v>
      </c>
      <c r="X774">
        <v>708</v>
      </c>
      <c r="Y774" s="14">
        <v>-399.65426708909217</v>
      </c>
    </row>
    <row r="775" spans="1:25" x14ac:dyDescent="0.25">
      <c r="A775" s="24">
        <v>764</v>
      </c>
      <c r="B775" s="25">
        <v>41709</v>
      </c>
      <c r="C775" s="51">
        <f>VLOOKUP(B775,acciones!$A$1:$D$3129,2,0)</f>
        <v>64.599999999999994</v>
      </c>
      <c r="D775" s="51">
        <f>VLOOKUP('VaR SH sa exp'!B775,tdc!A:D,4,0)</f>
        <v>13.2088</v>
      </c>
      <c r="E775" s="26">
        <f t="shared" si="131"/>
        <v>-1.7174504889910062E-2</v>
      </c>
      <c r="F775" s="26">
        <f t="shared" si="123"/>
        <v>5.6770293790145733E-3</v>
      </c>
      <c r="G775" s="27">
        <f t="shared" si="132"/>
        <v>70.832972136222921</v>
      </c>
      <c r="H775" s="27">
        <f t="shared" si="124"/>
        <v>17.979078583974324</v>
      </c>
      <c r="I775" s="28">
        <f t="shared" si="125"/>
        <v>35416.486068111459</v>
      </c>
      <c r="J775" s="28">
        <f t="shared" si="126"/>
        <v>17979.078583974326</v>
      </c>
      <c r="K775" s="28">
        <f t="shared" si="127"/>
        <v>53395.564652085784</v>
      </c>
      <c r="L775" s="29">
        <f t="shared" si="128"/>
        <v>613.51393188854126</v>
      </c>
      <c r="M775" s="29">
        <f t="shared" si="128"/>
        <v>-101.77858397432283</v>
      </c>
      <c r="N775" s="29">
        <f t="shared" si="129"/>
        <v>511.73534791421844</v>
      </c>
      <c r="P775">
        <f t="shared" si="130"/>
        <v>3.6683785766691124E-4</v>
      </c>
      <c r="Q775">
        <f>SUM($P$11:P775)</f>
        <v>0.28063096111518676</v>
      </c>
      <c r="R775">
        <v>565</v>
      </c>
      <c r="S775" s="14">
        <v>-404.89293849659589</v>
      </c>
      <c r="U775">
        <v>2715</v>
      </c>
      <c r="V775" s="14">
        <v>-61.528611538811674</v>
      </c>
      <c r="X775">
        <v>1061</v>
      </c>
      <c r="Y775" s="14">
        <v>-398.14946134433558</v>
      </c>
    </row>
    <row r="776" spans="1:25" x14ac:dyDescent="0.25">
      <c r="A776" s="24">
        <v>765</v>
      </c>
      <c r="B776" s="25">
        <v>41708</v>
      </c>
      <c r="C776" s="51">
        <f>VLOOKUP(B776,acciones!$A$1:$D$3129,2,0)</f>
        <v>65.16</v>
      </c>
      <c r="D776" s="51">
        <f>VLOOKUP('VaR SH sa exp'!B776,tdc!A:D,4,0)</f>
        <v>13.192399999999999</v>
      </c>
      <c r="E776" s="26">
        <f t="shared" si="131"/>
        <v>-8.6313729452883042E-3</v>
      </c>
      <c r="F776" s="26">
        <f t="shared" si="123"/>
        <v>1.2423679309592189E-3</v>
      </c>
      <c r="G776" s="27">
        <f t="shared" si="132"/>
        <v>71.440699815837931</v>
      </c>
      <c r="H776" s="27">
        <f t="shared" si="124"/>
        <v>17.899523986537705</v>
      </c>
      <c r="I776" s="28">
        <f t="shared" si="125"/>
        <v>35720.349907918964</v>
      </c>
      <c r="J776" s="28">
        <f t="shared" si="126"/>
        <v>17899.523986537704</v>
      </c>
      <c r="K776" s="28">
        <f t="shared" si="127"/>
        <v>53619.873894456672</v>
      </c>
      <c r="L776" s="29">
        <f t="shared" si="128"/>
        <v>309.65009208103584</v>
      </c>
      <c r="M776" s="29">
        <f t="shared" si="128"/>
        <v>-22.223986537701421</v>
      </c>
      <c r="N776" s="29">
        <f t="shared" si="129"/>
        <v>287.42610554333442</v>
      </c>
      <c r="P776">
        <f t="shared" si="130"/>
        <v>3.6683785766691124E-4</v>
      </c>
      <c r="Q776">
        <f>SUM($P$11:P776)</f>
        <v>0.28099779897285365</v>
      </c>
      <c r="R776">
        <v>276</v>
      </c>
      <c r="S776" s="14">
        <v>-403.78848383357399</v>
      </c>
      <c r="U776">
        <v>1456</v>
      </c>
      <c r="V776" s="14">
        <v>-61.106235931634728</v>
      </c>
      <c r="X776">
        <v>940</v>
      </c>
      <c r="Y776" s="14">
        <v>-397.5263869644732</v>
      </c>
    </row>
    <row r="777" spans="1:25" x14ac:dyDescent="0.25">
      <c r="A777" s="24">
        <v>766</v>
      </c>
      <c r="B777" s="25">
        <v>41705</v>
      </c>
      <c r="C777" s="51">
        <f>VLOOKUP(B777,acciones!$A$1:$D$3129,2,0)</f>
        <v>65.56</v>
      </c>
      <c r="D777" s="51">
        <f>VLOOKUP('VaR SH sa exp'!B777,tdc!A:D,4,0)</f>
        <v>13.148300000000001</v>
      </c>
      <c r="E777" s="26">
        <f t="shared" si="131"/>
        <v>-6.1199701417846688E-3</v>
      </c>
      <c r="F777" s="26">
        <f t="shared" si="123"/>
        <v>3.3484335043576213E-3</v>
      </c>
      <c r="G777" s="27">
        <f t="shared" si="132"/>
        <v>71.620341671751063</v>
      </c>
      <c r="H777" s="27">
        <f t="shared" si="124"/>
        <v>17.93726128244716</v>
      </c>
      <c r="I777" s="28">
        <f t="shared" si="125"/>
        <v>35810.170835875535</v>
      </c>
      <c r="J777" s="28">
        <f t="shared" si="126"/>
        <v>17937.261282447162</v>
      </c>
      <c r="K777" s="28">
        <f t="shared" si="127"/>
        <v>53747.4321183227</v>
      </c>
      <c r="L777" s="29">
        <f t="shared" si="128"/>
        <v>219.82916412446502</v>
      </c>
      <c r="M777" s="29">
        <f t="shared" si="128"/>
        <v>-59.961282447158737</v>
      </c>
      <c r="N777" s="29">
        <f t="shared" si="129"/>
        <v>159.86788167730629</v>
      </c>
      <c r="P777">
        <f t="shared" si="130"/>
        <v>3.6683785766691124E-4</v>
      </c>
      <c r="Q777">
        <f>SUM($P$11:P777)</f>
        <v>0.28136463683052054</v>
      </c>
      <c r="R777">
        <v>177</v>
      </c>
      <c r="S777" s="14">
        <v>-397.83025143008854</v>
      </c>
      <c r="U777">
        <v>80</v>
      </c>
      <c r="V777" s="14">
        <v>-61.025471792101598</v>
      </c>
      <c r="X777">
        <v>585</v>
      </c>
      <c r="Y777" s="14">
        <v>-396.80613729351535</v>
      </c>
    </row>
    <row r="778" spans="1:25" x14ac:dyDescent="0.25">
      <c r="A778" s="24">
        <v>767</v>
      </c>
      <c r="B778" s="25">
        <v>41704</v>
      </c>
      <c r="C778" s="51">
        <f>VLOOKUP(B778,acciones!$A$1:$D$3129,2,0)</f>
        <v>66.33</v>
      </c>
      <c r="D778" s="51">
        <f>VLOOKUP('VaR SH sa exp'!B778,tdc!A:D,4,0)</f>
        <v>13.2363</v>
      </c>
      <c r="E778" s="26">
        <f t="shared" si="131"/>
        <v>-1.1676529661835629E-2</v>
      </c>
      <c r="F778" s="26">
        <f t="shared" si="123"/>
        <v>-6.67058256018157E-3</v>
      </c>
      <c r="G778" s="27">
        <f t="shared" si="132"/>
        <v>71.22348258706468</v>
      </c>
      <c r="H778" s="27">
        <f t="shared" si="124"/>
        <v>17.758444851657941</v>
      </c>
      <c r="I778" s="28">
        <f t="shared" si="125"/>
        <v>35611.741293532337</v>
      </c>
      <c r="J778" s="28">
        <f t="shared" si="126"/>
        <v>17758.444851657943</v>
      </c>
      <c r="K778" s="28">
        <f t="shared" si="127"/>
        <v>53370.186145190281</v>
      </c>
      <c r="L778" s="29">
        <f t="shared" si="128"/>
        <v>418.25870646766271</v>
      </c>
      <c r="M778" s="29">
        <f t="shared" si="128"/>
        <v>118.85514834205969</v>
      </c>
      <c r="N778" s="29">
        <f t="shared" si="129"/>
        <v>537.1138548097224</v>
      </c>
      <c r="P778">
        <f t="shared" si="130"/>
        <v>3.6683785766691124E-4</v>
      </c>
      <c r="Q778">
        <f>SUM($P$11:P778)</f>
        <v>0.28173147468818743</v>
      </c>
      <c r="R778">
        <v>1575</v>
      </c>
      <c r="S778" s="14">
        <v>-397.68211920530302</v>
      </c>
      <c r="U778">
        <v>879</v>
      </c>
      <c r="V778" s="14">
        <v>-60.812278950477776</v>
      </c>
      <c r="X778">
        <v>929</v>
      </c>
      <c r="Y778" s="14">
        <v>-396.64624870358239</v>
      </c>
    </row>
    <row r="779" spans="1:25" x14ac:dyDescent="0.25">
      <c r="A779" s="24">
        <v>768</v>
      </c>
      <c r="B779" s="25">
        <v>41703</v>
      </c>
      <c r="C779" s="51">
        <f>VLOOKUP(B779,acciones!$A$1:$D$3129,2,0)</f>
        <v>65.540000000000006</v>
      </c>
      <c r="D779" s="51">
        <f>VLOOKUP('VaR SH sa exp'!B779,tdc!A:D,4,0)</f>
        <v>13.275</v>
      </c>
      <c r="E779" s="26">
        <f t="shared" si="131"/>
        <v>1.1981640266795938E-2</v>
      </c>
      <c r="F779" s="26">
        <f t="shared" si="123"/>
        <v>-2.9195118676521381E-3</v>
      </c>
      <c r="G779" s="27">
        <f t="shared" si="132"/>
        <v>72.928590173939568</v>
      </c>
      <c r="H779" s="27">
        <f t="shared" si="124"/>
        <v>17.825183125423731</v>
      </c>
      <c r="I779" s="28">
        <f t="shared" si="125"/>
        <v>36464.295086969782</v>
      </c>
      <c r="J779" s="28">
        <f t="shared" si="126"/>
        <v>17825.18312542373</v>
      </c>
      <c r="K779" s="28">
        <f t="shared" si="127"/>
        <v>54289.478212393515</v>
      </c>
      <c r="L779" s="29">
        <f t="shared" si="128"/>
        <v>-434.29508696978155</v>
      </c>
      <c r="M779" s="29">
        <f t="shared" si="128"/>
        <v>52.116874576273403</v>
      </c>
      <c r="N779" s="29">
        <f t="shared" si="129"/>
        <v>-382.17821239350815</v>
      </c>
      <c r="P779">
        <f t="shared" si="130"/>
        <v>3.6683785766691124E-4</v>
      </c>
      <c r="Q779">
        <f>SUM($P$11:P779)</f>
        <v>0.28209831254585432</v>
      </c>
      <c r="R779">
        <v>2459</v>
      </c>
      <c r="S779" s="14">
        <v>-396.90330477355747</v>
      </c>
      <c r="U779">
        <v>1566</v>
      </c>
      <c r="V779" s="14">
        <v>-60.714334230986424</v>
      </c>
      <c r="X779">
        <v>1202</v>
      </c>
      <c r="Y779" s="14">
        <v>-395.56469099856622</v>
      </c>
    </row>
    <row r="780" spans="1:25" x14ac:dyDescent="0.25">
      <c r="A780" s="24">
        <v>769</v>
      </c>
      <c r="B780" s="25">
        <v>41702</v>
      </c>
      <c r="C780" s="51">
        <f>VLOOKUP(B780,acciones!$A$1:$D$3129,2,0)</f>
        <v>66.290000000000006</v>
      </c>
      <c r="D780" s="51">
        <f>VLOOKUP('VaR SH sa exp'!B780,tdc!A:D,4,0)</f>
        <v>13.3064</v>
      </c>
      <c r="E780" s="26">
        <f t="shared" si="131"/>
        <v>-1.1378412982631628E-2</v>
      </c>
      <c r="F780" s="26">
        <f t="shared" ref="F780:F843" si="133">LN(D779/D780)</f>
        <v>-2.3625553661855564E-3</v>
      </c>
      <c r="G780" s="27">
        <f t="shared" si="132"/>
        <v>71.244718660431445</v>
      </c>
      <c r="H780" s="27">
        <f t="shared" ref="H780:H843" si="134">EXP(F780)*D$11</f>
        <v>17.835113742259367</v>
      </c>
      <c r="I780" s="28">
        <f t="shared" ref="I780:I843" si="135">$C$4*G780</f>
        <v>35622.359330215724</v>
      </c>
      <c r="J780" s="28">
        <f t="shared" ref="J780:J843" si="136">+$C$5*H780</f>
        <v>17835.113742259367</v>
      </c>
      <c r="K780" s="28">
        <f t="shared" ref="K780:K843" si="137">SUM(I780:J780)</f>
        <v>53457.473072475092</v>
      </c>
      <c r="L780" s="29">
        <f t="shared" ref="L780:M843" si="138">I$11-I780</f>
        <v>407.64066978427581</v>
      </c>
      <c r="M780" s="29">
        <f t="shared" si="138"/>
        <v>42.186257740635483</v>
      </c>
      <c r="N780" s="29">
        <f t="shared" ref="N780:N843" si="139">SUM(L780:M780)</f>
        <v>449.8269275249113</v>
      </c>
      <c r="P780">
        <f t="shared" ref="P780:P843" si="140">1/(COUNT($A$11:$A$2737)-1)</f>
        <v>3.6683785766691124E-4</v>
      </c>
      <c r="Q780">
        <f>SUM($P$11:P780)</f>
        <v>0.28246515040352121</v>
      </c>
      <c r="R780">
        <v>2211</v>
      </c>
      <c r="S780" s="14">
        <v>-396.38780655512528</v>
      </c>
      <c r="U780">
        <v>1224</v>
      </c>
      <c r="V780" s="14">
        <v>-60.631129374462034</v>
      </c>
      <c r="X780">
        <v>284</v>
      </c>
      <c r="Y780" s="14">
        <v>-395.09655868865957</v>
      </c>
    </row>
    <row r="781" spans="1:25" x14ac:dyDescent="0.25">
      <c r="A781" s="24">
        <v>770</v>
      </c>
      <c r="B781" s="25">
        <v>41701</v>
      </c>
      <c r="C781" s="51">
        <f>VLOOKUP(B781,acciones!$A$1:$D$3129,2,0)</f>
        <v>66.5</v>
      </c>
      <c r="D781" s="51">
        <f>VLOOKUP('VaR SH sa exp'!B781,tdc!A:D,4,0)</f>
        <v>13.310700000000001</v>
      </c>
      <c r="E781" s="26">
        <f t="shared" ref="E781:E844" si="141">LN(C780/C781)</f>
        <v>-3.1628914085081953E-3</v>
      </c>
      <c r="F781" s="26">
        <f t="shared" si="133"/>
        <v>-3.231005659826396E-4</v>
      </c>
      <c r="G781" s="27">
        <f t="shared" ref="G781:G844" si="142">EXP(E781)*C$11</f>
        <v>71.832442105263169</v>
      </c>
      <c r="H781" s="27">
        <f t="shared" si="134"/>
        <v>17.871524767292481</v>
      </c>
      <c r="I781" s="28">
        <f t="shared" si="135"/>
        <v>35916.221052631583</v>
      </c>
      <c r="J781" s="28">
        <f t="shared" si="136"/>
        <v>17871.524767292482</v>
      </c>
      <c r="K781" s="28">
        <f t="shared" si="137"/>
        <v>53787.745819924065</v>
      </c>
      <c r="L781" s="29">
        <f t="shared" si="138"/>
        <v>113.77894736841699</v>
      </c>
      <c r="M781" s="29">
        <f t="shared" si="138"/>
        <v>5.7752327075213543</v>
      </c>
      <c r="N781" s="29">
        <f t="shared" si="139"/>
        <v>119.55418007593835</v>
      </c>
      <c r="P781">
        <f t="shared" si="140"/>
        <v>3.6683785766691124E-4</v>
      </c>
      <c r="Q781">
        <f>SUM($P$11:P781)</f>
        <v>0.28283198826118811</v>
      </c>
      <c r="R781">
        <v>1655</v>
      </c>
      <c r="S781" s="14">
        <v>-395.93406593406689</v>
      </c>
      <c r="U781">
        <v>38</v>
      </c>
      <c r="V781" s="14">
        <v>-60.621346839699982</v>
      </c>
      <c r="X781">
        <v>1221</v>
      </c>
      <c r="Y781" s="14">
        <v>-394.36349353334299</v>
      </c>
    </row>
    <row r="782" spans="1:25" x14ac:dyDescent="0.25">
      <c r="A782" s="24">
        <v>771</v>
      </c>
      <c r="B782" s="25">
        <v>41698</v>
      </c>
      <c r="C782" s="51">
        <f>VLOOKUP(B782,acciones!$A$1:$D$3129,2,0)</f>
        <v>69.73</v>
      </c>
      <c r="D782" s="51">
        <f>VLOOKUP('VaR SH sa exp'!B782,tdc!A:D,4,0)</f>
        <v>13.250999999999999</v>
      </c>
      <c r="E782" s="26">
        <f t="shared" si="141"/>
        <v>-4.7428693571110923E-2</v>
      </c>
      <c r="F782" s="26">
        <f t="shared" si="133"/>
        <v>4.4952017776718131E-3</v>
      </c>
      <c r="G782" s="27">
        <f t="shared" si="142"/>
        <v>68.722070844686655</v>
      </c>
      <c r="H782" s="27">
        <f t="shared" si="134"/>
        <v>17.957842963549925</v>
      </c>
      <c r="I782" s="28">
        <f t="shared" si="135"/>
        <v>34361.035422343324</v>
      </c>
      <c r="J782" s="28">
        <f t="shared" si="136"/>
        <v>17957.842963549927</v>
      </c>
      <c r="K782" s="28">
        <f t="shared" si="137"/>
        <v>52318.878385893251</v>
      </c>
      <c r="L782" s="29">
        <f t="shared" si="138"/>
        <v>1668.9645776566758</v>
      </c>
      <c r="M782" s="29">
        <f t="shared" si="138"/>
        <v>-80.542963549924025</v>
      </c>
      <c r="N782" s="29">
        <f t="shared" si="139"/>
        <v>1588.4216141067518</v>
      </c>
      <c r="P782">
        <f t="shared" si="140"/>
        <v>3.6683785766691124E-4</v>
      </c>
      <c r="Q782">
        <f>SUM($P$11:P782)</f>
        <v>0.283198826118855</v>
      </c>
      <c r="R782">
        <v>151</v>
      </c>
      <c r="S782" s="14">
        <v>-395.88518518518686</v>
      </c>
      <c r="U782">
        <v>1036</v>
      </c>
      <c r="V782" s="14">
        <v>-60.370614418076002</v>
      </c>
      <c r="X782">
        <v>1661</v>
      </c>
      <c r="Y782" s="14">
        <v>-393.96169492397894</v>
      </c>
    </row>
    <row r="783" spans="1:25" x14ac:dyDescent="0.25">
      <c r="A783" s="24">
        <v>772</v>
      </c>
      <c r="B783" s="25">
        <v>41697</v>
      </c>
      <c r="C783" s="51">
        <f>VLOOKUP(B783,acciones!$A$1:$D$3129,2,0)</f>
        <v>68.27</v>
      </c>
      <c r="D783" s="51">
        <f>VLOOKUP('VaR SH sa exp'!B783,tdc!A:D,4,0)</f>
        <v>13.3401</v>
      </c>
      <c r="E783" s="26">
        <f t="shared" si="141"/>
        <v>2.1160209802730555E-2</v>
      </c>
      <c r="F783" s="26">
        <f t="shared" si="133"/>
        <v>-6.7015154287558467E-3</v>
      </c>
      <c r="G783" s="27">
        <f t="shared" si="142"/>
        <v>73.601051706459657</v>
      </c>
      <c r="H783" s="27">
        <f t="shared" si="134"/>
        <v>17.757895540513193</v>
      </c>
      <c r="I783" s="28">
        <f t="shared" si="135"/>
        <v>36800.525853229832</v>
      </c>
      <c r="J783" s="28">
        <f t="shared" si="136"/>
        <v>17757.895540513193</v>
      </c>
      <c r="K783" s="28">
        <f t="shared" si="137"/>
        <v>54558.421393743025</v>
      </c>
      <c r="L783" s="29">
        <f t="shared" si="138"/>
        <v>-770.52585322983214</v>
      </c>
      <c r="M783" s="29">
        <f t="shared" si="138"/>
        <v>119.40445948681008</v>
      </c>
      <c r="N783" s="29">
        <f t="shared" si="139"/>
        <v>-651.12139374302205</v>
      </c>
      <c r="P783">
        <f t="shared" si="140"/>
        <v>3.6683785766691124E-4</v>
      </c>
      <c r="Q783">
        <f>SUM($P$11:P783)</f>
        <v>0.28356566397652189</v>
      </c>
      <c r="R783">
        <v>1800</v>
      </c>
      <c r="S783" s="14">
        <v>-394.84931506849534</v>
      </c>
      <c r="U783">
        <v>254</v>
      </c>
      <c r="V783" s="14">
        <v>-60.266457941932458</v>
      </c>
      <c r="X783">
        <v>2294</v>
      </c>
      <c r="Y783" s="14">
        <v>-392.21664723326103</v>
      </c>
    </row>
    <row r="784" spans="1:25" x14ac:dyDescent="0.25">
      <c r="A784" s="24">
        <v>773</v>
      </c>
      <c r="B784" s="25">
        <v>41696</v>
      </c>
      <c r="C784" s="51">
        <f>VLOOKUP(B784,acciones!$A$1:$D$3129,2,0)</f>
        <v>67.25</v>
      </c>
      <c r="D784" s="51">
        <f>VLOOKUP('VaR SH sa exp'!B784,tdc!A:D,4,0)</f>
        <v>13.221299999999999</v>
      </c>
      <c r="E784" s="26">
        <f t="shared" si="141"/>
        <v>1.5053412948240419E-2</v>
      </c>
      <c r="F784" s="26">
        <f t="shared" si="133"/>
        <v>8.9453712676024616E-3</v>
      </c>
      <c r="G784" s="27">
        <f t="shared" si="142"/>
        <v>73.152954646840143</v>
      </c>
      <c r="H784" s="27">
        <f t="shared" si="134"/>
        <v>18.037936491116611</v>
      </c>
      <c r="I784" s="28">
        <f t="shared" si="135"/>
        <v>36576.477323420069</v>
      </c>
      <c r="J784" s="28">
        <f t="shared" si="136"/>
        <v>18037.936491116612</v>
      </c>
      <c r="K784" s="28">
        <f t="shared" si="137"/>
        <v>54614.413814536681</v>
      </c>
      <c r="L784" s="29">
        <f t="shared" si="138"/>
        <v>-546.4773234200693</v>
      </c>
      <c r="M784" s="29">
        <f t="shared" si="138"/>
        <v>-160.63649111660925</v>
      </c>
      <c r="N784" s="29">
        <f t="shared" si="139"/>
        <v>-707.11381453667855</v>
      </c>
      <c r="P784">
        <f t="shared" si="140"/>
        <v>3.6683785766691124E-4</v>
      </c>
      <c r="Q784">
        <f>SUM($P$11:P784)</f>
        <v>0.28393250183418878</v>
      </c>
      <c r="R784">
        <v>2565</v>
      </c>
      <c r="S784" s="14">
        <v>-393.92424834049598</v>
      </c>
      <c r="U784">
        <v>655</v>
      </c>
      <c r="V784" s="14">
        <v>-59.992299843546789</v>
      </c>
      <c r="X784">
        <v>1216</v>
      </c>
      <c r="Y784" s="14">
        <v>-392.07123030057846</v>
      </c>
    </row>
    <row r="785" spans="1:25" x14ac:dyDescent="0.25">
      <c r="A785" s="24">
        <v>774</v>
      </c>
      <c r="B785" s="25">
        <v>41695</v>
      </c>
      <c r="C785" s="51">
        <f>VLOOKUP(B785,acciones!$A$1:$D$3129,2,0)</f>
        <v>67.72</v>
      </c>
      <c r="D785" s="51">
        <f>VLOOKUP('VaR SH sa exp'!B785,tdc!A:D,4,0)</f>
        <v>13.247</v>
      </c>
      <c r="E785" s="26">
        <f t="shared" si="141"/>
        <v>-6.9645387829860225E-3</v>
      </c>
      <c r="F785" s="26">
        <f t="shared" si="133"/>
        <v>-1.9419462584720105E-3</v>
      </c>
      <c r="G785" s="27">
        <f t="shared" si="142"/>
        <v>71.559878913171886</v>
      </c>
      <c r="H785" s="27">
        <f t="shared" si="134"/>
        <v>17.842616931380689</v>
      </c>
      <c r="I785" s="28">
        <f t="shared" si="135"/>
        <v>35779.93945658594</v>
      </c>
      <c r="J785" s="28">
        <f t="shared" si="136"/>
        <v>17842.616931380689</v>
      </c>
      <c r="K785" s="28">
        <f t="shared" si="137"/>
        <v>53622.55638796663</v>
      </c>
      <c r="L785" s="29">
        <f t="shared" si="138"/>
        <v>250.06054341405979</v>
      </c>
      <c r="M785" s="29">
        <f t="shared" si="138"/>
        <v>34.683068619313417</v>
      </c>
      <c r="N785" s="29">
        <f t="shared" si="139"/>
        <v>284.74361203337321</v>
      </c>
      <c r="P785">
        <f t="shared" si="140"/>
        <v>3.6683785766691124E-4</v>
      </c>
      <c r="Q785">
        <f>SUM($P$11:P785)</f>
        <v>0.28429933969185567</v>
      </c>
      <c r="R785">
        <v>491</v>
      </c>
      <c r="S785" s="14">
        <v>-392.71261897451768</v>
      </c>
      <c r="U785">
        <v>766</v>
      </c>
      <c r="V785" s="14">
        <v>-59.961282447158737</v>
      </c>
      <c r="X785">
        <v>2708</v>
      </c>
      <c r="Y785" s="14">
        <v>-392.0252323118184</v>
      </c>
    </row>
    <row r="786" spans="1:25" x14ac:dyDescent="0.25">
      <c r="A786" s="24">
        <v>775</v>
      </c>
      <c r="B786" s="25">
        <v>41694</v>
      </c>
      <c r="C786" s="51">
        <f>VLOOKUP(B786,acciones!$A$1:$D$3129,2,0)</f>
        <v>69.010000000000005</v>
      </c>
      <c r="D786" s="51">
        <f>VLOOKUP('VaR SH sa exp'!B786,tdc!A:D,4,0)</f>
        <v>13.243499999999999</v>
      </c>
      <c r="E786" s="26">
        <f t="shared" si="141"/>
        <v>-1.8869864367576011E-2</v>
      </c>
      <c r="F786" s="26">
        <f t="shared" si="133"/>
        <v>2.6424567451480325E-4</v>
      </c>
      <c r="G786" s="27">
        <f t="shared" si="142"/>
        <v>70.712986523692209</v>
      </c>
      <c r="H786" s="27">
        <f t="shared" si="134"/>
        <v>17.882024623400163</v>
      </c>
      <c r="I786" s="28">
        <f t="shared" si="135"/>
        <v>35356.493261846103</v>
      </c>
      <c r="J786" s="28">
        <f t="shared" si="136"/>
        <v>17882.024623400164</v>
      </c>
      <c r="K786" s="28">
        <f t="shared" si="137"/>
        <v>53238.51788524627</v>
      </c>
      <c r="L786" s="29">
        <f t="shared" si="138"/>
        <v>673.50673815389746</v>
      </c>
      <c r="M786" s="29">
        <f t="shared" si="138"/>
        <v>-4.724623400161363</v>
      </c>
      <c r="N786" s="29">
        <f t="shared" si="139"/>
        <v>668.7821147537361</v>
      </c>
      <c r="P786">
        <f t="shared" si="140"/>
        <v>3.6683785766691124E-4</v>
      </c>
      <c r="Q786">
        <f>SUM($P$11:P786)</f>
        <v>0.28466617754952256</v>
      </c>
      <c r="R786">
        <v>259</v>
      </c>
      <c r="S786" s="14">
        <v>-390.91372549020161</v>
      </c>
      <c r="U786">
        <v>199</v>
      </c>
      <c r="V786" s="14">
        <v>-59.766223075210291</v>
      </c>
      <c r="X786">
        <v>2137</v>
      </c>
      <c r="Y786" s="14">
        <v>-391.96735339339284</v>
      </c>
    </row>
    <row r="787" spans="1:25" x14ac:dyDescent="0.25">
      <c r="A787" s="24">
        <v>776</v>
      </c>
      <c r="B787" s="25">
        <v>41691</v>
      </c>
      <c r="C787" s="51">
        <f>VLOOKUP(B787,acciones!$A$1:$D$3129,2,0)</f>
        <v>69.7</v>
      </c>
      <c r="D787" s="51">
        <f>VLOOKUP('VaR SH sa exp'!B787,tdc!A:D,4,0)</f>
        <v>13.2715</v>
      </c>
      <c r="E787" s="26">
        <f t="shared" si="141"/>
        <v>-9.9488961339677263E-3</v>
      </c>
      <c r="F787" s="26">
        <f t="shared" si="133"/>
        <v>-2.1120128537101771E-3</v>
      </c>
      <c r="G787" s="27">
        <f t="shared" si="142"/>
        <v>71.346637015781923</v>
      </c>
      <c r="H787" s="27">
        <f t="shared" si="134"/>
        <v>17.839582756282258</v>
      </c>
      <c r="I787" s="28">
        <f t="shared" si="135"/>
        <v>35673.318507890959</v>
      </c>
      <c r="J787" s="28">
        <f t="shared" si="136"/>
        <v>17839.58275628226</v>
      </c>
      <c r="K787" s="28">
        <f t="shared" si="137"/>
        <v>53512.901264173219</v>
      </c>
      <c r="L787" s="29">
        <f t="shared" si="138"/>
        <v>356.68149210904085</v>
      </c>
      <c r="M787" s="29">
        <f t="shared" si="138"/>
        <v>37.717243717743258</v>
      </c>
      <c r="N787" s="29">
        <f t="shared" si="139"/>
        <v>394.3987358267841</v>
      </c>
      <c r="P787">
        <f t="shared" si="140"/>
        <v>3.6683785766691124E-4</v>
      </c>
      <c r="Q787">
        <f>SUM($P$11:P787)</f>
        <v>0.28503301540718945</v>
      </c>
      <c r="R787">
        <v>1584</v>
      </c>
      <c r="S787" s="14">
        <v>-389.27971188475203</v>
      </c>
      <c r="U787">
        <v>2587</v>
      </c>
      <c r="V787" s="14">
        <v>-59.634483477533649</v>
      </c>
      <c r="X787">
        <v>276</v>
      </c>
      <c r="Y787" s="14">
        <v>-391.3090191263218</v>
      </c>
    </row>
    <row r="788" spans="1:25" x14ac:dyDescent="0.25">
      <c r="A788" s="24">
        <v>777</v>
      </c>
      <c r="B788" s="25">
        <v>41690</v>
      </c>
      <c r="C788" s="51">
        <f>VLOOKUP(B788,acciones!$A$1:$D$3129,2,0)</f>
        <v>67.98</v>
      </c>
      <c r="D788" s="51">
        <f>VLOOKUP('VaR SH sa exp'!B788,tdc!A:D,4,0)</f>
        <v>13.3203</v>
      </c>
      <c r="E788" s="26">
        <f t="shared" si="141"/>
        <v>2.4986773498508176E-2</v>
      </c>
      <c r="F788" s="26">
        <f t="shared" si="133"/>
        <v>-3.6703084998174311E-3</v>
      </c>
      <c r="G788" s="27">
        <f t="shared" si="142"/>
        <v>73.883230361871142</v>
      </c>
      <c r="H788" s="27">
        <f t="shared" si="134"/>
        <v>17.811805060696834</v>
      </c>
      <c r="I788" s="28">
        <f t="shared" si="135"/>
        <v>36941.615180935572</v>
      </c>
      <c r="J788" s="28">
        <f t="shared" si="136"/>
        <v>17811.805060696835</v>
      </c>
      <c r="K788" s="28">
        <f t="shared" si="137"/>
        <v>54753.420241632411</v>
      </c>
      <c r="L788" s="29">
        <f t="shared" si="138"/>
        <v>-911.61518093557243</v>
      </c>
      <c r="M788" s="29">
        <f t="shared" si="138"/>
        <v>65.494939303167484</v>
      </c>
      <c r="N788" s="29">
        <f t="shared" si="139"/>
        <v>-846.12024163240494</v>
      </c>
      <c r="P788">
        <f t="shared" si="140"/>
        <v>3.6683785766691124E-4</v>
      </c>
      <c r="Q788">
        <f>SUM($P$11:P788)</f>
        <v>0.28539985326485634</v>
      </c>
      <c r="R788">
        <v>1037</v>
      </c>
      <c r="S788" s="14">
        <v>-389.11913601079868</v>
      </c>
      <c r="U788">
        <v>1061</v>
      </c>
      <c r="V788" s="14">
        <v>-59.592351300481823</v>
      </c>
      <c r="X788">
        <v>2437</v>
      </c>
      <c r="Y788" s="14">
        <v>-389.87324274323691</v>
      </c>
    </row>
    <row r="789" spans="1:25" x14ac:dyDescent="0.25">
      <c r="A789" s="24">
        <v>778</v>
      </c>
      <c r="B789" s="25">
        <v>41689</v>
      </c>
      <c r="C789" s="51">
        <f>VLOOKUP(B789,acciones!$A$1:$D$3129,2,0)</f>
        <v>66.400000000000006</v>
      </c>
      <c r="D789" s="51">
        <f>VLOOKUP('VaR SH sa exp'!B789,tdc!A:D,4,0)</f>
        <v>13.234500000000001</v>
      </c>
      <c r="E789" s="26">
        <f t="shared" si="141"/>
        <v>2.3516487785581765E-2</v>
      </c>
      <c r="F789" s="26">
        <f t="shared" si="133"/>
        <v>6.4621310330051926E-3</v>
      </c>
      <c r="G789" s="27">
        <f t="shared" si="142"/>
        <v>73.774680722891574</v>
      </c>
      <c r="H789" s="27">
        <f t="shared" si="134"/>
        <v>17.993199530771847</v>
      </c>
      <c r="I789" s="28">
        <f t="shared" si="135"/>
        <v>36887.340361445786</v>
      </c>
      <c r="J789" s="28">
        <f t="shared" si="136"/>
        <v>17993.199530771846</v>
      </c>
      <c r="K789" s="28">
        <f t="shared" si="137"/>
        <v>54880.539892217632</v>
      </c>
      <c r="L789" s="29">
        <f t="shared" si="138"/>
        <v>-857.34036144578567</v>
      </c>
      <c r="M789" s="29">
        <f t="shared" si="138"/>
        <v>-115.89953077184327</v>
      </c>
      <c r="N789" s="29">
        <f t="shared" si="139"/>
        <v>-973.23989221762895</v>
      </c>
      <c r="P789">
        <f t="shared" si="140"/>
        <v>3.6683785766691124E-4</v>
      </c>
      <c r="Q789">
        <f>SUM($P$11:P789)</f>
        <v>0.28576669112252323</v>
      </c>
      <c r="R789">
        <v>542</v>
      </c>
      <c r="S789" s="14">
        <v>-388.54176726219157</v>
      </c>
      <c r="U789">
        <v>2601</v>
      </c>
      <c r="V789" s="14">
        <v>-59.351365379221534</v>
      </c>
      <c r="X789">
        <v>1635</v>
      </c>
      <c r="Y789" s="14">
        <v>-389.08943351185371</v>
      </c>
    </row>
    <row r="790" spans="1:25" x14ac:dyDescent="0.25">
      <c r="A790" s="24">
        <v>779</v>
      </c>
      <c r="B790" s="25">
        <v>41688</v>
      </c>
      <c r="C790" s="51">
        <f>VLOOKUP(B790,acciones!$A$1:$D$3129,2,0)</f>
        <v>68.89</v>
      </c>
      <c r="D790" s="51">
        <f>VLOOKUP('VaR SH sa exp'!B790,tdc!A:D,4,0)</f>
        <v>13.1928</v>
      </c>
      <c r="E790" s="26">
        <f t="shared" si="141"/>
        <v>-3.6813973122716198E-2</v>
      </c>
      <c r="F790" s="26">
        <f t="shared" si="133"/>
        <v>3.1558301157089178E-3</v>
      </c>
      <c r="G790" s="27">
        <f t="shared" si="142"/>
        <v>69.455421686747002</v>
      </c>
      <c r="H790" s="27">
        <f t="shared" si="134"/>
        <v>17.933806837820633</v>
      </c>
      <c r="I790" s="28">
        <f t="shared" si="135"/>
        <v>34727.710843373497</v>
      </c>
      <c r="J790" s="28">
        <f t="shared" si="136"/>
        <v>17933.806837820634</v>
      </c>
      <c r="K790" s="28">
        <f t="shared" si="137"/>
        <v>52661.517681194135</v>
      </c>
      <c r="L790" s="29">
        <f t="shared" si="138"/>
        <v>1302.2891566265025</v>
      </c>
      <c r="M790" s="29">
        <f t="shared" si="138"/>
        <v>-56.506837820630608</v>
      </c>
      <c r="N790" s="29">
        <f t="shared" si="139"/>
        <v>1245.7823188058719</v>
      </c>
      <c r="P790">
        <f t="shared" si="140"/>
        <v>3.6683785766691124E-4</v>
      </c>
      <c r="Q790">
        <f>SUM($P$11:P790)</f>
        <v>0.28613352898019012</v>
      </c>
      <c r="R790">
        <v>2526</v>
      </c>
      <c r="S790" s="14">
        <v>-388.42750929368776</v>
      </c>
      <c r="U790">
        <v>356</v>
      </c>
      <c r="V790" s="14">
        <v>-59.2503588302352</v>
      </c>
      <c r="X790">
        <v>868</v>
      </c>
      <c r="Y790" s="14">
        <v>-387.41159401570985</v>
      </c>
    </row>
    <row r="791" spans="1:25" x14ac:dyDescent="0.25">
      <c r="A791" s="24">
        <v>780</v>
      </c>
      <c r="B791" s="25">
        <v>41687</v>
      </c>
      <c r="C791" s="51">
        <f>VLOOKUP(B791,acciones!$A$1:$D$3129,2,0)</f>
        <v>68.81</v>
      </c>
      <c r="D791" s="51">
        <f>VLOOKUP('VaR SH sa exp'!B791,tdc!A:D,4,0)</f>
        <v>13.2201</v>
      </c>
      <c r="E791" s="26">
        <f t="shared" si="141"/>
        <v>1.1619463907159844E-3</v>
      </c>
      <c r="F791" s="26">
        <f t="shared" si="133"/>
        <v>-2.0671724590283196E-3</v>
      </c>
      <c r="G791" s="27">
        <f t="shared" si="142"/>
        <v>72.14377852056387</v>
      </c>
      <c r="H791" s="27">
        <f t="shared" si="134"/>
        <v>17.840382708148955</v>
      </c>
      <c r="I791" s="28">
        <f t="shared" si="135"/>
        <v>36071.889260281932</v>
      </c>
      <c r="J791" s="28">
        <f t="shared" si="136"/>
        <v>17840.382708148954</v>
      </c>
      <c r="K791" s="28">
        <f t="shared" si="137"/>
        <v>53912.271968430883</v>
      </c>
      <c r="L791" s="29">
        <f t="shared" si="138"/>
        <v>-41.889260281932366</v>
      </c>
      <c r="M791" s="29">
        <f t="shared" si="138"/>
        <v>36.917291851048503</v>
      </c>
      <c r="N791" s="29">
        <f t="shared" si="139"/>
        <v>-4.9719684308838623</v>
      </c>
      <c r="P791">
        <f t="shared" si="140"/>
        <v>3.6683785766691124E-4</v>
      </c>
      <c r="Q791">
        <f>SUM($P$11:P791)</f>
        <v>0.28650036683785701</v>
      </c>
      <c r="R791">
        <v>1281</v>
      </c>
      <c r="S791" s="14">
        <v>-387.07251566696505</v>
      </c>
      <c r="U791">
        <v>1480</v>
      </c>
      <c r="V791" s="14">
        <v>-59.213136221180321</v>
      </c>
      <c r="X791">
        <v>128</v>
      </c>
      <c r="Y791" s="14">
        <v>-387.30843015602659</v>
      </c>
    </row>
    <row r="792" spans="1:25" x14ac:dyDescent="0.25">
      <c r="A792" s="24">
        <v>781</v>
      </c>
      <c r="B792" s="25">
        <v>41684</v>
      </c>
      <c r="C792" s="51">
        <f>VLOOKUP(B792,acciones!$A$1:$D$3129,2,0)</f>
        <v>69.2</v>
      </c>
      <c r="D792" s="51">
        <f>VLOOKUP('VaR SH sa exp'!B792,tdc!A:D,4,0)</f>
        <v>13.2563</v>
      </c>
      <c r="E792" s="26">
        <f t="shared" si="141"/>
        <v>-5.6517794092353826E-3</v>
      </c>
      <c r="F792" s="26">
        <f t="shared" si="133"/>
        <v>-2.7345124380426787E-3</v>
      </c>
      <c r="G792" s="27">
        <f t="shared" si="142"/>
        <v>71.653881502890172</v>
      </c>
      <c r="H792" s="27">
        <f t="shared" si="134"/>
        <v>17.828481079184996</v>
      </c>
      <c r="I792" s="28">
        <f t="shared" si="135"/>
        <v>35826.940751445087</v>
      </c>
      <c r="J792" s="28">
        <f t="shared" si="136"/>
        <v>17828.481079184996</v>
      </c>
      <c r="K792" s="28">
        <f t="shared" si="137"/>
        <v>53655.421830630083</v>
      </c>
      <c r="L792" s="29">
        <f t="shared" si="138"/>
        <v>203.05924855491321</v>
      </c>
      <c r="M792" s="29">
        <f t="shared" si="138"/>
        <v>48.818920815007004</v>
      </c>
      <c r="N792" s="29">
        <f t="shared" si="139"/>
        <v>251.87816936992022</v>
      </c>
      <c r="P792">
        <f t="shared" si="140"/>
        <v>3.6683785766691124E-4</v>
      </c>
      <c r="Q792">
        <f>SUM($P$11:P792)</f>
        <v>0.2868672046955239</v>
      </c>
      <c r="R792">
        <v>1859</v>
      </c>
      <c r="S792" s="14">
        <v>-386.9695210449936</v>
      </c>
      <c r="U792">
        <v>1654</v>
      </c>
      <c r="V792" s="14">
        <v>-59.052400567168661</v>
      </c>
      <c r="X792">
        <v>2476</v>
      </c>
      <c r="Y792" s="14">
        <v>-386.85569428649615</v>
      </c>
    </row>
    <row r="793" spans="1:25" x14ac:dyDescent="0.25">
      <c r="A793" s="24">
        <v>782</v>
      </c>
      <c r="B793" s="25">
        <v>41683</v>
      </c>
      <c r="C793" s="51">
        <f>VLOOKUP(B793,acciones!$A$1:$D$3129,2,0)</f>
        <v>68.33</v>
      </c>
      <c r="D793" s="51">
        <f>VLOOKUP('VaR SH sa exp'!B793,tdc!A:D,4,0)</f>
        <v>13.3172</v>
      </c>
      <c r="E793" s="26">
        <f t="shared" si="141"/>
        <v>1.2651953830936945E-2</v>
      </c>
      <c r="F793" s="26">
        <f t="shared" si="133"/>
        <v>-4.5835216752755925E-3</v>
      </c>
      <c r="G793" s="27">
        <f t="shared" si="142"/>
        <v>72.977491584955359</v>
      </c>
      <c r="H793" s="27">
        <f t="shared" si="134"/>
        <v>17.795546510527739</v>
      </c>
      <c r="I793" s="28">
        <f t="shared" si="135"/>
        <v>36488.745792477683</v>
      </c>
      <c r="J793" s="28">
        <f t="shared" si="136"/>
        <v>17795.54651052774</v>
      </c>
      <c r="K793" s="28">
        <f t="shared" si="137"/>
        <v>54284.292303005423</v>
      </c>
      <c r="L793" s="29">
        <f t="shared" si="138"/>
        <v>-458.7457924776827</v>
      </c>
      <c r="M793" s="29">
        <f t="shared" si="138"/>
        <v>81.753489472263027</v>
      </c>
      <c r="N793" s="29">
        <f t="shared" si="139"/>
        <v>-376.99230300541967</v>
      </c>
      <c r="P793">
        <f t="shared" si="140"/>
        <v>3.6683785766691124E-4</v>
      </c>
      <c r="Q793">
        <f>SUM($P$11:P793)</f>
        <v>0.28723404255319079</v>
      </c>
      <c r="R793">
        <v>2137</v>
      </c>
      <c r="S793" s="14">
        <v>-386.33566433566739</v>
      </c>
      <c r="U793">
        <v>533</v>
      </c>
      <c r="V793" s="14">
        <v>-58.974144010921009</v>
      </c>
      <c r="X793">
        <v>694</v>
      </c>
      <c r="Y793" s="14">
        <v>-386.60348133781736</v>
      </c>
    </row>
    <row r="794" spans="1:25" x14ac:dyDescent="0.25">
      <c r="A794" s="24">
        <v>783</v>
      </c>
      <c r="B794" s="25">
        <v>41682</v>
      </c>
      <c r="C794" s="51">
        <f>VLOOKUP(B794,acciones!$A$1:$D$3129,2,0)</f>
        <v>70.349999999999994</v>
      </c>
      <c r="D794" s="51">
        <f>VLOOKUP('VaR SH sa exp'!B794,tdc!A:D,4,0)</f>
        <v>13.300700000000001</v>
      </c>
      <c r="E794" s="26">
        <f t="shared" si="141"/>
        <v>-2.9133874767711034E-2</v>
      </c>
      <c r="F794" s="26">
        <f t="shared" si="133"/>
        <v>1.2397673831073071E-3</v>
      </c>
      <c r="G794" s="27">
        <f t="shared" si="142"/>
        <v>69.990899786780389</v>
      </c>
      <c r="H794" s="27">
        <f t="shared" si="134"/>
        <v>17.899477438029578</v>
      </c>
      <c r="I794" s="28">
        <f t="shared" si="135"/>
        <v>34995.449893390192</v>
      </c>
      <c r="J794" s="28">
        <f t="shared" si="136"/>
        <v>17899.477438029578</v>
      </c>
      <c r="K794" s="28">
        <f t="shared" si="137"/>
        <v>52894.927331419771</v>
      </c>
      <c r="L794" s="29">
        <f t="shared" si="138"/>
        <v>1034.5501066098077</v>
      </c>
      <c r="M794" s="29">
        <f t="shared" si="138"/>
        <v>-22.177438029575569</v>
      </c>
      <c r="N794" s="29">
        <f t="shared" si="139"/>
        <v>1012.3726685802321</v>
      </c>
      <c r="P794">
        <f t="shared" si="140"/>
        <v>3.6683785766691124E-4</v>
      </c>
      <c r="Q794">
        <f>SUM($P$11:P794)</f>
        <v>0.28760088041085768</v>
      </c>
      <c r="R794">
        <v>577</v>
      </c>
      <c r="S794" s="14">
        <v>-385.37582417583326</v>
      </c>
      <c r="U794">
        <v>1260</v>
      </c>
      <c r="V794" s="14">
        <v>-58.935868539145304</v>
      </c>
      <c r="X794">
        <v>187</v>
      </c>
      <c r="Y794" s="14">
        <v>-386.32976774018607</v>
      </c>
    </row>
    <row r="795" spans="1:25" x14ac:dyDescent="0.25">
      <c r="A795" s="24">
        <v>784</v>
      </c>
      <c r="B795" s="25">
        <v>41681</v>
      </c>
      <c r="C795" s="51">
        <f>VLOOKUP(B795,acciones!$A$1:$D$3129,2,0)</f>
        <v>69.989999999999995</v>
      </c>
      <c r="D795" s="51">
        <f>VLOOKUP('VaR SH sa exp'!B795,tdc!A:D,4,0)</f>
        <v>13.3066</v>
      </c>
      <c r="E795" s="26">
        <f t="shared" si="141"/>
        <v>5.1304088589498066E-3</v>
      </c>
      <c r="F795" s="26">
        <f t="shared" si="133"/>
        <v>-4.4348732090071318E-4</v>
      </c>
      <c r="G795" s="27">
        <f t="shared" si="142"/>
        <v>72.430647235319341</v>
      </c>
      <c r="H795" s="27">
        <f t="shared" si="134"/>
        <v>17.869373401920853</v>
      </c>
      <c r="I795" s="28">
        <f t="shared" si="135"/>
        <v>36215.323617659669</v>
      </c>
      <c r="J795" s="28">
        <f t="shared" si="136"/>
        <v>17869.373401920853</v>
      </c>
      <c r="K795" s="28">
        <f t="shared" si="137"/>
        <v>54084.697019580519</v>
      </c>
      <c r="L795" s="29">
        <f t="shared" si="138"/>
        <v>-185.32361765966925</v>
      </c>
      <c r="M795" s="29">
        <f t="shared" si="138"/>
        <v>7.9265980791496986</v>
      </c>
      <c r="N795" s="29">
        <f t="shared" si="139"/>
        <v>-177.39701958051955</v>
      </c>
      <c r="P795">
        <f t="shared" si="140"/>
        <v>3.6683785766691124E-4</v>
      </c>
      <c r="Q795">
        <f>SUM($P$11:P795)</f>
        <v>0.28796771826852458</v>
      </c>
      <c r="R795">
        <v>2708</v>
      </c>
      <c r="S795" s="14">
        <v>-384.66192170818249</v>
      </c>
      <c r="U795">
        <v>2684</v>
      </c>
      <c r="V795" s="14">
        <v>-58.872370129873161</v>
      </c>
      <c r="X795">
        <v>2522</v>
      </c>
      <c r="Y795" s="14">
        <v>-385.61503213772812</v>
      </c>
    </row>
    <row r="796" spans="1:25" x14ac:dyDescent="0.25">
      <c r="A796" s="24">
        <v>785</v>
      </c>
      <c r="B796" s="25">
        <v>41680</v>
      </c>
      <c r="C796" s="51">
        <f>VLOOKUP(B796,acciones!$A$1:$D$3129,2,0)</f>
        <v>68.209999999999994</v>
      </c>
      <c r="D796" s="51">
        <f>VLOOKUP('VaR SH sa exp'!B796,tdc!A:D,4,0)</f>
        <v>13.271699999999999</v>
      </c>
      <c r="E796" s="26">
        <f t="shared" si="141"/>
        <v>2.5761193034820353E-2</v>
      </c>
      <c r="F796" s="26">
        <f t="shared" si="133"/>
        <v>2.6262040881938945E-3</v>
      </c>
      <c r="G796" s="27">
        <f t="shared" si="142"/>
        <v>73.940469139422376</v>
      </c>
      <c r="H796" s="27">
        <f t="shared" si="134"/>
        <v>17.924311141752757</v>
      </c>
      <c r="I796" s="28">
        <f t="shared" si="135"/>
        <v>36970.234569711189</v>
      </c>
      <c r="J796" s="28">
        <f t="shared" si="136"/>
        <v>17924.311141752758</v>
      </c>
      <c r="K796" s="28">
        <f t="shared" si="137"/>
        <v>54894.545711463943</v>
      </c>
      <c r="L796" s="29">
        <f t="shared" si="138"/>
        <v>-940.23456971118867</v>
      </c>
      <c r="M796" s="29">
        <f t="shared" si="138"/>
        <v>-47.011141752755066</v>
      </c>
      <c r="N796" s="29">
        <f t="shared" si="139"/>
        <v>-987.24571146394373</v>
      </c>
      <c r="P796">
        <f t="shared" si="140"/>
        <v>3.6683785766691124E-4</v>
      </c>
      <c r="Q796">
        <f>SUM($P$11:P796)</f>
        <v>0.28833455612619147</v>
      </c>
      <c r="R796">
        <v>2285</v>
      </c>
      <c r="S796" s="14">
        <v>-383.49688473519927</v>
      </c>
      <c r="U796">
        <v>2011</v>
      </c>
      <c r="V796" s="14">
        <v>-58.714661764701304</v>
      </c>
      <c r="X796">
        <v>644</v>
      </c>
      <c r="Y796" s="14">
        <v>-382.51757670058942</v>
      </c>
    </row>
    <row r="797" spans="1:25" x14ac:dyDescent="0.25">
      <c r="A797" s="24">
        <v>786</v>
      </c>
      <c r="B797" s="25">
        <v>41677</v>
      </c>
      <c r="C797" s="51">
        <f>VLOOKUP(B797,acciones!$A$1:$D$3129,2,0)</f>
        <v>69.73</v>
      </c>
      <c r="D797" s="51">
        <f>VLOOKUP('VaR SH sa exp'!B797,tdc!A:D,4,0)</f>
        <v>13.2559</v>
      </c>
      <c r="E797" s="26">
        <f t="shared" si="141"/>
        <v>-2.2039459566291501E-2</v>
      </c>
      <c r="F797" s="26">
        <f t="shared" si="133"/>
        <v>1.1912123123336371E-3</v>
      </c>
      <c r="G797" s="27">
        <f t="shared" si="142"/>
        <v>70.489209809264295</v>
      </c>
      <c r="H797" s="27">
        <f t="shared" si="134"/>
        <v>17.89860834873528</v>
      </c>
      <c r="I797" s="28">
        <f t="shared" si="135"/>
        <v>35244.60490463215</v>
      </c>
      <c r="J797" s="28">
        <f t="shared" si="136"/>
        <v>17898.608348735281</v>
      </c>
      <c r="K797" s="28">
        <f t="shared" si="137"/>
        <v>53143.21325336743</v>
      </c>
      <c r="L797" s="29">
        <f t="shared" si="138"/>
        <v>785.39509536785044</v>
      </c>
      <c r="M797" s="29">
        <f t="shared" si="138"/>
        <v>-21.308348735277832</v>
      </c>
      <c r="N797" s="29">
        <f t="shared" si="139"/>
        <v>764.08674663257261</v>
      </c>
      <c r="P797">
        <f t="shared" si="140"/>
        <v>3.6683785766691124E-4</v>
      </c>
      <c r="Q797">
        <f>SUM($P$11:P797)</f>
        <v>0.28870139398385836</v>
      </c>
      <c r="R797">
        <v>425</v>
      </c>
      <c r="S797" s="14">
        <v>-382.24361493123433</v>
      </c>
      <c r="U797">
        <v>1832</v>
      </c>
      <c r="V797" s="14">
        <v>-58.367287096083601</v>
      </c>
      <c r="X797">
        <v>1587</v>
      </c>
      <c r="Y797" s="14">
        <v>-382.42117761733971</v>
      </c>
    </row>
    <row r="798" spans="1:25" x14ac:dyDescent="0.25">
      <c r="A798" s="24">
        <v>787</v>
      </c>
      <c r="B798" s="25">
        <v>41676</v>
      </c>
      <c r="C798" s="51">
        <f>VLOOKUP(B798,acciones!$A$1:$D$3129,2,0)</f>
        <v>67.489999999999995</v>
      </c>
      <c r="D798" s="51">
        <f>VLOOKUP('VaR SH sa exp'!B798,tdc!A:D,4,0)</f>
        <v>13.2654</v>
      </c>
      <c r="E798" s="26">
        <f t="shared" si="141"/>
        <v>3.2651202477604356E-2</v>
      </c>
      <c r="F798" s="26">
        <f t="shared" si="133"/>
        <v>-7.1640533505606604E-4</v>
      </c>
      <c r="G798" s="27">
        <f t="shared" si="142"/>
        <v>74.451678767224791</v>
      </c>
      <c r="H798" s="27">
        <f t="shared" si="134"/>
        <v>17.864497193450635</v>
      </c>
      <c r="I798" s="28">
        <f t="shared" si="135"/>
        <v>37225.839383612394</v>
      </c>
      <c r="J798" s="28">
        <f t="shared" si="136"/>
        <v>17864.497193450636</v>
      </c>
      <c r="K798" s="28">
        <f t="shared" si="137"/>
        <v>55090.336577063033</v>
      </c>
      <c r="L798" s="29">
        <f t="shared" si="138"/>
        <v>-1195.8393836123942</v>
      </c>
      <c r="M798" s="29">
        <f t="shared" si="138"/>
        <v>12.802806549367233</v>
      </c>
      <c r="N798" s="29">
        <f t="shared" si="139"/>
        <v>-1183.0365770630269</v>
      </c>
      <c r="P798">
        <f t="shared" si="140"/>
        <v>3.6683785766691124E-4</v>
      </c>
      <c r="Q798">
        <f>SUM($P$11:P798)</f>
        <v>0.28906823184152525</v>
      </c>
      <c r="R798">
        <v>2633</v>
      </c>
      <c r="S798" s="14">
        <v>-380.83180147058738</v>
      </c>
      <c r="U798">
        <v>888</v>
      </c>
      <c r="V798" s="14">
        <v>-58.349885800864286</v>
      </c>
      <c r="X798">
        <v>768</v>
      </c>
      <c r="Y798" s="14">
        <v>-382.17821239350815</v>
      </c>
    </row>
    <row r="799" spans="1:25" x14ac:dyDescent="0.25">
      <c r="A799" s="24">
        <v>788</v>
      </c>
      <c r="B799" s="25">
        <v>41675</v>
      </c>
      <c r="C799" s="51">
        <f>VLOOKUP(B799,acciones!$A$1:$D$3129,2,0)</f>
        <v>68.25</v>
      </c>
      <c r="D799" s="51">
        <f>VLOOKUP('VaR SH sa exp'!B799,tdc!A:D,4,0)</f>
        <v>13.3116</v>
      </c>
      <c r="E799" s="26">
        <f t="shared" si="141"/>
        <v>-1.1197995309754082E-2</v>
      </c>
      <c r="F799" s="26">
        <f t="shared" si="133"/>
        <v>-3.4766938733854576E-3</v>
      </c>
      <c r="G799" s="27">
        <f t="shared" si="142"/>
        <v>71.257573626373627</v>
      </c>
      <c r="H799" s="27">
        <f t="shared" si="134"/>
        <v>17.815254020553503</v>
      </c>
      <c r="I799" s="28">
        <f t="shared" si="135"/>
        <v>35628.786813186816</v>
      </c>
      <c r="J799" s="28">
        <f t="shared" si="136"/>
        <v>17815.254020553504</v>
      </c>
      <c r="K799" s="28">
        <f t="shared" si="137"/>
        <v>53444.040833740321</v>
      </c>
      <c r="L799" s="29">
        <f t="shared" si="138"/>
        <v>401.21318681318371</v>
      </c>
      <c r="M799" s="29">
        <f t="shared" si="138"/>
        <v>62.045979446498677</v>
      </c>
      <c r="N799" s="29">
        <f t="shared" si="139"/>
        <v>463.25916625968239</v>
      </c>
      <c r="P799">
        <f t="shared" si="140"/>
        <v>3.6683785766691124E-4</v>
      </c>
      <c r="Q799">
        <f>SUM($P$11:P799)</f>
        <v>0.28943506969919214</v>
      </c>
      <c r="R799">
        <v>1154</v>
      </c>
      <c r="S799" s="14">
        <v>-380.23938223937148</v>
      </c>
      <c r="U799">
        <v>483</v>
      </c>
      <c r="V799" s="14">
        <v>-58.250462685398816</v>
      </c>
      <c r="X799">
        <v>68</v>
      </c>
      <c r="Y799" s="14">
        <v>-380.54251451656091</v>
      </c>
    </row>
    <row r="800" spans="1:25" x14ac:dyDescent="0.25">
      <c r="A800" s="24">
        <v>789</v>
      </c>
      <c r="B800" s="25">
        <v>41674</v>
      </c>
      <c r="C800" s="51">
        <f>VLOOKUP(B800,acciones!$A$1:$D$3129,2,0)</f>
        <v>68.55</v>
      </c>
      <c r="D800" s="51">
        <f>VLOOKUP('VaR SH sa exp'!B800,tdc!A:D,4,0)</f>
        <v>13.524100000000001</v>
      </c>
      <c r="E800" s="26">
        <f t="shared" si="141"/>
        <v>-4.3859719432542167E-3</v>
      </c>
      <c r="F800" s="26">
        <f t="shared" si="133"/>
        <v>-1.5837443529877586E-2</v>
      </c>
      <c r="G800" s="27">
        <f t="shared" si="142"/>
        <v>71.744638949671781</v>
      </c>
      <c r="H800" s="27">
        <f t="shared" si="134"/>
        <v>17.596399514939996</v>
      </c>
      <c r="I800" s="28">
        <f t="shared" si="135"/>
        <v>35872.319474835887</v>
      </c>
      <c r="J800" s="28">
        <f t="shared" si="136"/>
        <v>17596.399514939996</v>
      </c>
      <c r="K800" s="28">
        <f t="shared" si="137"/>
        <v>53468.71898977588</v>
      </c>
      <c r="L800" s="29">
        <f t="shared" si="138"/>
        <v>157.68052516411262</v>
      </c>
      <c r="M800" s="29">
        <f t="shared" si="138"/>
        <v>280.90048506000676</v>
      </c>
      <c r="N800" s="29">
        <f t="shared" si="139"/>
        <v>438.58101022411938</v>
      </c>
      <c r="P800">
        <f t="shared" si="140"/>
        <v>3.6683785766691124E-4</v>
      </c>
      <c r="Q800">
        <f>SUM($P$11:P800)</f>
        <v>0.28980190755685903</v>
      </c>
      <c r="R800">
        <v>2671</v>
      </c>
      <c r="S800" s="14">
        <v>-377.27748691099259</v>
      </c>
      <c r="U800">
        <v>815</v>
      </c>
      <c r="V800" s="14">
        <v>-58.07438447478853</v>
      </c>
      <c r="X800">
        <v>1032</v>
      </c>
      <c r="Y800" s="14">
        <v>-380.22346937958719</v>
      </c>
    </row>
    <row r="801" spans="1:25" x14ac:dyDescent="0.25">
      <c r="A801" s="24">
        <v>790</v>
      </c>
      <c r="B801" s="25">
        <v>41670</v>
      </c>
      <c r="C801" s="51">
        <f>VLOOKUP(B801,acciones!$A$1:$D$3129,2,0)</f>
        <v>69.95</v>
      </c>
      <c r="D801" s="51">
        <f>VLOOKUP('VaR SH sa exp'!B801,tdc!A:D,4,0)</f>
        <v>13.3545</v>
      </c>
      <c r="E801" s="26">
        <f t="shared" si="141"/>
        <v>-2.0217295103166884E-2</v>
      </c>
      <c r="F801" s="26">
        <f t="shared" si="133"/>
        <v>1.2619872380656434E-2</v>
      </c>
      <c r="G801" s="27">
        <f t="shared" si="142"/>
        <v>70.617769835596846</v>
      </c>
      <c r="H801" s="27">
        <f t="shared" si="134"/>
        <v>18.104338831854434</v>
      </c>
      <c r="I801" s="28">
        <f t="shared" si="135"/>
        <v>35308.884917798423</v>
      </c>
      <c r="J801" s="28">
        <f t="shared" si="136"/>
        <v>18104.338831854435</v>
      </c>
      <c r="K801" s="28">
        <f t="shared" si="137"/>
        <v>53413.223749652854</v>
      </c>
      <c r="L801" s="29">
        <f t="shared" si="138"/>
        <v>721.11508220157702</v>
      </c>
      <c r="M801" s="29">
        <f t="shared" si="138"/>
        <v>-227.03883185443192</v>
      </c>
      <c r="N801" s="29">
        <f t="shared" si="139"/>
        <v>494.07625034714511</v>
      </c>
      <c r="P801">
        <f t="shared" si="140"/>
        <v>3.6683785766691124E-4</v>
      </c>
      <c r="Q801">
        <f>SUM($P$11:P801)</f>
        <v>0.29016874541452592</v>
      </c>
      <c r="R801">
        <v>2163</v>
      </c>
      <c r="S801" s="14">
        <v>-375.96521739130549</v>
      </c>
      <c r="U801">
        <v>1763</v>
      </c>
      <c r="V801" s="14">
        <v>-58.037959602927003</v>
      </c>
      <c r="X801">
        <v>319</v>
      </c>
      <c r="Y801" s="14">
        <v>-379.1172186906515</v>
      </c>
    </row>
    <row r="802" spans="1:25" x14ac:dyDescent="0.25">
      <c r="A802" s="24">
        <v>791</v>
      </c>
      <c r="B802" s="25">
        <v>41669</v>
      </c>
      <c r="C802" s="51">
        <f>VLOOKUP(B802,acciones!$A$1:$D$3129,2,0)</f>
        <v>69.69</v>
      </c>
      <c r="D802" s="51">
        <f>VLOOKUP('VaR SH sa exp'!B802,tdc!A:D,4,0)</f>
        <v>13.396000000000001</v>
      </c>
      <c r="E802" s="26">
        <f t="shared" si="141"/>
        <v>3.7238656610627621E-3</v>
      </c>
      <c r="F802" s="26">
        <f t="shared" si="133"/>
        <v>-3.1027482322597399E-3</v>
      </c>
      <c r="G802" s="27">
        <f t="shared" si="142"/>
        <v>72.328842014636251</v>
      </c>
      <c r="H802" s="27">
        <f t="shared" si="134"/>
        <v>17.821917202896387</v>
      </c>
      <c r="I802" s="28">
        <f t="shared" si="135"/>
        <v>36164.421007318124</v>
      </c>
      <c r="J802" s="28">
        <f t="shared" si="136"/>
        <v>17821.917202896388</v>
      </c>
      <c r="K802" s="28">
        <f t="shared" si="137"/>
        <v>53986.338210214511</v>
      </c>
      <c r="L802" s="29">
        <f t="shared" si="138"/>
        <v>-134.42100731812388</v>
      </c>
      <c r="M802" s="29">
        <f t="shared" si="138"/>
        <v>55.382797103615303</v>
      </c>
      <c r="N802" s="29">
        <f t="shared" si="139"/>
        <v>-79.038210214508581</v>
      </c>
      <c r="P802">
        <f t="shared" si="140"/>
        <v>3.6683785766691124E-4</v>
      </c>
      <c r="Q802">
        <f>SUM($P$11:P802)</f>
        <v>0.29053558327219281</v>
      </c>
      <c r="R802">
        <v>2670</v>
      </c>
      <c r="S802" s="14">
        <v>-373.36787564766564</v>
      </c>
      <c r="U802">
        <v>2713</v>
      </c>
      <c r="V802" s="14">
        <v>-57.959546109512303</v>
      </c>
      <c r="X802">
        <v>782</v>
      </c>
      <c r="Y802" s="14">
        <v>-376.99230300541967</v>
      </c>
    </row>
    <row r="803" spans="1:25" x14ac:dyDescent="0.25">
      <c r="A803" s="24">
        <v>792</v>
      </c>
      <c r="B803" s="25">
        <v>41668</v>
      </c>
      <c r="C803" s="51">
        <f>VLOOKUP(B803,acciones!$A$1:$D$3129,2,0)</f>
        <v>66.45</v>
      </c>
      <c r="D803" s="51">
        <f>VLOOKUP('VaR SH sa exp'!B803,tdc!A:D,4,0)</f>
        <v>13.185499999999999</v>
      </c>
      <c r="E803" s="26">
        <f t="shared" si="141"/>
        <v>4.7607050291173118E-2</v>
      </c>
      <c r="F803" s="26">
        <f t="shared" si="133"/>
        <v>1.5838413964799358E-2</v>
      </c>
      <c r="G803" s="27">
        <f t="shared" si="142"/>
        <v>75.57353498871332</v>
      </c>
      <c r="H803" s="27">
        <f t="shared" si="134"/>
        <v>18.162702271434537</v>
      </c>
      <c r="I803" s="28">
        <f t="shared" si="135"/>
        <v>37786.76749435666</v>
      </c>
      <c r="J803" s="28">
        <f t="shared" si="136"/>
        <v>18162.702271434537</v>
      </c>
      <c r="K803" s="28">
        <f t="shared" si="137"/>
        <v>55949.469765791197</v>
      </c>
      <c r="L803" s="29">
        <f t="shared" si="138"/>
        <v>-1756.7674943566599</v>
      </c>
      <c r="M803" s="29">
        <f t="shared" si="138"/>
        <v>-285.40227143453376</v>
      </c>
      <c r="N803" s="29">
        <f t="shared" si="139"/>
        <v>-2042.1697657911936</v>
      </c>
      <c r="P803">
        <f t="shared" si="140"/>
        <v>3.6683785766691124E-4</v>
      </c>
      <c r="Q803">
        <f>SUM($P$11:P803)</f>
        <v>0.2909024211298597</v>
      </c>
      <c r="R803">
        <v>2267</v>
      </c>
      <c r="S803" s="14">
        <v>-373.2389502762453</v>
      </c>
      <c r="U803">
        <v>659</v>
      </c>
      <c r="V803" s="14">
        <v>-57.886928134310438</v>
      </c>
      <c r="X803">
        <v>1507</v>
      </c>
      <c r="Y803" s="14">
        <v>-376.55707940868524</v>
      </c>
    </row>
    <row r="804" spans="1:25" x14ac:dyDescent="0.25">
      <c r="A804" s="24">
        <v>793</v>
      </c>
      <c r="B804" s="25">
        <v>41667</v>
      </c>
      <c r="C804" s="51">
        <f>VLOOKUP(B804,acciones!$A$1:$D$3129,2,0)</f>
        <v>65</v>
      </c>
      <c r="D804" s="51">
        <f>VLOOKUP('VaR SH sa exp'!B804,tdc!A:D,4,0)</f>
        <v>13.366300000000001</v>
      </c>
      <c r="E804" s="26">
        <f t="shared" si="141"/>
        <v>2.2062515263617279E-2</v>
      </c>
      <c r="F804" s="26">
        <f t="shared" si="133"/>
        <v>-1.36188728795602E-2</v>
      </c>
      <c r="G804" s="27">
        <f t="shared" si="142"/>
        <v>73.667492307692314</v>
      </c>
      <c r="H804" s="27">
        <f t="shared" si="134"/>
        <v>17.635481707727646</v>
      </c>
      <c r="I804" s="28">
        <f t="shared" si="135"/>
        <v>36833.746153846158</v>
      </c>
      <c r="J804" s="28">
        <f t="shared" si="136"/>
        <v>17635.481707727646</v>
      </c>
      <c r="K804" s="28">
        <f t="shared" si="137"/>
        <v>54469.227861573803</v>
      </c>
      <c r="L804" s="29">
        <f t="shared" si="138"/>
        <v>-803.74615384615754</v>
      </c>
      <c r="M804" s="29">
        <f t="shared" si="138"/>
        <v>241.81829227235721</v>
      </c>
      <c r="N804" s="29">
        <f t="shared" si="139"/>
        <v>-561.92786157380033</v>
      </c>
      <c r="P804">
        <f t="shared" si="140"/>
        <v>3.6683785766691124E-4</v>
      </c>
      <c r="Q804">
        <f>SUM($P$11:P804)</f>
        <v>0.29126925898752659</v>
      </c>
      <c r="R804">
        <v>1028</v>
      </c>
      <c r="S804" s="14">
        <v>-370.23160985157301</v>
      </c>
      <c r="U804">
        <v>2342</v>
      </c>
      <c r="V804" s="14">
        <v>-57.775207756232703</v>
      </c>
      <c r="X804">
        <v>212</v>
      </c>
      <c r="Y804" s="14">
        <v>-375.94366557789544</v>
      </c>
    </row>
    <row r="805" spans="1:25" x14ac:dyDescent="0.25">
      <c r="A805" s="24">
        <v>794</v>
      </c>
      <c r="B805" s="25">
        <v>41666</v>
      </c>
      <c r="C805" s="51">
        <f>VLOOKUP(B805,acciones!$A$1:$D$3129,2,0)</f>
        <v>65.45</v>
      </c>
      <c r="D805" s="51">
        <f>VLOOKUP('VaR SH sa exp'!B805,tdc!A:D,4,0)</f>
        <v>13.430099999999999</v>
      </c>
      <c r="E805" s="26">
        <f t="shared" si="141"/>
        <v>-6.8992224602718207E-3</v>
      </c>
      <c r="F805" s="26">
        <f t="shared" si="133"/>
        <v>-4.7618426770867526E-3</v>
      </c>
      <c r="G805" s="27">
        <f t="shared" si="142"/>
        <v>71.564553093964861</v>
      </c>
      <c r="H805" s="27">
        <f t="shared" si="134"/>
        <v>17.792373473764162</v>
      </c>
      <c r="I805" s="28">
        <f t="shared" si="135"/>
        <v>35782.27654698243</v>
      </c>
      <c r="J805" s="28">
        <f t="shared" si="136"/>
        <v>17792.373473764161</v>
      </c>
      <c r="K805" s="28">
        <f t="shared" si="137"/>
        <v>53574.650020746587</v>
      </c>
      <c r="L805" s="29">
        <f t="shared" si="138"/>
        <v>247.72345301757014</v>
      </c>
      <c r="M805" s="29">
        <f t="shared" si="138"/>
        <v>84.926526235842175</v>
      </c>
      <c r="N805" s="29">
        <f t="shared" si="139"/>
        <v>332.64997925341231</v>
      </c>
      <c r="P805">
        <f t="shared" si="140"/>
        <v>3.6683785766691124E-4</v>
      </c>
      <c r="Q805">
        <f>SUM($P$11:P805)</f>
        <v>0.29163609684519348</v>
      </c>
      <c r="R805">
        <v>1044</v>
      </c>
      <c r="S805" s="14">
        <v>-370.12967329067033</v>
      </c>
      <c r="U805">
        <v>2001</v>
      </c>
      <c r="V805" s="14">
        <v>-57.754170124480879</v>
      </c>
      <c r="X805">
        <v>1122</v>
      </c>
      <c r="Y805" s="14">
        <v>-374.51528888409302</v>
      </c>
    </row>
    <row r="806" spans="1:25" x14ac:dyDescent="0.25">
      <c r="A806" s="24">
        <v>795</v>
      </c>
      <c r="B806" s="25">
        <v>41663</v>
      </c>
      <c r="C806" s="51">
        <f>VLOOKUP(B806,acciones!$A$1:$D$3129,2,0)</f>
        <v>65.900000000000006</v>
      </c>
      <c r="D806" s="51">
        <f>VLOOKUP('VaR SH sa exp'!B806,tdc!A:D,4,0)</f>
        <v>13.393599999999999</v>
      </c>
      <c r="E806" s="26">
        <f t="shared" si="141"/>
        <v>-6.8519491525525916E-3</v>
      </c>
      <c r="F806" s="26">
        <f t="shared" si="133"/>
        <v>2.7214756001511025E-3</v>
      </c>
      <c r="G806" s="27">
        <f t="shared" si="142"/>
        <v>71.567936267071318</v>
      </c>
      <c r="H806" s="27">
        <f t="shared" si="134"/>
        <v>17.926018899325051</v>
      </c>
      <c r="I806" s="28">
        <f t="shared" si="135"/>
        <v>35783.968133535658</v>
      </c>
      <c r="J806" s="28">
        <f t="shared" si="136"/>
        <v>17926.018899325052</v>
      </c>
      <c r="K806" s="28">
        <f t="shared" si="137"/>
        <v>53709.987032860707</v>
      </c>
      <c r="L806" s="29">
        <f t="shared" si="138"/>
        <v>246.03186646434187</v>
      </c>
      <c r="M806" s="29">
        <f t="shared" si="138"/>
        <v>-48.718899325049279</v>
      </c>
      <c r="N806" s="29">
        <f t="shared" si="139"/>
        <v>197.3129671392926</v>
      </c>
      <c r="P806">
        <f t="shared" si="140"/>
        <v>3.6683785766691124E-4</v>
      </c>
      <c r="Q806">
        <f>SUM($P$11:P806)</f>
        <v>0.29200293470286037</v>
      </c>
      <c r="R806">
        <v>2071</v>
      </c>
      <c r="S806" s="14">
        <v>-369.23021925643843</v>
      </c>
      <c r="U806">
        <v>476</v>
      </c>
      <c r="V806" s="14">
        <v>-57.727961250548105</v>
      </c>
      <c r="X806">
        <v>2557</v>
      </c>
      <c r="Y806" s="14">
        <v>-373.44289736603605</v>
      </c>
    </row>
    <row r="807" spans="1:25" x14ac:dyDescent="0.25">
      <c r="A807" s="24">
        <v>796</v>
      </c>
      <c r="B807" s="25">
        <v>41662</v>
      </c>
      <c r="C807" s="51">
        <f>VLOOKUP(B807,acciones!$A$1:$D$3129,2,0)</f>
        <v>67</v>
      </c>
      <c r="D807" s="51">
        <f>VLOOKUP('VaR SH sa exp'!B807,tdc!A:D,4,0)</f>
        <v>13.303599999999999</v>
      </c>
      <c r="E807" s="26">
        <f t="shared" si="141"/>
        <v>-1.6554177882504413E-2</v>
      </c>
      <c r="F807" s="26">
        <f t="shared" si="133"/>
        <v>6.7423056305441322E-3</v>
      </c>
      <c r="G807" s="27">
        <f t="shared" si="142"/>
        <v>70.876925373134341</v>
      </c>
      <c r="H807" s="27">
        <f t="shared" si="134"/>
        <v>17.998241474488111</v>
      </c>
      <c r="I807" s="28">
        <f t="shared" si="135"/>
        <v>35438.462686567167</v>
      </c>
      <c r="J807" s="28">
        <f t="shared" si="136"/>
        <v>17998.24147448811</v>
      </c>
      <c r="K807" s="28">
        <f t="shared" si="137"/>
        <v>53436.704161055277</v>
      </c>
      <c r="L807" s="29">
        <f t="shared" si="138"/>
        <v>591.53731343283289</v>
      </c>
      <c r="M807" s="29">
        <f t="shared" si="138"/>
        <v>-120.94147448810691</v>
      </c>
      <c r="N807" s="29">
        <f t="shared" si="139"/>
        <v>470.59583894472598</v>
      </c>
      <c r="P807">
        <f t="shared" si="140"/>
        <v>3.6683785766691124E-4</v>
      </c>
      <c r="Q807">
        <f>SUM($P$11:P807)</f>
        <v>0.29236977256052726</v>
      </c>
      <c r="R807">
        <v>1332</v>
      </c>
      <c r="S807" s="14">
        <v>-368.43088857545081</v>
      </c>
      <c r="U807">
        <v>2121</v>
      </c>
      <c r="V807" s="14">
        <v>-57.612584927832359</v>
      </c>
      <c r="X807">
        <v>881</v>
      </c>
      <c r="Y807" s="14">
        <v>-372.915656628953</v>
      </c>
    </row>
    <row r="808" spans="1:25" x14ac:dyDescent="0.25">
      <c r="A808" s="24">
        <v>797</v>
      </c>
      <c r="B808" s="25">
        <v>41661</v>
      </c>
      <c r="C808" s="51">
        <f>VLOOKUP(B808,acciones!$A$1:$D$3129,2,0)</f>
        <v>68.5</v>
      </c>
      <c r="D808" s="51">
        <f>VLOOKUP('VaR SH sa exp'!B808,tdc!A:D,4,0)</f>
        <v>13.279</v>
      </c>
      <c r="E808" s="26">
        <f t="shared" si="141"/>
        <v>-2.2141125877213518E-2</v>
      </c>
      <c r="F808" s="26">
        <f t="shared" si="133"/>
        <v>1.8508352849201982E-3</v>
      </c>
      <c r="G808" s="27">
        <f t="shared" si="142"/>
        <v>70.482043795620442</v>
      </c>
      <c r="H808" s="27">
        <f t="shared" si="134"/>
        <v>17.910418576700053</v>
      </c>
      <c r="I808" s="28">
        <f t="shared" si="135"/>
        <v>35241.02189781022</v>
      </c>
      <c r="J808" s="28">
        <f t="shared" si="136"/>
        <v>17910.418576700053</v>
      </c>
      <c r="K808" s="28">
        <f t="shared" si="137"/>
        <v>53151.440474510273</v>
      </c>
      <c r="L808" s="29">
        <f t="shared" si="138"/>
        <v>788.97810218977975</v>
      </c>
      <c r="M808" s="29">
        <f t="shared" si="138"/>
        <v>-33.118576700049744</v>
      </c>
      <c r="N808" s="29">
        <f t="shared" si="139"/>
        <v>755.85952548973</v>
      </c>
      <c r="P808">
        <f t="shared" si="140"/>
        <v>3.6683785766691124E-4</v>
      </c>
      <c r="Q808">
        <f>SUM($P$11:P808)</f>
        <v>0.29273661041819415</v>
      </c>
      <c r="R808">
        <v>2726</v>
      </c>
      <c r="S808" s="14">
        <v>-366.6684520621202</v>
      </c>
      <c r="U808">
        <v>1916</v>
      </c>
      <c r="V808" s="14">
        <v>-57.563205268936144</v>
      </c>
      <c r="X808">
        <v>1024</v>
      </c>
      <c r="Y808" s="14">
        <v>-371.53499790149726</v>
      </c>
    </row>
    <row r="809" spans="1:25" x14ac:dyDescent="0.25">
      <c r="A809" s="24">
        <v>798</v>
      </c>
      <c r="B809" s="25">
        <v>41660</v>
      </c>
      <c r="C809" s="51">
        <f>VLOOKUP(B809,acciones!$A$1:$D$3129,2,0)</f>
        <v>65.72</v>
      </c>
      <c r="D809" s="51">
        <f>VLOOKUP('VaR SH sa exp'!B809,tdc!A:D,4,0)</f>
        <v>13.228199999999999</v>
      </c>
      <c r="E809" s="26">
        <f t="shared" si="141"/>
        <v>4.143045209911228E-2</v>
      </c>
      <c r="F809" s="26">
        <f t="shared" si="133"/>
        <v>3.8329255593372081E-3</v>
      </c>
      <c r="G809" s="27">
        <f t="shared" si="142"/>
        <v>75.108186244674386</v>
      </c>
      <c r="H809" s="27">
        <f t="shared" si="134"/>
        <v>17.945953848596183</v>
      </c>
      <c r="I809" s="28">
        <f t="shared" si="135"/>
        <v>37554.093122337195</v>
      </c>
      <c r="J809" s="28">
        <f t="shared" si="136"/>
        <v>17945.953848596182</v>
      </c>
      <c r="K809" s="28">
        <f t="shared" si="137"/>
        <v>55500.046970933377</v>
      </c>
      <c r="L809" s="29">
        <f t="shared" si="138"/>
        <v>-1524.0931223371954</v>
      </c>
      <c r="M809" s="29">
        <f t="shared" si="138"/>
        <v>-68.653848596179159</v>
      </c>
      <c r="N809" s="29">
        <f t="shared" si="139"/>
        <v>-1592.7469709333745</v>
      </c>
      <c r="P809">
        <f t="shared" si="140"/>
        <v>3.6683785766691124E-4</v>
      </c>
      <c r="Q809">
        <f>SUM($P$11:P809)</f>
        <v>0.29310344827586104</v>
      </c>
      <c r="R809">
        <v>1187</v>
      </c>
      <c r="S809" s="14">
        <v>-365.78680203045951</v>
      </c>
      <c r="U809">
        <v>1072</v>
      </c>
      <c r="V809" s="14">
        <v>-57.517266877570364</v>
      </c>
      <c r="X809">
        <v>374</v>
      </c>
      <c r="Y809" s="14">
        <v>-371.46076789163635</v>
      </c>
    </row>
    <row r="810" spans="1:25" x14ac:dyDescent="0.25">
      <c r="A810" s="24">
        <v>799</v>
      </c>
      <c r="B810" s="25">
        <v>41659</v>
      </c>
      <c r="C810" s="51">
        <f>VLOOKUP(B810,acciones!$A$1:$D$3129,2,0)</f>
        <v>67.3</v>
      </c>
      <c r="D810" s="51">
        <f>VLOOKUP('VaR SH sa exp'!B810,tdc!A:D,4,0)</f>
        <v>13.233599999999999</v>
      </c>
      <c r="E810" s="26">
        <f t="shared" si="141"/>
        <v>-2.3756943481614817E-2</v>
      </c>
      <c r="F810" s="26">
        <f t="shared" si="133"/>
        <v>-4.0813550665173506E-4</v>
      </c>
      <c r="G810" s="27">
        <f t="shared" si="142"/>
        <v>70.368249628528972</v>
      </c>
      <c r="H810" s="27">
        <f t="shared" si="134"/>
        <v>17.870005127856366</v>
      </c>
      <c r="I810" s="28">
        <f t="shared" si="135"/>
        <v>35184.124814264484</v>
      </c>
      <c r="J810" s="28">
        <f t="shared" si="136"/>
        <v>17870.005127856366</v>
      </c>
      <c r="K810" s="28">
        <f t="shared" si="137"/>
        <v>53054.129942120853</v>
      </c>
      <c r="L810" s="29">
        <f t="shared" si="138"/>
        <v>845.87518573551642</v>
      </c>
      <c r="M810" s="29">
        <f t="shared" si="138"/>
        <v>7.2948721436368942</v>
      </c>
      <c r="N810" s="29">
        <f t="shared" si="139"/>
        <v>853.17005787915332</v>
      </c>
      <c r="P810">
        <f t="shared" si="140"/>
        <v>3.6683785766691124E-4</v>
      </c>
      <c r="Q810">
        <f>SUM($P$11:P810)</f>
        <v>0.29347028613352794</v>
      </c>
      <c r="R810">
        <v>7</v>
      </c>
      <c r="S810" s="14">
        <v>-364.83579638751689</v>
      </c>
      <c r="U810">
        <v>604</v>
      </c>
      <c r="V810" s="14">
        <v>-57.437707585748285</v>
      </c>
      <c r="X810">
        <v>2199</v>
      </c>
      <c r="Y810" s="14">
        <v>-365.60185390578044</v>
      </c>
    </row>
    <row r="811" spans="1:25" x14ac:dyDescent="0.25">
      <c r="A811" s="24">
        <v>800</v>
      </c>
      <c r="B811" s="25">
        <v>41656</v>
      </c>
      <c r="C811" s="51">
        <f>VLOOKUP(B811,acciones!$A$1:$D$3129,2,0)</f>
        <v>69</v>
      </c>
      <c r="D811" s="51">
        <f>VLOOKUP('VaR SH sa exp'!B811,tdc!A:D,4,0)</f>
        <v>13.267899999999999</v>
      </c>
      <c r="E811" s="26">
        <f t="shared" si="141"/>
        <v>-2.4946267946577304E-2</v>
      </c>
      <c r="F811" s="26">
        <f t="shared" si="133"/>
        <v>-2.5885341699365175E-3</v>
      </c>
      <c r="G811" s="27">
        <f t="shared" si="142"/>
        <v>70.284608695652167</v>
      </c>
      <c r="H811" s="27">
        <f t="shared" si="134"/>
        <v>17.83108383994453</v>
      </c>
      <c r="I811" s="28">
        <f t="shared" si="135"/>
        <v>35142.304347826081</v>
      </c>
      <c r="J811" s="28">
        <f t="shared" si="136"/>
        <v>17831.083839944531</v>
      </c>
      <c r="K811" s="28">
        <f t="shared" si="137"/>
        <v>52973.388187770615</v>
      </c>
      <c r="L811" s="29">
        <f t="shared" si="138"/>
        <v>887.69565217391937</v>
      </c>
      <c r="M811" s="29">
        <f t="shared" si="138"/>
        <v>46.216160055471846</v>
      </c>
      <c r="N811" s="29">
        <f t="shared" si="139"/>
        <v>933.91181222939122</v>
      </c>
      <c r="P811">
        <f t="shared" si="140"/>
        <v>3.6683785766691124E-4</v>
      </c>
      <c r="Q811">
        <f>SUM($P$11:P811)</f>
        <v>0.29383712399119483</v>
      </c>
      <c r="R811">
        <v>673</v>
      </c>
      <c r="S811" s="14">
        <v>-364.80374999999913</v>
      </c>
      <c r="U811">
        <v>1427</v>
      </c>
      <c r="V811" s="14">
        <v>-56.94362112322051</v>
      </c>
      <c r="X811">
        <v>673</v>
      </c>
      <c r="Y811" s="14">
        <v>-365.35193585325396</v>
      </c>
    </row>
    <row r="812" spans="1:25" x14ac:dyDescent="0.25">
      <c r="A812" s="24">
        <v>801</v>
      </c>
      <c r="B812" s="25">
        <v>41655</v>
      </c>
      <c r="C812" s="51">
        <f>VLOOKUP(B812,acciones!$A$1:$D$3129,2,0)</f>
        <v>67.680000000000007</v>
      </c>
      <c r="D812" s="51">
        <f>VLOOKUP('VaR SH sa exp'!B812,tdc!A:D,4,0)</f>
        <v>13.199299999999999</v>
      </c>
      <c r="E812" s="26">
        <f t="shared" si="141"/>
        <v>1.9315789299291487E-2</v>
      </c>
      <c r="F812" s="26">
        <f t="shared" si="133"/>
        <v>5.1837862423029426E-3</v>
      </c>
      <c r="G812" s="27">
        <f t="shared" si="142"/>
        <v>73.465425531914889</v>
      </c>
      <c r="H812" s="27">
        <f t="shared" si="134"/>
        <v>17.970212713552996</v>
      </c>
      <c r="I812" s="28">
        <f t="shared" si="135"/>
        <v>36732.712765957447</v>
      </c>
      <c r="J812" s="28">
        <f t="shared" si="136"/>
        <v>17970.212713552995</v>
      </c>
      <c r="K812" s="28">
        <f t="shared" si="137"/>
        <v>54702.925479510443</v>
      </c>
      <c r="L812" s="29">
        <f t="shared" si="138"/>
        <v>-702.71276595744712</v>
      </c>
      <c r="M812" s="29">
        <f t="shared" si="138"/>
        <v>-92.9127135529925</v>
      </c>
      <c r="N812" s="29">
        <f t="shared" si="139"/>
        <v>-795.62547951043962</v>
      </c>
      <c r="P812">
        <f t="shared" si="140"/>
        <v>3.6683785766691124E-4</v>
      </c>
      <c r="Q812">
        <f>SUM($P$11:P812)</f>
        <v>0.29420396184886172</v>
      </c>
      <c r="R812">
        <v>2627</v>
      </c>
      <c r="S812" s="14">
        <v>-364.0926315789402</v>
      </c>
      <c r="U812">
        <v>1504</v>
      </c>
      <c r="V812" s="14">
        <v>-56.915485714282113</v>
      </c>
      <c r="X812">
        <v>260</v>
      </c>
      <c r="Y812" s="14">
        <v>-364.45385451460243</v>
      </c>
    </row>
    <row r="813" spans="1:25" x14ac:dyDescent="0.25">
      <c r="A813" s="24">
        <v>802</v>
      </c>
      <c r="B813" s="25">
        <v>41654</v>
      </c>
      <c r="C813" s="51">
        <f>VLOOKUP(B813,acciones!$A$1:$D$3129,2,0)</f>
        <v>67.75</v>
      </c>
      <c r="D813" s="51">
        <f>VLOOKUP('VaR SH sa exp'!B813,tdc!A:D,4,0)</f>
        <v>13.077299999999999</v>
      </c>
      <c r="E813" s="26">
        <f t="shared" si="141"/>
        <v>-1.0337444618423613E-3</v>
      </c>
      <c r="F813" s="26">
        <f t="shared" si="133"/>
        <v>9.2858951803918375E-3</v>
      </c>
      <c r="G813" s="27">
        <f t="shared" si="142"/>
        <v>71.985546863468642</v>
      </c>
      <c r="H813" s="27">
        <f t="shared" si="134"/>
        <v>18.044079885756236</v>
      </c>
      <c r="I813" s="28">
        <f t="shared" si="135"/>
        <v>35992.77343173432</v>
      </c>
      <c r="J813" s="28">
        <f t="shared" si="136"/>
        <v>18044.079885756237</v>
      </c>
      <c r="K813" s="28">
        <f t="shared" si="137"/>
        <v>54036.853317490561</v>
      </c>
      <c r="L813" s="29">
        <f t="shared" si="138"/>
        <v>37.226568265679816</v>
      </c>
      <c r="M813" s="29">
        <f t="shared" si="138"/>
        <v>-166.77988575623385</v>
      </c>
      <c r="N813" s="29">
        <f t="shared" si="139"/>
        <v>-129.55331749055404</v>
      </c>
      <c r="P813">
        <f t="shared" si="140"/>
        <v>3.6683785766691124E-4</v>
      </c>
      <c r="Q813">
        <f>SUM($P$11:P813)</f>
        <v>0.29457079970652861</v>
      </c>
      <c r="R813">
        <v>865</v>
      </c>
      <c r="S813" s="14">
        <v>-363.50741839761758</v>
      </c>
      <c r="U813">
        <v>1250</v>
      </c>
      <c r="V813" s="14">
        <v>-56.608567156301433</v>
      </c>
      <c r="X813">
        <v>1360</v>
      </c>
      <c r="Y813" s="14">
        <v>-363.25036013884892</v>
      </c>
    </row>
    <row r="814" spans="1:25" x14ac:dyDescent="0.25">
      <c r="A814" s="24">
        <v>803</v>
      </c>
      <c r="B814" s="25">
        <v>41653</v>
      </c>
      <c r="C814" s="51">
        <f>VLOOKUP(B814,acciones!$A$1:$D$3129,2,0)</f>
        <v>67.69</v>
      </c>
      <c r="D814" s="51">
        <f>VLOOKUP('VaR SH sa exp'!B814,tdc!A:D,4,0)</f>
        <v>13.0716</v>
      </c>
      <c r="E814" s="26">
        <f t="shared" si="141"/>
        <v>8.8600123929405135E-4</v>
      </c>
      <c r="F814" s="26">
        <f t="shared" si="133"/>
        <v>4.3596480848373135E-4</v>
      </c>
      <c r="G814" s="27">
        <f t="shared" si="142"/>
        <v>72.123873541143453</v>
      </c>
      <c r="H814" s="27">
        <f t="shared" si="134"/>
        <v>17.885095572844946</v>
      </c>
      <c r="I814" s="28">
        <f t="shared" si="135"/>
        <v>36061.936770571723</v>
      </c>
      <c r="J814" s="28">
        <f t="shared" si="136"/>
        <v>17885.095572844948</v>
      </c>
      <c r="K814" s="28">
        <f t="shared" si="137"/>
        <v>53947.032343416671</v>
      </c>
      <c r="L814" s="29">
        <f t="shared" si="138"/>
        <v>-31.936770571723173</v>
      </c>
      <c r="M814" s="29">
        <f t="shared" si="138"/>
        <v>-7.7955728449451271</v>
      </c>
      <c r="N814" s="29">
        <f t="shared" si="139"/>
        <v>-39.7323434166683</v>
      </c>
      <c r="P814">
        <f t="shared" si="140"/>
        <v>3.6683785766691124E-4</v>
      </c>
      <c r="Q814">
        <f>SUM($P$11:P814)</f>
        <v>0.2949376375641955</v>
      </c>
      <c r="R814">
        <v>51</v>
      </c>
      <c r="S814" s="14">
        <v>-361.22622107969073</v>
      </c>
      <c r="U814">
        <v>779</v>
      </c>
      <c r="V814" s="14">
        <v>-56.506837820630608</v>
      </c>
      <c r="X814">
        <v>1003</v>
      </c>
      <c r="Y814" s="14">
        <v>-362.81381737643096</v>
      </c>
    </row>
    <row r="815" spans="1:25" x14ac:dyDescent="0.25">
      <c r="A815" s="24">
        <v>804</v>
      </c>
      <c r="B815" s="25">
        <v>41652</v>
      </c>
      <c r="C815" s="51">
        <f>VLOOKUP(B815,acciones!$A$1:$D$3129,2,0)</f>
        <v>66.45</v>
      </c>
      <c r="D815" s="51">
        <f>VLOOKUP('VaR SH sa exp'!B815,tdc!A:D,4,0)</f>
        <v>12.961399999999999</v>
      </c>
      <c r="E815" s="26">
        <f t="shared" si="141"/>
        <v>1.8488673361261917E-2</v>
      </c>
      <c r="F815" s="26">
        <f t="shared" si="133"/>
        <v>8.4662281130231613E-3</v>
      </c>
      <c r="G815" s="27">
        <f t="shared" si="142"/>
        <v>73.404686230248302</v>
      </c>
      <c r="H815" s="27">
        <f t="shared" si="134"/>
        <v>18.029295807551655</v>
      </c>
      <c r="I815" s="28">
        <f t="shared" si="135"/>
        <v>36702.343115124153</v>
      </c>
      <c r="J815" s="28">
        <f t="shared" si="136"/>
        <v>18029.295807551654</v>
      </c>
      <c r="K815" s="28">
        <f t="shared" si="137"/>
        <v>54731.638922675804</v>
      </c>
      <c r="L815" s="29">
        <f t="shared" si="138"/>
        <v>-672.34311512415297</v>
      </c>
      <c r="M815" s="29">
        <f t="shared" si="138"/>
        <v>-151.99580755165152</v>
      </c>
      <c r="N815" s="29">
        <f t="shared" si="139"/>
        <v>-824.3389226758045</v>
      </c>
      <c r="P815">
        <f t="shared" si="140"/>
        <v>3.6683785766691124E-4</v>
      </c>
      <c r="Q815">
        <f>SUM($P$11:P815)</f>
        <v>0.29530447542186239</v>
      </c>
      <c r="R815">
        <v>1036</v>
      </c>
      <c r="S815" s="14">
        <v>-360.90150250417355</v>
      </c>
      <c r="U815">
        <v>2191</v>
      </c>
      <c r="V815" s="14">
        <v>-56.48690981312393</v>
      </c>
      <c r="X815">
        <v>1953</v>
      </c>
      <c r="Y815" s="14">
        <v>-362.00470141297774</v>
      </c>
    </row>
    <row r="816" spans="1:25" x14ac:dyDescent="0.25">
      <c r="A816" s="24">
        <v>805</v>
      </c>
      <c r="B816" s="25">
        <v>41649</v>
      </c>
      <c r="C816" s="51">
        <f>VLOOKUP(B816,acciones!$A$1:$D$3129,2,0)</f>
        <v>68</v>
      </c>
      <c r="D816" s="51">
        <f>VLOOKUP('VaR SH sa exp'!B816,tdc!A:D,4,0)</f>
        <v>13.084899999999999</v>
      </c>
      <c r="E816" s="26">
        <f t="shared" si="141"/>
        <v>-2.3057920016852279E-2</v>
      </c>
      <c r="F816" s="26">
        <f t="shared" si="133"/>
        <v>-9.4831838331108816E-3</v>
      </c>
      <c r="G816" s="27">
        <f t="shared" si="142"/>
        <v>70.417455882352954</v>
      </c>
      <c r="H816" s="27">
        <f t="shared" si="134"/>
        <v>17.708567602350804</v>
      </c>
      <c r="I816" s="28">
        <f t="shared" si="135"/>
        <v>35208.727941176476</v>
      </c>
      <c r="J816" s="28">
        <f t="shared" si="136"/>
        <v>17708.567602350806</v>
      </c>
      <c r="K816" s="28">
        <f t="shared" si="137"/>
        <v>52917.295543527282</v>
      </c>
      <c r="L816" s="29">
        <f t="shared" si="138"/>
        <v>821.27205882352428</v>
      </c>
      <c r="M816" s="29">
        <f t="shared" si="138"/>
        <v>168.73239764919708</v>
      </c>
      <c r="N816" s="29">
        <f t="shared" si="139"/>
        <v>990.00445647272136</v>
      </c>
      <c r="P816">
        <f t="shared" si="140"/>
        <v>3.6683785766691124E-4</v>
      </c>
      <c r="Q816">
        <f>SUM($P$11:P816)</f>
        <v>0.29567131327952928</v>
      </c>
      <c r="R816">
        <v>940</v>
      </c>
      <c r="S816" s="14">
        <v>-360.30000000000291</v>
      </c>
      <c r="U816">
        <v>1794</v>
      </c>
      <c r="V816" s="14">
        <v>-56.122239872915088</v>
      </c>
      <c r="X816">
        <v>1285</v>
      </c>
      <c r="Y816" s="14">
        <v>-361.86673090013574</v>
      </c>
    </row>
    <row r="817" spans="1:25" x14ac:dyDescent="0.25">
      <c r="A817" s="24">
        <v>806</v>
      </c>
      <c r="B817" s="25">
        <v>41648</v>
      </c>
      <c r="C817" s="51">
        <f>VLOOKUP(B817,acciones!$A$1:$D$3129,2,0)</f>
        <v>65.64</v>
      </c>
      <c r="D817" s="51">
        <f>VLOOKUP('VaR SH sa exp'!B817,tdc!A:D,4,0)</f>
        <v>13.124700000000001</v>
      </c>
      <c r="E817" s="26">
        <f t="shared" si="141"/>
        <v>3.5322438954216578E-2</v>
      </c>
      <c r="F817" s="26">
        <f t="shared" si="133"/>
        <v>-3.0370574592511941E-3</v>
      </c>
      <c r="G817" s="27">
        <f t="shared" si="142"/>
        <v>74.650822669104215</v>
      </c>
      <c r="H817" s="27">
        <f t="shared" si="134"/>
        <v>17.823087976868042</v>
      </c>
      <c r="I817" s="28">
        <f t="shared" si="135"/>
        <v>37325.411334552111</v>
      </c>
      <c r="J817" s="28">
        <f t="shared" si="136"/>
        <v>17823.087976868042</v>
      </c>
      <c r="K817" s="28">
        <f t="shared" si="137"/>
        <v>55148.49931142015</v>
      </c>
      <c r="L817" s="29">
        <f t="shared" si="138"/>
        <v>-1295.4113345521109</v>
      </c>
      <c r="M817" s="29">
        <f t="shared" si="138"/>
        <v>54.21202313196045</v>
      </c>
      <c r="N817" s="29">
        <f t="shared" si="139"/>
        <v>-1241.1993114201505</v>
      </c>
      <c r="P817">
        <f t="shared" si="140"/>
        <v>3.6683785766691124E-4</v>
      </c>
      <c r="Q817">
        <f>SUM($P$11:P817)</f>
        <v>0.29603815113719617</v>
      </c>
      <c r="R817">
        <v>1751</v>
      </c>
      <c r="S817" s="14">
        <v>-360.30000000000291</v>
      </c>
      <c r="U817">
        <v>121</v>
      </c>
      <c r="V817" s="14">
        <v>-55.863786126650666</v>
      </c>
      <c r="X817">
        <v>2071</v>
      </c>
      <c r="Y817" s="14">
        <v>-361.3735349794697</v>
      </c>
    </row>
    <row r="818" spans="1:25" x14ac:dyDescent="0.25">
      <c r="A818" s="24">
        <v>807</v>
      </c>
      <c r="B818" s="25">
        <v>41647</v>
      </c>
      <c r="C818" s="51">
        <f>VLOOKUP(B818,acciones!$A$1:$D$3129,2,0)</f>
        <v>66.150000000000006</v>
      </c>
      <c r="D818" s="51">
        <f>VLOOKUP('VaR SH sa exp'!B818,tdc!A:D,4,0)</f>
        <v>13.0014</v>
      </c>
      <c r="E818" s="26">
        <f t="shared" si="141"/>
        <v>-7.7396243390746118E-3</v>
      </c>
      <c r="F818" s="26">
        <f t="shared" si="133"/>
        <v>9.438907102773177E-3</v>
      </c>
      <c r="G818" s="27">
        <f t="shared" si="142"/>
        <v>71.504435374149651</v>
      </c>
      <c r="H818" s="27">
        <f t="shared" si="134"/>
        <v>18.04684105634778</v>
      </c>
      <c r="I818" s="28">
        <f t="shared" si="135"/>
        <v>35752.217687074823</v>
      </c>
      <c r="J818" s="28">
        <f t="shared" si="136"/>
        <v>18046.841056347781</v>
      </c>
      <c r="K818" s="28">
        <f t="shared" si="137"/>
        <v>53799.058743422604</v>
      </c>
      <c r="L818" s="29">
        <f t="shared" si="138"/>
        <v>277.78231292517739</v>
      </c>
      <c r="M818" s="29">
        <f t="shared" si="138"/>
        <v>-169.54105634777807</v>
      </c>
      <c r="N818" s="29">
        <f t="shared" si="139"/>
        <v>108.24125657739933</v>
      </c>
      <c r="P818">
        <f t="shared" si="140"/>
        <v>3.6683785766691124E-4</v>
      </c>
      <c r="Q818">
        <f>SUM($P$11:P818)</f>
        <v>0.29640498899486306</v>
      </c>
      <c r="R818">
        <v>494</v>
      </c>
      <c r="S818" s="14">
        <v>-358.93263757115346</v>
      </c>
      <c r="U818">
        <v>1321</v>
      </c>
      <c r="V818" s="14">
        <v>-55.80236202130618</v>
      </c>
      <c r="X818">
        <v>705</v>
      </c>
      <c r="Y818" s="14">
        <v>-360.81821046372352</v>
      </c>
    </row>
    <row r="819" spans="1:25" x14ac:dyDescent="0.25">
      <c r="A819" s="24">
        <v>808</v>
      </c>
      <c r="B819" s="25">
        <v>41646</v>
      </c>
      <c r="C819" s="51">
        <f>VLOOKUP(B819,acciones!$A$1:$D$3129,2,0)</f>
        <v>66.599999999999994</v>
      </c>
      <c r="D819" s="51">
        <f>VLOOKUP('VaR SH sa exp'!B819,tdc!A:D,4,0)</f>
        <v>13.0687</v>
      </c>
      <c r="E819" s="26">
        <f t="shared" si="141"/>
        <v>-6.77968698537858E-3</v>
      </c>
      <c r="F819" s="26">
        <f t="shared" si="133"/>
        <v>-5.1630142960468845E-3</v>
      </c>
      <c r="G819" s="27">
        <f t="shared" si="142"/>
        <v>71.57310810810813</v>
      </c>
      <c r="H819" s="27">
        <f t="shared" si="134"/>
        <v>17.785237110041553</v>
      </c>
      <c r="I819" s="28">
        <f t="shared" si="135"/>
        <v>35786.554054054068</v>
      </c>
      <c r="J819" s="28">
        <f t="shared" si="136"/>
        <v>17785.237110041555</v>
      </c>
      <c r="K819" s="28">
        <f t="shared" si="137"/>
        <v>53571.791164095623</v>
      </c>
      <c r="L819" s="29">
        <f t="shared" si="138"/>
        <v>243.44594594593218</v>
      </c>
      <c r="M819" s="29">
        <f t="shared" si="138"/>
        <v>92.062889958448068</v>
      </c>
      <c r="N819" s="29">
        <f t="shared" si="139"/>
        <v>335.50883590438025</v>
      </c>
      <c r="P819">
        <f t="shared" si="140"/>
        <v>3.6683785766691124E-4</v>
      </c>
      <c r="Q819">
        <f>SUM($P$11:P819)</f>
        <v>0.29677182685252995</v>
      </c>
      <c r="R819">
        <v>1067</v>
      </c>
      <c r="S819" s="14">
        <v>-358.57882165604678</v>
      </c>
      <c r="U819">
        <v>1471</v>
      </c>
      <c r="V819" s="14">
        <v>-55.751940910955454</v>
      </c>
      <c r="X819">
        <v>840</v>
      </c>
      <c r="Y819" s="14">
        <v>-360.32863233558601</v>
      </c>
    </row>
    <row r="820" spans="1:25" x14ac:dyDescent="0.25">
      <c r="A820" s="24">
        <v>809</v>
      </c>
      <c r="B820" s="25">
        <v>41645</v>
      </c>
      <c r="C820" s="51">
        <f>VLOOKUP(B820,acciones!$A$1:$D$3129,2,0)</f>
        <v>67.36</v>
      </c>
      <c r="D820" s="51">
        <f>VLOOKUP('VaR SH sa exp'!B820,tdc!A:D,4,0)</f>
        <v>13.0937</v>
      </c>
      <c r="E820" s="26">
        <f t="shared" si="141"/>
        <v>-1.1346792387727929E-2</v>
      </c>
      <c r="F820" s="26">
        <f t="shared" si="133"/>
        <v>-1.9111402324928615E-3</v>
      </c>
      <c r="G820" s="27">
        <f t="shared" si="142"/>
        <v>71.246971496437055</v>
      </c>
      <c r="H820" s="27">
        <f t="shared" si="134"/>
        <v>17.843166599967923</v>
      </c>
      <c r="I820" s="28">
        <f t="shared" si="135"/>
        <v>35623.485748218525</v>
      </c>
      <c r="J820" s="28">
        <f t="shared" si="136"/>
        <v>17843.166599967921</v>
      </c>
      <c r="K820" s="28">
        <f t="shared" si="137"/>
        <v>53466.652348186442</v>
      </c>
      <c r="L820" s="29">
        <f t="shared" si="138"/>
        <v>406.51425178147474</v>
      </c>
      <c r="M820" s="29">
        <f t="shared" si="138"/>
        <v>34.133400032082136</v>
      </c>
      <c r="N820" s="29">
        <f t="shared" si="139"/>
        <v>440.64765181355688</v>
      </c>
      <c r="P820">
        <f t="shared" si="140"/>
        <v>3.6683785766691124E-4</v>
      </c>
      <c r="Q820">
        <f>SUM($P$11:P820)</f>
        <v>0.29713866471019684</v>
      </c>
      <c r="R820">
        <v>1489</v>
      </c>
      <c r="S820" s="14">
        <v>-358.26540633439436</v>
      </c>
      <c r="U820">
        <v>2547</v>
      </c>
      <c r="V820" s="14">
        <v>-55.477155542823311</v>
      </c>
      <c r="X820">
        <v>1490</v>
      </c>
      <c r="Y820" s="14">
        <v>-360.13455367156712</v>
      </c>
    </row>
    <row r="821" spans="1:25" x14ac:dyDescent="0.25">
      <c r="A821" s="24">
        <v>810</v>
      </c>
      <c r="B821" s="25">
        <v>41642</v>
      </c>
      <c r="C821" s="51">
        <f>VLOOKUP(B821,acciones!$A$1:$D$3129,2,0)</f>
        <v>69.48</v>
      </c>
      <c r="D821" s="51">
        <f>VLOOKUP('VaR SH sa exp'!B821,tdc!A:D,4,0)</f>
        <v>13.1485</v>
      </c>
      <c r="E821" s="26">
        <f t="shared" si="141"/>
        <v>-3.0987571438832986E-2</v>
      </c>
      <c r="F821" s="26">
        <f t="shared" si="133"/>
        <v>-4.1764851770410318E-3</v>
      </c>
      <c r="G821" s="27">
        <f t="shared" si="142"/>
        <v>69.861278065630387</v>
      </c>
      <c r="H821" s="27">
        <f t="shared" si="134"/>
        <v>17.802791421835192</v>
      </c>
      <c r="I821" s="28">
        <f t="shared" si="135"/>
        <v>34930.63903281519</v>
      </c>
      <c r="J821" s="28">
        <f t="shared" si="136"/>
        <v>17802.791421835191</v>
      </c>
      <c r="K821" s="28">
        <f t="shared" si="137"/>
        <v>52733.430454650384</v>
      </c>
      <c r="L821" s="29">
        <f t="shared" si="138"/>
        <v>1099.3609671848099</v>
      </c>
      <c r="M821" s="29">
        <f t="shared" si="138"/>
        <v>74.508578164812207</v>
      </c>
      <c r="N821" s="29">
        <f t="shared" si="139"/>
        <v>1173.8695453496221</v>
      </c>
      <c r="P821">
        <f t="shared" si="140"/>
        <v>3.6683785766691124E-4</v>
      </c>
      <c r="Q821">
        <f>SUM($P$11:P821)</f>
        <v>0.29750550256786373</v>
      </c>
      <c r="R821">
        <v>894</v>
      </c>
      <c r="S821" s="14">
        <v>-356.57459379616193</v>
      </c>
      <c r="U821">
        <v>2598</v>
      </c>
      <c r="V821" s="14">
        <v>-55.162317968013667</v>
      </c>
      <c r="X821">
        <v>7</v>
      </c>
      <c r="Y821" s="14">
        <v>-360.07791068099323</v>
      </c>
    </row>
    <row r="822" spans="1:25" x14ac:dyDescent="0.25">
      <c r="A822" s="24">
        <v>811</v>
      </c>
      <c r="B822" s="25">
        <v>41641</v>
      </c>
      <c r="C822" s="51">
        <f>VLOOKUP(B822,acciones!$A$1:$D$3129,2,0)</f>
        <v>68.989999999999995</v>
      </c>
      <c r="D822" s="51">
        <f>VLOOKUP('VaR SH sa exp'!B822,tdc!A:D,4,0)</f>
        <v>13.0237</v>
      </c>
      <c r="E822" s="26">
        <f t="shared" si="141"/>
        <v>7.0773748148869409E-3</v>
      </c>
      <c r="F822" s="26">
        <f t="shared" si="133"/>
        <v>9.5369090795552301E-3</v>
      </c>
      <c r="G822" s="27">
        <f t="shared" si="142"/>
        <v>72.571804609363681</v>
      </c>
      <c r="H822" s="27">
        <f t="shared" si="134"/>
        <v>18.048609769113234</v>
      </c>
      <c r="I822" s="28">
        <f t="shared" si="135"/>
        <v>36285.90230468184</v>
      </c>
      <c r="J822" s="28">
        <f t="shared" si="136"/>
        <v>18048.609769113235</v>
      </c>
      <c r="K822" s="28">
        <f t="shared" si="137"/>
        <v>54334.512073795078</v>
      </c>
      <c r="L822" s="29">
        <f t="shared" si="138"/>
        <v>-255.90230468184018</v>
      </c>
      <c r="M822" s="29">
        <f t="shared" si="138"/>
        <v>-171.3097691132316</v>
      </c>
      <c r="N822" s="29">
        <f t="shared" si="139"/>
        <v>-427.21207379507177</v>
      </c>
      <c r="P822">
        <f t="shared" si="140"/>
        <v>3.6683785766691124E-4</v>
      </c>
      <c r="Q822">
        <f>SUM($P$11:P822)</f>
        <v>0.29787234042553062</v>
      </c>
      <c r="R822">
        <v>2644</v>
      </c>
      <c r="S822" s="14">
        <v>-356.11946712505596</v>
      </c>
      <c r="U822">
        <v>828</v>
      </c>
      <c r="V822" s="14">
        <v>-54.859378596087481</v>
      </c>
      <c r="X822">
        <v>354</v>
      </c>
      <c r="Y822" s="14">
        <v>-359.83496748475955</v>
      </c>
    </row>
    <row r="823" spans="1:25" x14ac:dyDescent="0.25">
      <c r="A823" s="24">
        <v>812</v>
      </c>
      <c r="B823" s="25">
        <v>41639</v>
      </c>
      <c r="C823" s="51">
        <f>VLOOKUP(B823,acciones!$A$1:$D$3129,2,0)</f>
        <v>68.91</v>
      </c>
      <c r="D823" s="51">
        <f>VLOOKUP('VaR SH sa exp'!B823,tdc!A:D,4,0)</f>
        <v>13.0624</v>
      </c>
      <c r="E823" s="26">
        <f t="shared" si="141"/>
        <v>1.1602611889008319E-3</v>
      </c>
      <c r="F823" s="26">
        <f t="shared" si="133"/>
        <v>-2.9670995964796395E-3</v>
      </c>
      <c r="G823" s="27">
        <f t="shared" si="142"/>
        <v>72.143656943839801</v>
      </c>
      <c r="H823" s="27">
        <f t="shared" si="134"/>
        <v>17.82433488562592</v>
      </c>
      <c r="I823" s="28">
        <f t="shared" si="135"/>
        <v>36071.8284719199</v>
      </c>
      <c r="J823" s="28">
        <f t="shared" si="136"/>
        <v>17824.334885625918</v>
      </c>
      <c r="K823" s="28">
        <f t="shared" si="137"/>
        <v>53896.163357545818</v>
      </c>
      <c r="L823" s="29">
        <f t="shared" si="138"/>
        <v>-41.828471919900039</v>
      </c>
      <c r="M823" s="29">
        <f t="shared" si="138"/>
        <v>52.965114374084806</v>
      </c>
      <c r="N823" s="29">
        <f t="shared" si="139"/>
        <v>11.136642454184766</v>
      </c>
      <c r="P823">
        <f t="shared" si="140"/>
        <v>3.6683785766691124E-4</v>
      </c>
      <c r="Q823">
        <f>SUM($P$11:P823)</f>
        <v>0.29823917828319751</v>
      </c>
      <c r="R823">
        <v>2408</v>
      </c>
      <c r="S823" s="14">
        <v>-354.24357754519588</v>
      </c>
      <c r="U823">
        <v>2301</v>
      </c>
      <c r="V823" s="14">
        <v>-54.621513299785875</v>
      </c>
      <c r="X823">
        <v>296</v>
      </c>
      <c r="Y823" s="14">
        <v>-357.88617855012853</v>
      </c>
    </row>
    <row r="824" spans="1:25" x14ac:dyDescent="0.25">
      <c r="A824" s="24">
        <v>813</v>
      </c>
      <c r="B824" s="25">
        <v>41638</v>
      </c>
      <c r="C824" s="51">
        <f>VLOOKUP(B824,acciones!$A$1:$D$3129,2,0)</f>
        <v>69.48</v>
      </c>
      <c r="D824" s="51">
        <f>VLOOKUP('VaR SH sa exp'!B824,tdc!A:D,4,0)</f>
        <v>13.054600000000001</v>
      </c>
      <c r="E824" s="26">
        <f t="shared" si="141"/>
        <v>-8.2376360037877145E-3</v>
      </c>
      <c r="F824" s="26">
        <f t="shared" si="133"/>
        <v>5.973121133290005E-4</v>
      </c>
      <c r="G824" s="27">
        <f t="shared" si="142"/>
        <v>71.46883419689118</v>
      </c>
      <c r="H824" s="27">
        <f t="shared" si="134"/>
        <v>17.88798151762597</v>
      </c>
      <c r="I824" s="28">
        <f t="shared" si="135"/>
        <v>35734.417098445592</v>
      </c>
      <c r="J824" s="28">
        <f t="shared" si="136"/>
        <v>17887.981517625969</v>
      </c>
      <c r="K824" s="28">
        <f t="shared" si="137"/>
        <v>53622.398616071558</v>
      </c>
      <c r="L824" s="29">
        <f t="shared" si="138"/>
        <v>295.58290155440773</v>
      </c>
      <c r="M824" s="29">
        <f t="shared" si="138"/>
        <v>-10.68151762596608</v>
      </c>
      <c r="N824" s="29">
        <f t="shared" si="139"/>
        <v>284.90138392844165</v>
      </c>
      <c r="P824">
        <f t="shared" si="140"/>
        <v>3.6683785766691124E-4</v>
      </c>
      <c r="Q824">
        <f>SUM($P$11:P824)</f>
        <v>0.29860601614086441</v>
      </c>
      <c r="R824">
        <v>2232</v>
      </c>
      <c r="S824" s="14">
        <v>-353.65812784294394</v>
      </c>
      <c r="U824">
        <v>2650</v>
      </c>
      <c r="V824" s="14">
        <v>-54.475168867924367</v>
      </c>
      <c r="X824">
        <v>993</v>
      </c>
      <c r="Y824" s="14">
        <v>-357.25817916093001</v>
      </c>
    </row>
    <row r="825" spans="1:25" x14ac:dyDescent="0.25">
      <c r="A825" s="24">
        <v>814</v>
      </c>
      <c r="B825" s="25">
        <v>41635</v>
      </c>
      <c r="C825" s="51">
        <f>VLOOKUP(B825,acciones!$A$1:$D$3129,2,0)</f>
        <v>69.790000000000006</v>
      </c>
      <c r="D825" s="51">
        <f>VLOOKUP('VaR SH sa exp'!B825,tdc!A:D,4,0)</f>
        <v>13.063700000000001</v>
      </c>
      <c r="E825" s="26">
        <f t="shared" si="141"/>
        <v>-4.4517916561561191E-3</v>
      </c>
      <c r="F825" s="26">
        <f t="shared" si="133"/>
        <v>-6.9682945430786579E-4</v>
      </c>
      <c r="G825" s="27">
        <f t="shared" si="142"/>
        <v>71.739916893537753</v>
      </c>
      <c r="H825" s="27">
        <f t="shared" si="134"/>
        <v>17.864846910140315</v>
      </c>
      <c r="I825" s="28">
        <f t="shared" si="135"/>
        <v>35869.958446768876</v>
      </c>
      <c r="J825" s="28">
        <f t="shared" si="136"/>
        <v>17864.846910140313</v>
      </c>
      <c r="K825" s="28">
        <f t="shared" si="137"/>
        <v>53734.805356909186</v>
      </c>
      <c r="L825" s="29">
        <f t="shared" si="138"/>
        <v>160.04155323112354</v>
      </c>
      <c r="M825" s="29">
        <f t="shared" si="138"/>
        <v>12.453089859689499</v>
      </c>
      <c r="N825" s="29">
        <f t="shared" si="139"/>
        <v>172.49464309081304</v>
      </c>
      <c r="P825">
        <f t="shared" si="140"/>
        <v>3.6683785766691124E-4</v>
      </c>
      <c r="Q825">
        <f>SUM($P$11:P825)</f>
        <v>0.2989728539985313</v>
      </c>
      <c r="R825">
        <v>2534</v>
      </c>
      <c r="S825" s="14">
        <v>-353.23529411764321</v>
      </c>
      <c r="U825">
        <v>836</v>
      </c>
      <c r="V825" s="14">
        <v>-54.474605641822563</v>
      </c>
      <c r="X825">
        <v>1342</v>
      </c>
      <c r="Y825" s="14">
        <v>-356.50276382062657</v>
      </c>
    </row>
    <row r="826" spans="1:25" x14ac:dyDescent="0.25">
      <c r="A826" s="24">
        <v>815</v>
      </c>
      <c r="B826" s="25">
        <v>41634</v>
      </c>
      <c r="C826" s="51">
        <f>VLOOKUP(B826,acciones!$A$1:$D$3129,2,0)</f>
        <v>67.66</v>
      </c>
      <c r="D826" s="51">
        <f>VLOOKUP('VaR SH sa exp'!B826,tdc!A:D,4,0)</f>
        <v>13.0214</v>
      </c>
      <c r="E826" s="26">
        <f t="shared" si="141"/>
        <v>3.0995569676498042E-2</v>
      </c>
      <c r="F826" s="26">
        <f t="shared" si="133"/>
        <v>3.2432336527698524E-3</v>
      </c>
      <c r="G826" s="27">
        <f t="shared" si="142"/>
        <v>74.328516109961583</v>
      </c>
      <c r="H826" s="27">
        <f t="shared" si="134"/>
        <v>17.935374384474791</v>
      </c>
      <c r="I826" s="28">
        <f t="shared" si="135"/>
        <v>37164.25805498079</v>
      </c>
      <c r="J826" s="28">
        <f t="shared" si="136"/>
        <v>17935.374384474791</v>
      </c>
      <c r="K826" s="28">
        <f t="shared" si="137"/>
        <v>55099.632439455585</v>
      </c>
      <c r="L826" s="29">
        <f t="shared" si="138"/>
        <v>-1134.2580549807899</v>
      </c>
      <c r="M826" s="29">
        <f t="shared" si="138"/>
        <v>-58.07438447478853</v>
      </c>
      <c r="N826" s="29">
        <f t="shared" si="139"/>
        <v>-1192.3324394555784</v>
      </c>
      <c r="P826">
        <f t="shared" si="140"/>
        <v>3.6683785766691124E-4</v>
      </c>
      <c r="Q826">
        <f>SUM($P$11:P826)</f>
        <v>0.29933969185619819</v>
      </c>
      <c r="R826">
        <v>2669</v>
      </c>
      <c r="S826" s="14">
        <v>-352.74125874126184</v>
      </c>
      <c r="U826">
        <v>1030</v>
      </c>
      <c r="V826" s="14">
        <v>-54.388574027321738</v>
      </c>
      <c r="X826">
        <v>262</v>
      </c>
      <c r="Y826" s="14">
        <v>-355.62994914065712</v>
      </c>
    </row>
    <row r="827" spans="1:25" x14ac:dyDescent="0.25">
      <c r="A827" s="24">
        <v>816</v>
      </c>
      <c r="B827" s="25">
        <v>41632</v>
      </c>
      <c r="C827" s="51">
        <f>VLOOKUP(B827,acciones!$A$1:$D$3129,2,0)</f>
        <v>68.37</v>
      </c>
      <c r="D827" s="51">
        <f>VLOOKUP('VaR SH sa exp'!B827,tdc!A:D,4,0)</f>
        <v>12.9849</v>
      </c>
      <c r="E827" s="26">
        <f t="shared" si="141"/>
        <v>-1.043896857314025E-2</v>
      </c>
      <c r="F827" s="26">
        <f t="shared" si="133"/>
        <v>2.8070139901704878E-3</v>
      </c>
      <c r="G827" s="27">
        <f t="shared" si="142"/>
        <v>71.311680561649837</v>
      </c>
      <c r="H827" s="27">
        <f t="shared" si="134"/>
        <v>17.927552327703719</v>
      </c>
      <c r="I827" s="28">
        <f t="shared" si="135"/>
        <v>35655.840280824916</v>
      </c>
      <c r="J827" s="28">
        <f t="shared" si="136"/>
        <v>17927.552327703717</v>
      </c>
      <c r="K827" s="28">
        <f t="shared" si="137"/>
        <v>53583.392608528637</v>
      </c>
      <c r="L827" s="29">
        <f t="shared" si="138"/>
        <v>374.15971917508432</v>
      </c>
      <c r="M827" s="29">
        <f t="shared" si="138"/>
        <v>-50.2523277037144</v>
      </c>
      <c r="N827" s="29">
        <f t="shared" si="139"/>
        <v>323.90739147136992</v>
      </c>
      <c r="P827">
        <f t="shared" si="140"/>
        <v>3.6683785766691124E-4</v>
      </c>
      <c r="Q827">
        <f>SUM($P$11:P827)</f>
        <v>0.29970652971386508</v>
      </c>
      <c r="R827">
        <v>478</v>
      </c>
      <c r="S827" s="14">
        <v>-352.04885496183124</v>
      </c>
      <c r="U827">
        <v>172</v>
      </c>
      <c r="V827" s="14">
        <v>-54.132167842330091</v>
      </c>
      <c r="X827">
        <v>2671</v>
      </c>
      <c r="Y827" s="14">
        <v>-355.59792534382723</v>
      </c>
    </row>
    <row r="828" spans="1:25" x14ac:dyDescent="0.25">
      <c r="A828" s="24">
        <v>817</v>
      </c>
      <c r="B828" s="25">
        <v>41631</v>
      </c>
      <c r="C828" s="51">
        <f>VLOOKUP(B828,acciones!$A$1:$D$3129,2,0)</f>
        <v>69.78</v>
      </c>
      <c r="D828" s="51">
        <f>VLOOKUP('VaR SH sa exp'!B828,tdc!A:D,4,0)</f>
        <v>12.963100000000001</v>
      </c>
      <c r="E828" s="26">
        <f t="shared" si="141"/>
        <v>-2.0413303832925452E-2</v>
      </c>
      <c r="F828" s="26">
        <f t="shared" si="133"/>
        <v>1.6802840395477832E-3</v>
      </c>
      <c r="G828" s="27">
        <f t="shared" si="142"/>
        <v>70.603929492691321</v>
      </c>
      <c r="H828" s="27">
        <f t="shared" si="134"/>
        <v>17.90736419297853</v>
      </c>
      <c r="I828" s="28">
        <f t="shared" si="135"/>
        <v>35301.964746345664</v>
      </c>
      <c r="J828" s="28">
        <f t="shared" si="136"/>
        <v>17907.36419297853</v>
      </c>
      <c r="K828" s="28">
        <f t="shared" si="137"/>
        <v>53209.328939324194</v>
      </c>
      <c r="L828" s="29">
        <f t="shared" si="138"/>
        <v>728.03525365433597</v>
      </c>
      <c r="M828" s="29">
        <f t="shared" si="138"/>
        <v>-30.064192978526989</v>
      </c>
      <c r="N828" s="29">
        <f t="shared" si="139"/>
        <v>697.97106067580899</v>
      </c>
      <c r="P828">
        <f t="shared" si="140"/>
        <v>3.6683785766691124E-4</v>
      </c>
      <c r="Q828">
        <f>SUM($P$11:P828)</f>
        <v>0.30007336757153197</v>
      </c>
      <c r="R828">
        <v>1755</v>
      </c>
      <c r="S828" s="14">
        <v>-351.72142857142171</v>
      </c>
      <c r="U828">
        <v>1914</v>
      </c>
      <c r="V828" s="14">
        <v>-54.129187572158116</v>
      </c>
      <c r="X828">
        <v>528</v>
      </c>
      <c r="Y828" s="14">
        <v>-355.17970542698458</v>
      </c>
    </row>
    <row r="829" spans="1:25" x14ac:dyDescent="0.25">
      <c r="A829" s="24">
        <v>818</v>
      </c>
      <c r="B829" s="25">
        <v>41628</v>
      </c>
      <c r="C829" s="51">
        <f>VLOOKUP(B829,acciones!$A$1:$D$3129,2,0)</f>
        <v>67.91</v>
      </c>
      <c r="D829" s="51">
        <f>VLOOKUP('VaR SH sa exp'!B829,tdc!A:D,4,0)</f>
        <v>12.9457</v>
      </c>
      <c r="E829" s="26">
        <f t="shared" si="141"/>
        <v>2.7164136632928111E-2</v>
      </c>
      <c r="F829" s="26">
        <f t="shared" si="133"/>
        <v>1.3431731779137335E-3</v>
      </c>
      <c r="G829" s="27">
        <f t="shared" si="142"/>
        <v>74.044276247975276</v>
      </c>
      <c r="H829" s="27">
        <f t="shared" si="134"/>
        <v>17.90132844342137</v>
      </c>
      <c r="I829" s="28">
        <f t="shared" si="135"/>
        <v>37022.138123987635</v>
      </c>
      <c r="J829" s="28">
        <f t="shared" si="136"/>
        <v>17901.328443421371</v>
      </c>
      <c r="K829" s="28">
        <f t="shared" si="137"/>
        <v>54923.466567409007</v>
      </c>
      <c r="L829" s="29">
        <f t="shared" si="138"/>
        <v>-992.13812398763548</v>
      </c>
      <c r="M829" s="29">
        <f t="shared" si="138"/>
        <v>-24.028443421368138</v>
      </c>
      <c r="N829" s="29">
        <f t="shared" si="139"/>
        <v>-1016.1665674090036</v>
      </c>
      <c r="P829">
        <f t="shared" si="140"/>
        <v>3.6683785766691124E-4</v>
      </c>
      <c r="Q829">
        <f>SUM($P$11:P829)</f>
        <v>0.30044020542919886</v>
      </c>
      <c r="R829">
        <v>468</v>
      </c>
      <c r="S829" s="14">
        <v>-350.47677764078253</v>
      </c>
      <c r="U829">
        <v>1006</v>
      </c>
      <c r="V829" s="14">
        <v>-54.127078191893816</v>
      </c>
      <c r="X829">
        <v>875</v>
      </c>
      <c r="Y829" s="14">
        <v>-354.14161139992575</v>
      </c>
    </row>
    <row r="830" spans="1:25" x14ac:dyDescent="0.25">
      <c r="A830" s="24">
        <v>819</v>
      </c>
      <c r="B830" s="25">
        <v>41627</v>
      </c>
      <c r="C830" s="51">
        <f>VLOOKUP(B830,acciones!$A$1:$D$3129,2,0)</f>
        <v>69.89</v>
      </c>
      <c r="D830" s="51">
        <f>VLOOKUP('VaR SH sa exp'!B830,tdc!A:D,4,0)</f>
        <v>12.898199999999999</v>
      </c>
      <c r="E830" s="26">
        <f t="shared" si="141"/>
        <v>-2.8739278363337624E-2</v>
      </c>
      <c r="F830" s="26">
        <f t="shared" si="133"/>
        <v>3.6759199259031061E-3</v>
      </c>
      <c r="G830" s="27">
        <f t="shared" si="142"/>
        <v>70.018523393904715</v>
      </c>
      <c r="H830" s="27">
        <f t="shared" si="134"/>
        <v>17.94313645392381</v>
      </c>
      <c r="I830" s="28">
        <f t="shared" si="135"/>
        <v>35009.261696952359</v>
      </c>
      <c r="J830" s="28">
        <f t="shared" si="136"/>
        <v>17943.136453923809</v>
      </c>
      <c r="K830" s="28">
        <f t="shared" si="137"/>
        <v>52952.398150876164</v>
      </c>
      <c r="L830" s="29">
        <f t="shared" si="138"/>
        <v>1020.7383030476412</v>
      </c>
      <c r="M830" s="29">
        <f t="shared" si="138"/>
        <v>-65.836453923806403</v>
      </c>
      <c r="N830" s="29">
        <f t="shared" si="139"/>
        <v>954.90184912383484</v>
      </c>
      <c r="P830">
        <f t="shared" si="140"/>
        <v>3.6683785766691124E-4</v>
      </c>
      <c r="Q830">
        <f>SUM($P$11:P830)</f>
        <v>0.30080704328686575</v>
      </c>
      <c r="R830">
        <v>683</v>
      </c>
      <c r="S830" s="14">
        <v>-349.85300067430944</v>
      </c>
      <c r="U830">
        <v>2055</v>
      </c>
      <c r="V830" s="14">
        <v>-53.97373364642408</v>
      </c>
      <c r="X830">
        <v>2565</v>
      </c>
      <c r="Y830" s="14">
        <v>-353.64872032021594</v>
      </c>
    </row>
    <row r="831" spans="1:25" x14ac:dyDescent="0.25">
      <c r="A831" s="24">
        <v>820</v>
      </c>
      <c r="B831" s="25">
        <v>41626</v>
      </c>
      <c r="C831" s="51">
        <f>VLOOKUP(B831,acciones!$A$1:$D$3129,2,0)</f>
        <v>68.739999999999995</v>
      </c>
      <c r="D831" s="51">
        <f>VLOOKUP('VaR SH sa exp'!B831,tdc!A:D,4,0)</f>
        <v>12.949299999999999</v>
      </c>
      <c r="E831" s="26">
        <f t="shared" si="141"/>
        <v>1.6591306067349817E-2</v>
      </c>
      <c r="F831" s="26">
        <f t="shared" si="133"/>
        <v>-3.953965882511774E-3</v>
      </c>
      <c r="G831" s="27">
        <f t="shared" si="142"/>
        <v>73.265542624381723</v>
      </c>
      <c r="H831" s="27">
        <f t="shared" si="134"/>
        <v>17.806753327206877</v>
      </c>
      <c r="I831" s="28">
        <f t="shared" si="135"/>
        <v>36632.77131219086</v>
      </c>
      <c r="J831" s="28">
        <f t="shared" si="136"/>
        <v>17806.753327206876</v>
      </c>
      <c r="K831" s="28">
        <f t="shared" si="137"/>
        <v>54439.524639397736</v>
      </c>
      <c r="L831" s="29">
        <f t="shared" si="138"/>
        <v>-602.77131219086004</v>
      </c>
      <c r="M831" s="29">
        <f t="shared" si="138"/>
        <v>70.546672793127073</v>
      </c>
      <c r="N831" s="29">
        <f t="shared" si="139"/>
        <v>-532.22463939773297</v>
      </c>
      <c r="P831">
        <f t="shared" si="140"/>
        <v>3.6683785766691124E-4</v>
      </c>
      <c r="Q831">
        <f>SUM($P$11:P831)</f>
        <v>0.30117388114453264</v>
      </c>
      <c r="R831">
        <v>1526</v>
      </c>
      <c r="S831" s="14">
        <v>-349.80582524272177</v>
      </c>
      <c r="U831">
        <v>1226</v>
      </c>
      <c r="V831" s="14">
        <v>-53.737682840237539</v>
      </c>
      <c r="X831">
        <v>858</v>
      </c>
      <c r="Y831" s="14">
        <v>-353.41141368965691</v>
      </c>
    </row>
    <row r="832" spans="1:25" x14ac:dyDescent="0.25">
      <c r="A832" s="24">
        <v>821</v>
      </c>
      <c r="B832" s="25">
        <v>41625</v>
      </c>
      <c r="C832" s="51">
        <f>VLOOKUP(B832,acciones!$A$1:$D$3129,2,0)</f>
        <v>67.400000000000006</v>
      </c>
      <c r="D832" s="51">
        <f>VLOOKUP('VaR SH sa exp'!B832,tdc!A:D,4,0)</f>
        <v>12.9299</v>
      </c>
      <c r="E832" s="26">
        <f t="shared" si="141"/>
        <v>1.9686253503426353E-2</v>
      </c>
      <c r="F832" s="26">
        <f t="shared" si="133"/>
        <v>1.4992738287100886E-3</v>
      </c>
      <c r="G832" s="27">
        <f t="shared" si="142"/>
        <v>73.492646884272986</v>
      </c>
      <c r="H832" s="27">
        <f t="shared" si="134"/>
        <v>17.904123070557389</v>
      </c>
      <c r="I832" s="28">
        <f t="shared" si="135"/>
        <v>36746.32344213649</v>
      </c>
      <c r="J832" s="28">
        <f t="shared" si="136"/>
        <v>17904.123070557391</v>
      </c>
      <c r="K832" s="28">
        <f t="shared" si="137"/>
        <v>54650.446512693881</v>
      </c>
      <c r="L832" s="29">
        <f t="shared" si="138"/>
        <v>-716.32344213649048</v>
      </c>
      <c r="M832" s="29">
        <f t="shared" si="138"/>
        <v>-26.823070557387837</v>
      </c>
      <c r="N832" s="29">
        <f t="shared" si="139"/>
        <v>-743.14651269387832</v>
      </c>
      <c r="P832">
        <f t="shared" si="140"/>
        <v>3.6683785766691124E-4</v>
      </c>
      <c r="Q832">
        <f>SUM($P$11:P832)</f>
        <v>0.30154071900219953</v>
      </c>
      <c r="R832">
        <v>2017</v>
      </c>
      <c r="S832" s="14">
        <v>-348.8820422535282</v>
      </c>
      <c r="U832">
        <v>2350</v>
      </c>
      <c r="V832" s="14">
        <v>-53.655838758830214</v>
      </c>
      <c r="X832">
        <v>1980</v>
      </c>
      <c r="Y832" s="14">
        <v>-352.37141624195283</v>
      </c>
    </row>
    <row r="833" spans="1:25" x14ac:dyDescent="0.25">
      <c r="A833" s="24">
        <v>822</v>
      </c>
      <c r="B833" s="25">
        <v>41624</v>
      </c>
      <c r="C833" s="51">
        <f>VLOOKUP(B833,acciones!$A$1:$D$3129,2,0)</f>
        <v>68.66</v>
      </c>
      <c r="D833" s="51">
        <f>VLOOKUP('VaR SH sa exp'!B833,tdc!A:D,4,0)</f>
        <v>12.8771</v>
      </c>
      <c r="E833" s="26">
        <f t="shared" si="141"/>
        <v>-1.8521770111284561E-2</v>
      </c>
      <c r="F833" s="26">
        <f t="shared" si="133"/>
        <v>4.0919187563602955E-3</v>
      </c>
      <c r="G833" s="27">
        <f t="shared" si="142"/>
        <v>70.737605592776006</v>
      </c>
      <c r="H833" s="27">
        <f t="shared" si="134"/>
        <v>17.95060233049367</v>
      </c>
      <c r="I833" s="28">
        <f t="shared" si="135"/>
        <v>35368.802796388001</v>
      </c>
      <c r="J833" s="28">
        <f t="shared" si="136"/>
        <v>17950.602330493668</v>
      </c>
      <c r="K833" s="28">
        <f t="shared" si="137"/>
        <v>53319.405126881669</v>
      </c>
      <c r="L833" s="29">
        <f t="shared" si="138"/>
        <v>661.1972036119987</v>
      </c>
      <c r="M833" s="29">
        <f t="shared" si="138"/>
        <v>-73.302330493665067</v>
      </c>
      <c r="N833" s="29">
        <f t="shared" si="139"/>
        <v>587.89487311833363</v>
      </c>
      <c r="P833">
        <f t="shared" si="140"/>
        <v>3.6683785766691124E-4</v>
      </c>
      <c r="Q833">
        <f>SUM($P$11:P833)</f>
        <v>0.30190755685986642</v>
      </c>
      <c r="R833">
        <v>2176</v>
      </c>
      <c r="S833" s="14">
        <v>-348.19604233778227</v>
      </c>
      <c r="U833">
        <v>1795</v>
      </c>
      <c r="V833" s="14">
        <v>-53.577644157812756</v>
      </c>
      <c r="X833">
        <v>1526</v>
      </c>
      <c r="Y833" s="14">
        <v>-351.24731048703688</v>
      </c>
    </row>
    <row r="834" spans="1:25" x14ac:dyDescent="0.25">
      <c r="A834" s="24">
        <v>823</v>
      </c>
      <c r="B834" s="25">
        <v>41621</v>
      </c>
      <c r="C834" s="51">
        <f>VLOOKUP(B834,acciones!$A$1:$D$3129,2,0)</f>
        <v>71.13</v>
      </c>
      <c r="D834" s="51">
        <f>VLOOKUP('VaR SH sa exp'!B834,tdc!A:D,4,0)</f>
        <v>12.9595</v>
      </c>
      <c r="E834" s="26">
        <f t="shared" si="141"/>
        <v>-3.5342400715877749E-2</v>
      </c>
      <c r="F834" s="26">
        <f t="shared" si="133"/>
        <v>-6.3785698875290344E-3</v>
      </c>
      <c r="G834" s="27">
        <f t="shared" si="142"/>
        <v>69.557705609447495</v>
      </c>
      <c r="H834" s="27">
        <f t="shared" si="134"/>
        <v>17.76363129981867</v>
      </c>
      <c r="I834" s="28">
        <f t="shared" si="135"/>
        <v>34778.852804723749</v>
      </c>
      <c r="J834" s="28">
        <f t="shared" si="136"/>
        <v>17763.63129981867</v>
      </c>
      <c r="K834" s="28">
        <f t="shared" si="137"/>
        <v>52542.484104542418</v>
      </c>
      <c r="L834" s="29">
        <f t="shared" si="138"/>
        <v>1251.1471952762513</v>
      </c>
      <c r="M834" s="29">
        <f t="shared" si="138"/>
        <v>113.66870018133341</v>
      </c>
      <c r="N834" s="29">
        <f t="shared" si="139"/>
        <v>1364.8158954575847</v>
      </c>
      <c r="P834">
        <f t="shared" si="140"/>
        <v>3.6683785766691124E-4</v>
      </c>
      <c r="Q834">
        <f>SUM($P$11:P834)</f>
        <v>0.30227439471753331</v>
      </c>
      <c r="R834">
        <v>1185</v>
      </c>
      <c r="S834" s="14">
        <v>-345.82975498862652</v>
      </c>
      <c r="U834">
        <v>1096</v>
      </c>
      <c r="V834" s="14">
        <v>-53.535759865790169</v>
      </c>
      <c r="X834">
        <v>1665</v>
      </c>
      <c r="Y834" s="14">
        <v>-350.72174266703223</v>
      </c>
    </row>
    <row r="835" spans="1:25" x14ac:dyDescent="0.25">
      <c r="A835" s="24">
        <v>824</v>
      </c>
      <c r="B835" s="25">
        <v>41619</v>
      </c>
      <c r="C835" s="51">
        <f>VLOOKUP(B835,acciones!$A$1:$D$3129,2,0)</f>
        <v>71</v>
      </c>
      <c r="D835" s="51">
        <f>VLOOKUP('VaR SH sa exp'!B835,tdc!A:D,4,0)</f>
        <v>12.8406</v>
      </c>
      <c r="E835" s="26">
        <f t="shared" si="141"/>
        <v>1.8293117041082245E-3</v>
      </c>
      <c r="F835" s="26">
        <f t="shared" si="133"/>
        <v>9.2170837909649195E-3</v>
      </c>
      <c r="G835" s="27">
        <f t="shared" si="142"/>
        <v>72.19194084507042</v>
      </c>
      <c r="H835" s="27">
        <f t="shared" si="134"/>
        <v>18.042838290266811</v>
      </c>
      <c r="I835" s="28">
        <f t="shared" si="135"/>
        <v>36095.970422535211</v>
      </c>
      <c r="J835" s="28">
        <f t="shared" si="136"/>
        <v>18042.838290266813</v>
      </c>
      <c r="K835" s="28">
        <f t="shared" si="137"/>
        <v>54138.808712802027</v>
      </c>
      <c r="L835" s="29">
        <f t="shared" si="138"/>
        <v>-65.970422535210673</v>
      </c>
      <c r="M835" s="29">
        <f t="shared" si="138"/>
        <v>-165.53829026680978</v>
      </c>
      <c r="N835" s="29">
        <f t="shared" si="139"/>
        <v>-231.50871280202045</v>
      </c>
      <c r="P835">
        <f t="shared" si="140"/>
        <v>3.6683785766691124E-4</v>
      </c>
      <c r="Q835">
        <f>SUM($P$11:P835)</f>
        <v>0.3026412325752002</v>
      </c>
      <c r="R835">
        <v>2199</v>
      </c>
      <c r="S835" s="14">
        <v>-345.41428897511651</v>
      </c>
      <c r="U835">
        <v>572</v>
      </c>
      <c r="V835" s="14">
        <v>-53.481880870862369</v>
      </c>
      <c r="X835">
        <v>1321</v>
      </c>
      <c r="Y835" s="14">
        <v>-350.32552278424555</v>
      </c>
    </row>
    <row r="836" spans="1:25" x14ac:dyDescent="0.25">
      <c r="A836" s="24">
        <v>825</v>
      </c>
      <c r="B836" s="25">
        <v>41618</v>
      </c>
      <c r="C836" s="51">
        <f>VLOOKUP(B836,acciones!$A$1:$D$3129,2,0)</f>
        <v>71.2</v>
      </c>
      <c r="D836" s="51">
        <f>VLOOKUP('VaR SH sa exp'!B836,tdc!A:D,4,0)</f>
        <v>12.8371</v>
      </c>
      <c r="E836" s="26">
        <f t="shared" si="141"/>
        <v>-2.8129413766147236E-3</v>
      </c>
      <c r="F836" s="26">
        <f t="shared" si="133"/>
        <v>2.7261008748265475E-4</v>
      </c>
      <c r="G836" s="27">
        <f t="shared" si="142"/>
        <v>71.857584269662922</v>
      </c>
      <c r="H836" s="27">
        <f t="shared" si="134"/>
        <v>17.882174196664359</v>
      </c>
      <c r="I836" s="28">
        <f t="shared" si="135"/>
        <v>35928.792134831463</v>
      </c>
      <c r="J836" s="28">
        <f t="shared" si="136"/>
        <v>17882.17419666436</v>
      </c>
      <c r="K836" s="28">
        <f t="shared" si="137"/>
        <v>53810.966331495823</v>
      </c>
      <c r="L836" s="29">
        <f t="shared" si="138"/>
        <v>101.20786516853696</v>
      </c>
      <c r="M836" s="29">
        <f t="shared" si="138"/>
        <v>-4.8741966643574415</v>
      </c>
      <c r="N836" s="29">
        <f t="shared" si="139"/>
        <v>96.333668504179514</v>
      </c>
      <c r="P836">
        <f t="shared" si="140"/>
        <v>3.6683785766691124E-4</v>
      </c>
      <c r="Q836">
        <f>SUM($P$11:P836)</f>
        <v>0.30300807043286709</v>
      </c>
      <c r="R836">
        <v>336</v>
      </c>
      <c r="S836" s="14">
        <v>-342.41816261880012</v>
      </c>
      <c r="U836">
        <v>1513</v>
      </c>
      <c r="V836" s="14">
        <v>-53.209740078713367</v>
      </c>
      <c r="X836">
        <v>1148</v>
      </c>
      <c r="Y836" s="14">
        <v>-347.93808225905741</v>
      </c>
    </row>
    <row r="837" spans="1:25" x14ac:dyDescent="0.25">
      <c r="A837" s="24">
        <v>826</v>
      </c>
      <c r="B837" s="25">
        <v>41617</v>
      </c>
      <c r="C837" s="51">
        <f>VLOOKUP(B837,acciones!$A$1:$D$3129,2,0)</f>
        <v>71.47</v>
      </c>
      <c r="D837" s="51">
        <f>VLOOKUP('VaR SH sa exp'!B837,tdc!A:D,4,0)</f>
        <v>12.9008</v>
      </c>
      <c r="E837" s="26">
        <f t="shared" si="141"/>
        <v>-3.7849628139573878E-3</v>
      </c>
      <c r="F837" s="26">
        <f t="shared" si="133"/>
        <v>-4.9499088940897938E-3</v>
      </c>
      <c r="G837" s="27">
        <f t="shared" si="142"/>
        <v>71.787771092766206</v>
      </c>
      <c r="H837" s="27">
        <f t="shared" si="134"/>
        <v>17.789027644022077</v>
      </c>
      <c r="I837" s="28">
        <f t="shared" si="135"/>
        <v>35893.885546383106</v>
      </c>
      <c r="J837" s="28">
        <f t="shared" si="136"/>
        <v>17789.027644022077</v>
      </c>
      <c r="K837" s="28">
        <f t="shared" si="137"/>
        <v>53682.913190405183</v>
      </c>
      <c r="L837" s="29">
        <f t="shared" si="138"/>
        <v>136.11445361689402</v>
      </c>
      <c r="M837" s="29">
        <f t="shared" si="138"/>
        <v>88.272355977926054</v>
      </c>
      <c r="N837" s="29">
        <f t="shared" si="139"/>
        <v>224.38680959482008</v>
      </c>
      <c r="P837">
        <f t="shared" si="140"/>
        <v>3.6683785766691124E-4</v>
      </c>
      <c r="Q837">
        <f>SUM($P$11:P837)</f>
        <v>0.30337490829053398</v>
      </c>
      <c r="R837">
        <v>2473</v>
      </c>
      <c r="S837" s="14">
        <v>-340.97791798107937</v>
      </c>
      <c r="U837">
        <v>2169</v>
      </c>
      <c r="V837" s="14">
        <v>-53.013956074504677</v>
      </c>
      <c r="X837">
        <v>2633</v>
      </c>
      <c r="Y837" s="14">
        <v>-346.11859758709397</v>
      </c>
    </row>
    <row r="838" spans="1:25" x14ac:dyDescent="0.25">
      <c r="A838" s="24">
        <v>827</v>
      </c>
      <c r="B838" s="25">
        <v>41614</v>
      </c>
      <c r="C838" s="51">
        <f>VLOOKUP(B838,acciones!$A$1:$D$3129,2,0)</f>
        <v>69.78</v>
      </c>
      <c r="D838" s="51">
        <f>VLOOKUP('VaR SH sa exp'!B838,tdc!A:D,4,0)</f>
        <v>13.074999999999999</v>
      </c>
      <c r="E838" s="26">
        <f t="shared" si="141"/>
        <v>2.3930345473259423E-2</v>
      </c>
      <c r="F838" s="26">
        <f t="shared" si="133"/>
        <v>-1.3412685002365941E-2</v>
      </c>
      <c r="G838" s="27">
        <f t="shared" si="142"/>
        <v>73.805219260533107</v>
      </c>
      <c r="H838" s="27">
        <f t="shared" si="134"/>
        <v>17.639118305162526</v>
      </c>
      <c r="I838" s="28">
        <f t="shared" si="135"/>
        <v>36902.609630266554</v>
      </c>
      <c r="J838" s="28">
        <f t="shared" si="136"/>
        <v>17639.118305162527</v>
      </c>
      <c r="K838" s="28">
        <f t="shared" si="137"/>
        <v>54541.72793542908</v>
      </c>
      <c r="L838" s="29">
        <f t="shared" si="138"/>
        <v>-872.60963026655372</v>
      </c>
      <c r="M838" s="29">
        <f t="shared" si="138"/>
        <v>238.18169483747624</v>
      </c>
      <c r="N838" s="29">
        <f t="shared" si="139"/>
        <v>-634.42793542907748</v>
      </c>
      <c r="P838">
        <f t="shared" si="140"/>
        <v>3.6683785766691124E-4</v>
      </c>
      <c r="Q838">
        <f>SUM($P$11:P838)</f>
        <v>0.30374174614820088</v>
      </c>
      <c r="R838">
        <v>900</v>
      </c>
      <c r="S838" s="14">
        <v>-340.60185914605245</v>
      </c>
      <c r="U838">
        <v>1398</v>
      </c>
      <c r="V838" s="14">
        <v>-52.75828487110266</v>
      </c>
      <c r="X838">
        <v>1450</v>
      </c>
      <c r="Y838" s="14">
        <v>-345.19837819167151</v>
      </c>
    </row>
    <row r="839" spans="1:25" x14ac:dyDescent="0.25">
      <c r="A839" s="24">
        <v>828</v>
      </c>
      <c r="B839" s="25">
        <v>41613</v>
      </c>
      <c r="C839" s="51">
        <f>VLOOKUP(B839,acciones!$A$1:$D$3129,2,0)</f>
        <v>69.91</v>
      </c>
      <c r="D839" s="51">
        <f>VLOOKUP('VaR SH sa exp'!B839,tdc!A:D,4,0)</f>
        <v>13.035</v>
      </c>
      <c r="E839" s="26">
        <f t="shared" si="141"/>
        <v>-1.8612647652656729E-3</v>
      </c>
      <c r="F839" s="26">
        <f t="shared" si="133"/>
        <v>3.0639625655215488E-3</v>
      </c>
      <c r="G839" s="27">
        <f t="shared" si="142"/>
        <v>71.926002002574748</v>
      </c>
      <c r="H839" s="27">
        <f t="shared" si="134"/>
        <v>17.93215937859609</v>
      </c>
      <c r="I839" s="28">
        <f t="shared" si="135"/>
        <v>35963.001001287375</v>
      </c>
      <c r="J839" s="28">
        <f t="shared" si="136"/>
        <v>17932.15937859609</v>
      </c>
      <c r="K839" s="28">
        <f t="shared" si="137"/>
        <v>53895.160379883469</v>
      </c>
      <c r="L839" s="29">
        <f t="shared" si="138"/>
        <v>66.998998712624598</v>
      </c>
      <c r="M839" s="29">
        <f t="shared" si="138"/>
        <v>-54.859378596087481</v>
      </c>
      <c r="N839" s="29">
        <f t="shared" si="139"/>
        <v>12.139620116537117</v>
      </c>
      <c r="P839">
        <f t="shared" si="140"/>
        <v>3.6683785766691124E-4</v>
      </c>
      <c r="Q839">
        <f>SUM($P$11:P839)</f>
        <v>0.30410858400586777</v>
      </c>
      <c r="R839">
        <v>2568</v>
      </c>
      <c r="S839" s="14">
        <v>-338.57478465152963</v>
      </c>
      <c r="U839">
        <v>1372</v>
      </c>
      <c r="V839" s="14">
        <v>-52.708819897688954</v>
      </c>
      <c r="X839">
        <v>2240</v>
      </c>
      <c r="Y839" s="14">
        <v>-344.76748193481035</v>
      </c>
    </row>
    <row r="840" spans="1:25" x14ac:dyDescent="0.25">
      <c r="A840" s="24">
        <v>829</v>
      </c>
      <c r="B840" s="25">
        <v>41612</v>
      </c>
      <c r="C840" s="51">
        <f>VLOOKUP(B840,acciones!$A$1:$D$3129,2,0)</f>
        <v>67.61</v>
      </c>
      <c r="D840" s="51">
        <f>VLOOKUP('VaR SH sa exp'!B840,tdc!A:D,4,0)</f>
        <v>13.0999</v>
      </c>
      <c r="E840" s="26">
        <f t="shared" si="141"/>
        <v>3.34527994213073E-2</v>
      </c>
      <c r="F840" s="26">
        <f t="shared" si="133"/>
        <v>-4.9665492047185544E-3</v>
      </c>
      <c r="G840" s="27">
        <f t="shared" si="142"/>
        <v>74.511382931519009</v>
      </c>
      <c r="H840" s="27">
        <f t="shared" si="134"/>
        <v>17.788731631539175</v>
      </c>
      <c r="I840" s="28">
        <f t="shared" si="135"/>
        <v>37255.691465759504</v>
      </c>
      <c r="J840" s="28">
        <f t="shared" si="136"/>
        <v>17788.731631539176</v>
      </c>
      <c r="K840" s="28">
        <f t="shared" si="137"/>
        <v>55044.423097298684</v>
      </c>
      <c r="L840" s="29">
        <f t="shared" si="138"/>
        <v>-1225.6914657595044</v>
      </c>
      <c r="M840" s="29">
        <f t="shared" si="138"/>
        <v>88.568368460826605</v>
      </c>
      <c r="N840" s="29">
        <f t="shared" si="139"/>
        <v>-1137.1230972986777</v>
      </c>
      <c r="P840">
        <f t="shared" si="140"/>
        <v>3.6683785766691124E-4</v>
      </c>
      <c r="Q840">
        <f>SUM($P$11:P840)</f>
        <v>0.30447542186353466</v>
      </c>
      <c r="R840">
        <v>1061</v>
      </c>
      <c r="S840" s="14">
        <v>-338.55711004385375</v>
      </c>
      <c r="U840">
        <v>1358</v>
      </c>
      <c r="V840" s="14">
        <v>-52.632192573433713</v>
      </c>
      <c r="X840">
        <v>2656</v>
      </c>
      <c r="Y840" s="14">
        <v>-343.89853534659778</v>
      </c>
    </row>
    <row r="841" spans="1:25" x14ac:dyDescent="0.25">
      <c r="A841" s="24">
        <v>830</v>
      </c>
      <c r="B841" s="25">
        <v>41611</v>
      </c>
      <c r="C841" s="51">
        <f>VLOOKUP(B841,acciones!$A$1:$D$3129,2,0)</f>
        <v>69.569999999999993</v>
      </c>
      <c r="D841" s="51">
        <f>VLOOKUP('VaR SH sa exp'!B841,tdc!A:D,4,0)</f>
        <v>13.2005</v>
      </c>
      <c r="E841" s="26">
        <f t="shared" si="141"/>
        <v>-2.8577538832963406E-2</v>
      </c>
      <c r="F841" s="26">
        <f t="shared" si="133"/>
        <v>-7.6501110726371543E-3</v>
      </c>
      <c r="G841" s="27">
        <f t="shared" si="142"/>
        <v>70.029849072876246</v>
      </c>
      <c r="H841" s="27">
        <f t="shared" si="134"/>
        <v>17.741058465209655</v>
      </c>
      <c r="I841" s="28">
        <f t="shared" si="135"/>
        <v>35014.92453643812</v>
      </c>
      <c r="J841" s="28">
        <f t="shared" si="136"/>
        <v>17741.058465209655</v>
      </c>
      <c r="K841" s="28">
        <f t="shared" si="137"/>
        <v>52755.983001647779</v>
      </c>
      <c r="L841" s="29">
        <f t="shared" si="138"/>
        <v>1015.0754635618796</v>
      </c>
      <c r="M841" s="29">
        <f t="shared" si="138"/>
        <v>136.24153479034794</v>
      </c>
      <c r="N841" s="29">
        <f t="shared" si="139"/>
        <v>1151.3169983522275</v>
      </c>
      <c r="P841">
        <f t="shared" si="140"/>
        <v>3.6683785766691124E-4</v>
      </c>
      <c r="Q841">
        <f>SUM($P$11:P841)</f>
        <v>0.30484225972120155</v>
      </c>
      <c r="R841">
        <v>1401</v>
      </c>
      <c r="S841" s="14">
        <v>-337.17914438502339</v>
      </c>
      <c r="U841">
        <v>750</v>
      </c>
      <c r="V841" s="14">
        <v>-52.600438280591334</v>
      </c>
      <c r="X841">
        <v>1527</v>
      </c>
      <c r="Y841" s="14">
        <v>-341.64422965597623</v>
      </c>
    </row>
    <row r="842" spans="1:25" x14ac:dyDescent="0.25">
      <c r="A842" s="24">
        <v>831</v>
      </c>
      <c r="B842" s="25">
        <v>41610</v>
      </c>
      <c r="C842" s="51">
        <f>VLOOKUP(B842,acciones!$A$1:$D$3129,2,0)</f>
        <v>69.39</v>
      </c>
      <c r="D842" s="51">
        <f>VLOOKUP('VaR SH sa exp'!B842,tdc!A:D,4,0)</f>
        <v>13.1312</v>
      </c>
      <c r="E842" s="26">
        <f t="shared" si="141"/>
        <v>2.5906750240924626E-3</v>
      </c>
      <c r="F842" s="26">
        <f t="shared" si="133"/>
        <v>5.2636297695107482E-3</v>
      </c>
      <c r="G842" s="27">
        <f t="shared" si="142"/>
        <v>72.24692607003891</v>
      </c>
      <c r="H842" s="27">
        <f t="shared" si="134"/>
        <v>17.971647576002198</v>
      </c>
      <c r="I842" s="28">
        <f t="shared" si="135"/>
        <v>36123.463035019457</v>
      </c>
      <c r="J842" s="28">
        <f t="shared" si="136"/>
        <v>17971.647576002197</v>
      </c>
      <c r="K842" s="28">
        <f t="shared" si="137"/>
        <v>54095.11061102165</v>
      </c>
      <c r="L842" s="29">
        <f t="shared" si="138"/>
        <v>-93.463035019456584</v>
      </c>
      <c r="M842" s="29">
        <f t="shared" si="138"/>
        <v>-94.347576002193819</v>
      </c>
      <c r="N842" s="29">
        <f t="shared" si="139"/>
        <v>-187.8106110216504</v>
      </c>
      <c r="P842">
        <f t="shared" si="140"/>
        <v>3.6683785766691124E-4</v>
      </c>
      <c r="Q842">
        <f>SUM($P$11:P842)</f>
        <v>0.30520909757886844</v>
      </c>
      <c r="R842">
        <v>2282</v>
      </c>
      <c r="S842" s="14">
        <v>-337.06056129985518</v>
      </c>
      <c r="U842">
        <v>705</v>
      </c>
      <c r="V842" s="14">
        <v>-52.288457198126707</v>
      </c>
      <c r="X842">
        <v>2697</v>
      </c>
      <c r="Y842" s="14">
        <v>-340.49743008643418</v>
      </c>
    </row>
    <row r="843" spans="1:25" x14ac:dyDescent="0.25">
      <c r="A843" s="24">
        <v>832</v>
      </c>
      <c r="B843" s="25">
        <v>41607</v>
      </c>
      <c r="C843" s="51">
        <f>VLOOKUP(B843,acciones!$A$1:$D$3129,2,0)</f>
        <v>69.97</v>
      </c>
      <c r="D843" s="51">
        <f>VLOOKUP('VaR SH sa exp'!B843,tdc!A:D,4,0)</f>
        <v>13.0619</v>
      </c>
      <c r="E843" s="26">
        <f t="shared" si="141"/>
        <v>-8.3238138463478523E-3</v>
      </c>
      <c r="F843" s="26">
        <f t="shared" si="133"/>
        <v>5.291482237587573E-3</v>
      </c>
      <c r="G843" s="27">
        <f t="shared" si="142"/>
        <v>71.46267543232814</v>
      </c>
      <c r="H843" s="27">
        <f t="shared" si="134"/>
        <v>17.972148137713504</v>
      </c>
      <c r="I843" s="28">
        <f t="shared" si="135"/>
        <v>35731.337716164067</v>
      </c>
      <c r="J843" s="28">
        <f t="shared" si="136"/>
        <v>17972.148137713502</v>
      </c>
      <c r="K843" s="28">
        <f t="shared" si="137"/>
        <v>53703.485853877573</v>
      </c>
      <c r="L843" s="29">
        <f t="shared" si="138"/>
        <v>298.66228383593261</v>
      </c>
      <c r="M843" s="29">
        <f t="shared" si="138"/>
        <v>-94.848137713499455</v>
      </c>
      <c r="N843" s="29">
        <f t="shared" si="139"/>
        <v>203.81414612243316</v>
      </c>
      <c r="P843">
        <f t="shared" si="140"/>
        <v>3.6683785766691124E-4</v>
      </c>
      <c r="Q843">
        <f>SUM($P$11:P843)</f>
        <v>0.30557593543653533</v>
      </c>
      <c r="R843">
        <v>652</v>
      </c>
      <c r="S843" s="14">
        <v>-336.94765553968318</v>
      </c>
      <c r="U843">
        <v>2041</v>
      </c>
      <c r="V843" s="14">
        <v>-52.28743979072533</v>
      </c>
      <c r="X843">
        <v>1022</v>
      </c>
      <c r="Y843" s="14">
        <v>-340.34982560645221</v>
      </c>
    </row>
    <row r="844" spans="1:25" x14ac:dyDescent="0.25">
      <c r="A844" s="24">
        <v>833</v>
      </c>
      <c r="B844" s="25">
        <v>41606</v>
      </c>
      <c r="C844" s="51">
        <f>VLOOKUP(B844,acciones!$A$1:$D$3129,2,0)</f>
        <v>68.849999999999994</v>
      </c>
      <c r="D844" s="51">
        <f>VLOOKUP('VaR SH sa exp'!B844,tdc!A:D,4,0)</f>
        <v>13.114599999999999</v>
      </c>
      <c r="E844" s="26">
        <f t="shared" si="141"/>
        <v>1.6136353583141552E-2</v>
      </c>
      <c r="F844" s="26">
        <f t="shared" ref="F844:F907" si="143">LN(D843/D844)</f>
        <v>-4.0265177698617042E-3</v>
      </c>
      <c r="G844" s="27">
        <f t="shared" si="142"/>
        <v>73.232217864923754</v>
      </c>
      <c r="H844" s="27">
        <f t="shared" ref="H844:H907" si="144">EXP(F844)*D$11</f>
        <v>17.805461460509665</v>
      </c>
      <c r="I844" s="28">
        <f t="shared" ref="I844:I907" si="145">$C$4*G844</f>
        <v>36616.108932461881</v>
      </c>
      <c r="J844" s="28">
        <f t="shared" ref="J844:J907" si="146">+$C$5*H844</f>
        <v>17805.461460509665</v>
      </c>
      <c r="K844" s="28">
        <f t="shared" ref="K844:K907" si="147">SUM(I844:J844)</f>
        <v>54421.570392971546</v>
      </c>
      <c r="L844" s="29">
        <f t="shared" ref="L844:M907" si="148">I$11-I844</f>
        <v>-586.10893246188061</v>
      </c>
      <c r="M844" s="29">
        <f t="shared" si="148"/>
        <v>71.838539490338007</v>
      </c>
      <c r="N844" s="29">
        <f t="shared" ref="N844:N907" si="149">SUM(L844:M844)</f>
        <v>-514.27039297154261</v>
      </c>
      <c r="P844">
        <f t="shared" ref="P844:P907" si="150">1/(COUNT($A$11:$A$2737)-1)</f>
        <v>3.6683785766691124E-4</v>
      </c>
      <c r="Q844">
        <f>SUM($P$11:P844)</f>
        <v>0.30594277329420222</v>
      </c>
      <c r="R844">
        <v>1297</v>
      </c>
      <c r="S844" s="14">
        <v>-335.16279069767188</v>
      </c>
      <c r="U844">
        <v>1588</v>
      </c>
      <c r="V844" s="14">
        <v>-52.278483555692219</v>
      </c>
      <c r="X844">
        <v>2271</v>
      </c>
      <c r="Y844" s="14">
        <v>-338.99915284779127</v>
      </c>
    </row>
    <row r="845" spans="1:25" x14ac:dyDescent="0.25">
      <c r="A845" s="24">
        <v>834</v>
      </c>
      <c r="B845" s="25">
        <v>41605</v>
      </c>
      <c r="C845" s="51">
        <f>VLOOKUP(B845,acciones!$A$1:$D$3129,2,0)</f>
        <v>68.8</v>
      </c>
      <c r="D845" s="51">
        <f>VLOOKUP('VaR SH sa exp'!B845,tdc!A:D,4,0)</f>
        <v>13.054399999999999</v>
      </c>
      <c r="E845" s="26">
        <f t="shared" ref="E845:E908" si="151">LN(C844/C845)</f>
        <v>7.2648023536593198E-4</v>
      </c>
      <c r="F845" s="26">
        <f t="shared" si="143"/>
        <v>4.6008717331854528E-3</v>
      </c>
      <c r="G845" s="27">
        <f t="shared" ref="G845:G908" si="152">EXP(E845)*C$11</f>
        <v>72.112369186046521</v>
      </c>
      <c r="H845" s="27">
        <f t="shared" si="144"/>
        <v>17.959740668280425</v>
      </c>
      <c r="I845" s="28">
        <f t="shared" si="145"/>
        <v>36056.184593023259</v>
      </c>
      <c r="J845" s="28">
        <f t="shared" si="146"/>
        <v>17959.740668280425</v>
      </c>
      <c r="K845" s="28">
        <f t="shared" si="147"/>
        <v>54015.925261303681</v>
      </c>
      <c r="L845" s="29">
        <f t="shared" si="148"/>
        <v>-26.184593023259367</v>
      </c>
      <c r="M845" s="29">
        <f t="shared" si="148"/>
        <v>-82.44066828042196</v>
      </c>
      <c r="N845" s="29">
        <f t="shared" si="149"/>
        <v>-108.62526130368133</v>
      </c>
      <c r="P845">
        <f t="shared" si="150"/>
        <v>3.6683785766691124E-4</v>
      </c>
      <c r="Q845">
        <f>SUM($P$11:P845)</f>
        <v>0.30630961115186911</v>
      </c>
      <c r="R845">
        <v>2323</v>
      </c>
      <c r="S845" s="14">
        <v>-333.77816725088633</v>
      </c>
      <c r="U845">
        <v>2418</v>
      </c>
      <c r="V845" s="14">
        <v>-52.117052916186367</v>
      </c>
      <c r="X845">
        <v>2176</v>
      </c>
      <c r="Y845" s="14">
        <v>-338.4531945639028</v>
      </c>
    </row>
    <row r="846" spans="1:25" x14ac:dyDescent="0.25">
      <c r="A846" s="24">
        <v>835</v>
      </c>
      <c r="B846" s="25">
        <v>41604</v>
      </c>
      <c r="C846" s="51">
        <f>VLOOKUP(B846,acciones!$A$1:$D$3129,2,0)</f>
        <v>68.25</v>
      </c>
      <c r="D846" s="51">
        <f>VLOOKUP('VaR SH sa exp'!B846,tdc!A:D,4,0)</f>
        <v>13.035399999999999</v>
      </c>
      <c r="E846" s="26">
        <f t="shared" si="151"/>
        <v>8.0263108742288352E-3</v>
      </c>
      <c r="F846" s="26">
        <f t="shared" si="143"/>
        <v>1.4565081647931117E-3</v>
      </c>
      <c r="G846" s="27">
        <f t="shared" si="152"/>
        <v>72.640703296703293</v>
      </c>
      <c r="H846" s="27">
        <f t="shared" si="144"/>
        <v>17.903357405219637</v>
      </c>
      <c r="I846" s="28">
        <f t="shared" si="145"/>
        <v>36320.351648351643</v>
      </c>
      <c r="J846" s="28">
        <f t="shared" si="146"/>
        <v>17903.357405219638</v>
      </c>
      <c r="K846" s="28">
        <f t="shared" si="147"/>
        <v>54223.709053571278</v>
      </c>
      <c r="L846" s="29">
        <f t="shared" si="148"/>
        <v>-290.35164835164323</v>
      </c>
      <c r="M846" s="29">
        <f t="shared" si="148"/>
        <v>-26.057405219635257</v>
      </c>
      <c r="N846" s="29">
        <f t="shared" si="149"/>
        <v>-316.40905357127849</v>
      </c>
      <c r="P846">
        <f t="shared" si="150"/>
        <v>3.6683785766691124E-4</v>
      </c>
      <c r="Q846">
        <f>SUM($P$11:P846)</f>
        <v>0.306676449009536</v>
      </c>
      <c r="R846">
        <v>1066</v>
      </c>
      <c r="S846" s="14">
        <v>-333.74260938115913</v>
      </c>
      <c r="U846">
        <v>231</v>
      </c>
      <c r="V846" s="14">
        <v>-52.080408578862261</v>
      </c>
      <c r="X846">
        <v>878</v>
      </c>
      <c r="Y846" s="14">
        <v>-337.76912875190828</v>
      </c>
    </row>
    <row r="847" spans="1:25" x14ac:dyDescent="0.25">
      <c r="A847" s="24">
        <v>836</v>
      </c>
      <c r="B847" s="25">
        <v>41603</v>
      </c>
      <c r="C847" s="51">
        <f>VLOOKUP(B847,acciones!$A$1:$D$3129,2,0)</f>
        <v>66.599999999999994</v>
      </c>
      <c r="D847" s="51">
        <f>VLOOKUP('VaR SH sa exp'!B847,tdc!A:D,4,0)</f>
        <v>12.995799999999999</v>
      </c>
      <c r="E847" s="26">
        <f t="shared" si="151"/>
        <v>2.4472856518725741E-2</v>
      </c>
      <c r="F847" s="26">
        <f t="shared" si="143"/>
        <v>3.0425051897385196E-3</v>
      </c>
      <c r="G847" s="27">
        <f t="shared" si="152"/>
        <v>73.845270270270277</v>
      </c>
      <c r="H847" s="27">
        <f t="shared" si="144"/>
        <v>17.931774605641824</v>
      </c>
      <c r="I847" s="28">
        <f t="shared" si="145"/>
        <v>36922.63513513514</v>
      </c>
      <c r="J847" s="28">
        <f t="shared" si="146"/>
        <v>17931.774605641825</v>
      </c>
      <c r="K847" s="28">
        <f t="shared" si="147"/>
        <v>54854.409740776966</v>
      </c>
      <c r="L847" s="29">
        <f t="shared" si="148"/>
        <v>-892.63513513514044</v>
      </c>
      <c r="M847" s="29">
        <f t="shared" si="148"/>
        <v>-54.474605641822563</v>
      </c>
      <c r="N847" s="29">
        <f t="shared" si="149"/>
        <v>-947.10974077696301</v>
      </c>
      <c r="P847">
        <f t="shared" si="150"/>
        <v>3.6683785766691124E-4</v>
      </c>
      <c r="Q847">
        <f>SUM($P$11:P847)</f>
        <v>0.30704328686720289</v>
      </c>
      <c r="R847">
        <v>893</v>
      </c>
      <c r="S847" s="14">
        <v>-332.00087757788424</v>
      </c>
      <c r="U847">
        <v>1841</v>
      </c>
      <c r="V847" s="14">
        <v>-52.055252686943277</v>
      </c>
      <c r="X847">
        <v>2267</v>
      </c>
      <c r="Y847" s="14">
        <v>-337.26293425033873</v>
      </c>
    </row>
    <row r="848" spans="1:25" x14ac:dyDescent="0.25">
      <c r="A848" s="24">
        <v>837</v>
      </c>
      <c r="B848" s="25">
        <v>41600</v>
      </c>
      <c r="C848" s="51">
        <f>VLOOKUP(B848,acciones!$A$1:$D$3129,2,0)</f>
        <v>66.41</v>
      </c>
      <c r="D848" s="51">
        <f>VLOOKUP('VaR SH sa exp'!B848,tdc!A:D,4,0)</f>
        <v>13.021000000000001</v>
      </c>
      <c r="E848" s="26">
        <f t="shared" si="151"/>
        <v>2.8569299937210029E-3</v>
      </c>
      <c r="F848" s="26">
        <f t="shared" si="143"/>
        <v>-1.9372104087241574E-3</v>
      </c>
      <c r="G848" s="27">
        <f t="shared" si="152"/>
        <v>72.266164734226763</v>
      </c>
      <c r="H848" s="27">
        <f t="shared" si="144"/>
        <v>17.842701431533676</v>
      </c>
      <c r="I848" s="28">
        <f t="shared" si="145"/>
        <v>36133.082367113384</v>
      </c>
      <c r="J848" s="28">
        <f t="shared" si="146"/>
        <v>17842.701431533675</v>
      </c>
      <c r="K848" s="28">
        <f t="shared" si="147"/>
        <v>53975.783798647055</v>
      </c>
      <c r="L848" s="29">
        <f t="shared" si="148"/>
        <v>-103.08236711338395</v>
      </c>
      <c r="M848" s="29">
        <f t="shared" si="148"/>
        <v>34.598568466328288</v>
      </c>
      <c r="N848" s="29">
        <f t="shared" si="149"/>
        <v>-68.483798647055664</v>
      </c>
      <c r="P848">
        <f t="shared" si="150"/>
        <v>3.6683785766691124E-4</v>
      </c>
      <c r="Q848">
        <f>SUM($P$11:P848)</f>
        <v>0.30741012472486978</v>
      </c>
      <c r="R848">
        <v>2329</v>
      </c>
      <c r="S848" s="14">
        <v>-331.90378710337245</v>
      </c>
      <c r="U848">
        <v>2220</v>
      </c>
      <c r="V848" s="14">
        <v>-51.820174288721319</v>
      </c>
      <c r="X848">
        <v>384</v>
      </c>
      <c r="Y848" s="14">
        <v>-337.25643626567035</v>
      </c>
    </row>
    <row r="849" spans="1:25" x14ac:dyDescent="0.25">
      <c r="A849" s="24">
        <v>838</v>
      </c>
      <c r="B849" s="25">
        <v>41599</v>
      </c>
      <c r="C849" s="51">
        <f>VLOOKUP(B849,acciones!$A$1:$D$3129,2,0)</f>
        <v>66.88</v>
      </c>
      <c r="D849" s="51">
        <f>VLOOKUP('VaR SH sa exp'!B849,tdc!A:D,4,0)</f>
        <v>13.083600000000001</v>
      </c>
      <c r="E849" s="26">
        <f t="shared" si="151"/>
        <v>-7.052321223823853E-3</v>
      </c>
      <c r="F849" s="26">
        <f t="shared" si="143"/>
        <v>-4.7960987716080747E-3</v>
      </c>
      <c r="G849" s="27">
        <f t="shared" si="152"/>
        <v>71.553597488038278</v>
      </c>
      <c r="H849" s="27">
        <f t="shared" si="144"/>
        <v>17.791763986976065</v>
      </c>
      <c r="I849" s="28">
        <f t="shared" si="145"/>
        <v>35776.798744019135</v>
      </c>
      <c r="J849" s="28">
        <f t="shared" si="146"/>
        <v>17791.763986976064</v>
      </c>
      <c r="K849" s="28">
        <f t="shared" si="147"/>
        <v>53568.562730995196</v>
      </c>
      <c r="L849" s="29">
        <f t="shared" si="148"/>
        <v>253.20125598086452</v>
      </c>
      <c r="M849" s="29">
        <f t="shared" si="148"/>
        <v>85.536013023938722</v>
      </c>
      <c r="N849" s="29">
        <f t="shared" si="149"/>
        <v>338.73726900480324</v>
      </c>
      <c r="P849">
        <f t="shared" si="150"/>
        <v>3.6683785766691124E-4</v>
      </c>
      <c r="Q849">
        <f>SUM($P$11:P849)</f>
        <v>0.30777696258253667</v>
      </c>
      <c r="R849">
        <v>1450</v>
      </c>
      <c r="S849" s="14">
        <v>-331.78705035971507</v>
      </c>
      <c r="U849">
        <v>319</v>
      </c>
      <c r="V849" s="14">
        <v>-51.529220249296486</v>
      </c>
      <c r="X849">
        <v>2646</v>
      </c>
      <c r="Y849" s="14">
        <v>-336.88755643239347</v>
      </c>
    </row>
    <row r="850" spans="1:25" x14ac:dyDescent="0.25">
      <c r="A850" s="24">
        <v>839</v>
      </c>
      <c r="B850" s="25">
        <v>41598</v>
      </c>
      <c r="C850" s="51">
        <f>VLOOKUP(B850,acciones!$A$1:$D$3129,2,0)</f>
        <v>69.17</v>
      </c>
      <c r="D850" s="51">
        <f>VLOOKUP('VaR SH sa exp'!B850,tdc!A:D,4,0)</f>
        <v>12.946099999999999</v>
      </c>
      <c r="E850" s="26">
        <f t="shared" si="151"/>
        <v>-3.3667273836047285E-2</v>
      </c>
      <c r="F850" s="26">
        <f t="shared" si="143"/>
        <v>1.0564953031078829E-2</v>
      </c>
      <c r="G850" s="27">
        <f t="shared" si="152"/>
        <v>69.674321237530719</v>
      </c>
      <c r="H850" s="27">
        <f t="shared" si="144"/>
        <v>18.067174074045468</v>
      </c>
      <c r="I850" s="28">
        <f t="shared" si="145"/>
        <v>34837.16061876536</v>
      </c>
      <c r="J850" s="28">
        <f t="shared" si="146"/>
        <v>18067.17407404547</v>
      </c>
      <c r="K850" s="28">
        <f t="shared" si="147"/>
        <v>52904.334692810829</v>
      </c>
      <c r="L850" s="29">
        <f t="shared" si="148"/>
        <v>1192.8393812346403</v>
      </c>
      <c r="M850" s="29">
        <f t="shared" si="148"/>
        <v>-189.87407404546684</v>
      </c>
      <c r="N850" s="29">
        <f t="shared" si="149"/>
        <v>1002.9653071891735</v>
      </c>
      <c r="P850">
        <f t="shared" si="150"/>
        <v>3.6683785766691124E-4</v>
      </c>
      <c r="Q850">
        <f>SUM($P$11:P850)</f>
        <v>0.30814380044020356</v>
      </c>
      <c r="R850">
        <v>1857</v>
      </c>
      <c r="S850" s="14">
        <v>-331.12004595059989</v>
      </c>
      <c r="U850">
        <v>56</v>
      </c>
      <c r="V850" s="14">
        <v>-51.48480401251436</v>
      </c>
      <c r="X850">
        <v>2329</v>
      </c>
      <c r="Y850" s="14">
        <v>-335.66391860531076</v>
      </c>
    </row>
    <row r="851" spans="1:25" x14ac:dyDescent="0.25">
      <c r="A851" s="24">
        <v>840</v>
      </c>
      <c r="B851" s="25">
        <v>41597</v>
      </c>
      <c r="C851" s="51">
        <f>VLOOKUP(B851,acciones!$A$1:$D$3129,2,0)</f>
        <v>68.64</v>
      </c>
      <c r="D851" s="51">
        <f>VLOOKUP('VaR SH sa exp'!B851,tdc!A:D,4,0)</f>
        <v>12.886900000000001</v>
      </c>
      <c r="E851" s="26">
        <f t="shared" si="151"/>
        <v>7.6917874327864224E-3</v>
      </c>
      <c r="F851" s="26">
        <f t="shared" si="143"/>
        <v>4.5832929688690667E-3</v>
      </c>
      <c r="G851" s="27">
        <f t="shared" si="152"/>
        <v>72.61640734265734</v>
      </c>
      <c r="H851" s="27">
        <f t="shared" si="144"/>
        <v>17.959424961006917</v>
      </c>
      <c r="I851" s="28">
        <f t="shared" si="145"/>
        <v>36308.203671328672</v>
      </c>
      <c r="J851" s="28">
        <f t="shared" si="146"/>
        <v>17959.424961006916</v>
      </c>
      <c r="K851" s="28">
        <f t="shared" si="147"/>
        <v>54267.628632335589</v>
      </c>
      <c r="L851" s="29">
        <f t="shared" si="148"/>
        <v>-278.2036713286725</v>
      </c>
      <c r="M851" s="29">
        <f t="shared" si="148"/>
        <v>-82.124961006913509</v>
      </c>
      <c r="N851" s="29">
        <f t="shared" si="149"/>
        <v>-360.32863233558601</v>
      </c>
      <c r="P851">
        <f t="shared" si="150"/>
        <v>3.6683785766691124E-4</v>
      </c>
      <c r="Q851">
        <f>SUM($P$11:P851)</f>
        <v>0.30851063829787045</v>
      </c>
      <c r="R851">
        <v>2215</v>
      </c>
      <c r="S851" s="14">
        <v>-330.84658454647433</v>
      </c>
      <c r="U851">
        <v>1151</v>
      </c>
      <c r="V851" s="14">
        <v>-51.206015037590987</v>
      </c>
      <c r="X851">
        <v>1888</v>
      </c>
      <c r="Y851" s="14">
        <v>-335.56372493483286</v>
      </c>
    </row>
    <row r="852" spans="1:25" x14ac:dyDescent="0.25">
      <c r="A852" s="24">
        <v>841</v>
      </c>
      <c r="B852" s="25">
        <v>41593</v>
      </c>
      <c r="C852" s="51">
        <f>VLOOKUP(B852,acciones!$A$1:$D$3129,2,0)</f>
        <v>66.89</v>
      </c>
      <c r="D852" s="51">
        <f>VLOOKUP('VaR SH sa exp'!B852,tdc!A:D,4,0)</f>
        <v>12.956300000000001</v>
      </c>
      <c r="E852" s="26">
        <f t="shared" si="151"/>
        <v>2.5825976049390183E-2</v>
      </c>
      <c r="F852" s="26">
        <f t="shared" si="143"/>
        <v>-5.3708648175957345E-3</v>
      </c>
      <c r="G852" s="27">
        <f t="shared" si="152"/>
        <v>73.945259381073413</v>
      </c>
      <c r="H852" s="27">
        <f t="shared" si="144"/>
        <v>17.781540823383221</v>
      </c>
      <c r="I852" s="28">
        <f t="shared" si="145"/>
        <v>36972.629690536705</v>
      </c>
      <c r="J852" s="28">
        <f t="shared" si="146"/>
        <v>17781.54082338322</v>
      </c>
      <c r="K852" s="28">
        <f t="shared" si="147"/>
        <v>54754.170513919926</v>
      </c>
      <c r="L852" s="29">
        <f t="shared" si="148"/>
        <v>-942.62969053670531</v>
      </c>
      <c r="M852" s="29">
        <f t="shared" si="148"/>
        <v>95.759176616782497</v>
      </c>
      <c r="N852" s="29">
        <f t="shared" si="149"/>
        <v>-846.87051391992281</v>
      </c>
      <c r="P852">
        <f t="shared" si="150"/>
        <v>3.6683785766691124E-4</v>
      </c>
      <c r="Q852">
        <f>SUM($P$11:P852)</f>
        <v>0.30887747615553734</v>
      </c>
      <c r="R852">
        <v>711</v>
      </c>
      <c r="S852" s="14">
        <v>-329.63839674702467</v>
      </c>
      <c r="U852">
        <v>845</v>
      </c>
      <c r="V852" s="14">
        <v>-50.866781744374748</v>
      </c>
      <c r="X852">
        <v>859</v>
      </c>
      <c r="Y852" s="14">
        <v>-335.3765107655563</v>
      </c>
    </row>
    <row r="853" spans="1:25" x14ac:dyDescent="0.25">
      <c r="A853" s="24">
        <v>842</v>
      </c>
      <c r="B853" s="25">
        <v>41592</v>
      </c>
      <c r="C853" s="51">
        <f>VLOOKUP(B853,acciones!$A$1:$D$3129,2,0)</f>
        <v>65.430000000000007</v>
      </c>
      <c r="D853" s="51">
        <f>VLOOKUP('VaR SH sa exp'!B853,tdc!A:D,4,0)</f>
        <v>13.0047</v>
      </c>
      <c r="E853" s="26">
        <f t="shared" si="151"/>
        <v>2.2068610248669112E-2</v>
      </c>
      <c r="F853" s="26">
        <f t="shared" si="143"/>
        <v>-3.7286742479462724E-3</v>
      </c>
      <c r="G853" s="27">
        <f t="shared" si="152"/>
        <v>73.667941311325066</v>
      </c>
      <c r="H853" s="27">
        <f t="shared" si="144"/>
        <v>17.810765491706846</v>
      </c>
      <c r="I853" s="28">
        <f t="shared" si="145"/>
        <v>36833.970655662531</v>
      </c>
      <c r="J853" s="28">
        <f t="shared" si="146"/>
        <v>17810.765491706847</v>
      </c>
      <c r="K853" s="28">
        <f t="shared" si="147"/>
        <v>54644.736147369375</v>
      </c>
      <c r="L853" s="29">
        <f t="shared" si="148"/>
        <v>-803.9706556625315</v>
      </c>
      <c r="M853" s="29">
        <f t="shared" si="148"/>
        <v>66.53450829315625</v>
      </c>
      <c r="N853" s="29">
        <f t="shared" si="149"/>
        <v>-737.43614736937525</v>
      </c>
      <c r="P853">
        <f t="shared" si="150"/>
        <v>3.6683785766691124E-4</v>
      </c>
      <c r="Q853">
        <f>SUM($P$11:P853)</f>
        <v>0.30924431401320424</v>
      </c>
      <c r="R853">
        <v>2545</v>
      </c>
      <c r="S853" s="14">
        <v>-329.38818565400288</v>
      </c>
      <c r="U853">
        <v>2421</v>
      </c>
      <c r="V853" s="14">
        <v>-50.77847718526391</v>
      </c>
      <c r="X853">
        <v>483</v>
      </c>
      <c r="Y853" s="14">
        <v>-335.3616763448299</v>
      </c>
    </row>
    <row r="854" spans="1:25" x14ac:dyDescent="0.25">
      <c r="A854" s="24">
        <v>843</v>
      </c>
      <c r="B854" s="25">
        <v>41591</v>
      </c>
      <c r="C854" s="51">
        <f>VLOOKUP(B854,acciones!$A$1:$D$3129,2,0)</f>
        <v>63</v>
      </c>
      <c r="D854" s="51">
        <f>VLOOKUP('VaR SH sa exp'!B854,tdc!A:D,4,0)</f>
        <v>13.1761</v>
      </c>
      <c r="E854" s="26">
        <f t="shared" si="151"/>
        <v>3.7846142490114816E-2</v>
      </c>
      <c r="F854" s="26">
        <f t="shared" si="143"/>
        <v>-1.3093751819514967E-2</v>
      </c>
      <c r="G854" s="27">
        <f t="shared" si="152"/>
        <v>74.839457142857157</v>
      </c>
      <c r="H854" s="27">
        <f t="shared" si="144"/>
        <v>17.644744902512883</v>
      </c>
      <c r="I854" s="28">
        <f t="shared" si="145"/>
        <v>37419.728571428575</v>
      </c>
      <c r="J854" s="28">
        <f t="shared" si="146"/>
        <v>17644.744902512884</v>
      </c>
      <c r="K854" s="28">
        <f t="shared" si="147"/>
        <v>55064.473473941456</v>
      </c>
      <c r="L854" s="29">
        <f t="shared" si="148"/>
        <v>-1389.7285714285754</v>
      </c>
      <c r="M854" s="29">
        <f t="shared" si="148"/>
        <v>232.55509748711847</v>
      </c>
      <c r="N854" s="29">
        <f t="shared" si="149"/>
        <v>-1157.1734739414569</v>
      </c>
      <c r="P854">
        <f t="shared" si="150"/>
        <v>3.6683785766691124E-4</v>
      </c>
      <c r="Q854">
        <f>SUM($P$11:P854)</f>
        <v>0.30961115187087113</v>
      </c>
      <c r="R854">
        <v>124</v>
      </c>
      <c r="S854" s="14">
        <v>-329.26160594614339</v>
      </c>
      <c r="U854">
        <v>1445</v>
      </c>
      <c r="V854" s="14">
        <v>-50.593324454803223</v>
      </c>
      <c r="X854">
        <v>2726</v>
      </c>
      <c r="Y854" s="14">
        <v>-334.82714829508768</v>
      </c>
    </row>
    <row r="855" spans="1:25" x14ac:dyDescent="0.25">
      <c r="A855" s="24">
        <v>844</v>
      </c>
      <c r="B855" s="25">
        <v>41590</v>
      </c>
      <c r="C855" s="51">
        <f>VLOOKUP(B855,acciones!$A$1:$D$3129,2,0)</f>
        <v>61.97</v>
      </c>
      <c r="D855" s="51">
        <f>VLOOKUP('VaR SH sa exp'!B855,tdc!A:D,4,0)</f>
        <v>13.217000000000001</v>
      </c>
      <c r="E855" s="26">
        <f t="shared" si="151"/>
        <v>1.6484329417516493E-2</v>
      </c>
      <c r="F855" s="26">
        <f t="shared" si="143"/>
        <v>-3.099297372361161E-3</v>
      </c>
      <c r="G855" s="27">
        <f t="shared" si="152"/>
        <v>73.257705341294169</v>
      </c>
      <c r="H855" s="27">
        <f t="shared" si="144"/>
        <v>17.821978703941895</v>
      </c>
      <c r="I855" s="28">
        <f t="shared" si="145"/>
        <v>36628.852670647088</v>
      </c>
      <c r="J855" s="28">
        <f t="shared" si="146"/>
        <v>17821.978703941895</v>
      </c>
      <c r="K855" s="28">
        <f t="shared" si="147"/>
        <v>54450.831374588983</v>
      </c>
      <c r="L855" s="29">
        <f t="shared" si="148"/>
        <v>-598.85267064708751</v>
      </c>
      <c r="M855" s="29">
        <f t="shared" si="148"/>
        <v>55.321296058107691</v>
      </c>
      <c r="N855" s="29">
        <f t="shared" si="149"/>
        <v>-543.53137458897982</v>
      </c>
      <c r="P855">
        <f t="shared" si="150"/>
        <v>3.6683785766691124E-4</v>
      </c>
      <c r="Q855">
        <f>SUM($P$11:P855)</f>
        <v>0.30997798972853802</v>
      </c>
      <c r="R855">
        <v>340</v>
      </c>
      <c r="S855" s="14">
        <v>-329.10838445807167</v>
      </c>
      <c r="U855">
        <v>851</v>
      </c>
      <c r="V855" s="14">
        <v>-50.545855742340791</v>
      </c>
      <c r="X855">
        <v>2669</v>
      </c>
      <c r="Y855" s="14">
        <v>-334.29376343169133</v>
      </c>
    </row>
    <row r="856" spans="1:25" x14ac:dyDescent="0.25">
      <c r="A856" s="24">
        <v>845</v>
      </c>
      <c r="B856" s="25">
        <v>41589</v>
      </c>
      <c r="C856" s="51">
        <f>VLOOKUP(B856,acciones!$A$1:$D$3129,2,0)</f>
        <v>63.57</v>
      </c>
      <c r="D856" s="51">
        <f>VLOOKUP('VaR SH sa exp'!B856,tdc!A:D,4,0)</f>
        <v>13.179500000000001</v>
      </c>
      <c r="E856" s="26">
        <f t="shared" si="151"/>
        <v>-2.5491263974301293E-2</v>
      </c>
      <c r="F856" s="26">
        <f t="shared" si="143"/>
        <v>2.8412876879782096E-3</v>
      </c>
      <c r="G856" s="27">
        <f t="shared" si="152"/>
        <v>70.246314299197735</v>
      </c>
      <c r="H856" s="27">
        <f t="shared" si="144"/>
        <v>17.928166781744377</v>
      </c>
      <c r="I856" s="28">
        <f t="shared" si="145"/>
        <v>35123.157149598868</v>
      </c>
      <c r="J856" s="28">
        <f t="shared" si="146"/>
        <v>17928.166781744378</v>
      </c>
      <c r="K856" s="28">
        <f t="shared" si="147"/>
        <v>53051.323931343242</v>
      </c>
      <c r="L856" s="29">
        <f t="shared" si="148"/>
        <v>906.84285040113173</v>
      </c>
      <c r="M856" s="29">
        <f t="shared" si="148"/>
        <v>-50.866781744374748</v>
      </c>
      <c r="N856" s="29">
        <f t="shared" si="149"/>
        <v>855.97606865675698</v>
      </c>
      <c r="P856">
        <f t="shared" si="150"/>
        <v>3.6683785766691124E-4</v>
      </c>
      <c r="Q856">
        <f>SUM($P$11:P856)</f>
        <v>0.31034482758620491</v>
      </c>
      <c r="R856">
        <v>1216</v>
      </c>
      <c r="S856" s="14">
        <v>-328.04248861911765</v>
      </c>
      <c r="U856">
        <v>73</v>
      </c>
      <c r="V856" s="14">
        <v>-50.456800045882119</v>
      </c>
      <c r="X856">
        <v>522</v>
      </c>
      <c r="Y856" s="14">
        <v>-333.37865755730309</v>
      </c>
    </row>
    <row r="857" spans="1:25" x14ac:dyDescent="0.25">
      <c r="A857" s="24">
        <v>846</v>
      </c>
      <c r="B857" s="25">
        <v>41586</v>
      </c>
      <c r="C857" s="51">
        <f>VLOOKUP(B857,acciones!$A$1:$D$3129,2,0)</f>
        <v>64.84</v>
      </c>
      <c r="D857" s="51">
        <f>VLOOKUP('VaR SH sa exp'!B857,tdc!A:D,4,0)</f>
        <v>13.2203</v>
      </c>
      <c r="E857" s="26">
        <f t="shared" si="151"/>
        <v>-1.9781035919158033E-2</v>
      </c>
      <c r="F857" s="26">
        <f t="shared" si="143"/>
        <v>-3.0909349679302629E-3</v>
      </c>
      <c r="G857" s="27">
        <f t="shared" si="152"/>
        <v>70.648584207279455</v>
      </c>
      <c r="H857" s="27">
        <f t="shared" si="144"/>
        <v>17.82212773915872</v>
      </c>
      <c r="I857" s="28">
        <f t="shared" si="145"/>
        <v>35324.292103639731</v>
      </c>
      <c r="J857" s="28">
        <f t="shared" si="146"/>
        <v>17822.127739158721</v>
      </c>
      <c r="K857" s="28">
        <f t="shared" si="147"/>
        <v>53146.419842798452</v>
      </c>
      <c r="L857" s="29">
        <f t="shared" si="148"/>
        <v>705.70789636026893</v>
      </c>
      <c r="M857" s="29">
        <f t="shared" si="148"/>
        <v>55.172260841281968</v>
      </c>
      <c r="N857" s="29">
        <f t="shared" si="149"/>
        <v>760.8801572015509</v>
      </c>
      <c r="P857">
        <f t="shared" si="150"/>
        <v>3.6683785766691124E-4</v>
      </c>
      <c r="Q857">
        <f>SUM($P$11:P857)</f>
        <v>0.3107116654438718</v>
      </c>
      <c r="R857">
        <v>319</v>
      </c>
      <c r="S857" s="14">
        <v>-327.58799844135501</v>
      </c>
      <c r="U857">
        <v>1027</v>
      </c>
      <c r="V857" s="14">
        <v>-50.454130669968436</v>
      </c>
      <c r="X857">
        <v>2494</v>
      </c>
      <c r="Y857" s="14">
        <v>-333.19699499252602</v>
      </c>
    </row>
    <row r="858" spans="1:25" x14ac:dyDescent="0.25">
      <c r="A858" s="24">
        <v>847</v>
      </c>
      <c r="B858" s="25">
        <v>41585</v>
      </c>
      <c r="C858" s="51">
        <f>VLOOKUP(B858,acciones!$A$1:$D$3129,2,0)</f>
        <v>67.5</v>
      </c>
      <c r="D858" s="51">
        <f>VLOOKUP('VaR SH sa exp'!B858,tdc!A:D,4,0)</f>
        <v>13.166</v>
      </c>
      <c r="E858" s="26">
        <f t="shared" si="151"/>
        <v>-4.0204901011008709E-2</v>
      </c>
      <c r="F858" s="26">
        <f t="shared" si="143"/>
        <v>4.1157780099368253E-3</v>
      </c>
      <c r="G858" s="27">
        <f t="shared" si="152"/>
        <v>69.22030222222223</v>
      </c>
      <c r="H858" s="27">
        <f t="shared" si="144"/>
        <v>17.951030623575878</v>
      </c>
      <c r="I858" s="28">
        <f t="shared" si="145"/>
        <v>34610.151111111118</v>
      </c>
      <c r="J858" s="28">
        <f t="shared" si="146"/>
        <v>17951.03062357588</v>
      </c>
      <c r="K858" s="28">
        <f t="shared" si="147"/>
        <v>52561.181734686994</v>
      </c>
      <c r="L858" s="29">
        <f t="shared" si="148"/>
        <v>1419.8488888888824</v>
      </c>
      <c r="M858" s="29">
        <f t="shared" si="148"/>
        <v>-73.730623575876962</v>
      </c>
      <c r="N858" s="29">
        <f t="shared" si="149"/>
        <v>1346.1182653130054</v>
      </c>
      <c r="P858">
        <f t="shared" si="150"/>
        <v>3.6683785766691124E-4</v>
      </c>
      <c r="Q858">
        <f>SUM($P$11:P858)</f>
        <v>0.31107850330153869</v>
      </c>
      <c r="R858">
        <v>262</v>
      </c>
      <c r="S858" s="14">
        <v>-327.16843586137111</v>
      </c>
      <c r="U858">
        <v>391</v>
      </c>
      <c r="V858" s="14">
        <v>-50.29930143396632</v>
      </c>
      <c r="X858">
        <v>730</v>
      </c>
      <c r="Y858" s="14">
        <v>-331.10047783585833</v>
      </c>
    </row>
    <row r="859" spans="1:25" x14ac:dyDescent="0.25">
      <c r="A859" s="24">
        <v>848</v>
      </c>
      <c r="B859" s="25">
        <v>41584</v>
      </c>
      <c r="C859" s="51">
        <f>VLOOKUP(B859,acciones!$A$1:$D$3129,2,0)</f>
        <v>69.5</v>
      </c>
      <c r="D859" s="51">
        <f>VLOOKUP('VaR SH sa exp'!B859,tdc!A:D,4,0)</f>
        <v>13.161</v>
      </c>
      <c r="E859" s="26">
        <f t="shared" si="151"/>
        <v>-2.9199154692262353E-2</v>
      </c>
      <c r="F859" s="26">
        <f t="shared" si="143"/>
        <v>3.7983819349832957E-4</v>
      </c>
      <c r="G859" s="27">
        <f t="shared" si="152"/>
        <v>69.9863309352518</v>
      </c>
      <c r="H859" s="27">
        <f t="shared" si="144"/>
        <v>17.88409177114201</v>
      </c>
      <c r="I859" s="28">
        <f t="shared" si="145"/>
        <v>34993.165467625899</v>
      </c>
      <c r="J859" s="28">
        <f t="shared" si="146"/>
        <v>17884.091771142012</v>
      </c>
      <c r="K859" s="28">
        <f t="shared" si="147"/>
        <v>52877.25723876791</v>
      </c>
      <c r="L859" s="29">
        <f t="shared" si="148"/>
        <v>1036.8345323741014</v>
      </c>
      <c r="M859" s="29">
        <f t="shared" si="148"/>
        <v>-6.7917711420086562</v>
      </c>
      <c r="N859" s="29">
        <f t="shared" si="149"/>
        <v>1030.0427612320927</v>
      </c>
      <c r="P859">
        <f t="shared" si="150"/>
        <v>3.6683785766691124E-4</v>
      </c>
      <c r="Q859">
        <f>SUM($P$11:P859)</f>
        <v>0.31144534115920558</v>
      </c>
      <c r="R859">
        <v>1265</v>
      </c>
      <c r="S859" s="14">
        <v>-325.57228915662563</v>
      </c>
      <c r="U859">
        <v>816</v>
      </c>
      <c r="V859" s="14">
        <v>-50.2523277037144</v>
      </c>
      <c r="X859">
        <v>2215</v>
      </c>
      <c r="Y859" s="14">
        <v>-330.51987651734453</v>
      </c>
    </row>
    <row r="860" spans="1:25" x14ac:dyDescent="0.25">
      <c r="A860" s="24">
        <v>849</v>
      </c>
      <c r="B860" s="25">
        <v>41583</v>
      </c>
      <c r="C860" s="51">
        <f>VLOOKUP(B860,acciones!$A$1:$D$3129,2,0)</f>
        <v>69.180000000000007</v>
      </c>
      <c r="D860" s="51">
        <f>VLOOKUP('VaR SH sa exp'!B860,tdc!A:D,4,0)</f>
        <v>12.9862</v>
      </c>
      <c r="E860" s="26">
        <f t="shared" si="151"/>
        <v>4.6149490617236758E-3</v>
      </c>
      <c r="F860" s="26">
        <f t="shared" si="143"/>
        <v>1.3370655683195103E-2</v>
      </c>
      <c r="G860" s="27">
        <f t="shared" si="152"/>
        <v>72.393321769297472</v>
      </c>
      <c r="H860" s="27">
        <f t="shared" si="144"/>
        <v>18.117936370916819</v>
      </c>
      <c r="I860" s="28">
        <f t="shared" si="145"/>
        <v>36196.660884648736</v>
      </c>
      <c r="J860" s="28">
        <f t="shared" si="146"/>
        <v>18117.936370916821</v>
      </c>
      <c r="K860" s="28">
        <f t="shared" si="147"/>
        <v>54314.597255565561</v>
      </c>
      <c r="L860" s="29">
        <f t="shared" si="148"/>
        <v>-166.6608846487361</v>
      </c>
      <c r="M860" s="29">
        <f t="shared" si="148"/>
        <v>-240.63637091681812</v>
      </c>
      <c r="N860" s="29">
        <f t="shared" si="149"/>
        <v>-407.29725556555422</v>
      </c>
      <c r="P860">
        <f t="shared" si="150"/>
        <v>3.6683785766691124E-4</v>
      </c>
      <c r="Q860">
        <f>SUM($P$11:P860)</f>
        <v>0.31181217901687247</v>
      </c>
      <c r="R860">
        <v>171</v>
      </c>
      <c r="S860" s="14">
        <v>-324.98209311579558</v>
      </c>
      <c r="U860">
        <v>707</v>
      </c>
      <c r="V860" s="14">
        <v>-49.978127166024933</v>
      </c>
      <c r="X860">
        <v>387</v>
      </c>
      <c r="Y860" s="14">
        <v>-330.43414992281396</v>
      </c>
    </row>
    <row r="861" spans="1:25" x14ac:dyDescent="0.25">
      <c r="A861" s="24">
        <v>850</v>
      </c>
      <c r="B861" s="25">
        <v>41582</v>
      </c>
      <c r="C861" s="51">
        <f>VLOOKUP(B861,acciones!$A$1:$D$3129,2,0)</f>
        <v>70.05</v>
      </c>
      <c r="D861" s="51">
        <f>VLOOKUP('VaR SH sa exp'!B861,tdc!A:D,4,0)</f>
        <v>13.0524</v>
      </c>
      <c r="E861" s="26">
        <f t="shared" si="151"/>
        <v>-1.2497469273993221E-2</v>
      </c>
      <c r="F861" s="26">
        <f t="shared" si="143"/>
        <v>-5.0847697366764597E-3</v>
      </c>
      <c r="G861" s="27">
        <f t="shared" si="152"/>
        <v>71.165036402569598</v>
      </c>
      <c r="H861" s="27">
        <f t="shared" si="144"/>
        <v>17.786628762526433</v>
      </c>
      <c r="I861" s="28">
        <f t="shared" si="145"/>
        <v>35582.518201284802</v>
      </c>
      <c r="J861" s="28">
        <f t="shared" si="146"/>
        <v>17786.628762526434</v>
      </c>
      <c r="K861" s="28">
        <f t="shared" si="147"/>
        <v>53369.146963811232</v>
      </c>
      <c r="L861" s="29">
        <f t="shared" si="148"/>
        <v>447.48179871519824</v>
      </c>
      <c r="M861" s="29">
        <f t="shared" si="148"/>
        <v>90.671237473568908</v>
      </c>
      <c r="N861" s="29">
        <f t="shared" si="149"/>
        <v>538.15303618876715</v>
      </c>
      <c r="P861">
        <f t="shared" si="150"/>
        <v>3.6683785766691124E-4</v>
      </c>
      <c r="Q861">
        <f>SUM($P$11:P861)</f>
        <v>0.31217901687453936</v>
      </c>
      <c r="R861">
        <v>278</v>
      </c>
      <c r="S861" s="14">
        <v>-324.17737789203238</v>
      </c>
      <c r="U861">
        <v>1085</v>
      </c>
      <c r="V861" s="14">
        <v>-49.9091798804875</v>
      </c>
      <c r="X861">
        <v>1704</v>
      </c>
      <c r="Y861" s="14">
        <v>-330.15268553566057</v>
      </c>
    </row>
    <row r="862" spans="1:25" x14ac:dyDescent="0.25">
      <c r="A862" s="24">
        <v>851</v>
      </c>
      <c r="B862" s="25">
        <v>41579</v>
      </c>
      <c r="C862" s="51">
        <f>VLOOKUP(B862,acciones!$A$1:$D$3129,2,0)</f>
        <v>69.8</v>
      </c>
      <c r="D862" s="51">
        <f>VLOOKUP('VaR SH sa exp'!B862,tdc!A:D,4,0)</f>
        <v>13.015599999999999</v>
      </c>
      <c r="E862" s="26">
        <f t="shared" si="151"/>
        <v>3.5752630146892689E-3</v>
      </c>
      <c r="F862" s="26">
        <f t="shared" si="143"/>
        <v>2.8233868686491715E-3</v>
      </c>
      <c r="G862" s="27">
        <f t="shared" si="152"/>
        <v>72.318094555873927</v>
      </c>
      <c r="H862" s="27">
        <f t="shared" si="144"/>
        <v>17.927845855742344</v>
      </c>
      <c r="I862" s="28">
        <f t="shared" si="145"/>
        <v>36159.047277936967</v>
      </c>
      <c r="J862" s="28">
        <f t="shared" si="146"/>
        <v>17927.845855742344</v>
      </c>
      <c r="K862" s="28">
        <f t="shared" si="147"/>
        <v>54086.89313367931</v>
      </c>
      <c r="L862" s="29">
        <f t="shared" si="148"/>
        <v>-129.04727793696657</v>
      </c>
      <c r="M862" s="29">
        <f t="shared" si="148"/>
        <v>-50.545855742340791</v>
      </c>
      <c r="N862" s="29">
        <f t="shared" si="149"/>
        <v>-179.59313367930736</v>
      </c>
      <c r="P862">
        <f t="shared" si="150"/>
        <v>3.6683785766691124E-4</v>
      </c>
      <c r="Q862">
        <f>SUM($P$11:P862)</f>
        <v>0.31254585473220625</v>
      </c>
      <c r="R862">
        <v>522</v>
      </c>
      <c r="S862" s="14">
        <v>-323.89026658399962</v>
      </c>
      <c r="U862">
        <v>610</v>
      </c>
      <c r="V862" s="14">
        <v>-49.890020230715891</v>
      </c>
      <c r="X862">
        <v>1586</v>
      </c>
      <c r="Y862" s="14">
        <v>-329.85573313270652</v>
      </c>
    </row>
    <row r="863" spans="1:25" x14ac:dyDescent="0.25">
      <c r="A863" s="24">
        <v>852</v>
      </c>
      <c r="B863" s="25">
        <v>41578</v>
      </c>
      <c r="C863" s="51">
        <f>VLOOKUP(B863,acciones!$A$1:$D$3129,2,0)</f>
        <v>71.09</v>
      </c>
      <c r="D863" s="51">
        <f>VLOOKUP('VaR SH sa exp'!B863,tdc!A:D,4,0)</f>
        <v>12.955399999999999</v>
      </c>
      <c r="E863" s="26">
        <f t="shared" si="151"/>
        <v>-1.8312670173065006E-2</v>
      </c>
      <c r="F863" s="26">
        <f t="shared" si="143"/>
        <v>4.6359483899925669E-3</v>
      </c>
      <c r="G863" s="27">
        <f t="shared" si="152"/>
        <v>70.752398368265574</v>
      </c>
      <c r="H863" s="27">
        <f t="shared" si="144"/>
        <v>17.960370646988903</v>
      </c>
      <c r="I863" s="28">
        <f t="shared" si="145"/>
        <v>35376.199184132784</v>
      </c>
      <c r="J863" s="28">
        <f t="shared" si="146"/>
        <v>17960.370646988904</v>
      </c>
      <c r="K863" s="28">
        <f t="shared" si="147"/>
        <v>53336.569831121684</v>
      </c>
      <c r="L863" s="29">
        <f t="shared" si="148"/>
        <v>653.80081586721644</v>
      </c>
      <c r="M863" s="29">
        <f t="shared" si="148"/>
        <v>-83.07064698890099</v>
      </c>
      <c r="N863" s="29">
        <f t="shared" si="149"/>
        <v>570.73016887831545</v>
      </c>
      <c r="P863">
        <f t="shared" si="150"/>
        <v>3.6683785766691124E-4</v>
      </c>
      <c r="Q863">
        <f>SUM($P$11:P863)</f>
        <v>0.31291269258987314</v>
      </c>
      <c r="R863">
        <v>1287</v>
      </c>
      <c r="S863" s="14">
        <v>-322.99884326200845</v>
      </c>
      <c r="U863">
        <v>717</v>
      </c>
      <c r="V863" s="14">
        <v>-49.869650453685608</v>
      </c>
      <c r="X863">
        <v>566</v>
      </c>
      <c r="Y863" s="14">
        <v>-329.62156188887457</v>
      </c>
    </row>
    <row r="864" spans="1:25" x14ac:dyDescent="0.25">
      <c r="A864" s="24">
        <v>853</v>
      </c>
      <c r="B864" s="25">
        <v>41577</v>
      </c>
      <c r="C864" s="51">
        <f>VLOOKUP(B864,acciones!$A$1:$D$3129,2,0)</f>
        <v>69.040000000000006</v>
      </c>
      <c r="D864" s="51">
        <f>VLOOKUP('VaR SH sa exp'!B864,tdc!A:D,4,0)</f>
        <v>12.9284</v>
      </c>
      <c r="E864" s="26">
        <f t="shared" si="151"/>
        <v>2.9260633166219231E-2</v>
      </c>
      <c r="F864" s="26">
        <f t="shared" si="143"/>
        <v>2.0862477528774204E-3</v>
      </c>
      <c r="G864" s="27">
        <f t="shared" si="152"/>
        <v>74.199672653534179</v>
      </c>
      <c r="H864" s="27">
        <f t="shared" si="144"/>
        <v>17.914635408867298</v>
      </c>
      <c r="I864" s="28">
        <f t="shared" si="145"/>
        <v>37099.836326767087</v>
      </c>
      <c r="J864" s="28">
        <f t="shared" si="146"/>
        <v>17914.635408867296</v>
      </c>
      <c r="K864" s="28">
        <f t="shared" si="147"/>
        <v>55014.471735634383</v>
      </c>
      <c r="L864" s="29">
        <f t="shared" si="148"/>
        <v>-1069.8363267670866</v>
      </c>
      <c r="M864" s="29">
        <f t="shared" si="148"/>
        <v>-37.335408867293154</v>
      </c>
      <c r="N864" s="29">
        <f t="shared" si="149"/>
        <v>-1107.1717356343797</v>
      </c>
      <c r="P864">
        <f t="shared" si="150"/>
        <v>3.6683785766691124E-4</v>
      </c>
      <c r="Q864">
        <f>SUM($P$11:P864)</f>
        <v>0.31327953044754003</v>
      </c>
      <c r="R864">
        <v>730</v>
      </c>
      <c r="S864" s="14">
        <v>-322.9521468844905</v>
      </c>
      <c r="U864">
        <v>2335</v>
      </c>
      <c r="V864" s="14">
        <v>-49.559212259835476</v>
      </c>
      <c r="X864">
        <v>2248</v>
      </c>
      <c r="Y864" s="14">
        <v>-328.71700849304762</v>
      </c>
    </row>
    <row r="865" spans="1:25" x14ac:dyDescent="0.25">
      <c r="A865" s="24">
        <v>854</v>
      </c>
      <c r="B865" s="25">
        <v>41576</v>
      </c>
      <c r="C865" s="51">
        <f>VLOOKUP(B865,acciones!$A$1:$D$3129,2,0)</f>
        <v>72.38</v>
      </c>
      <c r="D865" s="51">
        <f>VLOOKUP('VaR SH sa exp'!B865,tdc!A:D,4,0)</f>
        <v>12.873799999999999</v>
      </c>
      <c r="E865" s="26">
        <f t="shared" si="151"/>
        <v>-4.7243971360423756E-2</v>
      </c>
      <c r="F865" s="26">
        <f t="shared" si="143"/>
        <v>4.2322035715959541E-3</v>
      </c>
      <c r="G865" s="27">
        <f t="shared" si="152"/>
        <v>68.734766510085663</v>
      </c>
      <c r="H865" s="27">
        <f t="shared" si="144"/>
        <v>17.953120704065626</v>
      </c>
      <c r="I865" s="28">
        <f t="shared" si="145"/>
        <v>34367.383255042834</v>
      </c>
      <c r="J865" s="28">
        <f t="shared" si="146"/>
        <v>17953.120704065626</v>
      </c>
      <c r="K865" s="28">
        <f t="shared" si="147"/>
        <v>52320.503959108464</v>
      </c>
      <c r="L865" s="29">
        <f t="shared" si="148"/>
        <v>1662.6167449571658</v>
      </c>
      <c r="M865" s="29">
        <f t="shared" si="148"/>
        <v>-75.820704065623431</v>
      </c>
      <c r="N865" s="29">
        <f t="shared" si="149"/>
        <v>1586.7960408915424</v>
      </c>
      <c r="P865">
        <f t="shared" si="150"/>
        <v>3.6683785766691124E-4</v>
      </c>
      <c r="Q865">
        <f>SUM($P$11:P865)</f>
        <v>0.31364636830520692</v>
      </c>
      <c r="R865">
        <v>374</v>
      </c>
      <c r="S865" s="14">
        <v>-322.86754410529102</v>
      </c>
      <c r="U865">
        <v>1559</v>
      </c>
      <c r="V865" s="14">
        <v>-49.540480860083335</v>
      </c>
      <c r="X865">
        <v>2679</v>
      </c>
      <c r="Y865" s="14">
        <v>-326.61219391765917</v>
      </c>
    </row>
    <row r="866" spans="1:25" x14ac:dyDescent="0.25">
      <c r="A866" s="24">
        <v>855</v>
      </c>
      <c r="B866" s="25">
        <v>41575</v>
      </c>
      <c r="C866" s="51">
        <f>VLOOKUP(B866,acciones!$A$1:$D$3129,2,0)</f>
        <v>71.02</v>
      </c>
      <c r="D866" s="51">
        <f>VLOOKUP('VaR SH sa exp'!B866,tdc!A:D,4,0)</f>
        <v>12.86</v>
      </c>
      <c r="E866" s="26">
        <f t="shared" si="151"/>
        <v>1.8968490620654536E-2</v>
      </c>
      <c r="F866" s="26">
        <f t="shared" si="143"/>
        <v>1.072519513079405E-3</v>
      </c>
      <c r="G866" s="27">
        <f t="shared" si="152"/>
        <v>73.439915516755846</v>
      </c>
      <c r="H866" s="27">
        <f t="shared" si="144"/>
        <v>17.896484038880249</v>
      </c>
      <c r="I866" s="28">
        <f t="shared" si="145"/>
        <v>36719.957758377925</v>
      </c>
      <c r="J866" s="28">
        <f t="shared" si="146"/>
        <v>17896.484038880248</v>
      </c>
      <c r="K866" s="28">
        <f t="shared" si="147"/>
        <v>54616.441797258172</v>
      </c>
      <c r="L866" s="29">
        <f t="shared" si="148"/>
        <v>-689.95775837792462</v>
      </c>
      <c r="M866" s="29">
        <f t="shared" si="148"/>
        <v>-19.184038880244771</v>
      </c>
      <c r="N866" s="29">
        <f t="shared" si="149"/>
        <v>-709.14179725816939</v>
      </c>
      <c r="P866">
        <f t="shared" si="150"/>
        <v>3.6683785766691124E-4</v>
      </c>
      <c r="Q866">
        <f>SUM($P$11:P866)</f>
        <v>0.31401320616287381</v>
      </c>
      <c r="R866">
        <v>1893</v>
      </c>
      <c r="S866" s="14">
        <v>-322.44282399734948</v>
      </c>
      <c r="U866">
        <v>1892</v>
      </c>
      <c r="V866" s="14">
        <v>-49.449692275775305</v>
      </c>
      <c r="X866">
        <v>491</v>
      </c>
      <c r="Y866" s="14">
        <v>-326.15094159230648</v>
      </c>
    </row>
    <row r="867" spans="1:25" x14ac:dyDescent="0.25">
      <c r="A867" s="24">
        <v>856</v>
      </c>
      <c r="B867" s="25">
        <v>41571</v>
      </c>
      <c r="C867" s="51">
        <f>VLOOKUP(B867,acciones!$A$1:$D$3129,2,0)</f>
        <v>69.5</v>
      </c>
      <c r="D867" s="51">
        <f>VLOOKUP('VaR SH sa exp'!B867,tdc!A:D,4,0)</f>
        <v>12.965199999999999</v>
      </c>
      <c r="E867" s="26">
        <f t="shared" si="151"/>
        <v>2.1634774944195367E-2</v>
      </c>
      <c r="F867" s="26">
        <f t="shared" si="143"/>
        <v>-8.1471262094923325E-3</v>
      </c>
      <c r="G867" s="27">
        <f t="shared" si="152"/>
        <v>73.635988489208628</v>
      </c>
      <c r="H867" s="27">
        <f t="shared" si="144"/>
        <v>17.732243081479655</v>
      </c>
      <c r="I867" s="28">
        <f t="shared" si="145"/>
        <v>36817.994244604313</v>
      </c>
      <c r="J867" s="28">
        <f t="shared" si="146"/>
        <v>17732.243081479657</v>
      </c>
      <c r="K867" s="28">
        <f t="shared" si="147"/>
        <v>54550.237326083967</v>
      </c>
      <c r="L867" s="29">
        <f t="shared" si="148"/>
        <v>-787.99424460431328</v>
      </c>
      <c r="M867" s="29">
        <f t="shared" si="148"/>
        <v>145.05691852034579</v>
      </c>
      <c r="N867" s="29">
        <f t="shared" si="149"/>
        <v>-642.93732608396749</v>
      </c>
      <c r="P867">
        <f t="shared" si="150"/>
        <v>3.6683785766691124E-4</v>
      </c>
      <c r="Q867">
        <f>SUM($P$11:P867)</f>
        <v>0.31438004402054071</v>
      </c>
      <c r="R867">
        <v>579</v>
      </c>
      <c r="S867" s="14">
        <v>-322.37943585078028</v>
      </c>
      <c r="U867">
        <v>597</v>
      </c>
      <c r="V867" s="14">
        <v>-49.284649759036256</v>
      </c>
      <c r="X867">
        <v>205</v>
      </c>
      <c r="Y867" s="14">
        <v>-325.40811910023331</v>
      </c>
    </row>
    <row r="868" spans="1:25" x14ac:dyDescent="0.25">
      <c r="A868" s="24">
        <v>857</v>
      </c>
      <c r="B868" s="25">
        <v>41570</v>
      </c>
      <c r="C868" s="51">
        <f>VLOOKUP(B868,acciones!$A$1:$D$3129,2,0)</f>
        <v>69.83</v>
      </c>
      <c r="D868" s="51">
        <f>VLOOKUP('VaR SH sa exp'!B868,tdc!A:D,4,0)</f>
        <v>12.984299999999999</v>
      </c>
      <c r="E868" s="26">
        <f t="shared" si="151"/>
        <v>-4.7369642871974496E-3</v>
      </c>
      <c r="F868" s="26">
        <f t="shared" si="143"/>
        <v>-1.4720902868434022E-3</v>
      </c>
      <c r="G868" s="27">
        <f t="shared" si="152"/>
        <v>71.719461549477302</v>
      </c>
      <c r="H868" s="27">
        <f t="shared" si="144"/>
        <v>17.851002361313281</v>
      </c>
      <c r="I868" s="28">
        <f t="shared" si="145"/>
        <v>35859.730774738651</v>
      </c>
      <c r="J868" s="28">
        <f t="shared" si="146"/>
        <v>17851.00236131328</v>
      </c>
      <c r="K868" s="28">
        <f t="shared" si="147"/>
        <v>53710.733136051931</v>
      </c>
      <c r="L868" s="29">
        <f t="shared" si="148"/>
        <v>170.26922526134877</v>
      </c>
      <c r="M868" s="29">
        <f t="shared" si="148"/>
        <v>26.297638686723076</v>
      </c>
      <c r="N868" s="29">
        <f t="shared" si="149"/>
        <v>196.56686394807184</v>
      </c>
      <c r="P868">
        <f t="shared" si="150"/>
        <v>3.6683785766691124E-4</v>
      </c>
      <c r="Q868">
        <f>SUM($P$11:P868)</f>
        <v>0.3147468818782076</v>
      </c>
      <c r="R868">
        <v>2283</v>
      </c>
      <c r="S868" s="14">
        <v>-322.17585692996363</v>
      </c>
      <c r="U868">
        <v>945</v>
      </c>
      <c r="V868" s="14">
        <v>-49.00161125028535</v>
      </c>
      <c r="X868">
        <v>1708</v>
      </c>
      <c r="Y868" s="14">
        <v>-324.58165438000287</v>
      </c>
    </row>
    <row r="869" spans="1:25" x14ac:dyDescent="0.25">
      <c r="A869" s="24">
        <v>858</v>
      </c>
      <c r="B869" s="25">
        <v>41569</v>
      </c>
      <c r="C869" s="51">
        <f>VLOOKUP(B869,acciones!$A$1:$D$3129,2,0)</f>
        <v>69.52</v>
      </c>
      <c r="D869" s="51">
        <f>VLOOKUP('VaR SH sa exp'!B869,tdc!A:D,4,0)</f>
        <v>12.845800000000001</v>
      </c>
      <c r="E869" s="26">
        <f t="shared" si="151"/>
        <v>4.4492359008073109E-3</v>
      </c>
      <c r="F869" s="26">
        <f t="shared" si="143"/>
        <v>1.0724025640138114E-2</v>
      </c>
      <c r="G869" s="27">
        <f t="shared" si="152"/>
        <v>72.381326237054083</v>
      </c>
      <c r="H869" s="27">
        <f t="shared" si="144"/>
        <v>18.070048295162621</v>
      </c>
      <c r="I869" s="28">
        <f t="shared" si="145"/>
        <v>36190.663118527038</v>
      </c>
      <c r="J869" s="28">
        <f t="shared" si="146"/>
        <v>18070.048295162622</v>
      </c>
      <c r="K869" s="28">
        <f t="shared" si="147"/>
        <v>54260.711413689656</v>
      </c>
      <c r="L869" s="29">
        <f t="shared" si="148"/>
        <v>-160.66311852703802</v>
      </c>
      <c r="M869" s="29">
        <f t="shared" si="148"/>
        <v>-192.74829516261889</v>
      </c>
      <c r="N869" s="29">
        <f t="shared" si="149"/>
        <v>-353.41141368965691</v>
      </c>
      <c r="P869">
        <f t="shared" si="150"/>
        <v>3.6683785766691124E-4</v>
      </c>
      <c r="Q869">
        <f>SUM($P$11:P869)</f>
        <v>0.31511371973587449</v>
      </c>
      <c r="R869">
        <v>1021</v>
      </c>
      <c r="S869" s="14">
        <v>-322.11475942783727</v>
      </c>
      <c r="U869">
        <v>2151</v>
      </c>
      <c r="V869" s="14">
        <v>-48.918392056373705</v>
      </c>
      <c r="X869">
        <v>1664</v>
      </c>
      <c r="Y869" s="14">
        <v>-324.28923868474885</v>
      </c>
    </row>
    <row r="870" spans="1:25" x14ac:dyDescent="0.25">
      <c r="A870" s="24">
        <v>859</v>
      </c>
      <c r="B870" s="25">
        <v>41568</v>
      </c>
      <c r="C870" s="51">
        <f>VLOOKUP(B870,acciones!$A$1:$D$3129,2,0)</f>
        <v>68.540000000000006</v>
      </c>
      <c r="D870" s="51">
        <f>VLOOKUP('VaR SH sa exp'!B870,tdc!A:D,4,0)</f>
        <v>12.9763</v>
      </c>
      <c r="E870" s="26">
        <f t="shared" si="151"/>
        <v>1.4196964510673715E-2</v>
      </c>
      <c r="F870" s="26">
        <f t="shared" si="143"/>
        <v>-1.0107707045557779E-2</v>
      </c>
      <c r="G870" s="27">
        <f t="shared" si="152"/>
        <v>73.090329734461619</v>
      </c>
      <c r="H870" s="27">
        <f t="shared" si="144"/>
        <v>17.697511643534753</v>
      </c>
      <c r="I870" s="28">
        <f t="shared" si="145"/>
        <v>36545.164867230807</v>
      </c>
      <c r="J870" s="28">
        <f t="shared" si="146"/>
        <v>17697.511643534752</v>
      </c>
      <c r="K870" s="28">
        <f t="shared" si="147"/>
        <v>54242.676510765559</v>
      </c>
      <c r="L870" s="29">
        <f t="shared" si="148"/>
        <v>-515.16486723080743</v>
      </c>
      <c r="M870" s="29">
        <f t="shared" si="148"/>
        <v>179.78835646525113</v>
      </c>
      <c r="N870" s="29">
        <f t="shared" si="149"/>
        <v>-335.3765107655563</v>
      </c>
      <c r="P870">
        <f t="shared" si="150"/>
        <v>3.6683785766691124E-4</v>
      </c>
      <c r="Q870">
        <f>SUM($P$11:P870)</f>
        <v>0.31548055759354138</v>
      </c>
      <c r="R870">
        <v>1711</v>
      </c>
      <c r="S870" s="14">
        <v>-319.69064748201345</v>
      </c>
      <c r="U870">
        <v>795</v>
      </c>
      <c r="V870" s="14">
        <v>-48.718899325049279</v>
      </c>
      <c r="X870">
        <v>2232</v>
      </c>
      <c r="Y870" s="14">
        <v>-324.10008849611768</v>
      </c>
    </row>
    <row r="871" spans="1:25" x14ac:dyDescent="0.25">
      <c r="A871" s="24">
        <v>860</v>
      </c>
      <c r="B871" s="25">
        <v>41564</v>
      </c>
      <c r="C871" s="51">
        <f>VLOOKUP(B871,acciones!$A$1:$D$3129,2,0)</f>
        <v>67.97</v>
      </c>
      <c r="D871" s="51">
        <f>VLOOKUP('VaR SH sa exp'!B871,tdc!A:D,4,0)</f>
        <v>12.783200000000001</v>
      </c>
      <c r="E871" s="26">
        <f t="shared" si="151"/>
        <v>8.3510850879161113E-3</v>
      </c>
      <c r="F871" s="26">
        <f t="shared" si="143"/>
        <v>1.4992807868186813E-2</v>
      </c>
      <c r="G871" s="27">
        <f t="shared" si="152"/>
        <v>72.664298955421529</v>
      </c>
      <c r="H871" s="27">
        <f t="shared" si="144"/>
        <v>18.14735027145003</v>
      </c>
      <c r="I871" s="28">
        <f t="shared" si="145"/>
        <v>36332.149477710765</v>
      </c>
      <c r="J871" s="28">
        <f t="shared" si="146"/>
        <v>18147.350271450028</v>
      </c>
      <c r="K871" s="28">
        <f t="shared" si="147"/>
        <v>54479.499749160794</v>
      </c>
      <c r="L871" s="29">
        <f t="shared" si="148"/>
        <v>-302.1494777107655</v>
      </c>
      <c r="M871" s="29">
        <f t="shared" si="148"/>
        <v>-270.05027145002532</v>
      </c>
      <c r="N871" s="29">
        <f t="shared" si="149"/>
        <v>-572.19974916079082</v>
      </c>
      <c r="P871">
        <f t="shared" si="150"/>
        <v>3.6683785766691124E-4</v>
      </c>
      <c r="Q871">
        <f>SUM($P$11:P871)</f>
        <v>0.31584739545120827</v>
      </c>
      <c r="R871">
        <v>1838</v>
      </c>
      <c r="S871" s="14">
        <v>-319.65779467680113</v>
      </c>
      <c r="U871">
        <v>406</v>
      </c>
      <c r="V871" s="14">
        <v>-48.604273907050811</v>
      </c>
      <c r="X871">
        <v>1182</v>
      </c>
      <c r="Y871" s="14">
        <v>-323.21640487292461</v>
      </c>
    </row>
    <row r="872" spans="1:25" x14ac:dyDescent="0.25">
      <c r="A872" s="24">
        <v>861</v>
      </c>
      <c r="B872" s="25">
        <v>41563</v>
      </c>
      <c r="C872" s="51">
        <f>VLOOKUP(B872,acciones!$A$1:$D$3129,2,0)</f>
        <v>67.58</v>
      </c>
      <c r="D872" s="51">
        <f>VLOOKUP('VaR SH sa exp'!B872,tdc!A:D,4,0)</f>
        <v>12.846399999999999</v>
      </c>
      <c r="E872" s="26">
        <f t="shared" si="151"/>
        <v>5.754350072403022E-3</v>
      </c>
      <c r="F872" s="26">
        <f t="shared" si="143"/>
        <v>-4.9318076052406257E-3</v>
      </c>
      <c r="G872" s="27">
        <f t="shared" si="152"/>
        <v>72.475853802900275</v>
      </c>
      <c r="H872" s="27">
        <f t="shared" si="144"/>
        <v>17.789349651264171</v>
      </c>
      <c r="I872" s="28">
        <f t="shared" si="145"/>
        <v>36237.926901450141</v>
      </c>
      <c r="J872" s="28">
        <f t="shared" si="146"/>
        <v>17789.349651264172</v>
      </c>
      <c r="K872" s="28">
        <f t="shared" si="147"/>
        <v>54027.276552714313</v>
      </c>
      <c r="L872" s="29">
        <f t="shared" si="148"/>
        <v>-207.92690145014058</v>
      </c>
      <c r="M872" s="29">
        <f t="shared" si="148"/>
        <v>87.95034873583063</v>
      </c>
      <c r="N872" s="29">
        <f t="shared" si="149"/>
        <v>-119.97655271430995</v>
      </c>
      <c r="P872">
        <f t="shared" si="150"/>
        <v>3.6683785766691124E-4</v>
      </c>
      <c r="Q872">
        <f>SUM($P$11:P872)</f>
        <v>0.31621423330887516</v>
      </c>
      <c r="R872">
        <v>234</v>
      </c>
      <c r="S872" s="14">
        <v>-319.13607188703463</v>
      </c>
      <c r="U872">
        <v>374</v>
      </c>
      <c r="V872" s="14">
        <v>-48.593223786345334</v>
      </c>
      <c r="X872">
        <v>378</v>
      </c>
      <c r="Y872" s="14">
        <v>-323.00781116332291</v>
      </c>
    </row>
    <row r="873" spans="1:25" x14ac:dyDescent="0.25">
      <c r="A873" s="24">
        <v>862</v>
      </c>
      <c r="B873" s="25">
        <v>41562</v>
      </c>
      <c r="C873" s="51">
        <f>VLOOKUP(B873,acciones!$A$1:$D$3129,2,0)</f>
        <v>69.38</v>
      </c>
      <c r="D873" s="51">
        <f>VLOOKUP('VaR SH sa exp'!B873,tdc!A:D,4,0)</f>
        <v>12.9612</v>
      </c>
      <c r="E873" s="26">
        <f t="shared" si="151"/>
        <v>-2.6286560255459699E-2</v>
      </c>
      <c r="F873" s="26">
        <f t="shared" si="143"/>
        <v>-8.8966627820092296E-3</v>
      </c>
      <c r="G873" s="27">
        <f t="shared" si="152"/>
        <v>70.190469876044972</v>
      </c>
      <c r="H873" s="27">
        <f t="shared" si="144"/>
        <v>17.718957096565134</v>
      </c>
      <c r="I873" s="28">
        <f t="shared" si="145"/>
        <v>35095.234938022484</v>
      </c>
      <c r="J873" s="28">
        <f t="shared" si="146"/>
        <v>17718.957096565133</v>
      </c>
      <c r="K873" s="28">
        <f t="shared" si="147"/>
        <v>52814.192034587613</v>
      </c>
      <c r="L873" s="29">
        <f t="shared" si="148"/>
        <v>934.76506197751587</v>
      </c>
      <c r="M873" s="29">
        <f t="shared" si="148"/>
        <v>158.3429034348701</v>
      </c>
      <c r="N873" s="29">
        <f t="shared" si="149"/>
        <v>1093.107965412386</v>
      </c>
      <c r="P873">
        <f t="shared" si="150"/>
        <v>3.6683785766691124E-4</v>
      </c>
      <c r="Q873">
        <f>SUM($P$11:P873)</f>
        <v>0.31658107116654205</v>
      </c>
      <c r="R873">
        <v>1022</v>
      </c>
      <c r="S873" s="14">
        <v>-319.05870777304517</v>
      </c>
      <c r="U873">
        <v>555</v>
      </c>
      <c r="V873" s="14">
        <v>-48.26838821074125</v>
      </c>
      <c r="X873">
        <v>630</v>
      </c>
      <c r="Y873" s="14">
        <v>-322.65627338015838</v>
      </c>
    </row>
    <row r="874" spans="1:25" x14ac:dyDescent="0.25">
      <c r="A874" s="24">
        <v>863</v>
      </c>
      <c r="B874" s="25">
        <v>41561</v>
      </c>
      <c r="C874" s="51">
        <f>VLOOKUP(B874,acciones!$A$1:$D$3129,2,0)</f>
        <v>70.16</v>
      </c>
      <c r="D874" s="51">
        <f>VLOOKUP('VaR SH sa exp'!B874,tdc!A:D,4,0)</f>
        <v>12.983700000000001</v>
      </c>
      <c r="E874" s="26">
        <f t="shared" si="151"/>
        <v>-1.1179706522323954E-2</v>
      </c>
      <c r="F874" s="26">
        <f t="shared" si="143"/>
        <v>-1.7344453546218757E-3</v>
      </c>
      <c r="G874" s="27">
        <f t="shared" si="152"/>
        <v>71.258876852907648</v>
      </c>
      <c r="H874" s="27">
        <f t="shared" si="144"/>
        <v>17.846319674669008</v>
      </c>
      <c r="I874" s="28">
        <f t="shared" si="145"/>
        <v>35629.438426453824</v>
      </c>
      <c r="J874" s="28">
        <f t="shared" si="146"/>
        <v>17846.319674669008</v>
      </c>
      <c r="K874" s="28">
        <f t="shared" si="147"/>
        <v>53475.758101122832</v>
      </c>
      <c r="L874" s="29">
        <f t="shared" si="148"/>
        <v>400.56157354617608</v>
      </c>
      <c r="M874" s="29">
        <f t="shared" si="148"/>
        <v>30.980325330994674</v>
      </c>
      <c r="N874" s="29">
        <f t="shared" si="149"/>
        <v>431.54189887717075</v>
      </c>
      <c r="P874">
        <f t="shared" si="150"/>
        <v>3.6683785766691124E-4</v>
      </c>
      <c r="Q874">
        <f>SUM($P$11:P874)</f>
        <v>0.31694790902420894</v>
      </c>
      <c r="R874">
        <v>1001</v>
      </c>
      <c r="S874" s="14">
        <v>-318.95409836065664</v>
      </c>
      <c r="U874">
        <v>2425</v>
      </c>
      <c r="V874" s="14">
        <v>-48.232361694434076</v>
      </c>
      <c r="X874">
        <v>1536</v>
      </c>
      <c r="Y874" s="14">
        <v>-322.13974201665042</v>
      </c>
    </row>
    <row r="875" spans="1:25" x14ac:dyDescent="0.25">
      <c r="A875" s="24">
        <v>864</v>
      </c>
      <c r="B875" s="25">
        <v>41557</v>
      </c>
      <c r="C875" s="51">
        <f>VLOOKUP(B875,acciones!$A$1:$D$3129,2,0)</f>
        <v>68.08</v>
      </c>
      <c r="D875" s="51">
        <f>VLOOKUP('VaR SH sa exp'!B875,tdc!A:D,4,0)</f>
        <v>13.0952</v>
      </c>
      <c r="E875" s="26">
        <f t="shared" si="151"/>
        <v>3.0094863798808828E-2</v>
      </c>
      <c r="F875" s="26">
        <f t="shared" si="143"/>
        <v>-8.551026263094199E-3</v>
      </c>
      <c r="G875" s="27">
        <f t="shared" si="152"/>
        <v>74.261598119858988</v>
      </c>
      <c r="H875" s="27">
        <f t="shared" si="144"/>
        <v>17.725082473730836</v>
      </c>
      <c r="I875" s="28">
        <f t="shared" si="145"/>
        <v>37130.799059929494</v>
      </c>
      <c r="J875" s="28">
        <f t="shared" si="146"/>
        <v>17725.082473730836</v>
      </c>
      <c r="K875" s="28">
        <f t="shared" si="147"/>
        <v>54855.881533660329</v>
      </c>
      <c r="L875" s="29">
        <f t="shared" si="148"/>
        <v>-1100.7990599294935</v>
      </c>
      <c r="M875" s="29">
        <f t="shared" si="148"/>
        <v>152.21752626916714</v>
      </c>
      <c r="N875" s="29">
        <f t="shared" si="149"/>
        <v>-948.58153366032639</v>
      </c>
      <c r="P875">
        <f t="shared" si="150"/>
        <v>3.6683785766691124E-4</v>
      </c>
      <c r="Q875">
        <f>SUM($P$11:P875)</f>
        <v>0.31731474688187583</v>
      </c>
      <c r="R875">
        <v>309</v>
      </c>
      <c r="S875" s="14">
        <v>-317.78012422360189</v>
      </c>
      <c r="U875">
        <v>2567</v>
      </c>
      <c r="V875" s="14">
        <v>-48.229378110609105</v>
      </c>
      <c r="X875">
        <v>1265</v>
      </c>
      <c r="Y875" s="14">
        <v>-322.09311215858543</v>
      </c>
    </row>
    <row r="876" spans="1:25" x14ac:dyDescent="0.25">
      <c r="A876" s="24">
        <v>865</v>
      </c>
      <c r="B876" s="25">
        <v>41556</v>
      </c>
      <c r="C876" s="51">
        <f>VLOOKUP(B876,acciones!$A$1:$D$3129,2,0)</f>
        <v>67.400000000000006</v>
      </c>
      <c r="D876" s="51">
        <f>VLOOKUP('VaR SH sa exp'!B876,tdc!A:D,4,0)</f>
        <v>13.2042</v>
      </c>
      <c r="E876" s="26">
        <f t="shared" si="151"/>
        <v>1.0038466346857185E-2</v>
      </c>
      <c r="F876" s="26">
        <f t="shared" si="143"/>
        <v>-8.2892099533994571E-3</v>
      </c>
      <c r="G876" s="27">
        <f t="shared" si="152"/>
        <v>72.787014836795237</v>
      </c>
      <c r="H876" s="27">
        <f t="shared" si="144"/>
        <v>17.72972379697369</v>
      </c>
      <c r="I876" s="28">
        <f t="shared" si="145"/>
        <v>36393.507418397618</v>
      </c>
      <c r="J876" s="28">
        <f t="shared" si="146"/>
        <v>17729.723796973689</v>
      </c>
      <c r="K876" s="28">
        <f t="shared" si="147"/>
        <v>54123.231215371306</v>
      </c>
      <c r="L876" s="29">
        <f t="shared" si="148"/>
        <v>-363.50741839761758</v>
      </c>
      <c r="M876" s="29">
        <f t="shared" si="148"/>
        <v>147.57620302631403</v>
      </c>
      <c r="N876" s="29">
        <f t="shared" si="149"/>
        <v>-215.93121537130355</v>
      </c>
      <c r="P876">
        <f t="shared" si="150"/>
        <v>3.6683785766691124E-4</v>
      </c>
      <c r="Q876">
        <f>SUM($P$11:P876)</f>
        <v>0.31768158473954272</v>
      </c>
      <c r="R876">
        <v>2683</v>
      </c>
      <c r="S876" s="14">
        <v>-316.97947214076703</v>
      </c>
      <c r="U876">
        <v>388</v>
      </c>
      <c r="V876" s="14">
        <v>-48.168035655686253</v>
      </c>
      <c r="X876">
        <v>2219</v>
      </c>
      <c r="Y876" s="14">
        <v>-321.3635635385217</v>
      </c>
    </row>
    <row r="877" spans="1:25" x14ac:dyDescent="0.25">
      <c r="A877" s="24">
        <v>866</v>
      </c>
      <c r="B877" s="25">
        <v>41555</v>
      </c>
      <c r="C877" s="51">
        <f>VLOOKUP(B877,acciones!$A$1:$D$3129,2,0)</f>
        <v>67.400000000000006</v>
      </c>
      <c r="D877" s="51">
        <f>VLOOKUP('VaR SH sa exp'!B877,tdc!A:D,4,0)</f>
        <v>13.1707</v>
      </c>
      <c r="E877" s="26">
        <f t="shared" si="151"/>
        <v>0</v>
      </c>
      <c r="F877" s="26">
        <f t="shared" si="143"/>
        <v>2.5402953577002454E-3</v>
      </c>
      <c r="G877" s="27">
        <f t="shared" si="152"/>
        <v>72.06</v>
      </c>
      <c r="H877" s="27">
        <f t="shared" si="144"/>
        <v>17.922771353079185</v>
      </c>
      <c r="I877" s="28">
        <f t="shared" si="145"/>
        <v>36030</v>
      </c>
      <c r="J877" s="28">
        <f t="shared" si="146"/>
        <v>17922.771353079184</v>
      </c>
      <c r="K877" s="28">
        <f t="shared" si="147"/>
        <v>53952.771353079181</v>
      </c>
      <c r="L877" s="29">
        <f t="shared" si="148"/>
        <v>0</v>
      </c>
      <c r="M877" s="29">
        <f t="shared" si="148"/>
        <v>-45.471353079181426</v>
      </c>
      <c r="N877" s="29">
        <f t="shared" si="149"/>
        <v>-45.471353079181426</v>
      </c>
      <c r="P877">
        <f t="shared" si="150"/>
        <v>3.6683785766691124E-4</v>
      </c>
      <c r="Q877">
        <f>SUM($P$11:P877)</f>
        <v>0.31804842259720961</v>
      </c>
      <c r="R877">
        <v>1664</v>
      </c>
      <c r="S877" s="14">
        <v>-316.74725274724915</v>
      </c>
      <c r="U877">
        <v>2337</v>
      </c>
      <c r="V877" s="14">
        <v>-48.081355700414861</v>
      </c>
      <c r="X877">
        <v>870</v>
      </c>
      <c r="Y877" s="14">
        <v>-320.08007070836902</v>
      </c>
    </row>
    <row r="878" spans="1:25" x14ac:dyDescent="0.25">
      <c r="A878" s="24">
        <v>867</v>
      </c>
      <c r="B878" s="25">
        <v>41550</v>
      </c>
      <c r="C878" s="51">
        <f>VLOOKUP(B878,acciones!$A$1:$D$3129,2,0)</f>
        <v>71.5</v>
      </c>
      <c r="D878" s="51">
        <f>VLOOKUP('VaR SH sa exp'!B878,tdc!A:D,4,0)</f>
        <v>13.17</v>
      </c>
      <c r="E878" s="26">
        <f t="shared" si="151"/>
        <v>-5.9052431781700589E-2</v>
      </c>
      <c r="F878" s="26">
        <f t="shared" si="143"/>
        <v>5.3149688517417852E-5</v>
      </c>
      <c r="G878" s="27">
        <f t="shared" si="152"/>
        <v>67.927888111888123</v>
      </c>
      <c r="H878" s="27">
        <f t="shared" si="144"/>
        <v>17.878250198177678</v>
      </c>
      <c r="I878" s="28">
        <f t="shared" si="145"/>
        <v>33963.944055944063</v>
      </c>
      <c r="J878" s="28">
        <f t="shared" si="146"/>
        <v>17878.250198177677</v>
      </c>
      <c r="K878" s="28">
        <f t="shared" si="147"/>
        <v>51842.194254121743</v>
      </c>
      <c r="L878" s="29">
        <f t="shared" si="148"/>
        <v>2066.0559440559373</v>
      </c>
      <c r="M878" s="29">
        <f t="shared" si="148"/>
        <v>-0.95019817767388304</v>
      </c>
      <c r="N878" s="29">
        <f t="shared" si="149"/>
        <v>2065.1057458782634</v>
      </c>
      <c r="P878">
        <f t="shared" si="150"/>
        <v>3.6683785766691124E-4</v>
      </c>
      <c r="Q878">
        <f>SUM($P$11:P878)</f>
        <v>0.3184152604548765</v>
      </c>
      <c r="R878">
        <v>2495</v>
      </c>
      <c r="S878" s="14">
        <v>-315.80079681274947</v>
      </c>
      <c r="U878">
        <v>2013</v>
      </c>
      <c r="V878" s="14">
        <v>-47.893399902583042</v>
      </c>
      <c r="X878">
        <v>1001</v>
      </c>
      <c r="Y878" s="14">
        <v>-318.24911303034969</v>
      </c>
    </row>
    <row r="879" spans="1:25" x14ac:dyDescent="0.25">
      <c r="A879" s="24">
        <v>868</v>
      </c>
      <c r="B879" s="25">
        <v>41549</v>
      </c>
      <c r="C879" s="51">
        <f>VLOOKUP(B879,acciones!$A$1:$D$3129,2,0)</f>
        <v>70.900000000000006</v>
      </c>
      <c r="D879" s="51">
        <f>VLOOKUP('VaR SH sa exp'!B879,tdc!A:D,4,0)</f>
        <v>13.109500000000001</v>
      </c>
      <c r="E879" s="26">
        <f t="shared" si="151"/>
        <v>8.427016161880142E-3</v>
      </c>
      <c r="F879" s="26">
        <f t="shared" si="143"/>
        <v>4.6043575322087154E-3</v>
      </c>
      <c r="G879" s="27">
        <f t="shared" si="152"/>
        <v>72.669816643159379</v>
      </c>
      <c r="H879" s="27">
        <f t="shared" si="144"/>
        <v>17.959803272436019</v>
      </c>
      <c r="I879" s="28">
        <f t="shared" si="145"/>
        <v>36334.908321579693</v>
      </c>
      <c r="J879" s="28">
        <f t="shared" si="146"/>
        <v>17959.80327243602</v>
      </c>
      <c r="K879" s="28">
        <f t="shared" si="147"/>
        <v>54294.711594015709</v>
      </c>
      <c r="L879" s="29">
        <f t="shared" si="148"/>
        <v>-304.90832157969271</v>
      </c>
      <c r="M879" s="29">
        <f t="shared" si="148"/>
        <v>-82.503272436017141</v>
      </c>
      <c r="N879" s="29">
        <f t="shared" si="149"/>
        <v>-387.41159401570985</v>
      </c>
      <c r="P879">
        <f t="shared" si="150"/>
        <v>3.6683785766691124E-4</v>
      </c>
      <c r="Q879">
        <f>SUM($P$11:P879)</f>
        <v>0.31878209831254339</v>
      </c>
      <c r="R879">
        <v>1259</v>
      </c>
      <c r="S879" s="14">
        <v>-314.90958408680308</v>
      </c>
      <c r="U879">
        <v>2050</v>
      </c>
      <c r="V879" s="14">
        <v>-47.80253358997652</v>
      </c>
      <c r="X879">
        <v>1021</v>
      </c>
      <c r="Y879" s="14">
        <v>-317.86160119501801</v>
      </c>
    </row>
    <row r="880" spans="1:25" x14ac:dyDescent="0.25">
      <c r="A880" s="24">
        <v>869</v>
      </c>
      <c r="B880" s="25">
        <v>41548</v>
      </c>
      <c r="C880" s="51">
        <f>VLOOKUP(B880,acciones!$A$1:$D$3129,2,0)</f>
        <v>70.3</v>
      </c>
      <c r="D880" s="51">
        <f>VLOOKUP('VaR SH sa exp'!B880,tdc!A:D,4,0)</f>
        <v>13.164899999999999</v>
      </c>
      <c r="E880" s="26">
        <f t="shared" si="151"/>
        <v>8.4986347214627399E-3</v>
      </c>
      <c r="F880" s="26">
        <f t="shared" si="143"/>
        <v>-4.2170387982279067E-3</v>
      </c>
      <c r="G880" s="27">
        <f t="shared" si="152"/>
        <v>72.675021337126609</v>
      </c>
      <c r="H880" s="27">
        <f t="shared" si="144"/>
        <v>17.802069468814807</v>
      </c>
      <c r="I880" s="28">
        <f t="shared" si="145"/>
        <v>36337.510668563307</v>
      </c>
      <c r="J880" s="28">
        <f t="shared" si="146"/>
        <v>17802.069468814807</v>
      </c>
      <c r="K880" s="28">
        <f t="shared" si="147"/>
        <v>54139.580137378114</v>
      </c>
      <c r="L880" s="29">
        <f t="shared" si="148"/>
        <v>-307.51066856330726</v>
      </c>
      <c r="M880" s="29">
        <f t="shared" si="148"/>
        <v>75.230531185196014</v>
      </c>
      <c r="N880" s="29">
        <f t="shared" si="149"/>
        <v>-232.28013737811125</v>
      </c>
      <c r="P880">
        <f t="shared" si="150"/>
        <v>3.6683785766691124E-4</v>
      </c>
      <c r="Q880">
        <f>SUM($P$11:P880)</f>
        <v>0.31914893617021028</v>
      </c>
      <c r="R880">
        <v>538</v>
      </c>
      <c r="S880" s="14">
        <v>-312.32102824690082</v>
      </c>
      <c r="U880">
        <v>1088</v>
      </c>
      <c r="V880" s="14">
        <v>-47.67019811784121</v>
      </c>
      <c r="X880">
        <v>214</v>
      </c>
      <c r="Y880" s="14">
        <v>-317.44314680420939</v>
      </c>
    </row>
    <row r="881" spans="1:25" x14ac:dyDescent="0.25">
      <c r="A881" s="24">
        <v>870</v>
      </c>
      <c r="B881" s="25">
        <v>41547</v>
      </c>
      <c r="C881" s="51">
        <f>VLOOKUP(B881,acciones!$A$1:$D$3129,2,0)</f>
        <v>69.88</v>
      </c>
      <c r="D881" s="51">
        <f>VLOOKUP('VaR SH sa exp'!B881,tdc!A:D,4,0)</f>
        <v>13.0891</v>
      </c>
      <c r="E881" s="26">
        <f t="shared" si="151"/>
        <v>5.992313550763401E-3</v>
      </c>
      <c r="F881" s="26">
        <f t="shared" si="143"/>
        <v>5.7743742377551676E-3</v>
      </c>
      <c r="G881" s="27">
        <f t="shared" si="152"/>
        <v>72.493102461362341</v>
      </c>
      <c r="H881" s="27">
        <f t="shared" si="144"/>
        <v>17.9808288400272</v>
      </c>
      <c r="I881" s="28">
        <f t="shared" si="145"/>
        <v>36246.551230681172</v>
      </c>
      <c r="J881" s="28">
        <f t="shared" si="146"/>
        <v>17980.828840027199</v>
      </c>
      <c r="K881" s="28">
        <f t="shared" si="147"/>
        <v>54227.380070708372</v>
      </c>
      <c r="L881" s="29">
        <f t="shared" si="148"/>
        <v>-216.55123068117246</v>
      </c>
      <c r="M881" s="29">
        <f t="shared" si="148"/>
        <v>-103.52884002719657</v>
      </c>
      <c r="N881" s="29">
        <f t="shared" si="149"/>
        <v>-320.08007070836902</v>
      </c>
      <c r="P881">
        <f t="shared" si="150"/>
        <v>3.6683785766691124E-4</v>
      </c>
      <c r="Q881">
        <f>SUM($P$11:P881)</f>
        <v>0.31951577402787718</v>
      </c>
      <c r="R881">
        <v>1506</v>
      </c>
      <c r="S881" s="14">
        <v>-312.03247631935665</v>
      </c>
      <c r="U881">
        <v>2095</v>
      </c>
      <c r="V881" s="14">
        <v>-47.63593489420964</v>
      </c>
      <c r="X881">
        <v>2285</v>
      </c>
      <c r="Y881" s="14">
        <v>-316.56734647399935</v>
      </c>
    </row>
    <row r="882" spans="1:25" x14ac:dyDescent="0.25">
      <c r="A882" s="24">
        <v>871</v>
      </c>
      <c r="B882" s="25">
        <v>41543</v>
      </c>
      <c r="C882" s="51">
        <f>VLOOKUP(B882,acciones!$A$1:$D$3129,2,0)</f>
        <v>69.849999999999994</v>
      </c>
      <c r="D882" s="51">
        <f>VLOOKUP('VaR SH sa exp'!B882,tdc!A:D,4,0)</f>
        <v>13.078799999999999</v>
      </c>
      <c r="E882" s="26">
        <f t="shared" si="151"/>
        <v>4.293995628850436E-4</v>
      </c>
      <c r="F882" s="26">
        <f t="shared" si="143"/>
        <v>7.8722408232436466E-4</v>
      </c>
      <c r="G882" s="27">
        <f t="shared" si="152"/>
        <v>72.090949176807456</v>
      </c>
      <c r="H882" s="27">
        <f t="shared" si="144"/>
        <v>17.8913789820167</v>
      </c>
      <c r="I882" s="28">
        <f t="shared" si="145"/>
        <v>36045.474588403726</v>
      </c>
      <c r="J882" s="28">
        <f t="shared" si="146"/>
        <v>17891.3789820167</v>
      </c>
      <c r="K882" s="28">
        <f t="shared" si="147"/>
        <v>53936.853570420426</v>
      </c>
      <c r="L882" s="29">
        <f t="shared" si="148"/>
        <v>-15.474588403725647</v>
      </c>
      <c r="M882" s="29">
        <f t="shared" si="148"/>
        <v>-14.07898201669741</v>
      </c>
      <c r="N882" s="29">
        <f t="shared" si="149"/>
        <v>-29.553570420423057</v>
      </c>
      <c r="P882">
        <f t="shared" si="150"/>
        <v>3.6683785766691124E-4</v>
      </c>
      <c r="Q882">
        <f>SUM($P$11:P882)</f>
        <v>0.31988261188554407</v>
      </c>
      <c r="R882">
        <v>733</v>
      </c>
      <c r="S882" s="14">
        <v>-311.46813186813233</v>
      </c>
      <c r="U882">
        <v>1332</v>
      </c>
      <c r="V882" s="14">
        <v>-47.320999438517902</v>
      </c>
      <c r="X882">
        <v>835</v>
      </c>
      <c r="Y882" s="14">
        <v>-316.40905357127849</v>
      </c>
    </row>
    <row r="883" spans="1:25" x14ac:dyDescent="0.25">
      <c r="A883" s="24">
        <v>872</v>
      </c>
      <c r="B883" s="25">
        <v>41542</v>
      </c>
      <c r="C883" s="51">
        <f>VLOOKUP(B883,acciones!$A$1:$D$3129,2,0)</f>
        <v>69.849999999999994</v>
      </c>
      <c r="D883" s="51">
        <f>VLOOKUP('VaR SH sa exp'!B883,tdc!A:D,4,0)</f>
        <v>13.0121</v>
      </c>
      <c r="E883" s="26">
        <f t="shared" si="151"/>
        <v>0</v>
      </c>
      <c r="F883" s="26">
        <f t="shared" si="143"/>
        <v>5.1129049059061814E-3</v>
      </c>
      <c r="G883" s="27">
        <f t="shared" si="152"/>
        <v>72.06</v>
      </c>
      <c r="H883" s="27">
        <f t="shared" si="144"/>
        <v>17.968939006002106</v>
      </c>
      <c r="I883" s="28">
        <f t="shared" si="145"/>
        <v>36030</v>
      </c>
      <c r="J883" s="28">
        <f t="shared" si="146"/>
        <v>17968.939006002107</v>
      </c>
      <c r="K883" s="28">
        <f t="shared" si="147"/>
        <v>53998.939006002111</v>
      </c>
      <c r="L883" s="29">
        <f t="shared" si="148"/>
        <v>0</v>
      </c>
      <c r="M883" s="29">
        <f t="shared" si="148"/>
        <v>-91.639006002103997</v>
      </c>
      <c r="N883" s="29">
        <f t="shared" si="149"/>
        <v>-91.639006002103997</v>
      </c>
      <c r="P883">
        <f t="shared" si="150"/>
        <v>3.6683785766691124E-4</v>
      </c>
      <c r="Q883">
        <f>SUM($P$11:P883)</f>
        <v>0.32024944974321096</v>
      </c>
      <c r="R883">
        <v>2409</v>
      </c>
      <c r="S883" s="14">
        <v>-311.19961612283805</v>
      </c>
      <c r="U883">
        <v>785</v>
      </c>
      <c r="V883" s="14">
        <v>-47.011141752755066</v>
      </c>
      <c r="X883">
        <v>1423</v>
      </c>
      <c r="Y883" s="14">
        <v>-315.90613590221255</v>
      </c>
    </row>
    <row r="884" spans="1:25" x14ac:dyDescent="0.25">
      <c r="A884" s="24">
        <v>873</v>
      </c>
      <c r="B884" s="25">
        <v>41541</v>
      </c>
      <c r="C884" s="51">
        <f>VLOOKUP(B884,acciones!$A$1:$D$3129,2,0)</f>
        <v>69.91</v>
      </c>
      <c r="D884" s="51">
        <f>VLOOKUP('VaR SH sa exp'!B884,tdc!A:D,4,0)</f>
        <v>12.954499999999999</v>
      </c>
      <c r="E884" s="26">
        <f t="shared" si="151"/>
        <v>-8.5861482092303382E-4</v>
      </c>
      <c r="F884" s="26">
        <f t="shared" si="143"/>
        <v>4.436475662973745E-3</v>
      </c>
      <c r="G884" s="27">
        <f t="shared" si="152"/>
        <v>71.998154770419106</v>
      </c>
      <c r="H884" s="27">
        <f t="shared" si="144"/>
        <v>17.956788400169827</v>
      </c>
      <c r="I884" s="28">
        <f t="shared" si="145"/>
        <v>35999.077385209552</v>
      </c>
      <c r="J884" s="28">
        <f t="shared" si="146"/>
        <v>17956.788400169826</v>
      </c>
      <c r="K884" s="28">
        <f t="shared" si="147"/>
        <v>53955.865785379377</v>
      </c>
      <c r="L884" s="29">
        <f t="shared" si="148"/>
        <v>30.922614790448279</v>
      </c>
      <c r="M884" s="29">
        <f t="shared" si="148"/>
        <v>-79.488400169822853</v>
      </c>
      <c r="N884" s="29">
        <f t="shared" si="149"/>
        <v>-48.565785379374574</v>
      </c>
      <c r="P884">
        <f t="shared" si="150"/>
        <v>3.6683785766691124E-4</v>
      </c>
      <c r="Q884">
        <f>SUM($P$11:P884)</f>
        <v>0.32061628760087785</v>
      </c>
      <c r="R884">
        <v>908</v>
      </c>
      <c r="S884" s="14">
        <v>-311.13989637306076</v>
      </c>
      <c r="U884">
        <v>1064</v>
      </c>
      <c r="V884" s="14">
        <v>-46.884951614985766</v>
      </c>
      <c r="X884">
        <v>2017</v>
      </c>
      <c r="Y884" s="14">
        <v>-314.80203354441255</v>
      </c>
    </row>
    <row r="885" spans="1:25" x14ac:dyDescent="0.25">
      <c r="A885" s="24">
        <v>874</v>
      </c>
      <c r="B885" s="25">
        <v>41540</v>
      </c>
      <c r="C885" s="51">
        <f>VLOOKUP(B885,acciones!$A$1:$D$3129,2,0)</f>
        <v>70.5</v>
      </c>
      <c r="D885" s="51">
        <f>VLOOKUP('VaR SH sa exp'!B885,tdc!A:D,4,0)</f>
        <v>12.8073</v>
      </c>
      <c r="E885" s="26">
        <f t="shared" si="151"/>
        <v>-8.4040092943292004E-3</v>
      </c>
      <c r="F885" s="26">
        <f t="shared" si="143"/>
        <v>1.142789727304537E-2</v>
      </c>
      <c r="G885" s="27">
        <f t="shared" si="152"/>
        <v>71.456944680851066</v>
      </c>
      <c r="H885" s="27">
        <f t="shared" si="144"/>
        <v>18.082771766882953</v>
      </c>
      <c r="I885" s="28">
        <f t="shared" si="145"/>
        <v>35728.472340425535</v>
      </c>
      <c r="J885" s="28">
        <f t="shared" si="146"/>
        <v>18082.771766882954</v>
      </c>
      <c r="K885" s="28">
        <f t="shared" si="147"/>
        <v>53811.244107308492</v>
      </c>
      <c r="L885" s="29">
        <f t="shared" si="148"/>
        <v>301.52765957446536</v>
      </c>
      <c r="M885" s="29">
        <f t="shared" si="148"/>
        <v>-205.47176688295076</v>
      </c>
      <c r="N885" s="29">
        <f t="shared" si="149"/>
        <v>96.0558926915146</v>
      </c>
      <c r="P885">
        <f t="shared" si="150"/>
        <v>3.6683785766691124E-4</v>
      </c>
      <c r="Q885">
        <f>SUM($P$11:P885)</f>
        <v>0.32098312545854474</v>
      </c>
      <c r="R885">
        <v>1546</v>
      </c>
      <c r="S885" s="14">
        <v>-310.29479960251774</v>
      </c>
      <c r="U885">
        <v>2164</v>
      </c>
      <c r="V885" s="14">
        <v>-46.442355997456616</v>
      </c>
      <c r="X885">
        <v>2343</v>
      </c>
      <c r="Y885" s="14">
        <v>-313.48253010440749</v>
      </c>
    </row>
    <row r="886" spans="1:25" x14ac:dyDescent="0.25">
      <c r="A886" s="24">
        <v>875</v>
      </c>
      <c r="B886" s="25">
        <v>41536</v>
      </c>
      <c r="C886" s="51">
        <f>VLOOKUP(B886,acciones!$A$1:$D$3129,2,0)</f>
        <v>70.09</v>
      </c>
      <c r="D886" s="51">
        <f>VLOOKUP('VaR SH sa exp'!B886,tdc!A:D,4,0)</f>
        <v>12.705399999999999</v>
      </c>
      <c r="E886" s="26">
        <f t="shared" si="151"/>
        <v>5.8325793059895359E-3</v>
      </c>
      <c r="F886" s="26">
        <f t="shared" si="143"/>
        <v>7.9882209148292999E-3</v>
      </c>
      <c r="G886" s="27">
        <f t="shared" si="152"/>
        <v>72.481523755171921</v>
      </c>
      <c r="H886" s="27">
        <f t="shared" si="144"/>
        <v>18.020679733813971</v>
      </c>
      <c r="I886" s="28">
        <f t="shared" si="145"/>
        <v>36240.761877585959</v>
      </c>
      <c r="J886" s="28">
        <f t="shared" si="146"/>
        <v>18020.67973381397</v>
      </c>
      <c r="K886" s="28">
        <f t="shared" si="147"/>
        <v>54261.441611399932</v>
      </c>
      <c r="L886" s="29">
        <f t="shared" si="148"/>
        <v>-210.76187758595916</v>
      </c>
      <c r="M886" s="29">
        <f t="shared" si="148"/>
        <v>-143.3797338139666</v>
      </c>
      <c r="N886" s="29">
        <f t="shared" si="149"/>
        <v>-354.14161139992575</v>
      </c>
      <c r="P886">
        <f t="shared" si="150"/>
        <v>3.6683785766691124E-4</v>
      </c>
      <c r="Q886">
        <f>SUM($P$11:P886)</f>
        <v>0.32134996331621163</v>
      </c>
      <c r="R886">
        <v>1577</v>
      </c>
      <c r="S886" s="14">
        <v>-310.19205298013549</v>
      </c>
      <c r="U886">
        <v>1679</v>
      </c>
      <c r="V886" s="14">
        <v>-46.166608683659433</v>
      </c>
      <c r="X886">
        <v>1596</v>
      </c>
      <c r="Y886" s="14">
        <v>-311.13474096920618</v>
      </c>
    </row>
    <row r="887" spans="1:25" x14ac:dyDescent="0.25">
      <c r="A887" s="24">
        <v>876</v>
      </c>
      <c r="B887" s="25">
        <v>41535</v>
      </c>
      <c r="C887" s="51">
        <f>VLOOKUP(B887,acciones!$A$1:$D$3129,2,0)</f>
        <v>70.099999999999994</v>
      </c>
      <c r="D887" s="51">
        <f>VLOOKUP('VaR SH sa exp'!B887,tdc!A:D,4,0)</f>
        <v>12.6427</v>
      </c>
      <c r="E887" s="26">
        <f t="shared" si="151"/>
        <v>-1.426635283108755E-4</v>
      </c>
      <c r="F887" s="26">
        <f t="shared" si="143"/>
        <v>4.9471264415802251E-3</v>
      </c>
      <c r="G887" s="27">
        <f t="shared" si="152"/>
        <v>72.049720399429404</v>
      </c>
      <c r="H887" s="27">
        <f t="shared" si="144"/>
        <v>17.965960389790155</v>
      </c>
      <c r="I887" s="28">
        <f t="shared" si="145"/>
        <v>36024.860199714705</v>
      </c>
      <c r="J887" s="28">
        <f t="shared" si="146"/>
        <v>17965.960389790154</v>
      </c>
      <c r="K887" s="28">
        <f t="shared" si="147"/>
        <v>53990.82058950486</v>
      </c>
      <c r="L887" s="29">
        <f t="shared" si="148"/>
        <v>5.1398002852947684</v>
      </c>
      <c r="M887" s="29">
        <f t="shared" si="148"/>
        <v>-88.660389790151385</v>
      </c>
      <c r="N887" s="29">
        <f t="shared" si="149"/>
        <v>-83.520589504856616</v>
      </c>
      <c r="P887">
        <f t="shared" si="150"/>
        <v>3.6683785766691124E-4</v>
      </c>
      <c r="Q887">
        <f>SUM($P$11:P887)</f>
        <v>0.32171680117387852</v>
      </c>
      <c r="R887">
        <v>1241</v>
      </c>
      <c r="S887" s="14">
        <v>-308.82857142857392</v>
      </c>
      <c r="U887">
        <v>1738</v>
      </c>
      <c r="V887" s="14">
        <v>-46.088713835575618</v>
      </c>
      <c r="X887">
        <v>1489</v>
      </c>
      <c r="Y887" s="14">
        <v>-310.95079757718486</v>
      </c>
    </row>
    <row r="888" spans="1:25" x14ac:dyDescent="0.25">
      <c r="A888" s="24">
        <v>877</v>
      </c>
      <c r="B888" s="25">
        <v>41534</v>
      </c>
      <c r="C888" s="51">
        <f>VLOOKUP(B888,acciones!$A$1:$D$3129,2,0)</f>
        <v>69.89</v>
      </c>
      <c r="D888" s="51">
        <f>VLOOKUP('VaR SH sa exp'!B888,tdc!A:D,4,0)</f>
        <v>12.932</v>
      </c>
      <c r="E888" s="26">
        <f t="shared" si="151"/>
        <v>3.000216551506596E-3</v>
      </c>
      <c r="F888" s="26">
        <f t="shared" si="143"/>
        <v>-2.2624886360392636E-2</v>
      </c>
      <c r="G888" s="27">
        <f t="shared" si="152"/>
        <v>72.276520246101001</v>
      </c>
      <c r="H888" s="27">
        <f t="shared" si="144"/>
        <v>17.47736937132694</v>
      </c>
      <c r="I888" s="28">
        <f t="shared" si="145"/>
        <v>36138.260123050502</v>
      </c>
      <c r="J888" s="28">
        <f t="shared" si="146"/>
        <v>17477.369371326939</v>
      </c>
      <c r="K888" s="28">
        <f t="shared" si="147"/>
        <v>53615.629494377441</v>
      </c>
      <c r="L888" s="29">
        <f t="shared" si="148"/>
        <v>-108.26012305050244</v>
      </c>
      <c r="M888" s="29">
        <f t="shared" si="148"/>
        <v>399.93062867306435</v>
      </c>
      <c r="N888" s="29">
        <f t="shared" si="149"/>
        <v>291.6705056225619</v>
      </c>
      <c r="P888">
        <f t="shared" si="150"/>
        <v>3.6683785766691124E-4</v>
      </c>
      <c r="Q888">
        <f>SUM($P$11:P888)</f>
        <v>0.32208363903154541</v>
      </c>
      <c r="R888">
        <v>705</v>
      </c>
      <c r="S888" s="14">
        <v>-308.52975326559681</v>
      </c>
      <c r="U888">
        <v>1054</v>
      </c>
      <c r="V888" s="14">
        <v>-45.909932135415147</v>
      </c>
      <c r="X888">
        <v>2627</v>
      </c>
      <c r="Y888" s="14">
        <v>-310.70303819506444</v>
      </c>
    </row>
    <row r="889" spans="1:25" x14ac:dyDescent="0.25">
      <c r="A889" s="24">
        <v>878</v>
      </c>
      <c r="B889" s="25">
        <v>41529</v>
      </c>
      <c r="C889" s="51">
        <f>VLOOKUP(B889,acciones!$A$1:$D$3129,2,0)</f>
        <v>68.89</v>
      </c>
      <c r="D889" s="51">
        <f>VLOOKUP('VaR SH sa exp'!B889,tdc!A:D,4,0)</f>
        <v>13.067399999999999</v>
      </c>
      <c r="E889" s="26">
        <f t="shared" si="151"/>
        <v>1.4411547883933177E-2</v>
      </c>
      <c r="F889" s="26">
        <f t="shared" si="143"/>
        <v>-1.0415719139294314E-2</v>
      </c>
      <c r="G889" s="27">
        <f t="shared" si="152"/>
        <v>73.106015386848597</v>
      </c>
      <c r="H889" s="27">
        <f t="shared" si="144"/>
        <v>17.692061435327613</v>
      </c>
      <c r="I889" s="28">
        <f t="shared" si="145"/>
        <v>36553.007693424297</v>
      </c>
      <c r="J889" s="28">
        <f t="shared" si="146"/>
        <v>17692.061435327614</v>
      </c>
      <c r="K889" s="28">
        <f t="shared" si="147"/>
        <v>54245.069128751915</v>
      </c>
      <c r="L889" s="29">
        <f t="shared" si="148"/>
        <v>-523.00769342429703</v>
      </c>
      <c r="M889" s="29">
        <f t="shared" si="148"/>
        <v>185.23856467238875</v>
      </c>
      <c r="N889" s="29">
        <f t="shared" si="149"/>
        <v>-337.76912875190828</v>
      </c>
      <c r="P889">
        <f t="shared" si="150"/>
        <v>3.6683785766691124E-4</v>
      </c>
      <c r="Q889">
        <f>SUM($P$11:P889)</f>
        <v>0.3224504768892123</v>
      </c>
      <c r="R889">
        <v>869</v>
      </c>
      <c r="S889" s="14">
        <v>-307.51066856330726</v>
      </c>
      <c r="U889">
        <v>962</v>
      </c>
      <c r="V889" s="14">
        <v>-45.831346290880902</v>
      </c>
      <c r="X889">
        <v>2370</v>
      </c>
      <c r="Y889" s="14">
        <v>-310.61164775328871</v>
      </c>
    </row>
    <row r="890" spans="1:25" x14ac:dyDescent="0.25">
      <c r="A890" s="24">
        <v>879</v>
      </c>
      <c r="B890" s="25">
        <v>41528</v>
      </c>
      <c r="C890" s="51">
        <f>VLOOKUP(B890,acciones!$A$1:$D$3129,2,0)</f>
        <v>70</v>
      </c>
      <c r="D890" s="51">
        <f>VLOOKUP('VaR SH sa exp'!B890,tdc!A:D,4,0)</f>
        <v>13.023099999999999</v>
      </c>
      <c r="E890" s="26">
        <f t="shared" si="151"/>
        <v>-1.5984212444254558E-2</v>
      </c>
      <c r="F890" s="26">
        <f t="shared" si="143"/>
        <v>3.3958753241354802E-3</v>
      </c>
      <c r="G890" s="27">
        <f t="shared" si="152"/>
        <v>70.91733428571429</v>
      </c>
      <c r="H890" s="27">
        <f t="shared" si="144"/>
        <v>17.938112278950481</v>
      </c>
      <c r="I890" s="28">
        <f t="shared" si="145"/>
        <v>35458.667142857143</v>
      </c>
      <c r="J890" s="28">
        <f t="shared" si="146"/>
        <v>17938.112278950481</v>
      </c>
      <c r="K890" s="28">
        <f t="shared" si="147"/>
        <v>53396.779421807623</v>
      </c>
      <c r="L890" s="29">
        <f t="shared" si="148"/>
        <v>571.33285714285739</v>
      </c>
      <c r="M890" s="29">
        <f t="shared" si="148"/>
        <v>-60.812278950477776</v>
      </c>
      <c r="N890" s="29">
        <f t="shared" si="149"/>
        <v>510.52057819237962</v>
      </c>
      <c r="P890">
        <f t="shared" si="150"/>
        <v>3.6683785766691124E-4</v>
      </c>
      <c r="Q890">
        <f>SUM($P$11:P890)</f>
        <v>0.32281731474687919</v>
      </c>
      <c r="R890">
        <v>1467</v>
      </c>
      <c r="S890" s="14">
        <v>-307.07386363636033</v>
      </c>
      <c r="U890">
        <v>1572</v>
      </c>
      <c r="V890" s="14">
        <v>-45.705759534121171</v>
      </c>
      <c r="X890">
        <v>2473</v>
      </c>
      <c r="Y890" s="14">
        <v>-310.41568116265262</v>
      </c>
    </row>
    <row r="891" spans="1:25" x14ac:dyDescent="0.25">
      <c r="A891" s="24">
        <v>880</v>
      </c>
      <c r="B891" s="25">
        <v>41527</v>
      </c>
      <c r="C891" s="51">
        <f>VLOOKUP(B891,acciones!$A$1:$D$3129,2,0)</f>
        <v>70.3</v>
      </c>
      <c r="D891" s="51">
        <f>VLOOKUP('VaR SH sa exp'!B891,tdc!A:D,4,0)</f>
        <v>13.0707</v>
      </c>
      <c r="E891" s="26">
        <f t="shared" si="151"/>
        <v>-4.2765567672601937E-3</v>
      </c>
      <c r="F891" s="26">
        <f t="shared" si="143"/>
        <v>-3.6483802894952326E-3</v>
      </c>
      <c r="G891" s="27">
        <f t="shared" si="152"/>
        <v>71.752489331436706</v>
      </c>
      <c r="H891" s="27">
        <f t="shared" si="144"/>
        <v>17.812195645986826</v>
      </c>
      <c r="I891" s="28">
        <f t="shared" si="145"/>
        <v>35876.244665718354</v>
      </c>
      <c r="J891" s="28">
        <f t="shared" si="146"/>
        <v>17812.195645986827</v>
      </c>
      <c r="K891" s="28">
        <f t="shared" si="147"/>
        <v>53688.440311705184</v>
      </c>
      <c r="L891" s="29">
        <f t="shared" si="148"/>
        <v>153.75533428164636</v>
      </c>
      <c r="M891" s="29">
        <f t="shared" si="148"/>
        <v>65.104354013175907</v>
      </c>
      <c r="N891" s="29">
        <f t="shared" si="149"/>
        <v>218.85968829482226</v>
      </c>
      <c r="P891">
        <f t="shared" si="150"/>
        <v>3.6683785766691124E-4</v>
      </c>
      <c r="Q891">
        <f>SUM($P$11:P891)</f>
        <v>0.32318415260454608</v>
      </c>
      <c r="R891">
        <v>2656</v>
      </c>
      <c r="S891" s="14">
        <v>-306.70698924730823</v>
      </c>
      <c r="U891">
        <v>866</v>
      </c>
      <c r="V891" s="14">
        <v>-45.471353079181426</v>
      </c>
      <c r="X891">
        <v>177</v>
      </c>
      <c r="Y891" s="14">
        <v>-309.88182701844198</v>
      </c>
    </row>
    <row r="892" spans="1:25" x14ac:dyDescent="0.25">
      <c r="A892" s="24">
        <v>881</v>
      </c>
      <c r="B892" s="25">
        <v>41526</v>
      </c>
      <c r="C892" s="51">
        <f>VLOOKUP(B892,acciones!$A$1:$D$3129,2,0)</f>
        <v>69.489999999999995</v>
      </c>
      <c r="D892" s="51">
        <f>VLOOKUP('VaR SH sa exp'!B892,tdc!A:D,4,0)</f>
        <v>13.1052</v>
      </c>
      <c r="E892" s="26">
        <f t="shared" si="151"/>
        <v>1.1588941490383276E-2</v>
      </c>
      <c r="F892" s="26">
        <f t="shared" si="143"/>
        <v>-2.6360140417052455E-3</v>
      </c>
      <c r="G892" s="27">
        <f t="shared" si="152"/>
        <v>72.899956828320626</v>
      </c>
      <c r="H892" s="27">
        <f t="shared" si="144"/>
        <v>17.830237242468641</v>
      </c>
      <c r="I892" s="28">
        <f t="shared" si="145"/>
        <v>36449.978414160316</v>
      </c>
      <c r="J892" s="28">
        <f t="shared" si="146"/>
        <v>17830.23724246864</v>
      </c>
      <c r="K892" s="28">
        <f t="shared" si="147"/>
        <v>54280.215656628956</v>
      </c>
      <c r="L892" s="29">
        <f t="shared" si="148"/>
        <v>-419.97841416031588</v>
      </c>
      <c r="M892" s="29">
        <f t="shared" si="148"/>
        <v>47.062757531362877</v>
      </c>
      <c r="N892" s="29">
        <f t="shared" si="149"/>
        <v>-372.915656628953</v>
      </c>
      <c r="P892">
        <f t="shared" si="150"/>
        <v>3.6683785766691124E-4</v>
      </c>
      <c r="Q892">
        <f>SUM($P$11:P892)</f>
        <v>0.32355099046221297</v>
      </c>
      <c r="R892">
        <v>903</v>
      </c>
      <c r="S892" s="14">
        <v>-305.48280734809669</v>
      </c>
      <c r="U892">
        <v>1014</v>
      </c>
      <c r="V892" s="14">
        <v>-45.278330932520475</v>
      </c>
      <c r="X892">
        <v>1078</v>
      </c>
      <c r="Y892" s="14">
        <v>-308.21450246071618</v>
      </c>
    </row>
    <row r="893" spans="1:25" x14ac:dyDescent="0.25">
      <c r="A893" s="24">
        <v>882</v>
      </c>
      <c r="B893" s="25">
        <v>41522</v>
      </c>
      <c r="C893" s="51">
        <f>VLOOKUP(B893,acciones!$A$1:$D$3129,2,0)</f>
        <v>66.62</v>
      </c>
      <c r="D893" s="51">
        <f>VLOOKUP('VaR SH sa exp'!B893,tdc!A:D,4,0)</f>
        <v>13.3904</v>
      </c>
      <c r="E893" s="26">
        <f t="shared" si="151"/>
        <v>4.2178024560702299E-2</v>
      </c>
      <c r="F893" s="26">
        <f t="shared" si="143"/>
        <v>-2.1528934286926569E-2</v>
      </c>
      <c r="G893" s="27">
        <f t="shared" si="152"/>
        <v>75.164356049234456</v>
      </c>
      <c r="H893" s="27">
        <f t="shared" si="144"/>
        <v>17.496534230493491</v>
      </c>
      <c r="I893" s="28">
        <f t="shared" si="145"/>
        <v>37582.178024617227</v>
      </c>
      <c r="J893" s="28">
        <f t="shared" si="146"/>
        <v>17496.534230493493</v>
      </c>
      <c r="K893" s="28">
        <f t="shared" si="147"/>
        <v>55078.712255110717</v>
      </c>
      <c r="L893" s="29">
        <f t="shared" si="148"/>
        <v>-1552.1780246172275</v>
      </c>
      <c r="M893" s="29">
        <f t="shared" si="148"/>
        <v>380.76576950650997</v>
      </c>
      <c r="N893" s="29">
        <f t="shared" si="149"/>
        <v>-1171.4122551107175</v>
      </c>
      <c r="P893">
        <f t="shared" si="150"/>
        <v>3.6683785766691124E-4</v>
      </c>
      <c r="Q893">
        <f>SUM($P$11:P893)</f>
        <v>0.32391782831987986</v>
      </c>
      <c r="R893">
        <v>868</v>
      </c>
      <c r="S893" s="14">
        <v>-304.90832157969271</v>
      </c>
      <c r="U893">
        <v>612</v>
      </c>
      <c r="V893" s="14">
        <v>-45.197323900563788</v>
      </c>
      <c r="X893">
        <v>34</v>
      </c>
      <c r="Y893" s="14">
        <v>-307.30282480685855</v>
      </c>
    </row>
    <row r="894" spans="1:25" x14ac:dyDescent="0.25">
      <c r="A894" s="24">
        <v>883</v>
      </c>
      <c r="B894" s="25">
        <v>41521</v>
      </c>
      <c r="C894" s="51">
        <f>VLOOKUP(B894,acciones!$A$1:$D$3129,2,0)</f>
        <v>66.400000000000006</v>
      </c>
      <c r="D894" s="51">
        <f>VLOOKUP('VaR SH sa exp'!B894,tdc!A:D,4,0)</f>
        <v>13.324</v>
      </c>
      <c r="E894" s="26">
        <f t="shared" si="151"/>
        <v>3.3077762831453346E-3</v>
      </c>
      <c r="F894" s="26">
        <f t="shared" si="143"/>
        <v>4.9711119650393222E-3</v>
      </c>
      <c r="G894" s="27">
        <f t="shared" si="152"/>
        <v>72.298753012048195</v>
      </c>
      <c r="H894" s="27">
        <f t="shared" si="144"/>
        <v>17.966391317922547</v>
      </c>
      <c r="I894" s="28">
        <f t="shared" si="145"/>
        <v>36149.376506024098</v>
      </c>
      <c r="J894" s="28">
        <f t="shared" si="146"/>
        <v>17966.391317922546</v>
      </c>
      <c r="K894" s="28">
        <f t="shared" si="147"/>
        <v>54115.767823946648</v>
      </c>
      <c r="L894" s="29">
        <f t="shared" si="148"/>
        <v>-119.37650602409849</v>
      </c>
      <c r="M894" s="29">
        <f t="shared" si="148"/>
        <v>-89.091317922542657</v>
      </c>
      <c r="N894" s="29">
        <f t="shared" si="149"/>
        <v>-208.46782394664115</v>
      </c>
      <c r="P894">
        <f t="shared" si="150"/>
        <v>3.6683785766691124E-4</v>
      </c>
      <c r="Q894">
        <f>SUM($P$11:P894)</f>
        <v>0.32428466617754675</v>
      </c>
      <c r="R894">
        <v>598</v>
      </c>
      <c r="S894" s="14">
        <v>-304.56466610312782</v>
      </c>
      <c r="U894">
        <v>1053</v>
      </c>
      <c r="V894" s="14">
        <v>-45.104762197792297</v>
      </c>
      <c r="X894">
        <v>1239</v>
      </c>
      <c r="Y894" s="14">
        <v>-306.98226497332143</v>
      </c>
    </row>
    <row r="895" spans="1:25" x14ac:dyDescent="0.25">
      <c r="A895" s="24">
        <v>884</v>
      </c>
      <c r="B895" s="25">
        <v>41520</v>
      </c>
      <c r="C895" s="51">
        <f>VLOOKUP(B895,acciones!$A$1:$D$3129,2,0)</f>
        <v>66.010000000000005</v>
      </c>
      <c r="D895" s="51">
        <f>VLOOKUP('VaR SH sa exp'!B895,tdc!A:D,4,0)</f>
        <v>13.3849</v>
      </c>
      <c r="E895" s="26">
        <f t="shared" si="151"/>
        <v>5.8908107817088416E-3</v>
      </c>
      <c r="F895" s="26">
        <f t="shared" si="143"/>
        <v>-4.5602855632917248E-3</v>
      </c>
      <c r="G895" s="27">
        <f t="shared" si="152"/>
        <v>72.48574458415392</v>
      </c>
      <c r="H895" s="27">
        <f t="shared" si="144"/>
        <v>17.795960014643367</v>
      </c>
      <c r="I895" s="28">
        <f t="shared" si="145"/>
        <v>36242.872292076958</v>
      </c>
      <c r="J895" s="28">
        <f t="shared" si="146"/>
        <v>17795.960014643366</v>
      </c>
      <c r="K895" s="28">
        <f t="shared" si="147"/>
        <v>54038.832306720324</v>
      </c>
      <c r="L895" s="29">
        <f t="shared" si="148"/>
        <v>-212.87229207695782</v>
      </c>
      <c r="M895" s="29">
        <f t="shared" si="148"/>
        <v>81.339985356637044</v>
      </c>
      <c r="N895" s="29">
        <f t="shared" si="149"/>
        <v>-131.53230672032078</v>
      </c>
      <c r="P895">
        <f t="shared" si="150"/>
        <v>3.6683785766691124E-4</v>
      </c>
      <c r="Q895">
        <f>SUM($P$11:P895)</f>
        <v>0.32465150403521364</v>
      </c>
      <c r="R895">
        <v>1100</v>
      </c>
      <c r="S895" s="14">
        <v>-304.55036393520277</v>
      </c>
      <c r="U895">
        <v>1209</v>
      </c>
      <c r="V895" s="14">
        <v>-44.967269297281746</v>
      </c>
      <c r="X895">
        <v>1538</v>
      </c>
      <c r="Y895" s="14">
        <v>-306.41267196984336</v>
      </c>
    </row>
    <row r="896" spans="1:25" x14ac:dyDescent="0.25">
      <c r="A896" s="24">
        <v>885</v>
      </c>
      <c r="B896" s="25">
        <v>41519</v>
      </c>
      <c r="C896" s="51">
        <f>VLOOKUP(B896,acciones!$A$1:$D$3129,2,0)</f>
        <v>67.5</v>
      </c>
      <c r="D896" s="51">
        <f>VLOOKUP('VaR SH sa exp'!B896,tdc!A:D,4,0)</f>
        <v>13.338200000000001</v>
      </c>
      <c r="E896" s="26">
        <f t="shared" si="151"/>
        <v>-2.2321352177804656E-2</v>
      </c>
      <c r="F896" s="26">
        <f t="shared" si="143"/>
        <v>3.4951070451937089E-3</v>
      </c>
      <c r="G896" s="27">
        <f t="shared" si="152"/>
        <v>70.469342222222224</v>
      </c>
      <c r="H896" s="27">
        <f t="shared" si="144"/>
        <v>17.939892397025087</v>
      </c>
      <c r="I896" s="28">
        <f t="shared" si="145"/>
        <v>35234.671111111114</v>
      </c>
      <c r="J896" s="28">
        <f t="shared" si="146"/>
        <v>17939.892397025087</v>
      </c>
      <c r="K896" s="28">
        <f t="shared" si="147"/>
        <v>53174.563508136198</v>
      </c>
      <c r="L896" s="29">
        <f t="shared" si="148"/>
        <v>795.32888888888556</v>
      </c>
      <c r="M896" s="29">
        <f t="shared" si="148"/>
        <v>-62.59239702508421</v>
      </c>
      <c r="N896" s="29">
        <f t="shared" si="149"/>
        <v>732.73649186380135</v>
      </c>
      <c r="P896">
        <f t="shared" si="150"/>
        <v>3.6683785766691124E-4</v>
      </c>
      <c r="Q896">
        <f>SUM($P$11:P896)</f>
        <v>0.32501834189288054</v>
      </c>
      <c r="R896">
        <v>1704</v>
      </c>
      <c r="S896" s="14">
        <v>-304.47887323943723</v>
      </c>
      <c r="U896">
        <v>2340</v>
      </c>
      <c r="V896" s="14">
        <v>-44.726016312313732</v>
      </c>
      <c r="X896">
        <v>336</v>
      </c>
      <c r="Y896" s="14">
        <v>-305.75495193659663</v>
      </c>
    </row>
    <row r="897" spans="1:25" x14ac:dyDescent="0.25">
      <c r="A897" s="24">
        <v>886</v>
      </c>
      <c r="B897" s="25">
        <v>41515</v>
      </c>
      <c r="C897" s="51">
        <f>VLOOKUP(B897,acciones!$A$1:$D$3129,2,0)</f>
        <v>64.16</v>
      </c>
      <c r="D897" s="51">
        <f>VLOOKUP('VaR SH sa exp'!B897,tdc!A:D,4,0)</f>
        <v>13.321300000000001</v>
      </c>
      <c r="E897" s="26">
        <f t="shared" si="151"/>
        <v>5.0747634320225048E-2</v>
      </c>
      <c r="F897" s="26">
        <f t="shared" si="143"/>
        <v>1.2678409020260998E-3</v>
      </c>
      <c r="G897" s="27">
        <f t="shared" si="152"/>
        <v>75.811253117206988</v>
      </c>
      <c r="H897" s="27">
        <f t="shared" si="144"/>
        <v>17.899979946401626</v>
      </c>
      <c r="I897" s="28">
        <f t="shared" si="145"/>
        <v>37905.626558603493</v>
      </c>
      <c r="J897" s="28">
        <f t="shared" si="146"/>
        <v>17899.979946401625</v>
      </c>
      <c r="K897" s="28">
        <f t="shared" si="147"/>
        <v>55805.606505005118</v>
      </c>
      <c r="L897" s="29">
        <f t="shared" si="148"/>
        <v>-1875.6265586034933</v>
      </c>
      <c r="M897" s="29">
        <f t="shared" si="148"/>
        <v>-22.679946401622146</v>
      </c>
      <c r="N897" s="29">
        <f t="shared" si="149"/>
        <v>-1898.3065050051155</v>
      </c>
      <c r="P897">
        <f t="shared" si="150"/>
        <v>3.6683785766691124E-4</v>
      </c>
      <c r="Q897">
        <f>SUM($P$11:P897)</f>
        <v>0.32538517975054743</v>
      </c>
      <c r="R897">
        <v>1024</v>
      </c>
      <c r="S897" s="14">
        <v>-303.82440476190823</v>
      </c>
      <c r="U897">
        <v>375</v>
      </c>
      <c r="V897" s="14">
        <v>-44.217353403462766</v>
      </c>
      <c r="X897">
        <v>1926</v>
      </c>
      <c r="Y897" s="14">
        <v>-305.48617027745058</v>
      </c>
    </row>
    <row r="898" spans="1:25" x14ac:dyDescent="0.25">
      <c r="A898" s="24">
        <v>887</v>
      </c>
      <c r="B898" s="25">
        <v>41514</v>
      </c>
      <c r="C898" s="51">
        <f>VLOOKUP(B898,acciones!$A$1:$D$3129,2,0)</f>
        <v>64.5</v>
      </c>
      <c r="D898" s="51">
        <f>VLOOKUP('VaR SH sa exp'!B898,tdc!A:D,4,0)</f>
        <v>13.3096</v>
      </c>
      <c r="E898" s="26">
        <f t="shared" si="151"/>
        <v>-5.2852602434678309E-3</v>
      </c>
      <c r="F898" s="26">
        <f t="shared" si="143"/>
        <v>8.7867858410909695E-4</v>
      </c>
      <c r="G898" s="27">
        <f t="shared" si="152"/>
        <v>71.680148837209302</v>
      </c>
      <c r="H898" s="27">
        <f t="shared" si="144"/>
        <v>17.893015303991106</v>
      </c>
      <c r="I898" s="28">
        <f t="shared" si="145"/>
        <v>35840.07441860465</v>
      </c>
      <c r="J898" s="28">
        <f t="shared" si="146"/>
        <v>17893.015303991106</v>
      </c>
      <c r="K898" s="28">
        <f t="shared" si="147"/>
        <v>53733.08972259576</v>
      </c>
      <c r="L898" s="29">
        <f t="shared" si="148"/>
        <v>189.92558139534958</v>
      </c>
      <c r="M898" s="29">
        <f t="shared" si="148"/>
        <v>-15.715303991102701</v>
      </c>
      <c r="N898" s="29">
        <f t="shared" si="149"/>
        <v>174.21027740424688</v>
      </c>
      <c r="P898">
        <f t="shared" si="150"/>
        <v>3.6683785766691124E-4</v>
      </c>
      <c r="Q898">
        <f>SUM($P$11:P898)</f>
        <v>0.32575201760821432</v>
      </c>
      <c r="R898">
        <v>314</v>
      </c>
      <c r="S898" s="14">
        <v>-303.33539680574904</v>
      </c>
      <c r="U898">
        <v>2150</v>
      </c>
      <c r="V898" s="14">
        <v>-44.216414314269059</v>
      </c>
      <c r="X898">
        <v>1497</v>
      </c>
      <c r="Y898" s="14">
        <v>-301.37400586155854</v>
      </c>
    </row>
    <row r="899" spans="1:25" x14ac:dyDescent="0.25">
      <c r="A899" s="24">
        <v>888</v>
      </c>
      <c r="B899" s="25">
        <v>41513</v>
      </c>
      <c r="C899" s="51">
        <f>VLOOKUP(B899,acciones!$A$1:$D$3129,2,0)</f>
        <v>65.239999999999995</v>
      </c>
      <c r="D899" s="51">
        <f>VLOOKUP('VaR SH sa exp'!B899,tdc!A:D,4,0)</f>
        <v>13.266299999999999</v>
      </c>
      <c r="E899" s="26">
        <f t="shared" si="151"/>
        <v>-1.140755395108629E-2</v>
      </c>
      <c r="F899" s="26">
        <f t="shared" si="143"/>
        <v>3.2585943140103911E-3</v>
      </c>
      <c r="G899" s="27">
        <f t="shared" si="152"/>
        <v>71.242642550582474</v>
      </c>
      <c r="H899" s="27">
        <f t="shared" si="144"/>
        <v>17.935649885800867</v>
      </c>
      <c r="I899" s="28">
        <f t="shared" si="145"/>
        <v>35621.321275291237</v>
      </c>
      <c r="J899" s="28">
        <f t="shared" si="146"/>
        <v>17935.649885800867</v>
      </c>
      <c r="K899" s="28">
        <f t="shared" si="147"/>
        <v>53556.971161092108</v>
      </c>
      <c r="L899" s="29">
        <f t="shared" si="148"/>
        <v>408.67872470876318</v>
      </c>
      <c r="M899" s="29">
        <f t="shared" si="148"/>
        <v>-58.349885800864286</v>
      </c>
      <c r="N899" s="29">
        <f t="shared" si="149"/>
        <v>350.3288389078989</v>
      </c>
      <c r="P899">
        <f t="shared" si="150"/>
        <v>3.6683785766691124E-4</v>
      </c>
      <c r="Q899">
        <f>SUM($P$11:P899)</f>
        <v>0.32611885546588121</v>
      </c>
      <c r="R899">
        <v>2152</v>
      </c>
      <c r="S899" s="14">
        <v>-302.69602851323725</v>
      </c>
      <c r="U899">
        <v>251</v>
      </c>
      <c r="V899" s="14">
        <v>-44.077433642800315</v>
      </c>
      <c r="X899">
        <v>2152</v>
      </c>
      <c r="Y899" s="14">
        <v>-301.06011160254639</v>
      </c>
    </row>
    <row r="900" spans="1:25" x14ac:dyDescent="0.25">
      <c r="A900" s="24">
        <v>889</v>
      </c>
      <c r="B900" s="25">
        <v>41512</v>
      </c>
      <c r="C900" s="51">
        <f>VLOOKUP(B900,acciones!$A$1:$D$3129,2,0)</f>
        <v>66.010000000000005</v>
      </c>
      <c r="D900" s="51">
        <f>VLOOKUP('VaR SH sa exp'!B900,tdc!A:D,4,0)</f>
        <v>13.1716</v>
      </c>
      <c r="E900" s="26">
        <f t="shared" si="151"/>
        <v>-1.1733467947866517E-2</v>
      </c>
      <c r="F900" s="26">
        <f t="shared" si="143"/>
        <v>7.1639884424658119E-3</v>
      </c>
      <c r="G900" s="27">
        <f t="shared" si="152"/>
        <v>71.219427359490979</v>
      </c>
      <c r="H900" s="27">
        <f t="shared" si="144"/>
        <v>18.005832623978865</v>
      </c>
      <c r="I900" s="28">
        <f t="shared" si="145"/>
        <v>35609.713679745488</v>
      </c>
      <c r="J900" s="28">
        <f t="shared" si="146"/>
        <v>18005.832623978866</v>
      </c>
      <c r="K900" s="28">
        <f t="shared" si="147"/>
        <v>53615.546303724353</v>
      </c>
      <c r="L900" s="29">
        <f t="shared" si="148"/>
        <v>420.28632025451225</v>
      </c>
      <c r="M900" s="29">
        <f t="shared" si="148"/>
        <v>-128.53262397886283</v>
      </c>
      <c r="N900" s="29">
        <f t="shared" si="149"/>
        <v>291.75369627564942</v>
      </c>
      <c r="P900">
        <f t="shared" si="150"/>
        <v>3.6683785766691124E-4</v>
      </c>
      <c r="Q900">
        <f>SUM($P$11:P900)</f>
        <v>0.3264856933235481</v>
      </c>
      <c r="R900">
        <v>1527</v>
      </c>
      <c r="S900" s="14">
        <v>-302.34965034964989</v>
      </c>
      <c r="U900">
        <v>1116</v>
      </c>
      <c r="V900" s="14">
        <v>-44.06424648155371</v>
      </c>
      <c r="X900">
        <v>45</v>
      </c>
      <c r="Y900" s="14">
        <v>-301.02452303390965</v>
      </c>
    </row>
    <row r="901" spans="1:25" x14ac:dyDescent="0.25">
      <c r="A901" s="24">
        <v>890</v>
      </c>
      <c r="B901" s="25">
        <v>41508</v>
      </c>
      <c r="C901" s="51">
        <f>VLOOKUP(B901,acciones!$A$1:$D$3129,2,0)</f>
        <v>68.69</v>
      </c>
      <c r="D901" s="51">
        <f>VLOOKUP('VaR SH sa exp'!B901,tdc!A:D,4,0)</f>
        <v>13.0213</v>
      </c>
      <c r="E901" s="26">
        <f t="shared" si="151"/>
        <v>-3.9797382525110711E-2</v>
      </c>
      <c r="F901" s="26">
        <f t="shared" si="143"/>
        <v>1.1476518420646634E-2</v>
      </c>
      <c r="G901" s="27">
        <f t="shared" si="152"/>
        <v>69.248516523511441</v>
      </c>
      <c r="H901" s="27">
        <f t="shared" si="144"/>
        <v>18.083650993372398</v>
      </c>
      <c r="I901" s="28">
        <f t="shared" si="145"/>
        <v>34624.25826175572</v>
      </c>
      <c r="J901" s="28">
        <f t="shared" si="146"/>
        <v>18083.650993372397</v>
      </c>
      <c r="K901" s="28">
        <f t="shared" si="147"/>
        <v>52707.909255128121</v>
      </c>
      <c r="L901" s="29">
        <f t="shared" si="148"/>
        <v>1405.74173824428</v>
      </c>
      <c r="M901" s="29">
        <f t="shared" si="148"/>
        <v>-206.35099337239444</v>
      </c>
      <c r="N901" s="29">
        <f t="shared" si="149"/>
        <v>1199.3907448718855</v>
      </c>
      <c r="P901">
        <f t="shared" si="150"/>
        <v>3.6683785766691124E-4</v>
      </c>
      <c r="Q901">
        <f>SUM($P$11:P901)</f>
        <v>0.32685253118121499</v>
      </c>
      <c r="R901">
        <v>860</v>
      </c>
      <c r="S901" s="14">
        <v>-302.1494777107655</v>
      </c>
      <c r="U901">
        <v>1494</v>
      </c>
      <c r="V901" s="14">
        <v>-43.917803632237337</v>
      </c>
      <c r="X901">
        <v>1136</v>
      </c>
      <c r="Y901" s="14">
        <v>-298.50046832303997</v>
      </c>
    </row>
    <row r="902" spans="1:25" x14ac:dyDescent="0.25">
      <c r="A902" s="24">
        <v>891</v>
      </c>
      <c r="B902" s="25">
        <v>41507</v>
      </c>
      <c r="C902" s="51">
        <f>VLOOKUP(B902,acciones!$A$1:$D$3129,2,0)</f>
        <v>67.819999999999993</v>
      </c>
      <c r="D902" s="51">
        <f>VLOOKUP('VaR SH sa exp'!B902,tdc!A:D,4,0)</f>
        <v>13.2722</v>
      </c>
      <c r="E902" s="26">
        <f t="shared" si="151"/>
        <v>1.2746491528297755E-2</v>
      </c>
      <c r="F902" s="26">
        <f t="shared" si="143"/>
        <v>-1.9085143907196005E-2</v>
      </c>
      <c r="G902" s="27">
        <f t="shared" si="152"/>
        <v>72.984391035092898</v>
      </c>
      <c r="H902" s="27">
        <f t="shared" si="144"/>
        <v>17.539344380735674</v>
      </c>
      <c r="I902" s="28">
        <f t="shared" si="145"/>
        <v>36492.195517546446</v>
      </c>
      <c r="J902" s="28">
        <f t="shared" si="146"/>
        <v>17539.344380735674</v>
      </c>
      <c r="K902" s="28">
        <f t="shared" si="147"/>
        <v>54031.539898282121</v>
      </c>
      <c r="L902" s="29">
        <f t="shared" si="148"/>
        <v>-462.19551754644635</v>
      </c>
      <c r="M902" s="29">
        <f t="shared" si="148"/>
        <v>337.95561926432856</v>
      </c>
      <c r="N902" s="29">
        <f t="shared" si="149"/>
        <v>-124.23989828211779</v>
      </c>
      <c r="P902">
        <f t="shared" si="150"/>
        <v>3.6683785766691124E-4</v>
      </c>
      <c r="Q902">
        <f>SUM($P$11:P902)</f>
        <v>0.32721936903888188</v>
      </c>
      <c r="R902">
        <v>337</v>
      </c>
      <c r="S902" s="14">
        <v>-302.12831092772831</v>
      </c>
      <c r="U902">
        <v>647</v>
      </c>
      <c r="V902" s="14">
        <v>-43.856237659307226</v>
      </c>
      <c r="X902">
        <v>1893</v>
      </c>
      <c r="Y902" s="14">
        <v>-298.36856205888034</v>
      </c>
    </row>
    <row r="903" spans="1:25" x14ac:dyDescent="0.25">
      <c r="A903" s="24">
        <v>892</v>
      </c>
      <c r="B903" s="25">
        <v>41506</v>
      </c>
      <c r="C903" s="51">
        <f>VLOOKUP(B903,acciones!$A$1:$D$3129,2,0)</f>
        <v>69</v>
      </c>
      <c r="D903" s="51">
        <f>VLOOKUP('VaR SH sa exp'!B903,tdc!A:D,4,0)</f>
        <v>12.971</v>
      </c>
      <c r="E903" s="26">
        <f t="shared" si="151"/>
        <v>-1.7249367899766901E-2</v>
      </c>
      <c r="F903" s="26">
        <f t="shared" si="143"/>
        <v>2.2955525734933091E-2</v>
      </c>
      <c r="G903" s="27">
        <f t="shared" si="152"/>
        <v>70.827669565217391</v>
      </c>
      <c r="H903" s="27">
        <f t="shared" si="144"/>
        <v>18.292429347004859</v>
      </c>
      <c r="I903" s="28">
        <f t="shared" si="145"/>
        <v>35413.834782608697</v>
      </c>
      <c r="J903" s="28">
        <f t="shared" si="146"/>
        <v>18292.429347004858</v>
      </c>
      <c r="K903" s="28">
        <f t="shared" si="147"/>
        <v>53706.264129613555</v>
      </c>
      <c r="L903" s="29">
        <f t="shared" si="148"/>
        <v>616.16521739130258</v>
      </c>
      <c r="M903" s="29">
        <f t="shared" si="148"/>
        <v>-415.12934700485494</v>
      </c>
      <c r="N903" s="29">
        <f t="shared" si="149"/>
        <v>201.03587038644764</v>
      </c>
      <c r="P903">
        <f t="shared" si="150"/>
        <v>3.6683785766691124E-4</v>
      </c>
      <c r="Q903">
        <f>SUM($P$11:P903)</f>
        <v>0.32758620689654877</v>
      </c>
      <c r="R903">
        <v>2494</v>
      </c>
      <c r="S903" s="14">
        <v>-298.82701421801175</v>
      </c>
      <c r="U903">
        <v>360</v>
      </c>
      <c r="V903" s="14">
        <v>-43.838186173685244</v>
      </c>
      <c r="X903">
        <v>1751</v>
      </c>
      <c r="Y903" s="14">
        <v>-297.4482531935173</v>
      </c>
    </row>
    <row r="904" spans="1:25" x14ac:dyDescent="0.25">
      <c r="A904" s="24">
        <v>893</v>
      </c>
      <c r="B904" s="25">
        <v>41505</v>
      </c>
      <c r="C904" s="51">
        <f>VLOOKUP(B904,acciones!$A$1:$D$3129,2,0)</f>
        <v>68.37</v>
      </c>
      <c r="D904" s="51">
        <f>VLOOKUP('VaR SH sa exp'!B904,tdc!A:D,4,0)</f>
        <v>13.0695</v>
      </c>
      <c r="E904" s="26">
        <f t="shared" si="151"/>
        <v>9.1723726715568291E-3</v>
      </c>
      <c r="F904" s="26">
        <f t="shared" si="143"/>
        <v>-7.5651749987781037E-3</v>
      </c>
      <c r="G904" s="27">
        <f t="shared" si="152"/>
        <v>72.724001755155768</v>
      </c>
      <c r="H904" s="27">
        <f t="shared" si="144"/>
        <v>17.742565385056814</v>
      </c>
      <c r="I904" s="28">
        <f t="shared" si="145"/>
        <v>36362.000877577884</v>
      </c>
      <c r="J904" s="28">
        <f t="shared" si="146"/>
        <v>17742.565385056812</v>
      </c>
      <c r="K904" s="28">
        <f t="shared" si="147"/>
        <v>54104.566262634697</v>
      </c>
      <c r="L904" s="29">
        <f t="shared" si="148"/>
        <v>-332.00087757788424</v>
      </c>
      <c r="M904" s="29">
        <f t="shared" si="148"/>
        <v>134.73461494319054</v>
      </c>
      <c r="N904" s="29">
        <f t="shared" si="149"/>
        <v>-197.2662626346937</v>
      </c>
      <c r="P904">
        <f t="shared" si="150"/>
        <v>3.6683785766691124E-4</v>
      </c>
      <c r="Q904">
        <f>SUM($P$11:P904)</f>
        <v>0.32795304475421566</v>
      </c>
      <c r="R904">
        <v>2697</v>
      </c>
      <c r="S904" s="14">
        <v>-298.78536585366237</v>
      </c>
      <c r="U904">
        <v>1018</v>
      </c>
      <c r="V904" s="14">
        <v>-43.790252613445773</v>
      </c>
      <c r="X904">
        <v>733</v>
      </c>
      <c r="Y904" s="14">
        <v>-296.93853356108593</v>
      </c>
    </row>
    <row r="905" spans="1:25" x14ac:dyDescent="0.25">
      <c r="A905" s="24">
        <v>894</v>
      </c>
      <c r="B905" s="25">
        <v>41501</v>
      </c>
      <c r="C905" s="51">
        <f>VLOOKUP(B905,acciones!$A$1:$D$3129,2,0)</f>
        <v>67.7</v>
      </c>
      <c r="D905" s="51">
        <f>VLOOKUP('VaR SH sa exp'!B905,tdc!A:D,4,0)</f>
        <v>12.8207</v>
      </c>
      <c r="E905" s="26">
        <f t="shared" si="151"/>
        <v>9.8479520074732756E-3</v>
      </c>
      <c r="F905" s="26">
        <f t="shared" si="143"/>
        <v>1.9220219171347669E-2</v>
      </c>
      <c r="G905" s="27">
        <f t="shared" si="152"/>
        <v>72.773149187592324</v>
      </c>
      <c r="H905" s="27">
        <f t="shared" si="144"/>
        <v>18.224228969557043</v>
      </c>
      <c r="I905" s="28">
        <f t="shared" si="145"/>
        <v>36386.574593796162</v>
      </c>
      <c r="J905" s="28">
        <f t="shared" si="146"/>
        <v>18224.228969557043</v>
      </c>
      <c r="K905" s="28">
        <f t="shared" si="147"/>
        <v>54610.803563353205</v>
      </c>
      <c r="L905" s="29">
        <f t="shared" si="148"/>
        <v>-356.57459379616193</v>
      </c>
      <c r="M905" s="29">
        <f t="shared" si="148"/>
        <v>-346.92896955704055</v>
      </c>
      <c r="N905" s="29">
        <f t="shared" si="149"/>
        <v>-703.50356335320248</v>
      </c>
      <c r="P905">
        <f t="shared" si="150"/>
        <v>3.6683785766691124E-4</v>
      </c>
      <c r="Q905">
        <f>SUM($P$11:P905)</f>
        <v>0.32831988261188255</v>
      </c>
      <c r="R905">
        <v>1745</v>
      </c>
      <c r="S905" s="14">
        <v>-298.70266636791348</v>
      </c>
      <c r="U905">
        <v>1580</v>
      </c>
      <c r="V905" s="14">
        <v>-43.730474236563168</v>
      </c>
      <c r="X905">
        <v>2389</v>
      </c>
      <c r="Y905" s="14">
        <v>-295.97798725263056</v>
      </c>
    </row>
    <row r="906" spans="1:25" x14ac:dyDescent="0.25">
      <c r="A906" s="24">
        <v>895</v>
      </c>
      <c r="B906" s="25">
        <v>41500</v>
      </c>
      <c r="C906" s="51">
        <f>VLOOKUP(B906,acciones!$A$1:$D$3129,2,0)</f>
        <v>68.45</v>
      </c>
      <c r="D906" s="51">
        <f>VLOOKUP('VaR SH sa exp'!B906,tdc!A:D,4,0)</f>
        <v>12.722899999999999</v>
      </c>
      <c r="E906" s="26">
        <f t="shared" si="151"/>
        <v>-1.1017371816228536E-2</v>
      </c>
      <c r="F906" s="26">
        <f t="shared" si="143"/>
        <v>7.6575328377895095E-3</v>
      </c>
      <c r="G906" s="27">
        <f t="shared" si="152"/>
        <v>71.270445580715858</v>
      </c>
      <c r="H906" s="27">
        <f t="shared" si="144"/>
        <v>18.014721495099394</v>
      </c>
      <c r="I906" s="28">
        <f t="shared" si="145"/>
        <v>35635.222790357926</v>
      </c>
      <c r="J906" s="28">
        <f t="shared" si="146"/>
        <v>18014.721495099395</v>
      </c>
      <c r="K906" s="28">
        <f t="shared" si="147"/>
        <v>53649.944285457321</v>
      </c>
      <c r="L906" s="29">
        <f t="shared" si="148"/>
        <v>394.77720964207401</v>
      </c>
      <c r="M906" s="29">
        <f t="shared" si="148"/>
        <v>-137.4214950993919</v>
      </c>
      <c r="N906" s="29">
        <f t="shared" si="149"/>
        <v>257.35571454268211</v>
      </c>
      <c r="P906">
        <f t="shared" si="150"/>
        <v>3.6683785766691124E-4</v>
      </c>
      <c r="Q906">
        <f>SUM($P$11:P906)</f>
        <v>0.32868672046954944</v>
      </c>
      <c r="R906">
        <v>1648</v>
      </c>
      <c r="S906" s="14">
        <v>-297.05793013668881</v>
      </c>
      <c r="U906">
        <v>2508</v>
      </c>
      <c r="V906" s="14">
        <v>-43.547058553176612</v>
      </c>
      <c r="X906">
        <v>2670</v>
      </c>
      <c r="Y906" s="14">
        <v>-294.89275656668906</v>
      </c>
    </row>
    <row r="907" spans="1:25" x14ac:dyDescent="0.25">
      <c r="A907" s="24">
        <v>896</v>
      </c>
      <c r="B907" s="25">
        <v>41499</v>
      </c>
      <c r="C907" s="51">
        <f>VLOOKUP(B907,acciones!$A$1:$D$3129,2,0)</f>
        <v>68</v>
      </c>
      <c r="D907" s="51">
        <f>VLOOKUP('VaR SH sa exp'!B907,tdc!A:D,4,0)</f>
        <v>12.7258</v>
      </c>
      <c r="E907" s="26">
        <f t="shared" si="151"/>
        <v>6.5958465583511733E-3</v>
      </c>
      <c r="F907" s="26">
        <f t="shared" si="143"/>
        <v>-2.2790948162799667E-4</v>
      </c>
      <c r="G907" s="27">
        <f t="shared" si="152"/>
        <v>72.536867647058827</v>
      </c>
      <c r="H907" s="27">
        <f t="shared" si="144"/>
        <v>17.873226058086722</v>
      </c>
      <c r="I907" s="28">
        <f t="shared" si="145"/>
        <v>36268.433823529413</v>
      </c>
      <c r="J907" s="28">
        <f t="shared" si="146"/>
        <v>17873.226058086722</v>
      </c>
      <c r="K907" s="28">
        <f t="shared" si="147"/>
        <v>54141.659881616135</v>
      </c>
      <c r="L907" s="29">
        <f t="shared" si="148"/>
        <v>-238.43382352941262</v>
      </c>
      <c r="M907" s="29">
        <f t="shared" si="148"/>
        <v>4.0739419132805779</v>
      </c>
      <c r="N907" s="29">
        <f t="shared" si="149"/>
        <v>-234.35988161613204</v>
      </c>
      <c r="P907">
        <f t="shared" si="150"/>
        <v>3.6683785766691124E-4</v>
      </c>
      <c r="Q907">
        <f>SUM($P$11:P907)</f>
        <v>0.32905355832721633</v>
      </c>
      <c r="R907">
        <v>1833</v>
      </c>
      <c r="S907" s="14">
        <v>-296.87640449438913</v>
      </c>
      <c r="U907">
        <v>1269</v>
      </c>
      <c r="V907" s="14">
        <v>-43.535187467517972</v>
      </c>
      <c r="X907">
        <v>1159</v>
      </c>
      <c r="Y907" s="14">
        <v>-294.78151865584732</v>
      </c>
    </row>
    <row r="908" spans="1:25" x14ac:dyDescent="0.25">
      <c r="A908" s="24">
        <v>897</v>
      </c>
      <c r="B908" s="25">
        <v>41498</v>
      </c>
      <c r="C908" s="51">
        <f>VLOOKUP(B908,acciones!$A$1:$D$3129,2,0)</f>
        <v>66.86</v>
      </c>
      <c r="D908" s="51">
        <f>VLOOKUP('VaR SH sa exp'!B908,tdc!A:D,4,0)</f>
        <v>12.677899999999999</v>
      </c>
      <c r="E908" s="26">
        <f t="shared" si="151"/>
        <v>1.6906824184154248E-2</v>
      </c>
      <c r="F908" s="26">
        <f t="shared" ref="F908:F971" si="153">LN(D907/D908)</f>
        <v>3.7711086783829319E-3</v>
      </c>
      <c r="G908" s="27">
        <f t="shared" si="152"/>
        <v>73.288662877654815</v>
      </c>
      <c r="H908" s="27">
        <f t="shared" ref="H908:H971" si="154">EXP(F908)*D$11</f>
        <v>17.944844519991481</v>
      </c>
      <c r="I908" s="28">
        <f t="shared" ref="I908:I971" si="155">$C$4*G908</f>
        <v>36644.331438827408</v>
      </c>
      <c r="J908" s="28">
        <f t="shared" ref="J908:J971" si="156">+$C$5*H908</f>
        <v>17944.844519991482</v>
      </c>
      <c r="K908" s="28">
        <f t="shared" ref="K908:K971" si="157">SUM(I908:J908)</f>
        <v>54589.175958818887</v>
      </c>
      <c r="L908" s="29">
        <f t="shared" ref="L908:M971" si="158">I$11-I908</f>
        <v>-614.33143882740842</v>
      </c>
      <c r="M908" s="29">
        <f t="shared" si="158"/>
        <v>-67.544519991479319</v>
      </c>
      <c r="N908" s="29">
        <f t="shared" ref="N908:N971" si="159">SUM(L908:M908)</f>
        <v>-681.87595881888774</v>
      </c>
      <c r="P908">
        <f t="shared" ref="P908:P971" si="160">1/(COUNT($A$11:$A$2737)-1)</f>
        <v>3.6683785766691124E-4</v>
      </c>
      <c r="Q908">
        <f>SUM($P$11:P908)</f>
        <v>0.32942039618488322</v>
      </c>
      <c r="R908">
        <v>1261</v>
      </c>
      <c r="S908" s="14">
        <v>-294.7909090909161</v>
      </c>
      <c r="U908">
        <v>1612</v>
      </c>
      <c r="V908" s="14">
        <v>-43.523298941632675</v>
      </c>
      <c r="X908">
        <v>1521</v>
      </c>
      <c r="Y908" s="14">
        <v>-294.50393973296377</v>
      </c>
    </row>
    <row r="909" spans="1:25" x14ac:dyDescent="0.25">
      <c r="A909" s="24">
        <v>898</v>
      </c>
      <c r="B909" s="25">
        <v>41494</v>
      </c>
      <c r="C909" s="51">
        <f>VLOOKUP(B909,acciones!$A$1:$D$3129,2,0)</f>
        <v>66.77</v>
      </c>
      <c r="D909" s="51">
        <f>VLOOKUP('VaR SH sa exp'!B909,tdc!A:D,4,0)</f>
        <v>12.5951</v>
      </c>
      <c r="E909" s="26">
        <f t="shared" ref="E909:E972" si="161">LN(C908/C909)</f>
        <v>1.3470031221751706E-3</v>
      </c>
      <c r="F909" s="26">
        <f t="shared" si="153"/>
        <v>6.5524707197727244E-3</v>
      </c>
      <c r="G909" s="27">
        <f t="shared" ref="G909:G972" si="162">EXP(E909)*C$11</f>
        <v>72.157130447805912</v>
      </c>
      <c r="H909" s="27">
        <f t="shared" si="154"/>
        <v>17.994825104207194</v>
      </c>
      <c r="I909" s="28">
        <f t="shared" si="155"/>
        <v>36078.565223902959</v>
      </c>
      <c r="J909" s="28">
        <f t="shared" si="156"/>
        <v>17994.825104207193</v>
      </c>
      <c r="K909" s="28">
        <f t="shared" si="157"/>
        <v>54073.390328110152</v>
      </c>
      <c r="L909" s="29">
        <f t="shared" si="158"/>
        <v>-48.565223902958678</v>
      </c>
      <c r="M909" s="29">
        <f t="shared" si="158"/>
        <v>-117.52510420719045</v>
      </c>
      <c r="N909" s="29">
        <f t="shared" si="159"/>
        <v>-166.09032811014913</v>
      </c>
      <c r="P909">
        <f t="shared" si="160"/>
        <v>3.6683785766691124E-4</v>
      </c>
      <c r="Q909">
        <f>SUM($P$11:P909)</f>
        <v>0.32978723404255011</v>
      </c>
      <c r="R909">
        <v>1321</v>
      </c>
      <c r="S909" s="14">
        <v>-294.52316076293937</v>
      </c>
      <c r="U909">
        <v>740</v>
      </c>
      <c r="V909" s="14">
        <v>-43.38484010690081</v>
      </c>
      <c r="X909">
        <v>1259</v>
      </c>
      <c r="Y909" s="14">
        <v>-294.46625857003892</v>
      </c>
    </row>
    <row r="910" spans="1:25" x14ac:dyDescent="0.25">
      <c r="A910" s="24">
        <v>899</v>
      </c>
      <c r="B910" s="25">
        <v>41493</v>
      </c>
      <c r="C910" s="51">
        <f>VLOOKUP(B910,acciones!$A$1:$D$3129,2,0)</f>
        <v>64.069999999999993</v>
      </c>
      <c r="D910" s="51">
        <f>VLOOKUP('VaR SH sa exp'!B910,tdc!A:D,4,0)</f>
        <v>12.7354</v>
      </c>
      <c r="E910" s="26">
        <f t="shared" si="161"/>
        <v>4.1277642218847249E-2</v>
      </c>
      <c r="F910" s="26">
        <f t="shared" si="153"/>
        <v>-1.1077668007877165E-2</v>
      </c>
      <c r="G910" s="27">
        <f t="shared" si="162"/>
        <v>75.096709848603098</v>
      </c>
      <c r="H910" s="27">
        <f t="shared" si="154"/>
        <v>17.680354070543526</v>
      </c>
      <c r="I910" s="28">
        <f t="shared" si="155"/>
        <v>37548.354924301551</v>
      </c>
      <c r="J910" s="28">
        <f t="shared" si="156"/>
        <v>17680.354070543526</v>
      </c>
      <c r="K910" s="28">
        <f t="shared" si="157"/>
        <v>55228.708994845074</v>
      </c>
      <c r="L910" s="29">
        <f t="shared" si="158"/>
        <v>-1518.3549243015514</v>
      </c>
      <c r="M910" s="29">
        <f t="shared" si="158"/>
        <v>196.94592945647673</v>
      </c>
      <c r="N910" s="29">
        <f t="shared" si="159"/>
        <v>-1321.4089948450746</v>
      </c>
      <c r="P910">
        <f t="shared" si="160"/>
        <v>3.6683785766691124E-4</v>
      </c>
      <c r="Q910">
        <f>SUM($P$11:P910)</f>
        <v>0.33015407190021701</v>
      </c>
      <c r="R910">
        <v>993</v>
      </c>
      <c r="S910" s="14">
        <v>-294.24499999999534</v>
      </c>
      <c r="U910">
        <v>1063</v>
      </c>
      <c r="V910" s="14">
        <v>-43.373739518097864</v>
      </c>
      <c r="X910">
        <v>2203</v>
      </c>
      <c r="Y910" s="14">
        <v>-294.03178685044259</v>
      </c>
    </row>
    <row r="911" spans="1:25" x14ac:dyDescent="0.25">
      <c r="A911" s="24">
        <v>900</v>
      </c>
      <c r="B911" s="25">
        <v>41492</v>
      </c>
      <c r="C911" s="51">
        <f>VLOOKUP(B911,acciones!$A$1:$D$3129,2,0)</f>
        <v>63.47</v>
      </c>
      <c r="D911" s="51">
        <f>VLOOKUP('VaR SH sa exp'!B911,tdc!A:D,4,0)</f>
        <v>12.6136</v>
      </c>
      <c r="E911" s="26">
        <f t="shared" si="161"/>
        <v>9.4088823325514E-3</v>
      </c>
      <c r="F911" s="26">
        <f t="shared" si="153"/>
        <v>9.6099204983914402E-3</v>
      </c>
      <c r="G911" s="27">
        <f t="shared" si="162"/>
        <v>72.741203718292098</v>
      </c>
      <c r="H911" s="27">
        <f t="shared" si="154"/>
        <v>18.049927571827237</v>
      </c>
      <c r="I911" s="28">
        <f t="shared" si="155"/>
        <v>36370.601859146052</v>
      </c>
      <c r="J911" s="28">
        <f t="shared" si="156"/>
        <v>18049.927571827237</v>
      </c>
      <c r="K911" s="28">
        <f t="shared" si="157"/>
        <v>54420.529430973285</v>
      </c>
      <c r="L911" s="29">
        <f t="shared" si="158"/>
        <v>-340.60185914605245</v>
      </c>
      <c r="M911" s="29">
        <f t="shared" si="158"/>
        <v>-172.62757182723362</v>
      </c>
      <c r="N911" s="29">
        <f t="shared" si="159"/>
        <v>-513.22943097328607</v>
      </c>
      <c r="P911">
        <f t="shared" si="160"/>
        <v>3.6683785766691124E-4</v>
      </c>
      <c r="Q911">
        <f>SUM($P$11:P911)</f>
        <v>0.3305209097578839</v>
      </c>
      <c r="R911">
        <v>929</v>
      </c>
      <c r="S911" s="14">
        <v>-291.26919967663707</v>
      </c>
      <c r="U911">
        <v>2153</v>
      </c>
      <c r="V911" s="14">
        <v>-43.292793718352186</v>
      </c>
      <c r="X911">
        <v>1766</v>
      </c>
      <c r="Y911" s="14">
        <v>-292.99067729712624</v>
      </c>
    </row>
    <row r="912" spans="1:25" x14ac:dyDescent="0.25">
      <c r="A912" s="24">
        <v>901</v>
      </c>
      <c r="B912" s="25">
        <v>41491</v>
      </c>
      <c r="C912" s="51">
        <f>VLOOKUP(B912,acciones!$A$1:$D$3129,2,0)</f>
        <v>64.34</v>
      </c>
      <c r="D912" s="51">
        <f>VLOOKUP('VaR SH sa exp'!B912,tdc!A:D,4,0)</f>
        <v>12.639799999999999</v>
      </c>
      <c r="E912" s="26">
        <f t="shared" si="161"/>
        <v>-1.3614168492501643E-2</v>
      </c>
      <c r="F912" s="26">
        <f t="shared" si="153"/>
        <v>-2.0749688675846434E-3</v>
      </c>
      <c r="G912" s="27">
        <f t="shared" si="162"/>
        <v>71.085610817531858</v>
      </c>
      <c r="H912" s="27">
        <f t="shared" si="154"/>
        <v>17.840243617778764</v>
      </c>
      <c r="I912" s="28">
        <f t="shared" si="155"/>
        <v>35542.805408765926</v>
      </c>
      <c r="J912" s="28">
        <f t="shared" si="156"/>
        <v>17840.243617778764</v>
      </c>
      <c r="K912" s="28">
        <f t="shared" si="157"/>
        <v>53383.049026544686</v>
      </c>
      <c r="L912" s="29">
        <f t="shared" si="158"/>
        <v>487.19459123407432</v>
      </c>
      <c r="M912" s="29">
        <f t="shared" si="158"/>
        <v>37.056382221238891</v>
      </c>
      <c r="N912" s="29">
        <f t="shared" si="159"/>
        <v>524.25097345531321</v>
      </c>
      <c r="P912">
        <f t="shared" si="160"/>
        <v>3.6683785766691124E-4</v>
      </c>
      <c r="Q912">
        <f>SUM($P$11:P912)</f>
        <v>0.33088774761555079</v>
      </c>
      <c r="R912">
        <v>2522</v>
      </c>
      <c r="S912" s="14">
        <v>-291.20499632623978</v>
      </c>
      <c r="U912">
        <v>2553</v>
      </c>
      <c r="V912" s="14">
        <v>-43.224875551128207</v>
      </c>
      <c r="X912">
        <v>1443</v>
      </c>
      <c r="Y912" s="14">
        <v>-291.96588593408524</v>
      </c>
    </row>
    <row r="913" spans="1:25" x14ac:dyDescent="0.25">
      <c r="A913" s="24">
        <v>902</v>
      </c>
      <c r="B913" s="25">
        <v>41487</v>
      </c>
      <c r="C913" s="51">
        <f>VLOOKUP(B913,acciones!$A$1:$D$3129,2,0)</f>
        <v>64.23</v>
      </c>
      <c r="D913" s="51">
        <f>VLOOKUP('VaR SH sa exp'!B913,tdc!A:D,4,0)</f>
        <v>12.831</v>
      </c>
      <c r="E913" s="26">
        <f t="shared" si="161"/>
        <v>1.7111305411792539E-3</v>
      </c>
      <c r="F913" s="26">
        <f t="shared" si="153"/>
        <v>-1.501355210416163E-2</v>
      </c>
      <c r="G913" s="27">
        <f t="shared" si="162"/>
        <v>72.183409621672126</v>
      </c>
      <c r="H913" s="27">
        <f t="shared" si="154"/>
        <v>17.610903011456628</v>
      </c>
      <c r="I913" s="28">
        <f t="shared" si="155"/>
        <v>36091.704810836061</v>
      </c>
      <c r="J913" s="28">
        <f t="shared" si="156"/>
        <v>17610.903011456627</v>
      </c>
      <c r="K913" s="28">
        <f t="shared" si="157"/>
        <v>53702.607822292688</v>
      </c>
      <c r="L913" s="29">
        <f t="shared" si="158"/>
        <v>-61.70481083606137</v>
      </c>
      <c r="M913" s="29">
        <f t="shared" si="158"/>
        <v>266.39698854337621</v>
      </c>
      <c r="N913" s="29">
        <f t="shared" si="159"/>
        <v>204.69217770731484</v>
      </c>
      <c r="P913">
        <f t="shared" si="160"/>
        <v>3.6683785766691124E-4</v>
      </c>
      <c r="Q913">
        <f>SUM($P$11:P913)</f>
        <v>0.33125458547321768</v>
      </c>
      <c r="R913">
        <v>835</v>
      </c>
      <c r="S913" s="14">
        <v>-290.35164835164323</v>
      </c>
      <c r="U913">
        <v>500</v>
      </c>
      <c r="V913" s="14">
        <v>-43.22074959760721</v>
      </c>
      <c r="X913">
        <v>2529</v>
      </c>
      <c r="Y913" s="14">
        <v>-291.65030191271217</v>
      </c>
    </row>
    <row r="914" spans="1:25" x14ac:dyDescent="0.25">
      <c r="A914" s="24">
        <v>903</v>
      </c>
      <c r="B914" s="25">
        <v>41486</v>
      </c>
      <c r="C914" s="51">
        <f>VLOOKUP(B914,acciones!$A$1:$D$3129,2,0)</f>
        <v>63.69</v>
      </c>
      <c r="D914" s="51">
        <f>VLOOKUP('VaR SH sa exp'!B914,tdc!A:D,4,0)</f>
        <v>12.741</v>
      </c>
      <c r="E914" s="26">
        <f t="shared" si="161"/>
        <v>8.4428268864268508E-3</v>
      </c>
      <c r="F914" s="26">
        <f t="shared" si="153"/>
        <v>7.0389779136375502E-3</v>
      </c>
      <c r="G914" s="27">
        <f t="shared" si="162"/>
        <v>72.6709656146962</v>
      </c>
      <c r="H914" s="27">
        <f t="shared" si="154"/>
        <v>18.003581846008952</v>
      </c>
      <c r="I914" s="28">
        <f t="shared" si="155"/>
        <v>36335.482807348097</v>
      </c>
      <c r="J914" s="28">
        <f t="shared" si="156"/>
        <v>18003.581846008954</v>
      </c>
      <c r="K914" s="28">
        <f t="shared" si="157"/>
        <v>54339.064653357054</v>
      </c>
      <c r="L914" s="29">
        <f t="shared" si="158"/>
        <v>-305.48280734809669</v>
      </c>
      <c r="M914" s="29">
        <f t="shared" si="158"/>
        <v>-126.28184600895111</v>
      </c>
      <c r="N914" s="29">
        <f t="shared" si="159"/>
        <v>-431.76465335704779</v>
      </c>
      <c r="P914">
        <f t="shared" si="160"/>
        <v>3.6683785766691124E-4</v>
      </c>
      <c r="Q914">
        <f>SUM($P$11:P914)</f>
        <v>0.33162142333088457</v>
      </c>
      <c r="R914">
        <v>2447</v>
      </c>
      <c r="S914" s="14">
        <v>-290.15756302521186</v>
      </c>
      <c r="U914">
        <v>1458</v>
      </c>
      <c r="V914" s="14">
        <v>-43.169342538727506</v>
      </c>
      <c r="X914">
        <v>916</v>
      </c>
      <c r="Y914" s="14">
        <v>-291.11399375308974</v>
      </c>
    </row>
    <row r="915" spans="1:25" x14ac:dyDescent="0.25">
      <c r="A915" s="24">
        <v>904</v>
      </c>
      <c r="B915" s="25">
        <v>41485</v>
      </c>
      <c r="C915" s="51">
        <f>VLOOKUP(B915,acciones!$A$1:$D$3129,2,0)</f>
        <v>61.21</v>
      </c>
      <c r="D915" s="51">
        <f>VLOOKUP('VaR SH sa exp'!B915,tdc!A:D,4,0)</f>
        <v>12.760400000000001</v>
      </c>
      <c r="E915" s="26">
        <f t="shared" si="161"/>
        <v>3.9716989520295794E-2</v>
      </c>
      <c r="F915" s="26">
        <f t="shared" si="153"/>
        <v>-1.5214853884454478E-3</v>
      </c>
      <c r="G915" s="27">
        <f t="shared" si="162"/>
        <v>74.97960137232478</v>
      </c>
      <c r="H915" s="27">
        <f t="shared" si="154"/>
        <v>17.8501206310147</v>
      </c>
      <c r="I915" s="28">
        <f t="shared" si="155"/>
        <v>37489.800686162387</v>
      </c>
      <c r="J915" s="28">
        <f t="shared" si="156"/>
        <v>17850.120631014699</v>
      </c>
      <c r="K915" s="28">
        <f t="shared" si="157"/>
        <v>55339.921317177083</v>
      </c>
      <c r="L915" s="29">
        <f t="shared" si="158"/>
        <v>-1459.8006861623871</v>
      </c>
      <c r="M915" s="29">
        <f t="shared" si="158"/>
        <v>27.179368985303881</v>
      </c>
      <c r="N915" s="29">
        <f t="shared" si="159"/>
        <v>-1432.6213171770833</v>
      </c>
      <c r="P915">
        <f t="shared" si="160"/>
        <v>3.6683785766691124E-4</v>
      </c>
      <c r="Q915">
        <f>SUM($P$11:P915)</f>
        <v>0.33198826118855146</v>
      </c>
      <c r="R915">
        <v>282</v>
      </c>
      <c r="S915" s="14">
        <v>-289.1881578947432</v>
      </c>
      <c r="U915">
        <v>2653</v>
      </c>
      <c r="V915" s="14">
        <v>-43.108382978720329</v>
      </c>
      <c r="X915">
        <v>1014</v>
      </c>
      <c r="Y915" s="14">
        <v>-290.53927096492771</v>
      </c>
    </row>
    <row r="916" spans="1:25" x14ac:dyDescent="0.25">
      <c r="A916" s="24">
        <v>905</v>
      </c>
      <c r="B916" s="25">
        <v>41484</v>
      </c>
      <c r="C916" s="51">
        <f>VLOOKUP(B916,acciones!$A$1:$D$3129,2,0)</f>
        <v>60.85</v>
      </c>
      <c r="D916" s="51">
        <f>VLOOKUP('VaR SH sa exp'!B916,tdc!A:D,4,0)</f>
        <v>12.7585</v>
      </c>
      <c r="E916" s="26">
        <f t="shared" si="161"/>
        <v>5.8987554294422494E-3</v>
      </c>
      <c r="F916" s="26">
        <f t="shared" si="153"/>
        <v>1.4890924009358192E-4</v>
      </c>
      <c r="G916" s="27">
        <f t="shared" si="162"/>
        <v>72.486320460147908</v>
      </c>
      <c r="H916" s="27">
        <f t="shared" si="154"/>
        <v>17.879962293373048</v>
      </c>
      <c r="I916" s="28">
        <f t="shared" si="155"/>
        <v>36243.160230073954</v>
      </c>
      <c r="J916" s="28">
        <f t="shared" si="156"/>
        <v>17879.962293373046</v>
      </c>
      <c r="K916" s="28">
        <f t="shared" si="157"/>
        <v>54123.122523447004</v>
      </c>
      <c r="L916" s="29">
        <f t="shared" si="158"/>
        <v>-213.16023007395415</v>
      </c>
      <c r="M916" s="29">
        <f t="shared" si="158"/>
        <v>-2.6622933730432123</v>
      </c>
      <c r="N916" s="29">
        <f t="shared" si="159"/>
        <v>-215.82252344699737</v>
      </c>
      <c r="P916">
        <f t="shared" si="160"/>
        <v>3.6683785766691124E-4</v>
      </c>
      <c r="Q916">
        <f>SUM($P$11:P916)</f>
        <v>0.33235509904621835</v>
      </c>
      <c r="R916">
        <v>135</v>
      </c>
      <c r="S916" s="14">
        <v>-288.58980582524964</v>
      </c>
      <c r="U916">
        <v>113</v>
      </c>
      <c r="V916" s="14">
        <v>-42.946047045206797</v>
      </c>
      <c r="X916">
        <v>2168</v>
      </c>
      <c r="Y916" s="14">
        <v>-289.7670281785031</v>
      </c>
    </row>
    <row r="917" spans="1:25" x14ac:dyDescent="0.25">
      <c r="A917" s="24">
        <v>906</v>
      </c>
      <c r="B917" s="25">
        <v>41480</v>
      </c>
      <c r="C917" s="51">
        <f>VLOOKUP(B917,acciones!$A$1:$D$3129,2,0)</f>
        <v>63.9</v>
      </c>
      <c r="D917" s="51">
        <f>VLOOKUP('VaR SH sa exp'!B917,tdc!A:D,4,0)</f>
        <v>12.598599999999999</v>
      </c>
      <c r="E917" s="26">
        <f t="shared" si="161"/>
        <v>-4.8907541949952851E-2</v>
      </c>
      <c r="F917" s="26">
        <f t="shared" si="153"/>
        <v>1.2612019474571299E-2</v>
      </c>
      <c r="G917" s="27">
        <f t="shared" si="162"/>
        <v>68.620516431924898</v>
      </c>
      <c r="H917" s="27">
        <f t="shared" si="154"/>
        <v>18.104196660740083</v>
      </c>
      <c r="I917" s="28">
        <f t="shared" si="155"/>
        <v>34310.258215962451</v>
      </c>
      <c r="J917" s="28">
        <f t="shared" si="156"/>
        <v>18104.196660740083</v>
      </c>
      <c r="K917" s="28">
        <f t="shared" si="157"/>
        <v>52414.454876702534</v>
      </c>
      <c r="L917" s="29">
        <f t="shared" si="158"/>
        <v>1719.7417840375492</v>
      </c>
      <c r="M917" s="29">
        <f t="shared" si="158"/>
        <v>-226.89666074007982</v>
      </c>
      <c r="N917" s="29">
        <f t="shared" si="159"/>
        <v>1492.8451232974694</v>
      </c>
      <c r="P917">
        <f t="shared" si="160"/>
        <v>3.6683785766691124E-4</v>
      </c>
      <c r="Q917">
        <f>SUM($P$11:P917)</f>
        <v>0.33272193690388524</v>
      </c>
      <c r="R917">
        <v>1557</v>
      </c>
      <c r="S917" s="14">
        <v>-288.24000000000524</v>
      </c>
      <c r="U917">
        <v>1667</v>
      </c>
      <c r="V917" s="14">
        <v>-42.881907105696882</v>
      </c>
      <c r="X917">
        <v>1110</v>
      </c>
      <c r="Y917" s="14">
        <v>-289.18973341605306</v>
      </c>
    </row>
    <row r="918" spans="1:25" x14ac:dyDescent="0.25">
      <c r="A918" s="24">
        <v>907</v>
      </c>
      <c r="B918" s="25">
        <v>41479</v>
      </c>
      <c r="C918" s="51">
        <f>VLOOKUP(B918,acciones!$A$1:$D$3129,2,0)</f>
        <v>64.239999999999995</v>
      </c>
      <c r="D918" s="51">
        <f>VLOOKUP('VaR SH sa exp'!B918,tdc!A:D,4,0)</f>
        <v>12.622199999999999</v>
      </c>
      <c r="E918" s="26">
        <f t="shared" si="161"/>
        <v>-5.3067082550170225E-3</v>
      </c>
      <c r="F918" s="26">
        <f t="shared" si="153"/>
        <v>-1.8714717128771445E-3</v>
      </c>
      <c r="G918" s="27">
        <f t="shared" si="162"/>
        <v>71.678611457036126</v>
      </c>
      <c r="H918" s="27">
        <f t="shared" si="154"/>
        <v>17.843874426011315</v>
      </c>
      <c r="I918" s="28">
        <f t="shared" si="155"/>
        <v>35839.305728518062</v>
      </c>
      <c r="J918" s="28">
        <f t="shared" si="156"/>
        <v>17843.874426011316</v>
      </c>
      <c r="K918" s="28">
        <f t="shared" si="157"/>
        <v>53683.180154529378</v>
      </c>
      <c r="L918" s="29">
        <f t="shared" si="158"/>
        <v>190.6942714819379</v>
      </c>
      <c r="M918" s="29">
        <f t="shared" si="158"/>
        <v>33.425573988686665</v>
      </c>
      <c r="N918" s="29">
        <f t="shared" si="159"/>
        <v>224.11984547062457</v>
      </c>
      <c r="P918">
        <f t="shared" si="160"/>
        <v>3.6683785766691124E-4</v>
      </c>
      <c r="Q918">
        <f>SUM($P$11:P918)</f>
        <v>0.33308877476155213</v>
      </c>
      <c r="R918">
        <v>2209</v>
      </c>
      <c r="S918" s="14">
        <v>-288.17219477771141</v>
      </c>
      <c r="U918">
        <v>1136</v>
      </c>
      <c r="V918" s="14">
        <v>-42.793050740623585</v>
      </c>
      <c r="X918">
        <v>2388</v>
      </c>
      <c r="Y918" s="14">
        <v>-288.25261325659085</v>
      </c>
    </row>
    <row r="919" spans="1:25" x14ac:dyDescent="0.25">
      <c r="A919" s="24">
        <v>908</v>
      </c>
      <c r="B919" s="25">
        <v>41478</v>
      </c>
      <c r="C919" s="51">
        <f>VLOOKUP(B919,acciones!$A$1:$D$3129,2,0)</f>
        <v>63.69</v>
      </c>
      <c r="D919" s="51">
        <f>VLOOKUP('VaR SH sa exp'!B919,tdc!A:D,4,0)</f>
        <v>12.4861</v>
      </c>
      <c r="E919" s="26">
        <f t="shared" si="161"/>
        <v>8.5985052552317708E-3</v>
      </c>
      <c r="F919" s="26">
        <f t="shared" si="153"/>
        <v>1.0841142808374189E-2</v>
      </c>
      <c r="G919" s="27">
        <f t="shared" si="162"/>
        <v>72.682279792746115</v>
      </c>
      <c r="H919" s="27">
        <f t="shared" si="154"/>
        <v>18.072164731981964</v>
      </c>
      <c r="I919" s="28">
        <f t="shared" si="155"/>
        <v>36341.139896373061</v>
      </c>
      <c r="J919" s="28">
        <f t="shared" si="156"/>
        <v>18072.164731981964</v>
      </c>
      <c r="K919" s="28">
        <f t="shared" si="157"/>
        <v>54413.304628355021</v>
      </c>
      <c r="L919" s="29">
        <f t="shared" si="158"/>
        <v>-311.13989637306076</v>
      </c>
      <c r="M919" s="29">
        <f t="shared" si="158"/>
        <v>-194.86473198196109</v>
      </c>
      <c r="N919" s="29">
        <f t="shared" si="159"/>
        <v>-506.00462835502185</v>
      </c>
      <c r="P919">
        <f t="shared" si="160"/>
        <v>3.6683785766691124E-4</v>
      </c>
      <c r="Q919">
        <f>SUM($P$11:P919)</f>
        <v>0.33345561261921902</v>
      </c>
      <c r="R919">
        <v>986</v>
      </c>
      <c r="S919" s="14">
        <v>-287.77955271565588</v>
      </c>
      <c r="U919">
        <v>1944</v>
      </c>
      <c r="V919" s="14">
        <v>-42.739446721308923</v>
      </c>
      <c r="X919">
        <v>2534</v>
      </c>
      <c r="Y919" s="14">
        <v>-287.99276603574253</v>
      </c>
    </row>
    <row r="920" spans="1:25" x14ac:dyDescent="0.25">
      <c r="A920" s="24">
        <v>909</v>
      </c>
      <c r="B920" s="25">
        <v>41477</v>
      </c>
      <c r="C920" s="51">
        <f>VLOOKUP(B920,acciones!$A$1:$D$3129,2,0)</f>
        <v>61.04</v>
      </c>
      <c r="D920" s="51">
        <f>VLOOKUP('VaR SH sa exp'!B920,tdc!A:D,4,0)</f>
        <v>12.5078</v>
      </c>
      <c r="E920" s="26">
        <f t="shared" si="161"/>
        <v>4.2498177407072811E-2</v>
      </c>
      <c r="F920" s="26">
        <f t="shared" si="153"/>
        <v>-1.7364241236804509E-3</v>
      </c>
      <c r="G920" s="27">
        <f t="shared" si="162"/>
        <v>75.188423984272603</v>
      </c>
      <c r="H920" s="27">
        <f t="shared" si="154"/>
        <v>17.846284360958766</v>
      </c>
      <c r="I920" s="28">
        <f t="shared" si="155"/>
        <v>37594.211992136305</v>
      </c>
      <c r="J920" s="28">
        <f t="shared" si="156"/>
        <v>17846.284360958765</v>
      </c>
      <c r="K920" s="28">
        <f t="shared" si="157"/>
        <v>55440.49635309507</v>
      </c>
      <c r="L920" s="29">
        <f t="shared" si="158"/>
        <v>-1564.2119921363046</v>
      </c>
      <c r="M920" s="29">
        <f t="shared" si="158"/>
        <v>31.015639041237591</v>
      </c>
      <c r="N920" s="29">
        <f t="shared" si="159"/>
        <v>-1533.196353095067</v>
      </c>
      <c r="P920">
        <f t="shared" si="160"/>
        <v>3.6683785766691124E-4</v>
      </c>
      <c r="Q920">
        <f>SUM($P$11:P920)</f>
        <v>0.33382245047688591</v>
      </c>
      <c r="R920">
        <v>2028</v>
      </c>
      <c r="S920" s="14">
        <v>-287.38605287146493</v>
      </c>
      <c r="U920">
        <v>2419</v>
      </c>
      <c r="V920" s="14">
        <v>-42.517914823005412</v>
      </c>
      <c r="X920">
        <v>1682</v>
      </c>
      <c r="Y920" s="14">
        <v>-287.7981382236394</v>
      </c>
    </row>
    <row r="921" spans="1:25" x14ac:dyDescent="0.25">
      <c r="A921" s="24">
        <v>910</v>
      </c>
      <c r="B921" s="25">
        <v>41473</v>
      </c>
      <c r="C921" s="51">
        <f>VLOOKUP(B921,acciones!$A$1:$D$3129,2,0)</f>
        <v>63.23</v>
      </c>
      <c r="D921" s="51">
        <f>VLOOKUP('VaR SH sa exp'!B921,tdc!A:D,4,0)</f>
        <v>12.491899999999999</v>
      </c>
      <c r="E921" s="26">
        <f t="shared" si="161"/>
        <v>-3.5249485094320243E-2</v>
      </c>
      <c r="F921" s="26">
        <f t="shared" si="153"/>
        <v>1.2720154356957801E-3</v>
      </c>
      <c r="G921" s="27">
        <f t="shared" si="162"/>
        <v>69.56416890716433</v>
      </c>
      <c r="H921" s="27">
        <f t="shared" si="154"/>
        <v>17.90005467062657</v>
      </c>
      <c r="I921" s="28">
        <f t="shared" si="155"/>
        <v>34782.084453582167</v>
      </c>
      <c r="J921" s="28">
        <f t="shared" si="156"/>
        <v>17900.05467062657</v>
      </c>
      <c r="K921" s="28">
        <f t="shared" si="157"/>
        <v>52682.139124208741</v>
      </c>
      <c r="L921" s="29">
        <f t="shared" si="158"/>
        <v>1247.915546417833</v>
      </c>
      <c r="M921" s="29">
        <f t="shared" si="158"/>
        <v>-22.754670626567531</v>
      </c>
      <c r="N921" s="29">
        <f t="shared" si="159"/>
        <v>1225.1608757912654</v>
      </c>
      <c r="P921">
        <f t="shared" si="160"/>
        <v>3.6683785766691124E-4</v>
      </c>
      <c r="Q921">
        <f>SUM($P$11:P921)</f>
        <v>0.3341892883345528</v>
      </c>
      <c r="R921">
        <v>2503</v>
      </c>
      <c r="S921" s="14">
        <v>-286.8630573248447</v>
      </c>
      <c r="U921">
        <v>508</v>
      </c>
      <c r="V921" s="14">
        <v>-42.18935281427548</v>
      </c>
      <c r="X921">
        <v>201</v>
      </c>
      <c r="Y921" s="14">
        <v>-287.62886671340675</v>
      </c>
    </row>
    <row r="922" spans="1:25" x14ac:dyDescent="0.25">
      <c r="A922" s="24">
        <v>911</v>
      </c>
      <c r="B922" s="25">
        <v>41472</v>
      </c>
      <c r="C922" s="51">
        <f>VLOOKUP(B922,acciones!$A$1:$D$3129,2,0)</f>
        <v>61.43</v>
      </c>
      <c r="D922" s="51">
        <f>VLOOKUP('VaR SH sa exp'!B922,tdc!A:D,4,0)</f>
        <v>12.4764</v>
      </c>
      <c r="E922" s="26">
        <f t="shared" si="161"/>
        <v>2.8880556894685726E-2</v>
      </c>
      <c r="F922" s="26">
        <f t="shared" si="153"/>
        <v>1.2415744757243372E-3</v>
      </c>
      <c r="G922" s="27">
        <f t="shared" si="162"/>
        <v>74.171476477291222</v>
      </c>
      <c r="H922" s="27">
        <f t="shared" si="154"/>
        <v>17.899509784072333</v>
      </c>
      <c r="I922" s="28">
        <f t="shared" si="155"/>
        <v>37085.738238645608</v>
      </c>
      <c r="J922" s="28">
        <f t="shared" si="156"/>
        <v>17899.509784072332</v>
      </c>
      <c r="K922" s="28">
        <f t="shared" si="157"/>
        <v>54985.24802271794</v>
      </c>
      <c r="L922" s="29">
        <f t="shared" si="158"/>
        <v>-1055.7382386456084</v>
      </c>
      <c r="M922" s="29">
        <f t="shared" si="158"/>
        <v>-22.209784072329057</v>
      </c>
      <c r="N922" s="29">
        <f t="shared" si="159"/>
        <v>-1077.9480227179374</v>
      </c>
      <c r="P922">
        <f t="shared" si="160"/>
        <v>3.6683785766691124E-4</v>
      </c>
      <c r="Q922">
        <f>SUM($P$11:P922)</f>
        <v>0.33455612619221969</v>
      </c>
      <c r="R922">
        <v>681</v>
      </c>
      <c r="S922" s="14">
        <v>-286.48290485025063</v>
      </c>
      <c r="U922">
        <v>2007</v>
      </c>
      <c r="V922" s="14">
        <v>-41.984365162639733</v>
      </c>
      <c r="X922">
        <v>711</v>
      </c>
      <c r="Y922" s="14">
        <v>-287.58580230949883</v>
      </c>
    </row>
    <row r="923" spans="1:25" x14ac:dyDescent="0.25">
      <c r="A923" s="24">
        <v>912</v>
      </c>
      <c r="B923" s="25">
        <v>41471</v>
      </c>
      <c r="C923" s="51">
        <f>VLOOKUP(B923,acciones!$A$1:$D$3129,2,0)</f>
        <v>60.65</v>
      </c>
      <c r="D923" s="51">
        <f>VLOOKUP('VaR SH sa exp'!B923,tdc!A:D,4,0)</f>
        <v>12.6172</v>
      </c>
      <c r="E923" s="26">
        <f t="shared" si="161"/>
        <v>1.2778679785776901E-2</v>
      </c>
      <c r="F923" s="26">
        <f t="shared" si="153"/>
        <v>-1.1222102658935569E-2</v>
      </c>
      <c r="G923" s="27">
        <f t="shared" si="162"/>
        <v>72.986740313272875</v>
      </c>
      <c r="H923" s="27">
        <f t="shared" si="154"/>
        <v>17.677800599182071</v>
      </c>
      <c r="I923" s="28">
        <f t="shared" si="155"/>
        <v>36493.37015663644</v>
      </c>
      <c r="J923" s="28">
        <f t="shared" si="156"/>
        <v>17677.800599182072</v>
      </c>
      <c r="K923" s="28">
        <f t="shared" si="157"/>
        <v>54171.170755818515</v>
      </c>
      <c r="L923" s="29">
        <f t="shared" si="158"/>
        <v>-463.37015663643979</v>
      </c>
      <c r="M923" s="29">
        <f t="shared" si="158"/>
        <v>199.49940081793102</v>
      </c>
      <c r="N923" s="29">
        <f t="shared" si="159"/>
        <v>-263.87075581850877</v>
      </c>
      <c r="P923">
        <f t="shared" si="160"/>
        <v>3.6683785766691124E-4</v>
      </c>
      <c r="Q923">
        <f>SUM($P$11:P923)</f>
        <v>0.33492296404988658</v>
      </c>
      <c r="R923">
        <v>526</v>
      </c>
      <c r="S923" s="14">
        <v>-286.12706169822923</v>
      </c>
      <c r="U923">
        <v>2697</v>
      </c>
      <c r="V923" s="14">
        <v>-41.712064232771809</v>
      </c>
      <c r="X923">
        <v>469</v>
      </c>
      <c r="Y923" s="14">
        <v>-287.24883491334913</v>
      </c>
    </row>
    <row r="924" spans="1:25" x14ac:dyDescent="0.25">
      <c r="A924" s="24">
        <v>913</v>
      </c>
      <c r="B924" s="25">
        <v>41470</v>
      </c>
      <c r="C924" s="51">
        <f>VLOOKUP(B924,acciones!$A$1:$D$3129,2,0)</f>
        <v>62</v>
      </c>
      <c r="D924" s="51">
        <f>VLOOKUP('VaR SH sa exp'!B924,tdc!A:D,4,0)</f>
        <v>12.6585</v>
      </c>
      <c r="E924" s="26">
        <f t="shared" si="161"/>
        <v>-2.201474965503249E-2</v>
      </c>
      <c r="F924" s="26">
        <f t="shared" si="153"/>
        <v>-3.2679638352705767E-3</v>
      </c>
      <c r="G924" s="27">
        <f t="shared" si="162"/>
        <v>70.490951612903217</v>
      </c>
      <c r="H924" s="27">
        <f t="shared" si="154"/>
        <v>17.818972987320773</v>
      </c>
      <c r="I924" s="28">
        <f t="shared" si="155"/>
        <v>35245.475806451606</v>
      </c>
      <c r="J924" s="28">
        <f t="shared" si="156"/>
        <v>17818.972987320773</v>
      </c>
      <c r="K924" s="28">
        <f t="shared" si="157"/>
        <v>53064.448793772375</v>
      </c>
      <c r="L924" s="29">
        <f t="shared" si="158"/>
        <v>784.52419354839367</v>
      </c>
      <c r="M924" s="29">
        <f t="shared" si="158"/>
        <v>58.327012679230393</v>
      </c>
      <c r="N924" s="29">
        <f t="shared" si="159"/>
        <v>842.85120622762406</v>
      </c>
      <c r="P924">
        <f t="shared" si="160"/>
        <v>3.6683785766691124E-4</v>
      </c>
      <c r="Q924">
        <f>SUM($P$11:P924)</f>
        <v>0.33528980190755348</v>
      </c>
      <c r="R924">
        <v>2149</v>
      </c>
      <c r="S924" s="14">
        <v>-286.09887295082444</v>
      </c>
      <c r="U924">
        <v>2533</v>
      </c>
      <c r="V924" s="14">
        <v>-41.67004566644755</v>
      </c>
      <c r="X924">
        <v>2094</v>
      </c>
      <c r="Y924" s="14">
        <v>-287.05754524140139</v>
      </c>
    </row>
    <row r="925" spans="1:25" x14ac:dyDescent="0.25">
      <c r="A925" s="24">
        <v>914</v>
      </c>
      <c r="B925" s="25">
        <v>41466</v>
      </c>
      <c r="C925" s="51">
        <f>VLOOKUP(B925,acciones!$A$1:$D$3129,2,0)</f>
        <v>61.7</v>
      </c>
      <c r="D925" s="51">
        <f>VLOOKUP('VaR SH sa exp'!B925,tdc!A:D,4,0)</f>
        <v>12.794700000000001</v>
      </c>
      <c r="E925" s="26">
        <f t="shared" si="161"/>
        <v>4.8504541337494799E-3</v>
      </c>
      <c r="F925" s="26">
        <f t="shared" si="153"/>
        <v>-1.0702096394030018E-2</v>
      </c>
      <c r="G925" s="27">
        <f t="shared" si="162"/>
        <v>72.410372771474883</v>
      </c>
      <c r="H925" s="27">
        <f t="shared" si="154"/>
        <v>17.686995556753971</v>
      </c>
      <c r="I925" s="28">
        <f t="shared" si="155"/>
        <v>36205.186385737441</v>
      </c>
      <c r="J925" s="28">
        <f t="shared" si="156"/>
        <v>17686.995556753969</v>
      </c>
      <c r="K925" s="28">
        <f t="shared" si="157"/>
        <v>53892.181942491414</v>
      </c>
      <c r="L925" s="29">
        <f t="shared" si="158"/>
        <v>-175.18638573744101</v>
      </c>
      <c r="M925" s="29">
        <f t="shared" si="158"/>
        <v>190.30444324603377</v>
      </c>
      <c r="N925" s="29">
        <f t="shared" si="159"/>
        <v>15.118057508592756</v>
      </c>
      <c r="P925">
        <f t="shared" si="160"/>
        <v>3.6683785766691124E-4</v>
      </c>
      <c r="Q925">
        <f>SUM($P$11:P925)</f>
        <v>0.33565663976522037</v>
      </c>
      <c r="R925">
        <v>545</v>
      </c>
      <c r="S925" s="14">
        <v>-284.56963249517139</v>
      </c>
      <c r="U925">
        <v>1258</v>
      </c>
      <c r="V925" s="14">
        <v>-41.581141221646249</v>
      </c>
      <c r="X925">
        <v>2716</v>
      </c>
      <c r="Y925" s="14">
        <v>-283.91148477750539</v>
      </c>
    </row>
    <row r="926" spans="1:25" x14ac:dyDescent="0.25">
      <c r="A926" s="24">
        <v>915</v>
      </c>
      <c r="B926" s="25">
        <v>41465</v>
      </c>
      <c r="C926" s="51">
        <f>VLOOKUP(B926,acciones!$A$1:$D$3129,2,0)</f>
        <v>60.34</v>
      </c>
      <c r="D926" s="51">
        <f>VLOOKUP('VaR SH sa exp'!B926,tdc!A:D,4,0)</f>
        <v>12.7828</v>
      </c>
      <c r="E926" s="26">
        <f t="shared" si="161"/>
        <v>2.2288697180427103E-2</v>
      </c>
      <c r="F926" s="26">
        <f t="shared" si="153"/>
        <v>9.3050539408667712E-4</v>
      </c>
      <c r="G926" s="27">
        <f t="shared" si="162"/>
        <v>73.684156446801467</v>
      </c>
      <c r="H926" s="27">
        <f t="shared" si="154"/>
        <v>17.89394266592609</v>
      </c>
      <c r="I926" s="28">
        <f t="shared" si="155"/>
        <v>36842.078223400735</v>
      </c>
      <c r="J926" s="28">
        <f t="shared" si="156"/>
        <v>17893.94266592609</v>
      </c>
      <c r="K926" s="28">
        <f t="shared" si="157"/>
        <v>54736.020889326828</v>
      </c>
      <c r="L926" s="29">
        <f t="shared" si="158"/>
        <v>-812.07822340073471</v>
      </c>
      <c r="M926" s="29">
        <f t="shared" si="158"/>
        <v>-16.64266592608692</v>
      </c>
      <c r="N926" s="29">
        <f t="shared" si="159"/>
        <v>-828.72088932682163</v>
      </c>
      <c r="P926">
        <f t="shared" si="160"/>
        <v>3.6683785766691124E-4</v>
      </c>
      <c r="Q926">
        <f>SUM($P$11:P926)</f>
        <v>0.33602347762288726</v>
      </c>
      <c r="R926">
        <v>682</v>
      </c>
      <c r="S926" s="14">
        <v>-283.92814211299265</v>
      </c>
      <c r="U926">
        <v>377</v>
      </c>
      <c r="V926" s="14">
        <v>-41.543226099522144</v>
      </c>
      <c r="X926">
        <v>1602</v>
      </c>
      <c r="Y926" s="14">
        <v>-283.65315999999802</v>
      </c>
    </row>
    <row r="927" spans="1:25" x14ac:dyDescent="0.25">
      <c r="A927" s="24">
        <v>916</v>
      </c>
      <c r="B927" s="25">
        <v>41464</v>
      </c>
      <c r="C927" s="51">
        <f>VLOOKUP(B927,acciones!$A$1:$D$3129,2,0)</f>
        <v>59.6</v>
      </c>
      <c r="D927" s="51">
        <f>VLOOKUP('VaR SH sa exp'!B927,tdc!A:D,4,0)</f>
        <v>12.8955</v>
      </c>
      <c r="E927" s="26">
        <f t="shared" si="161"/>
        <v>1.2339659659611013E-2</v>
      </c>
      <c r="F927" s="26">
        <f t="shared" si="153"/>
        <v>-8.7778960165342448E-3</v>
      </c>
      <c r="G927" s="27">
        <f t="shared" si="162"/>
        <v>72.954704697986585</v>
      </c>
      <c r="H927" s="27">
        <f t="shared" si="154"/>
        <v>17.7210616447598</v>
      </c>
      <c r="I927" s="28">
        <f t="shared" si="155"/>
        <v>36477.352348993292</v>
      </c>
      <c r="J927" s="28">
        <f t="shared" si="156"/>
        <v>17721.0616447598</v>
      </c>
      <c r="K927" s="28">
        <f t="shared" si="157"/>
        <v>54198.413993753093</v>
      </c>
      <c r="L927" s="29">
        <f t="shared" si="158"/>
        <v>-447.35234899329225</v>
      </c>
      <c r="M927" s="29">
        <f t="shared" si="158"/>
        <v>156.23835524020251</v>
      </c>
      <c r="N927" s="29">
        <f t="shared" si="159"/>
        <v>-291.11399375308974</v>
      </c>
      <c r="P927">
        <f t="shared" si="160"/>
        <v>3.6683785766691124E-4</v>
      </c>
      <c r="Q927">
        <f>SUM($P$11:P927)</f>
        <v>0.33639031548055415</v>
      </c>
      <c r="R927">
        <v>1596</v>
      </c>
      <c r="S927" s="14">
        <v>-283.8322520852671</v>
      </c>
      <c r="U927">
        <v>1093</v>
      </c>
      <c r="V927" s="14">
        <v>-41.535380323715799</v>
      </c>
      <c r="X927">
        <v>1925</v>
      </c>
      <c r="Y927" s="14">
        <v>-283.25299942172933</v>
      </c>
    </row>
    <row r="928" spans="1:25" x14ac:dyDescent="0.25">
      <c r="A928" s="24">
        <v>917</v>
      </c>
      <c r="B928" s="25">
        <v>41463</v>
      </c>
      <c r="C928" s="51">
        <f>VLOOKUP(B928,acciones!$A$1:$D$3129,2,0)</f>
        <v>61.5</v>
      </c>
      <c r="D928" s="51">
        <f>VLOOKUP('VaR SH sa exp'!B928,tdc!A:D,4,0)</f>
        <v>12.8842</v>
      </c>
      <c r="E928" s="26">
        <f t="shared" si="161"/>
        <v>-3.1381600741168102E-2</v>
      </c>
      <c r="F928" s="26">
        <f t="shared" si="153"/>
        <v>8.7665882253871801E-4</v>
      </c>
      <c r="G928" s="27">
        <f t="shared" si="162"/>
        <v>69.833756097560979</v>
      </c>
      <c r="H928" s="27">
        <f t="shared" si="154"/>
        <v>17.892979164402917</v>
      </c>
      <c r="I928" s="28">
        <f t="shared" si="155"/>
        <v>34916.878048780491</v>
      </c>
      <c r="J928" s="28">
        <f t="shared" si="156"/>
        <v>17892.979164402917</v>
      </c>
      <c r="K928" s="28">
        <f t="shared" si="157"/>
        <v>52809.857213183408</v>
      </c>
      <c r="L928" s="29">
        <f t="shared" si="158"/>
        <v>1113.1219512195094</v>
      </c>
      <c r="M928" s="29">
        <f t="shared" si="158"/>
        <v>-15.679164402914466</v>
      </c>
      <c r="N928" s="29">
        <f t="shared" si="159"/>
        <v>1097.4427868165949</v>
      </c>
      <c r="P928">
        <f t="shared" si="160"/>
        <v>3.6683785766691124E-4</v>
      </c>
      <c r="Q928">
        <f>SUM($P$11:P928)</f>
        <v>0.33675715333822104</v>
      </c>
      <c r="R928">
        <v>1543</v>
      </c>
      <c r="S928" s="14">
        <v>-283.74547172783059</v>
      </c>
      <c r="U928">
        <v>1322</v>
      </c>
      <c r="V928" s="14">
        <v>-41.461867849637201</v>
      </c>
      <c r="X928">
        <v>2459</v>
      </c>
      <c r="Y928" s="14">
        <v>-282.7962050096321</v>
      </c>
    </row>
    <row r="929" spans="1:25" x14ac:dyDescent="0.25">
      <c r="A929" s="24">
        <v>918</v>
      </c>
      <c r="B929" s="25">
        <v>41459</v>
      </c>
      <c r="C929" s="51">
        <f>VLOOKUP(B929,acciones!$A$1:$D$3129,2,0)</f>
        <v>61.74</v>
      </c>
      <c r="D929" s="51">
        <f>VLOOKUP('VaR SH sa exp'!B929,tdc!A:D,4,0)</f>
        <v>12.910299999999999</v>
      </c>
      <c r="E929" s="26">
        <f t="shared" si="161"/>
        <v>-3.8948442615410737E-3</v>
      </c>
      <c r="F929" s="26">
        <f t="shared" si="153"/>
        <v>-2.023687910779812E-3</v>
      </c>
      <c r="G929" s="27">
        <f t="shared" si="162"/>
        <v>71.779883381924193</v>
      </c>
      <c r="H929" s="27">
        <f t="shared" si="154"/>
        <v>17.841158505999086</v>
      </c>
      <c r="I929" s="28">
        <f t="shared" si="155"/>
        <v>35889.9416909621</v>
      </c>
      <c r="J929" s="28">
        <f t="shared" si="156"/>
        <v>17841.158505999087</v>
      </c>
      <c r="K929" s="28">
        <f t="shared" si="157"/>
        <v>53731.100196961183</v>
      </c>
      <c r="L929" s="29">
        <f t="shared" si="158"/>
        <v>140.05830903790047</v>
      </c>
      <c r="M929" s="29">
        <f t="shared" si="158"/>
        <v>36.141494000916282</v>
      </c>
      <c r="N929" s="29">
        <f t="shared" si="159"/>
        <v>176.19980303881675</v>
      </c>
      <c r="P929">
        <f t="shared" si="160"/>
        <v>3.6683785766691124E-4</v>
      </c>
      <c r="Q929">
        <f>SUM($P$11:P929)</f>
        <v>0.33712399119588793</v>
      </c>
      <c r="R929">
        <v>2203</v>
      </c>
      <c r="S929" s="14">
        <v>-283.50381856052263</v>
      </c>
      <c r="U929">
        <v>1749</v>
      </c>
      <c r="V929" s="14">
        <v>-41.43138318214551</v>
      </c>
      <c r="X929">
        <v>2458</v>
      </c>
      <c r="Y929" s="14">
        <v>-282.64532792480168</v>
      </c>
    </row>
    <row r="930" spans="1:25" x14ac:dyDescent="0.25">
      <c r="A930" s="24">
        <v>919</v>
      </c>
      <c r="B930" s="25">
        <v>41458</v>
      </c>
      <c r="C930" s="51">
        <f>VLOOKUP(B930,acciones!$A$1:$D$3129,2,0)</f>
        <v>62</v>
      </c>
      <c r="D930" s="51">
        <f>VLOOKUP('VaR SH sa exp'!B930,tdc!A:D,4,0)</f>
        <v>12.926</v>
      </c>
      <c r="E930" s="26">
        <f t="shared" si="161"/>
        <v>-4.2023659710782764E-3</v>
      </c>
      <c r="F930" s="26">
        <f t="shared" si="153"/>
        <v>-1.215344451991171E-3</v>
      </c>
      <c r="G930" s="27">
        <f t="shared" si="162"/>
        <v>71.757812903225812</v>
      </c>
      <c r="H930" s="27">
        <f t="shared" si="154"/>
        <v>17.855586120222807</v>
      </c>
      <c r="I930" s="28">
        <f t="shared" si="155"/>
        <v>35878.906451612907</v>
      </c>
      <c r="J930" s="28">
        <f t="shared" si="156"/>
        <v>17855.586120222808</v>
      </c>
      <c r="K930" s="28">
        <f t="shared" si="157"/>
        <v>53734.492571835712</v>
      </c>
      <c r="L930" s="29">
        <f t="shared" si="158"/>
        <v>151.0935483870926</v>
      </c>
      <c r="M930" s="29">
        <f t="shared" si="158"/>
        <v>21.713879777194961</v>
      </c>
      <c r="N930" s="29">
        <f t="shared" si="159"/>
        <v>172.80742816428756</v>
      </c>
      <c r="P930">
        <f t="shared" si="160"/>
        <v>3.6683785766691124E-4</v>
      </c>
      <c r="Q930">
        <f>SUM($P$11:P930)</f>
        <v>0.33749082905355482</v>
      </c>
      <c r="R930">
        <v>669</v>
      </c>
      <c r="S930" s="14">
        <v>-281.5542049119249</v>
      </c>
      <c r="U930">
        <v>1211</v>
      </c>
      <c r="V930" s="14">
        <v>-41.400063157892873</v>
      </c>
      <c r="X930">
        <v>2382</v>
      </c>
      <c r="Y930" s="14">
        <v>-282.06534643221312</v>
      </c>
    </row>
    <row r="931" spans="1:25" x14ac:dyDescent="0.25">
      <c r="A931" s="24">
        <v>920</v>
      </c>
      <c r="B931" s="25">
        <v>41457</v>
      </c>
      <c r="C931" s="51">
        <f>VLOOKUP(B931,acciones!$A$1:$D$3129,2,0)</f>
        <v>61.67</v>
      </c>
      <c r="D931" s="51">
        <f>VLOOKUP('VaR SH sa exp'!B931,tdc!A:D,4,0)</f>
        <v>13.0372</v>
      </c>
      <c r="E931" s="26">
        <f t="shared" si="161"/>
        <v>5.336796041690019E-3</v>
      </c>
      <c r="F931" s="26">
        <f t="shared" si="153"/>
        <v>-8.5660226749399455E-3</v>
      </c>
      <c r="G931" s="27">
        <f t="shared" si="162"/>
        <v>72.445597535268362</v>
      </c>
      <c r="H931" s="27">
        <f t="shared" si="154"/>
        <v>17.724816663087168</v>
      </c>
      <c r="I931" s="28">
        <f t="shared" si="155"/>
        <v>36222.79876763418</v>
      </c>
      <c r="J931" s="28">
        <f t="shared" si="156"/>
        <v>17724.816663087167</v>
      </c>
      <c r="K931" s="28">
        <f t="shared" si="157"/>
        <v>53947.615430721344</v>
      </c>
      <c r="L931" s="29">
        <f t="shared" si="158"/>
        <v>-192.79876763417997</v>
      </c>
      <c r="M931" s="29">
        <f t="shared" si="158"/>
        <v>152.48333691283551</v>
      </c>
      <c r="N931" s="29">
        <f t="shared" si="159"/>
        <v>-40.315430721344455</v>
      </c>
      <c r="P931">
        <f t="shared" si="160"/>
        <v>3.6683785766691124E-4</v>
      </c>
      <c r="Q931">
        <f>SUM($P$11:P931)</f>
        <v>0.33785766691122171</v>
      </c>
      <c r="R931">
        <v>1587</v>
      </c>
      <c r="S931" s="14">
        <v>-281.07264748903253</v>
      </c>
      <c r="U931">
        <v>1106</v>
      </c>
      <c r="V931" s="14">
        <v>-41.343177432554512</v>
      </c>
      <c r="X931">
        <v>2323</v>
      </c>
      <c r="Y931" s="14">
        <v>-281.88705200756158</v>
      </c>
    </row>
    <row r="932" spans="1:25" x14ac:dyDescent="0.25">
      <c r="A932" s="24">
        <v>921</v>
      </c>
      <c r="B932" s="25">
        <v>41456</v>
      </c>
      <c r="C932" s="51">
        <f>VLOOKUP(B932,acciones!$A$1:$D$3129,2,0)</f>
        <v>62.53</v>
      </c>
      <c r="D932" s="51">
        <f>VLOOKUP('VaR SH sa exp'!B932,tdc!A:D,4,0)</f>
        <v>12.95</v>
      </c>
      <c r="E932" s="26">
        <f t="shared" si="161"/>
        <v>-1.3848852575805095E-2</v>
      </c>
      <c r="F932" s="26">
        <f t="shared" si="153"/>
        <v>6.7110213700969888E-3</v>
      </c>
      <c r="G932" s="27">
        <f t="shared" si="162"/>
        <v>71.068930113545505</v>
      </c>
      <c r="H932" s="27">
        <f t="shared" si="154"/>
        <v>17.997678421621625</v>
      </c>
      <c r="I932" s="28">
        <f t="shared" si="155"/>
        <v>35534.465056772751</v>
      </c>
      <c r="J932" s="28">
        <f t="shared" si="156"/>
        <v>17997.678421621626</v>
      </c>
      <c r="K932" s="28">
        <f t="shared" si="157"/>
        <v>53532.143478394377</v>
      </c>
      <c r="L932" s="29">
        <f t="shared" si="158"/>
        <v>495.53494322724873</v>
      </c>
      <c r="M932" s="29">
        <f t="shared" si="158"/>
        <v>-120.37842162162269</v>
      </c>
      <c r="N932" s="29">
        <f t="shared" si="159"/>
        <v>375.15652160562604</v>
      </c>
      <c r="P932">
        <f t="shared" si="160"/>
        <v>3.6683785766691124E-4</v>
      </c>
      <c r="Q932">
        <f>SUM($P$11:P932)</f>
        <v>0.3382245047688886</v>
      </c>
      <c r="R932">
        <v>2171</v>
      </c>
      <c r="S932" s="14">
        <v>-280.83906464924075</v>
      </c>
      <c r="U932">
        <v>2605</v>
      </c>
      <c r="V932" s="14">
        <v>-41.29245040513706</v>
      </c>
      <c r="X932">
        <v>229</v>
      </c>
      <c r="Y932" s="14">
        <v>-278.7637400976455</v>
      </c>
    </row>
    <row r="933" spans="1:25" x14ac:dyDescent="0.25">
      <c r="A933" s="24">
        <v>922</v>
      </c>
      <c r="B933" s="25">
        <v>41452</v>
      </c>
      <c r="C933" s="51">
        <f>VLOOKUP(B933,acciones!$A$1:$D$3129,2,0)</f>
        <v>57.7</v>
      </c>
      <c r="D933" s="51">
        <f>VLOOKUP('VaR SH sa exp'!B933,tdc!A:D,4,0)</f>
        <v>13.0047</v>
      </c>
      <c r="E933" s="26">
        <f t="shared" si="161"/>
        <v>8.0389268065152591E-2</v>
      </c>
      <c r="F933" s="26">
        <f t="shared" si="153"/>
        <v>-4.2150424382468108E-3</v>
      </c>
      <c r="G933" s="27">
        <f t="shared" si="162"/>
        <v>78.092058925476593</v>
      </c>
      <c r="H933" s="27">
        <f t="shared" si="154"/>
        <v>17.802105008189351</v>
      </c>
      <c r="I933" s="28">
        <f t="shared" si="155"/>
        <v>39046.029462738297</v>
      </c>
      <c r="J933" s="28">
        <f t="shared" si="156"/>
        <v>17802.105008189352</v>
      </c>
      <c r="K933" s="28">
        <f t="shared" si="157"/>
        <v>56848.134470927645</v>
      </c>
      <c r="L933" s="29">
        <f t="shared" si="158"/>
        <v>-3016.0294627382973</v>
      </c>
      <c r="M933" s="29">
        <f t="shared" si="158"/>
        <v>75.194991810651118</v>
      </c>
      <c r="N933" s="29">
        <f t="shared" si="159"/>
        <v>-2940.8344709276462</v>
      </c>
      <c r="P933">
        <f t="shared" si="160"/>
        <v>3.6683785766691124E-4</v>
      </c>
      <c r="Q933">
        <f>SUM($P$11:P933)</f>
        <v>0.33859134262655549</v>
      </c>
      <c r="R933">
        <v>2599</v>
      </c>
      <c r="S933" s="14">
        <v>-279.30232558139687</v>
      </c>
      <c r="U933">
        <v>1114</v>
      </c>
      <c r="V933" s="14">
        <v>-40.846839299312705</v>
      </c>
      <c r="X933">
        <v>1655</v>
      </c>
      <c r="Y933" s="14">
        <v>-278.60439290632712</v>
      </c>
    </row>
    <row r="934" spans="1:25" x14ac:dyDescent="0.25">
      <c r="A934" s="24">
        <v>923</v>
      </c>
      <c r="B934" s="25">
        <v>41451</v>
      </c>
      <c r="C934" s="51">
        <f>VLOOKUP(B934,acciones!$A$1:$D$3129,2,0)</f>
        <v>56.98</v>
      </c>
      <c r="D934" s="51">
        <f>VLOOKUP('VaR SH sa exp'!B934,tdc!A:D,4,0)</f>
        <v>13.141299999999999</v>
      </c>
      <c r="E934" s="26">
        <f t="shared" si="161"/>
        <v>1.2556844444291776E-2</v>
      </c>
      <c r="F934" s="26">
        <f t="shared" si="153"/>
        <v>-1.0449112129960263E-2</v>
      </c>
      <c r="G934" s="27">
        <f t="shared" si="162"/>
        <v>72.970551070551082</v>
      </c>
      <c r="H934" s="27">
        <f t="shared" si="154"/>
        <v>17.691470654349267</v>
      </c>
      <c r="I934" s="28">
        <f t="shared" si="155"/>
        <v>36485.275535275541</v>
      </c>
      <c r="J934" s="28">
        <f t="shared" si="156"/>
        <v>17691.470654349268</v>
      </c>
      <c r="K934" s="28">
        <f t="shared" si="157"/>
        <v>54176.746189624813</v>
      </c>
      <c r="L934" s="29">
        <f t="shared" si="158"/>
        <v>-455.27553527554119</v>
      </c>
      <c r="M934" s="29">
        <f t="shared" si="158"/>
        <v>185.82934565073447</v>
      </c>
      <c r="N934" s="29">
        <f t="shared" si="159"/>
        <v>-269.44618962480672</v>
      </c>
      <c r="P934">
        <f t="shared" si="160"/>
        <v>3.6683785766691124E-4</v>
      </c>
      <c r="Q934">
        <f>SUM($P$11:P934)</f>
        <v>0.33895818048422238</v>
      </c>
      <c r="R934">
        <v>1363</v>
      </c>
      <c r="S934" s="14">
        <v>-278.5824742268087</v>
      </c>
      <c r="U934">
        <v>1805</v>
      </c>
      <c r="V934" s="14">
        <v>-40.715251003795856</v>
      </c>
      <c r="X934">
        <v>949</v>
      </c>
      <c r="Y934" s="14">
        <v>-278.32890328548092</v>
      </c>
    </row>
    <row r="935" spans="1:25" x14ac:dyDescent="0.25">
      <c r="A935" s="24">
        <v>924</v>
      </c>
      <c r="B935" s="25">
        <v>41450</v>
      </c>
      <c r="C935" s="51">
        <f>VLOOKUP(B935,acciones!$A$1:$D$3129,2,0)</f>
        <v>56.01</v>
      </c>
      <c r="D935" s="51">
        <f>VLOOKUP('VaR SH sa exp'!B935,tdc!A:D,4,0)</f>
        <v>13.2524</v>
      </c>
      <c r="E935" s="26">
        <f t="shared" si="161"/>
        <v>1.7170082848021174E-2</v>
      </c>
      <c r="F935" s="26">
        <f t="shared" si="153"/>
        <v>-8.4187253915153169E-3</v>
      </c>
      <c r="G935" s="27">
        <f t="shared" si="162"/>
        <v>73.307959292983384</v>
      </c>
      <c r="H935" s="27">
        <f t="shared" si="154"/>
        <v>17.727427672723433</v>
      </c>
      <c r="I935" s="28">
        <f t="shared" si="155"/>
        <v>36653.979646491694</v>
      </c>
      <c r="J935" s="28">
        <f t="shared" si="156"/>
        <v>17727.427672723432</v>
      </c>
      <c r="K935" s="28">
        <f t="shared" si="157"/>
        <v>54381.407319215126</v>
      </c>
      <c r="L935" s="29">
        <f t="shared" si="158"/>
        <v>-623.97964649169444</v>
      </c>
      <c r="M935" s="29">
        <f t="shared" si="158"/>
        <v>149.87232727657101</v>
      </c>
      <c r="N935" s="29">
        <f t="shared" si="159"/>
        <v>-474.10731921512343</v>
      </c>
      <c r="P935">
        <f t="shared" si="160"/>
        <v>3.6683785766691124E-4</v>
      </c>
      <c r="Q935">
        <f>SUM($P$11:P935)</f>
        <v>0.33932501834188927</v>
      </c>
      <c r="R935">
        <v>8</v>
      </c>
      <c r="S935" s="14">
        <v>-278.22393822394224</v>
      </c>
      <c r="U935">
        <v>2192</v>
      </c>
      <c r="V935" s="14">
        <v>-40.439060803473694</v>
      </c>
      <c r="X935">
        <v>526</v>
      </c>
      <c r="Y935" s="14">
        <v>-278.09759859163751</v>
      </c>
    </row>
    <row r="936" spans="1:25" x14ac:dyDescent="0.25">
      <c r="A936" s="24">
        <v>925</v>
      </c>
      <c r="B936" s="25">
        <v>41449</v>
      </c>
      <c r="C936" s="51">
        <f>VLOOKUP(B936,acciones!$A$1:$D$3129,2,0)</f>
        <v>56.35</v>
      </c>
      <c r="D936" s="51">
        <f>VLOOKUP('VaR SH sa exp'!B936,tdc!A:D,4,0)</f>
        <v>13.255699999999999</v>
      </c>
      <c r="E936" s="26">
        <f t="shared" si="161"/>
        <v>-6.0519942640443946E-3</v>
      </c>
      <c r="F936" s="26">
        <f t="shared" si="153"/>
        <v>-2.489805015860934E-4</v>
      </c>
      <c r="G936" s="27">
        <f t="shared" si="162"/>
        <v>71.625210292812781</v>
      </c>
      <c r="H936" s="27">
        <f t="shared" si="154"/>
        <v>17.872849454951456</v>
      </c>
      <c r="I936" s="28">
        <f t="shared" si="155"/>
        <v>35812.605146406393</v>
      </c>
      <c r="J936" s="28">
        <f t="shared" si="156"/>
        <v>17872.849454951458</v>
      </c>
      <c r="K936" s="28">
        <f t="shared" si="157"/>
        <v>53685.454601357851</v>
      </c>
      <c r="L936" s="29">
        <f t="shared" si="158"/>
        <v>217.39485359360697</v>
      </c>
      <c r="M936" s="29">
        <f t="shared" si="158"/>
        <v>4.4505450485448819</v>
      </c>
      <c r="N936" s="29">
        <f t="shared" si="159"/>
        <v>221.84539864215185</v>
      </c>
      <c r="P936">
        <f t="shared" si="160"/>
        <v>3.6683785766691124E-4</v>
      </c>
      <c r="Q936">
        <f>SUM($P$11:P936)</f>
        <v>0.33969185619955616</v>
      </c>
      <c r="R936">
        <v>840</v>
      </c>
      <c r="S936" s="14">
        <v>-278.2036713286725</v>
      </c>
      <c r="U936">
        <v>749</v>
      </c>
      <c r="V936" s="14">
        <v>-40.427222026984964</v>
      </c>
      <c r="X936">
        <v>140</v>
      </c>
      <c r="Y936" s="14">
        <v>-277.69882593132206</v>
      </c>
    </row>
    <row r="937" spans="1:25" x14ac:dyDescent="0.25">
      <c r="A937" s="24">
        <v>926</v>
      </c>
      <c r="B937" s="25">
        <v>41445</v>
      </c>
      <c r="C937" s="51">
        <f>VLOOKUP(B937,acciones!$A$1:$D$3129,2,0)</f>
        <v>57.77</v>
      </c>
      <c r="D937" s="51">
        <f>VLOOKUP('VaR SH sa exp'!B937,tdc!A:D,4,0)</f>
        <v>13.327</v>
      </c>
      <c r="E937" s="26">
        <f t="shared" si="161"/>
        <v>-2.4887369307388909E-2</v>
      </c>
      <c r="F937" s="26">
        <f t="shared" si="153"/>
        <v>-5.3644039907347063E-3</v>
      </c>
      <c r="G937" s="27">
        <f t="shared" si="162"/>
        <v>70.288748485373034</v>
      </c>
      <c r="H937" s="27">
        <f t="shared" si="154"/>
        <v>17.781655707210927</v>
      </c>
      <c r="I937" s="28">
        <f t="shared" si="155"/>
        <v>35144.374242686514</v>
      </c>
      <c r="J937" s="28">
        <f t="shared" si="156"/>
        <v>17781.655707210928</v>
      </c>
      <c r="K937" s="28">
        <f t="shared" si="157"/>
        <v>52926.029949897442</v>
      </c>
      <c r="L937" s="29">
        <f t="shared" si="158"/>
        <v>885.62575731348625</v>
      </c>
      <c r="M937" s="29">
        <f t="shared" si="158"/>
        <v>95.644292789074825</v>
      </c>
      <c r="N937" s="29">
        <f t="shared" si="159"/>
        <v>981.27005010256107</v>
      </c>
      <c r="P937">
        <f t="shared" si="160"/>
        <v>3.6683785766691124E-4</v>
      </c>
      <c r="Q937">
        <f>SUM($P$11:P937)</f>
        <v>0.34005869405722305</v>
      </c>
      <c r="R937">
        <v>1366</v>
      </c>
      <c r="S937" s="14">
        <v>-277.15384615384392</v>
      </c>
      <c r="U937">
        <v>1417</v>
      </c>
      <c r="V937" s="14">
        <v>-40.405750878955587</v>
      </c>
      <c r="X937">
        <v>282</v>
      </c>
      <c r="Y937" s="14">
        <v>-277.06164049449944</v>
      </c>
    </row>
    <row r="938" spans="1:25" x14ac:dyDescent="0.25">
      <c r="A938" s="24">
        <v>927</v>
      </c>
      <c r="B938" s="25">
        <v>41444</v>
      </c>
      <c r="C938" s="51">
        <f>VLOOKUP(B938,acciones!$A$1:$D$3129,2,0)</f>
        <v>58.75</v>
      </c>
      <c r="D938" s="51">
        <f>VLOOKUP('VaR SH sa exp'!B938,tdc!A:D,4,0)</f>
        <v>13.1935</v>
      </c>
      <c r="E938" s="26">
        <f t="shared" si="161"/>
        <v>-1.6821543231094159E-2</v>
      </c>
      <c r="F938" s="26">
        <f t="shared" si="153"/>
        <v>1.0067768528322302E-2</v>
      </c>
      <c r="G938" s="27">
        <f t="shared" si="162"/>
        <v>70.857977872340427</v>
      </c>
      <c r="H938" s="27">
        <f t="shared" si="154"/>
        <v>18.058193587751546</v>
      </c>
      <c r="I938" s="28">
        <f t="shared" si="155"/>
        <v>35428.988936170215</v>
      </c>
      <c r="J938" s="28">
        <f t="shared" si="156"/>
        <v>18058.193587751546</v>
      </c>
      <c r="K938" s="28">
        <f t="shared" si="157"/>
        <v>53487.182523921758</v>
      </c>
      <c r="L938" s="29">
        <f t="shared" si="158"/>
        <v>601.01106382978469</v>
      </c>
      <c r="M938" s="29">
        <f t="shared" si="158"/>
        <v>-180.89358775154324</v>
      </c>
      <c r="N938" s="29">
        <f t="shared" si="159"/>
        <v>420.11747607824145</v>
      </c>
      <c r="P938">
        <f t="shared" si="160"/>
        <v>3.6683785766691124E-4</v>
      </c>
      <c r="Q938">
        <f>SUM($P$11:P938)</f>
        <v>0.34042553191488995</v>
      </c>
      <c r="R938">
        <v>1835</v>
      </c>
      <c r="S938" s="14">
        <v>-277.15384615384392</v>
      </c>
      <c r="U938">
        <v>2714</v>
      </c>
      <c r="V938" s="14">
        <v>-40.340509071211272</v>
      </c>
      <c r="X938">
        <v>1134</v>
      </c>
      <c r="Y938" s="14">
        <v>-275.17542904098445</v>
      </c>
    </row>
    <row r="939" spans="1:25" x14ac:dyDescent="0.25">
      <c r="A939" s="24">
        <v>928</v>
      </c>
      <c r="B939" s="25">
        <v>41443</v>
      </c>
      <c r="C939" s="51">
        <f>VLOOKUP(B939,acciones!$A$1:$D$3129,2,0)</f>
        <v>62.35</v>
      </c>
      <c r="D939" s="51">
        <f>VLOOKUP('VaR SH sa exp'!B939,tdc!A:D,4,0)</f>
        <v>12.901199999999999</v>
      </c>
      <c r="E939" s="26">
        <f t="shared" si="161"/>
        <v>-5.9472519101777116E-2</v>
      </c>
      <c r="F939" s="26">
        <f t="shared" si="153"/>
        <v>2.2403953772222065E-2</v>
      </c>
      <c r="G939" s="27">
        <f t="shared" si="162"/>
        <v>67.89935846030474</v>
      </c>
      <c r="H939" s="27">
        <f t="shared" si="154"/>
        <v>18.282342537903453</v>
      </c>
      <c r="I939" s="28">
        <f t="shared" si="155"/>
        <v>33949.679230152367</v>
      </c>
      <c r="J939" s="28">
        <f t="shared" si="156"/>
        <v>18282.342537903452</v>
      </c>
      <c r="K939" s="28">
        <f t="shared" si="157"/>
        <v>52232.02176805582</v>
      </c>
      <c r="L939" s="29">
        <f t="shared" si="158"/>
        <v>2080.3207698476326</v>
      </c>
      <c r="M939" s="29">
        <f t="shared" si="158"/>
        <v>-405.04253790344956</v>
      </c>
      <c r="N939" s="29">
        <f t="shared" si="159"/>
        <v>1675.2782319441831</v>
      </c>
      <c r="P939">
        <f t="shared" si="160"/>
        <v>3.6683785766691124E-4</v>
      </c>
      <c r="Q939">
        <f>SUM($P$11:P939)</f>
        <v>0.34079236977255684</v>
      </c>
      <c r="R939">
        <v>954</v>
      </c>
      <c r="S939" s="14">
        <v>-277.1150887987751</v>
      </c>
      <c r="U939">
        <v>1836</v>
      </c>
      <c r="V939" s="14">
        <v>-40.322091703124897</v>
      </c>
      <c r="X939">
        <v>1044</v>
      </c>
      <c r="Y939" s="14">
        <v>-274.26572889652743</v>
      </c>
    </row>
    <row r="940" spans="1:25" x14ac:dyDescent="0.25">
      <c r="A940" s="24">
        <v>929</v>
      </c>
      <c r="B940" s="25">
        <v>41442</v>
      </c>
      <c r="C940" s="51">
        <f>VLOOKUP(B940,acciones!$A$1:$D$3129,2,0)</f>
        <v>61.85</v>
      </c>
      <c r="D940" s="51">
        <f>VLOOKUP('VaR SH sa exp'!B940,tdc!A:D,4,0)</f>
        <v>12.8256</v>
      </c>
      <c r="E940" s="26">
        <f t="shared" si="161"/>
        <v>8.0515732875485555E-3</v>
      </c>
      <c r="F940" s="26">
        <f t="shared" si="153"/>
        <v>5.877156708800969E-3</v>
      </c>
      <c r="G940" s="27">
        <f t="shared" si="162"/>
        <v>72.642538399353271</v>
      </c>
      <c r="H940" s="27">
        <f t="shared" si="154"/>
        <v>17.982677049026947</v>
      </c>
      <c r="I940" s="28">
        <f t="shared" si="155"/>
        <v>36321.269199676637</v>
      </c>
      <c r="J940" s="28">
        <f t="shared" si="156"/>
        <v>17982.677049026948</v>
      </c>
      <c r="K940" s="28">
        <f t="shared" si="157"/>
        <v>54303.946248703585</v>
      </c>
      <c r="L940" s="29">
        <f t="shared" si="158"/>
        <v>-291.26919967663707</v>
      </c>
      <c r="M940" s="29">
        <f t="shared" si="158"/>
        <v>-105.37704902694531</v>
      </c>
      <c r="N940" s="29">
        <f t="shared" si="159"/>
        <v>-396.64624870358239</v>
      </c>
      <c r="P940">
        <f t="shared" si="160"/>
        <v>3.6683785766691124E-4</v>
      </c>
      <c r="Q940">
        <f>SUM($P$11:P940)</f>
        <v>0.34115920763022373</v>
      </c>
      <c r="R940">
        <v>483</v>
      </c>
      <c r="S940" s="14">
        <v>-277.11121365943109</v>
      </c>
      <c r="U940">
        <v>1627</v>
      </c>
      <c r="V940" s="14">
        <v>-40.242026568521396</v>
      </c>
      <c r="X940">
        <v>278</v>
      </c>
      <c r="Y940" s="14">
        <v>-273.61769020039719</v>
      </c>
    </row>
    <row r="941" spans="1:25" x14ac:dyDescent="0.25">
      <c r="A941" s="24">
        <v>930</v>
      </c>
      <c r="B941" s="25">
        <v>41438</v>
      </c>
      <c r="C941" s="51">
        <f>VLOOKUP(B941,acciones!$A$1:$D$3129,2,0)</f>
        <v>63.43</v>
      </c>
      <c r="D941" s="51">
        <f>VLOOKUP('VaR SH sa exp'!B941,tdc!A:D,4,0)</f>
        <v>12.6252</v>
      </c>
      <c r="E941" s="26">
        <f t="shared" si="161"/>
        <v>-2.522483680730889E-2</v>
      </c>
      <c r="F941" s="26">
        <f t="shared" si="153"/>
        <v>1.5748356968139112E-2</v>
      </c>
      <c r="G941" s="27">
        <f t="shared" si="162"/>
        <v>70.265032319091915</v>
      </c>
      <c r="H941" s="27">
        <f t="shared" si="154"/>
        <v>18.161066666666667</v>
      </c>
      <c r="I941" s="28">
        <f t="shared" si="155"/>
        <v>35132.516159545958</v>
      </c>
      <c r="J941" s="28">
        <f t="shared" si="156"/>
        <v>18161.066666666666</v>
      </c>
      <c r="K941" s="28">
        <f t="shared" si="157"/>
        <v>53293.582826212623</v>
      </c>
      <c r="L941" s="29">
        <f t="shared" si="158"/>
        <v>897.48384045404237</v>
      </c>
      <c r="M941" s="29">
        <f t="shared" si="158"/>
        <v>-283.76666666666279</v>
      </c>
      <c r="N941" s="29">
        <f t="shared" si="159"/>
        <v>613.71717378737958</v>
      </c>
      <c r="P941">
        <f t="shared" si="160"/>
        <v>3.6683785766691124E-4</v>
      </c>
      <c r="Q941">
        <f>SUM($P$11:P941)</f>
        <v>0.34152604548789062</v>
      </c>
      <c r="R941">
        <v>1204</v>
      </c>
      <c r="S941" s="14">
        <v>-276.12608158220246</v>
      </c>
      <c r="U941">
        <v>679</v>
      </c>
      <c r="V941" s="14">
        <v>-40.201294908656564</v>
      </c>
      <c r="X941">
        <v>568</v>
      </c>
      <c r="Y941" s="14">
        <v>-270.29837453012078</v>
      </c>
    </row>
    <row r="942" spans="1:25" x14ac:dyDescent="0.25">
      <c r="A942" s="24">
        <v>931</v>
      </c>
      <c r="B942" s="25">
        <v>41437</v>
      </c>
      <c r="C942" s="51">
        <f>VLOOKUP(B942,acciones!$A$1:$D$3129,2,0)</f>
        <v>64.19</v>
      </c>
      <c r="D942" s="51">
        <f>VLOOKUP('VaR SH sa exp'!B942,tdc!A:D,4,0)</f>
        <v>12.9275</v>
      </c>
      <c r="E942" s="26">
        <f t="shared" si="161"/>
        <v>-1.1910499677881006E-2</v>
      </c>
      <c r="F942" s="26">
        <f t="shared" si="153"/>
        <v>-2.3662008668134168E-2</v>
      </c>
      <c r="G942" s="27">
        <f t="shared" si="162"/>
        <v>71.206820377005769</v>
      </c>
      <c r="H942" s="27">
        <f t="shared" si="154"/>
        <v>17.459252597950108</v>
      </c>
      <c r="I942" s="28">
        <f t="shared" si="155"/>
        <v>35603.410188502887</v>
      </c>
      <c r="J942" s="28">
        <f t="shared" si="156"/>
        <v>17459.252597950108</v>
      </c>
      <c r="K942" s="28">
        <f t="shared" si="157"/>
        <v>53062.662786452995</v>
      </c>
      <c r="L942" s="29">
        <f t="shared" si="158"/>
        <v>426.58981149711326</v>
      </c>
      <c r="M942" s="29">
        <f t="shared" si="158"/>
        <v>418.04740204989503</v>
      </c>
      <c r="N942" s="29">
        <f t="shared" si="159"/>
        <v>844.63721354700829</v>
      </c>
      <c r="P942">
        <f t="shared" si="160"/>
        <v>3.6683785766691124E-4</v>
      </c>
      <c r="Q942">
        <f>SUM($P$11:P942)</f>
        <v>0.34189288334555751</v>
      </c>
      <c r="R942">
        <v>1285</v>
      </c>
      <c r="S942" s="14">
        <v>-275.5235294117665</v>
      </c>
      <c r="U942">
        <v>1153</v>
      </c>
      <c r="V942" s="14">
        <v>-40.043728222994105</v>
      </c>
      <c r="X942">
        <v>2420</v>
      </c>
      <c r="Y942" s="14">
        <v>-269.95427051059232</v>
      </c>
    </row>
    <row r="943" spans="1:25" x14ac:dyDescent="0.25">
      <c r="A943" s="24">
        <v>932</v>
      </c>
      <c r="B943" s="25">
        <v>41436</v>
      </c>
      <c r="C943" s="51">
        <f>VLOOKUP(B943,acciones!$A$1:$D$3129,2,0)</f>
        <v>64.61</v>
      </c>
      <c r="D943" s="51">
        <f>VLOOKUP('VaR SH sa exp'!B943,tdc!A:D,4,0)</f>
        <v>12.8256</v>
      </c>
      <c r="E943" s="26">
        <f t="shared" si="161"/>
        <v>-6.521762246387351E-3</v>
      </c>
      <c r="F943" s="26">
        <f t="shared" si="153"/>
        <v>7.9136516999949742E-3</v>
      </c>
      <c r="G943" s="27">
        <f t="shared" si="162"/>
        <v>71.591570964247026</v>
      </c>
      <c r="H943" s="27">
        <f t="shared" si="154"/>
        <v>18.0193359959768</v>
      </c>
      <c r="I943" s="28">
        <f t="shared" si="155"/>
        <v>35795.785482123516</v>
      </c>
      <c r="J943" s="28">
        <f t="shared" si="156"/>
        <v>18019.335995976799</v>
      </c>
      <c r="K943" s="28">
        <f t="shared" si="157"/>
        <v>53815.121478100315</v>
      </c>
      <c r="L943" s="29">
        <f t="shared" si="158"/>
        <v>234.21451787648402</v>
      </c>
      <c r="M943" s="29">
        <f t="shared" si="158"/>
        <v>-142.03599597679568</v>
      </c>
      <c r="N943" s="29">
        <f t="shared" si="159"/>
        <v>92.178521899688349</v>
      </c>
      <c r="P943">
        <f t="shared" si="160"/>
        <v>3.6683785766691124E-4</v>
      </c>
      <c r="Q943">
        <f>SUM($P$11:P943)</f>
        <v>0.3422597212032244</v>
      </c>
      <c r="R943">
        <v>324</v>
      </c>
      <c r="S943" s="14">
        <v>-274.61180726004386</v>
      </c>
      <c r="U943">
        <v>2647</v>
      </c>
      <c r="V943" s="14">
        <v>-39.852795838749444</v>
      </c>
      <c r="X943">
        <v>923</v>
      </c>
      <c r="Y943" s="14">
        <v>-269.44618962480672</v>
      </c>
    </row>
    <row r="944" spans="1:25" x14ac:dyDescent="0.25">
      <c r="A944" s="24">
        <v>933</v>
      </c>
      <c r="B944" s="25">
        <v>41435</v>
      </c>
      <c r="C944" s="51">
        <f>VLOOKUP(B944,acciones!$A$1:$D$3129,2,0)</f>
        <v>64.680000000000007</v>
      </c>
      <c r="D944" s="51">
        <f>VLOOKUP('VaR SH sa exp'!B944,tdc!A:D,4,0)</f>
        <v>12.896800000000001</v>
      </c>
      <c r="E944" s="26">
        <f t="shared" si="161"/>
        <v>-1.0828371388321599E-3</v>
      </c>
      <c r="F944" s="26">
        <f t="shared" si="153"/>
        <v>-5.5360449914072796E-3</v>
      </c>
      <c r="G944" s="27">
        <f t="shared" si="162"/>
        <v>71.982012987012979</v>
      </c>
      <c r="H944" s="27">
        <f t="shared" si="154"/>
        <v>17.778603907946156</v>
      </c>
      <c r="I944" s="28">
        <f t="shared" si="155"/>
        <v>35991.006493506487</v>
      </c>
      <c r="J944" s="28">
        <f t="shared" si="156"/>
        <v>17778.603907946155</v>
      </c>
      <c r="K944" s="28">
        <f t="shared" si="157"/>
        <v>53769.610401452643</v>
      </c>
      <c r="L944" s="29">
        <f t="shared" si="158"/>
        <v>38.993506493512541</v>
      </c>
      <c r="M944" s="29">
        <f t="shared" si="158"/>
        <v>98.696092053847678</v>
      </c>
      <c r="N944" s="29">
        <f t="shared" si="159"/>
        <v>137.68959854736022</v>
      </c>
      <c r="P944">
        <f t="shared" si="160"/>
        <v>3.6683785766691124E-4</v>
      </c>
      <c r="Q944">
        <f>SUM($P$11:P944)</f>
        <v>0.34262655906089129</v>
      </c>
      <c r="R944">
        <v>34</v>
      </c>
      <c r="S944" s="14">
        <v>-274.4602048857414</v>
      </c>
      <c r="U944">
        <v>600</v>
      </c>
      <c r="V944" s="14">
        <v>-39.732463586868107</v>
      </c>
      <c r="X944">
        <v>271</v>
      </c>
      <c r="Y944" s="14">
        <v>-267.82656127005612</v>
      </c>
    </row>
    <row r="945" spans="1:25" x14ac:dyDescent="0.25">
      <c r="A945" s="24">
        <v>934</v>
      </c>
      <c r="B945" s="25">
        <v>41431</v>
      </c>
      <c r="C945" s="51">
        <f>VLOOKUP(B945,acciones!$A$1:$D$3129,2,0)</f>
        <v>64.790000000000006</v>
      </c>
      <c r="D945" s="51">
        <f>VLOOKUP('VaR SH sa exp'!B945,tdc!A:D,4,0)</f>
        <v>12.818199999999999</v>
      </c>
      <c r="E945" s="26">
        <f t="shared" si="161"/>
        <v>-1.6992357529598016E-3</v>
      </c>
      <c r="F945" s="26">
        <f t="shared" si="153"/>
        <v>6.1131825611436749E-3</v>
      </c>
      <c r="G945" s="27">
        <f t="shared" si="162"/>
        <v>71.93765704584041</v>
      </c>
      <c r="H945" s="27">
        <f t="shared" si="154"/>
        <v>17.986921926635567</v>
      </c>
      <c r="I945" s="28">
        <f t="shared" si="155"/>
        <v>35968.828522920208</v>
      </c>
      <c r="J945" s="28">
        <f t="shared" si="156"/>
        <v>17986.921926635569</v>
      </c>
      <c r="K945" s="28">
        <f t="shared" si="157"/>
        <v>53955.750449555781</v>
      </c>
      <c r="L945" s="29">
        <f t="shared" si="158"/>
        <v>61.171477079791657</v>
      </c>
      <c r="M945" s="29">
        <f t="shared" si="158"/>
        <v>-109.62192663556561</v>
      </c>
      <c r="N945" s="29">
        <f t="shared" si="159"/>
        <v>-48.450449555773957</v>
      </c>
      <c r="P945">
        <f t="shared" si="160"/>
        <v>3.6683785766691124E-4</v>
      </c>
      <c r="Q945">
        <f>SUM($P$11:P945)</f>
        <v>0.34299339691855818</v>
      </c>
      <c r="R945">
        <v>2370</v>
      </c>
      <c r="S945" s="14">
        <v>-272.95454545454413</v>
      </c>
      <c r="U945">
        <v>615</v>
      </c>
      <c r="V945" s="14">
        <v>-39.482480739603488</v>
      </c>
      <c r="X945">
        <v>1582</v>
      </c>
      <c r="Y945" s="14">
        <v>-267.57020190298499</v>
      </c>
    </row>
    <row r="946" spans="1:25" x14ac:dyDescent="0.25">
      <c r="A946" s="24">
        <v>935</v>
      </c>
      <c r="B946" s="25">
        <v>41430</v>
      </c>
      <c r="C946" s="51">
        <f>VLOOKUP(B946,acciones!$A$1:$D$3129,2,0)</f>
        <v>65</v>
      </c>
      <c r="D946" s="51">
        <f>VLOOKUP('VaR SH sa exp'!B946,tdc!A:D,4,0)</f>
        <v>12.8607</v>
      </c>
      <c r="E946" s="26">
        <f t="shared" si="161"/>
        <v>-3.235999433771146E-3</v>
      </c>
      <c r="F946" s="26">
        <f t="shared" si="153"/>
        <v>-3.3101136579457846E-3</v>
      </c>
      <c r="G946" s="27">
        <f t="shared" si="162"/>
        <v>71.827190769230782</v>
      </c>
      <c r="H946" s="27">
        <f t="shared" si="154"/>
        <v>17.818221936597542</v>
      </c>
      <c r="I946" s="28">
        <f t="shared" si="155"/>
        <v>35913.595384615393</v>
      </c>
      <c r="J946" s="28">
        <f t="shared" si="156"/>
        <v>17818.221936597543</v>
      </c>
      <c r="K946" s="28">
        <f t="shared" si="157"/>
        <v>53731.817321212933</v>
      </c>
      <c r="L946" s="29">
        <f t="shared" si="158"/>
        <v>116.40461538460659</v>
      </c>
      <c r="M946" s="29">
        <f t="shared" si="158"/>
        <v>59.07806340245952</v>
      </c>
      <c r="N946" s="29">
        <f t="shared" si="159"/>
        <v>175.48267878706611</v>
      </c>
      <c r="P946">
        <f t="shared" si="160"/>
        <v>3.6683785766691124E-4</v>
      </c>
      <c r="Q946">
        <f>SUM($P$11:P946)</f>
        <v>0.34336023477622507</v>
      </c>
      <c r="R946">
        <v>2700</v>
      </c>
      <c r="S946" s="14">
        <v>-270.22499999999854</v>
      </c>
      <c r="U946">
        <v>979</v>
      </c>
      <c r="V946" s="14">
        <v>-39.460423413405806</v>
      </c>
      <c r="X946">
        <v>224</v>
      </c>
      <c r="Y946" s="14">
        <v>-266.99338622422511</v>
      </c>
    </row>
    <row r="947" spans="1:25" x14ac:dyDescent="0.25">
      <c r="A947" s="24">
        <v>936</v>
      </c>
      <c r="B947" s="25">
        <v>41429</v>
      </c>
      <c r="C947" s="51">
        <f>VLOOKUP(B947,acciones!$A$1:$D$3129,2,0)</f>
        <v>66.400000000000006</v>
      </c>
      <c r="D947" s="51">
        <f>VLOOKUP('VaR SH sa exp'!B947,tdc!A:D,4,0)</f>
        <v>12.6957</v>
      </c>
      <c r="E947" s="26">
        <f t="shared" si="161"/>
        <v>-2.1309786586751096E-2</v>
      </c>
      <c r="F947" s="26">
        <f t="shared" si="153"/>
        <v>1.2912796221129716E-2</v>
      </c>
      <c r="G947" s="27">
        <f t="shared" si="162"/>
        <v>70.540662650602414</v>
      </c>
      <c r="H947" s="27">
        <f t="shared" si="154"/>
        <v>18.109642801105888</v>
      </c>
      <c r="I947" s="28">
        <f t="shared" si="155"/>
        <v>35270.331325301209</v>
      </c>
      <c r="J947" s="28">
        <f t="shared" si="156"/>
        <v>18109.642801105889</v>
      </c>
      <c r="K947" s="28">
        <f t="shared" si="157"/>
        <v>53379.974126407098</v>
      </c>
      <c r="L947" s="29">
        <f t="shared" si="158"/>
        <v>759.66867469879071</v>
      </c>
      <c r="M947" s="29">
        <f t="shared" si="158"/>
        <v>-232.34280110588588</v>
      </c>
      <c r="N947" s="29">
        <f t="shared" si="159"/>
        <v>527.32587359290483</v>
      </c>
      <c r="P947">
        <f t="shared" si="160"/>
        <v>3.6683785766691124E-4</v>
      </c>
      <c r="Q947">
        <f>SUM($P$11:P947)</f>
        <v>0.34372707263389196</v>
      </c>
      <c r="R947">
        <v>1682</v>
      </c>
      <c r="S947" s="14">
        <v>-268.74689209349162</v>
      </c>
      <c r="U947">
        <v>1527</v>
      </c>
      <c r="V947" s="14">
        <v>-39.294579306326341</v>
      </c>
      <c r="X947">
        <v>986</v>
      </c>
      <c r="Y947" s="14">
        <v>-266.92559521088333</v>
      </c>
    </row>
    <row r="948" spans="1:25" x14ac:dyDescent="0.25">
      <c r="A948" s="24">
        <v>937</v>
      </c>
      <c r="B948" s="25">
        <v>41428</v>
      </c>
      <c r="C948" s="51">
        <f>VLOOKUP(B948,acciones!$A$1:$D$3129,2,0)</f>
        <v>66.61</v>
      </c>
      <c r="D948" s="51">
        <f>VLOOKUP('VaR SH sa exp'!B948,tdc!A:D,4,0)</f>
        <v>12.7523</v>
      </c>
      <c r="E948" s="26">
        <f t="shared" si="161"/>
        <v>-3.1576599426998398E-3</v>
      </c>
      <c r="F948" s="26">
        <f t="shared" si="153"/>
        <v>-4.4482940372650298E-3</v>
      </c>
      <c r="G948" s="27">
        <f t="shared" si="162"/>
        <v>71.832817895210937</v>
      </c>
      <c r="H948" s="27">
        <f t="shared" si="154"/>
        <v>17.797953122966057</v>
      </c>
      <c r="I948" s="28">
        <f t="shared" si="155"/>
        <v>35916.408947605465</v>
      </c>
      <c r="J948" s="28">
        <f t="shared" si="156"/>
        <v>17797.953122966057</v>
      </c>
      <c r="K948" s="28">
        <f t="shared" si="157"/>
        <v>53714.362070571522</v>
      </c>
      <c r="L948" s="29">
        <f t="shared" si="158"/>
        <v>113.59105239453493</v>
      </c>
      <c r="M948" s="29">
        <f t="shared" si="158"/>
        <v>79.34687703394593</v>
      </c>
      <c r="N948" s="29">
        <f t="shared" si="159"/>
        <v>192.93792942848086</v>
      </c>
      <c r="P948">
        <f t="shared" si="160"/>
        <v>3.6683785766691124E-4</v>
      </c>
      <c r="Q948">
        <f>SUM($P$11:P948)</f>
        <v>0.34409391049155885</v>
      </c>
      <c r="R948">
        <v>1385</v>
      </c>
      <c r="S948" s="14">
        <v>-268.25930680359306</v>
      </c>
      <c r="U948">
        <v>474</v>
      </c>
      <c r="V948" s="14">
        <v>-39.248757386714715</v>
      </c>
      <c r="X948">
        <v>171</v>
      </c>
      <c r="Y948" s="14">
        <v>-266.17860513562118</v>
      </c>
    </row>
    <row r="949" spans="1:25" x14ac:dyDescent="0.25">
      <c r="A949" s="24">
        <v>938</v>
      </c>
      <c r="B949" s="25">
        <v>41424</v>
      </c>
      <c r="C949" s="51">
        <f>VLOOKUP(B949,acciones!$A$1:$D$3129,2,0)</f>
        <v>69.45</v>
      </c>
      <c r="D949" s="51">
        <f>VLOOKUP('VaR SH sa exp'!B949,tdc!A:D,4,0)</f>
        <v>12.7956</v>
      </c>
      <c r="E949" s="26">
        <f t="shared" si="161"/>
        <v>-4.1752352775264803E-2</v>
      </c>
      <c r="F949" s="26">
        <f t="shared" si="153"/>
        <v>-3.3897143374079456E-3</v>
      </c>
      <c r="G949" s="27">
        <f t="shared" si="162"/>
        <v>69.113269978401718</v>
      </c>
      <c r="H949" s="27">
        <f t="shared" si="154"/>
        <v>17.816803650473602</v>
      </c>
      <c r="I949" s="28">
        <f t="shared" si="155"/>
        <v>34556.634989200858</v>
      </c>
      <c r="J949" s="28">
        <f t="shared" si="156"/>
        <v>17816.803650473601</v>
      </c>
      <c r="K949" s="28">
        <f t="shared" si="157"/>
        <v>52373.438639674459</v>
      </c>
      <c r="L949" s="29">
        <f t="shared" si="158"/>
        <v>1473.3650107991416</v>
      </c>
      <c r="M949" s="29">
        <f t="shared" si="158"/>
        <v>60.4963495264019</v>
      </c>
      <c r="N949" s="29">
        <f t="shared" si="159"/>
        <v>1533.8613603255435</v>
      </c>
      <c r="P949">
        <f t="shared" si="160"/>
        <v>3.6683785766691124E-4</v>
      </c>
      <c r="Q949">
        <f>SUM($P$11:P949)</f>
        <v>0.34446074834922574</v>
      </c>
      <c r="R949">
        <v>1245</v>
      </c>
      <c r="S949" s="14">
        <v>-267.7279222635043</v>
      </c>
      <c r="U949">
        <v>1154</v>
      </c>
      <c r="V949" s="14">
        <v>-38.984448846957093</v>
      </c>
      <c r="X949">
        <v>228</v>
      </c>
      <c r="Y949" s="14">
        <v>-264.78280327527318</v>
      </c>
    </row>
    <row r="950" spans="1:25" x14ac:dyDescent="0.25">
      <c r="A950" s="24">
        <v>939</v>
      </c>
      <c r="B950" s="25">
        <v>41423</v>
      </c>
      <c r="C950" s="51">
        <f>VLOOKUP(B950,acciones!$A$1:$D$3129,2,0)</f>
        <v>69.69</v>
      </c>
      <c r="D950" s="51">
        <f>VLOOKUP('VaR SH sa exp'!B950,tdc!A:D,4,0)</f>
        <v>12.6564</v>
      </c>
      <c r="E950" s="26">
        <f t="shared" si="161"/>
        <v>-3.4497662500746233E-3</v>
      </c>
      <c r="F950" s="26">
        <f t="shared" si="153"/>
        <v>1.0938345741565247E-2</v>
      </c>
      <c r="G950" s="27">
        <f t="shared" si="162"/>
        <v>71.81183814033578</v>
      </c>
      <c r="H950" s="27">
        <f t="shared" si="154"/>
        <v>18.073921484782403</v>
      </c>
      <c r="I950" s="28">
        <f t="shared" si="155"/>
        <v>35905.919070167889</v>
      </c>
      <c r="J950" s="28">
        <f t="shared" si="156"/>
        <v>18073.921484782404</v>
      </c>
      <c r="K950" s="28">
        <f t="shared" si="157"/>
        <v>53979.840554950293</v>
      </c>
      <c r="L950" s="29">
        <f t="shared" si="158"/>
        <v>124.080929832111</v>
      </c>
      <c r="M950" s="29">
        <f t="shared" si="158"/>
        <v>-196.62148478240124</v>
      </c>
      <c r="N950" s="29">
        <f t="shared" si="159"/>
        <v>-72.540554950290243</v>
      </c>
      <c r="P950">
        <f t="shared" si="160"/>
        <v>3.6683785766691124E-4</v>
      </c>
      <c r="Q950">
        <f>SUM($P$11:P950)</f>
        <v>0.34482758620689263</v>
      </c>
      <c r="R950">
        <v>1582</v>
      </c>
      <c r="S950" s="14">
        <v>-267.57020190298499</v>
      </c>
      <c r="U950">
        <v>1266</v>
      </c>
      <c r="V950" s="14">
        <v>-38.870714053526171</v>
      </c>
      <c r="X950">
        <v>1401</v>
      </c>
      <c r="Y950" s="14">
        <v>-264.25471607286454</v>
      </c>
    </row>
    <row r="951" spans="1:25" x14ac:dyDescent="0.25">
      <c r="A951" s="24">
        <v>940</v>
      </c>
      <c r="B951" s="25">
        <v>41422</v>
      </c>
      <c r="C951" s="51">
        <f>VLOOKUP(B951,acciones!$A$1:$D$3129,2,0)</f>
        <v>69</v>
      </c>
      <c r="D951" s="51">
        <f>VLOOKUP('VaR SH sa exp'!B951,tdc!A:D,4,0)</f>
        <v>12.630100000000001</v>
      </c>
      <c r="E951" s="26">
        <f t="shared" si="161"/>
        <v>9.950330853168092E-3</v>
      </c>
      <c r="F951" s="26">
        <f t="shared" si="153"/>
        <v>2.0801621010026498E-3</v>
      </c>
      <c r="G951" s="27">
        <f t="shared" si="162"/>
        <v>72.780600000000007</v>
      </c>
      <c r="H951" s="27">
        <f t="shared" si="154"/>
        <v>17.914526386964472</v>
      </c>
      <c r="I951" s="28">
        <f t="shared" si="155"/>
        <v>36390.300000000003</v>
      </c>
      <c r="J951" s="28">
        <f t="shared" si="156"/>
        <v>17914.526386964473</v>
      </c>
      <c r="K951" s="28">
        <f t="shared" si="157"/>
        <v>54304.826386964472</v>
      </c>
      <c r="L951" s="29">
        <f t="shared" si="158"/>
        <v>-360.30000000000291</v>
      </c>
      <c r="M951" s="29">
        <f t="shared" si="158"/>
        <v>-37.226386964470294</v>
      </c>
      <c r="N951" s="29">
        <f t="shared" si="159"/>
        <v>-397.5263869644732</v>
      </c>
      <c r="P951">
        <f t="shared" si="160"/>
        <v>3.6683785766691124E-4</v>
      </c>
      <c r="Q951">
        <f>SUM($P$11:P951)</f>
        <v>0.34519442406455952</v>
      </c>
      <c r="R951">
        <v>2043</v>
      </c>
      <c r="S951" s="14">
        <v>-267.17161016949103</v>
      </c>
      <c r="U951">
        <v>2576</v>
      </c>
      <c r="V951" s="14">
        <v>-38.577252473165572</v>
      </c>
      <c r="X951">
        <v>912</v>
      </c>
      <c r="Y951" s="14">
        <v>-263.87075581850877</v>
      </c>
    </row>
    <row r="952" spans="1:25" x14ac:dyDescent="0.25">
      <c r="A952" s="24">
        <v>941</v>
      </c>
      <c r="B952" s="25">
        <v>41421</v>
      </c>
      <c r="C952" s="51">
        <f>VLOOKUP(B952,acciones!$A$1:$D$3129,2,0)</f>
        <v>66.11</v>
      </c>
      <c r="D952" s="51">
        <f>VLOOKUP('VaR SH sa exp'!B952,tdc!A:D,4,0)</f>
        <v>12.458500000000001</v>
      </c>
      <c r="E952" s="26">
        <f t="shared" si="161"/>
        <v>4.2786483251772589E-2</v>
      </c>
      <c r="F952" s="26">
        <f t="shared" si="153"/>
        <v>1.3679733107750405E-2</v>
      </c>
      <c r="G952" s="27">
        <f t="shared" si="162"/>
        <v>75.210104371502041</v>
      </c>
      <c r="H952" s="27">
        <f t="shared" si="154"/>
        <v>18.123537081510616</v>
      </c>
      <c r="I952" s="28">
        <f t="shared" si="155"/>
        <v>37605.052185751018</v>
      </c>
      <c r="J952" s="28">
        <f t="shared" si="156"/>
        <v>18123.537081510614</v>
      </c>
      <c r="K952" s="28">
        <f t="shared" si="157"/>
        <v>55728.589267261632</v>
      </c>
      <c r="L952" s="29">
        <f t="shared" si="158"/>
        <v>-1575.0521857510175</v>
      </c>
      <c r="M952" s="29">
        <f t="shared" si="158"/>
        <v>-246.23708151061146</v>
      </c>
      <c r="N952" s="29">
        <f t="shared" si="159"/>
        <v>-1821.289267261629</v>
      </c>
      <c r="P952">
        <f t="shared" si="160"/>
        <v>3.6683785766691124E-4</v>
      </c>
      <c r="Q952">
        <f>SUM($P$11:P952)</f>
        <v>0.34556126192222641</v>
      </c>
      <c r="R952">
        <v>2168</v>
      </c>
      <c r="S952" s="14">
        <v>-266.64199814986205</v>
      </c>
      <c r="U952">
        <v>366</v>
      </c>
      <c r="V952" s="14">
        <v>-38.571007392325555</v>
      </c>
      <c r="X952">
        <v>2700</v>
      </c>
      <c r="Y952" s="14">
        <v>-262.88218784227865</v>
      </c>
    </row>
    <row r="953" spans="1:25" x14ac:dyDescent="0.25">
      <c r="A953" s="24">
        <v>942</v>
      </c>
      <c r="B953" s="25">
        <v>41417</v>
      </c>
      <c r="C953" s="51">
        <f>VLOOKUP(B953,acciones!$A$1:$D$3129,2,0)</f>
        <v>68.64</v>
      </c>
      <c r="D953" s="51">
        <f>VLOOKUP('VaR SH sa exp'!B953,tdc!A:D,4,0)</f>
        <v>12.3978</v>
      </c>
      <c r="E953" s="26">
        <f t="shared" si="161"/>
        <v>-3.7555433834220067E-2</v>
      </c>
      <c r="F953" s="26">
        <f t="shared" si="153"/>
        <v>4.8840833642017729E-3</v>
      </c>
      <c r="G953" s="27">
        <f t="shared" si="162"/>
        <v>69.403942307692304</v>
      </c>
      <c r="H953" s="27">
        <f t="shared" si="154"/>
        <v>17.964827796060597</v>
      </c>
      <c r="I953" s="28">
        <f t="shared" si="155"/>
        <v>34701.971153846149</v>
      </c>
      <c r="J953" s="28">
        <f t="shared" si="156"/>
        <v>17964.827796060596</v>
      </c>
      <c r="K953" s="28">
        <f t="shared" si="157"/>
        <v>52666.798949906748</v>
      </c>
      <c r="L953" s="29">
        <f t="shared" si="158"/>
        <v>1328.0288461538512</v>
      </c>
      <c r="M953" s="29">
        <f t="shared" si="158"/>
        <v>-87.527796060592664</v>
      </c>
      <c r="N953" s="29">
        <f t="shared" si="159"/>
        <v>1240.5010500932585</v>
      </c>
      <c r="P953">
        <f t="shared" si="160"/>
        <v>3.6683785766691124E-4</v>
      </c>
      <c r="Q953">
        <f>SUM($P$11:P953)</f>
        <v>0.34592809977989331</v>
      </c>
      <c r="R953">
        <v>2212</v>
      </c>
      <c r="S953" s="14">
        <v>-266.21103671207675</v>
      </c>
      <c r="U953">
        <v>2389</v>
      </c>
      <c r="V953" s="14">
        <v>-38.252665364216227</v>
      </c>
      <c r="X953">
        <v>1089</v>
      </c>
      <c r="Y953" s="14">
        <v>-260.99991596804102</v>
      </c>
    </row>
    <row r="954" spans="1:25" x14ac:dyDescent="0.25">
      <c r="A954" s="24">
        <v>943</v>
      </c>
      <c r="B954" s="25">
        <v>41416</v>
      </c>
      <c r="C954" s="51">
        <f>VLOOKUP(B954,acciones!$A$1:$D$3129,2,0)</f>
        <v>66.13</v>
      </c>
      <c r="D954" s="51">
        <f>VLOOKUP('VaR SH sa exp'!B954,tdc!A:D,4,0)</f>
        <v>12.427</v>
      </c>
      <c r="E954" s="26">
        <f t="shared" si="161"/>
        <v>3.725295349313585E-2</v>
      </c>
      <c r="F954" s="26">
        <f t="shared" si="153"/>
        <v>-2.3524873083805311E-3</v>
      </c>
      <c r="G954" s="27">
        <f t="shared" si="162"/>
        <v>74.795076364736133</v>
      </c>
      <c r="H954" s="27">
        <f t="shared" si="154"/>
        <v>17.835293308119422</v>
      </c>
      <c r="I954" s="28">
        <f t="shared" si="155"/>
        <v>37397.538182368065</v>
      </c>
      <c r="J954" s="28">
        <f t="shared" si="156"/>
        <v>17835.293308119421</v>
      </c>
      <c r="K954" s="28">
        <f t="shared" si="157"/>
        <v>55232.831490487486</v>
      </c>
      <c r="L954" s="29">
        <f t="shared" si="158"/>
        <v>-1367.5381823680655</v>
      </c>
      <c r="M954" s="29">
        <f t="shared" si="158"/>
        <v>42.006691880582366</v>
      </c>
      <c r="N954" s="29">
        <f t="shared" si="159"/>
        <v>-1325.5314904874831</v>
      </c>
      <c r="P954">
        <f t="shared" si="160"/>
        <v>3.6683785766691124E-4</v>
      </c>
      <c r="Q954">
        <f>SUM($P$11:P954)</f>
        <v>0.3462949376375602</v>
      </c>
      <c r="R954">
        <v>435</v>
      </c>
      <c r="S954" s="14">
        <v>-266.17192746809451</v>
      </c>
      <c r="U954">
        <v>1338</v>
      </c>
      <c r="V954" s="14">
        <v>-38.039921433832205</v>
      </c>
      <c r="X954">
        <v>1330</v>
      </c>
      <c r="Y954" s="14">
        <v>-260.36463581028875</v>
      </c>
    </row>
    <row r="955" spans="1:25" x14ac:dyDescent="0.25">
      <c r="A955" s="24">
        <v>944</v>
      </c>
      <c r="B955" s="25">
        <v>41415</v>
      </c>
      <c r="C955" s="51">
        <f>VLOOKUP(B955,acciones!$A$1:$D$3129,2,0)</f>
        <v>66.33</v>
      </c>
      <c r="D955" s="51">
        <f>VLOOKUP('VaR SH sa exp'!B955,tdc!A:D,4,0)</f>
        <v>12.3285</v>
      </c>
      <c r="E955" s="26">
        <f t="shared" si="161"/>
        <v>-3.019781850893711E-3</v>
      </c>
      <c r="F955" s="26">
        <f t="shared" si="153"/>
        <v>7.9578695493301137E-3</v>
      </c>
      <c r="G955" s="27">
        <f t="shared" si="162"/>
        <v>71.842722749886917</v>
      </c>
      <c r="H955" s="27">
        <f t="shared" si="154"/>
        <v>18.020132789877113</v>
      </c>
      <c r="I955" s="28">
        <f t="shared" si="155"/>
        <v>35921.361374943459</v>
      </c>
      <c r="J955" s="28">
        <f t="shared" si="156"/>
        <v>18020.132789877112</v>
      </c>
      <c r="K955" s="28">
        <f t="shared" si="157"/>
        <v>53941.494164820571</v>
      </c>
      <c r="L955" s="29">
        <f t="shared" si="158"/>
        <v>108.63862505654106</v>
      </c>
      <c r="M955" s="29">
        <f t="shared" si="158"/>
        <v>-142.83278987710946</v>
      </c>
      <c r="N955" s="29">
        <f t="shared" si="159"/>
        <v>-34.194164820568403</v>
      </c>
      <c r="P955">
        <f t="shared" si="160"/>
        <v>3.6683785766691124E-4</v>
      </c>
      <c r="Q955">
        <f>SUM($P$11:P955)</f>
        <v>0.34666177549522709</v>
      </c>
      <c r="R955">
        <v>2512</v>
      </c>
      <c r="S955" s="14">
        <v>-266.16251944012765</v>
      </c>
      <c r="U955">
        <v>370</v>
      </c>
      <c r="V955" s="14">
        <v>-37.999255473601806</v>
      </c>
      <c r="X955">
        <v>1027</v>
      </c>
      <c r="Y955" s="14">
        <v>-259.86323625602381</v>
      </c>
    </row>
    <row r="956" spans="1:25" x14ac:dyDescent="0.25">
      <c r="A956" s="24">
        <v>945</v>
      </c>
      <c r="B956" s="25">
        <v>41414</v>
      </c>
      <c r="C956" s="51">
        <f>VLOOKUP(B956,acciones!$A$1:$D$3129,2,0)</f>
        <v>66.83</v>
      </c>
      <c r="D956" s="51">
        <f>VLOOKUP('VaR SH sa exp'!B956,tdc!A:D,4,0)</f>
        <v>12.2948</v>
      </c>
      <c r="E956" s="26">
        <f t="shared" si="161"/>
        <v>-7.509797985514201E-3</v>
      </c>
      <c r="F956" s="26">
        <f t="shared" si="153"/>
        <v>2.7372465137887616E-3</v>
      </c>
      <c r="G956" s="27">
        <f t="shared" si="162"/>
        <v>71.520870866377379</v>
      </c>
      <c r="H956" s="27">
        <f t="shared" si="154"/>
        <v>17.926301611250288</v>
      </c>
      <c r="I956" s="28">
        <f t="shared" si="155"/>
        <v>35760.435433188686</v>
      </c>
      <c r="J956" s="28">
        <f t="shared" si="156"/>
        <v>17926.301611250288</v>
      </c>
      <c r="K956" s="28">
        <f t="shared" si="157"/>
        <v>53686.737044438974</v>
      </c>
      <c r="L956" s="29">
        <f t="shared" si="158"/>
        <v>269.56456681131385</v>
      </c>
      <c r="M956" s="29">
        <f t="shared" si="158"/>
        <v>-49.00161125028535</v>
      </c>
      <c r="N956" s="29">
        <f t="shared" si="159"/>
        <v>220.5629555610285</v>
      </c>
      <c r="P956">
        <f t="shared" si="160"/>
        <v>3.6683785766691124E-4</v>
      </c>
      <c r="Q956">
        <f>SUM($P$11:P956)</f>
        <v>0.34702861335289398</v>
      </c>
      <c r="R956">
        <v>108</v>
      </c>
      <c r="S956" s="14">
        <v>-265.62838382675545</v>
      </c>
      <c r="U956">
        <v>2308</v>
      </c>
      <c r="V956" s="14">
        <v>-37.939802349941601</v>
      </c>
      <c r="X956">
        <v>529</v>
      </c>
      <c r="Y956" s="14">
        <v>-259.33135615138599</v>
      </c>
    </row>
    <row r="957" spans="1:25" x14ac:dyDescent="0.25">
      <c r="A957" s="24">
        <v>946</v>
      </c>
      <c r="B957" s="25">
        <v>41410</v>
      </c>
      <c r="C957" s="51">
        <f>VLOOKUP(B957,acciones!$A$1:$D$3129,2,0)</f>
        <v>69</v>
      </c>
      <c r="D957" s="51">
        <f>VLOOKUP('VaR SH sa exp'!B957,tdc!A:D,4,0)</f>
        <v>12.270099999999999</v>
      </c>
      <c r="E957" s="26">
        <f t="shared" si="161"/>
        <v>-3.1954423074280668E-2</v>
      </c>
      <c r="F957" s="26">
        <f t="shared" si="153"/>
        <v>2.0110001118792764E-3</v>
      </c>
      <c r="G957" s="27">
        <f t="shared" si="162"/>
        <v>69.793765217391297</v>
      </c>
      <c r="H957" s="27">
        <f t="shared" si="154"/>
        <v>17.91328742553036</v>
      </c>
      <c r="I957" s="28">
        <f t="shared" si="155"/>
        <v>34896.882608695647</v>
      </c>
      <c r="J957" s="28">
        <f t="shared" si="156"/>
        <v>17913.287425530361</v>
      </c>
      <c r="K957" s="28">
        <f t="shared" si="157"/>
        <v>52810.170034226008</v>
      </c>
      <c r="L957" s="29">
        <f t="shared" si="158"/>
        <v>1133.1173913043531</v>
      </c>
      <c r="M957" s="29">
        <f t="shared" si="158"/>
        <v>-35.98742553035845</v>
      </c>
      <c r="N957" s="29">
        <f t="shared" si="159"/>
        <v>1097.1299657739946</v>
      </c>
      <c r="P957">
        <f t="shared" si="160"/>
        <v>3.6683785766691124E-4</v>
      </c>
      <c r="Q957">
        <f>SUM($P$11:P957)</f>
        <v>0.34739545121056087</v>
      </c>
      <c r="R957">
        <v>2094</v>
      </c>
      <c r="S957" s="14">
        <v>-264.29957406531321</v>
      </c>
      <c r="U957">
        <v>2611</v>
      </c>
      <c r="V957" s="14">
        <v>-37.818155897904944</v>
      </c>
      <c r="X957">
        <v>598</v>
      </c>
      <c r="Y957" s="14">
        <v>-259.08315157916513</v>
      </c>
    </row>
    <row r="958" spans="1:25" x14ac:dyDescent="0.25">
      <c r="A958" s="24">
        <v>947</v>
      </c>
      <c r="B958" s="25">
        <v>41409</v>
      </c>
      <c r="C958" s="51">
        <f>VLOOKUP(B958,acciones!$A$1:$D$3129,2,0)</f>
        <v>70.150000000000006</v>
      </c>
      <c r="D958" s="51">
        <f>VLOOKUP('VaR SH sa exp'!B958,tdc!A:D,4,0)</f>
        <v>12.1854</v>
      </c>
      <c r="E958" s="26">
        <f t="shared" si="161"/>
        <v>-1.6529301951210697E-2</v>
      </c>
      <c r="F958" s="26">
        <f t="shared" si="153"/>
        <v>6.9268948638776121E-3</v>
      </c>
      <c r="G958" s="27">
        <f t="shared" si="162"/>
        <v>70.87868852459016</v>
      </c>
      <c r="H958" s="27">
        <f t="shared" si="154"/>
        <v>18.001564062730811</v>
      </c>
      <c r="I958" s="28">
        <f t="shared" si="155"/>
        <v>35439.344262295082</v>
      </c>
      <c r="J958" s="28">
        <f t="shared" si="156"/>
        <v>18001.564062730809</v>
      </c>
      <c r="K958" s="28">
        <f t="shared" si="157"/>
        <v>53440.908325025892</v>
      </c>
      <c r="L958" s="29">
        <f t="shared" si="158"/>
        <v>590.65573770491756</v>
      </c>
      <c r="M958" s="29">
        <f t="shared" si="158"/>
        <v>-124.26406273080647</v>
      </c>
      <c r="N958" s="29">
        <f t="shared" si="159"/>
        <v>466.39167497411108</v>
      </c>
      <c r="P958">
        <f t="shared" si="160"/>
        <v>3.6683785766691124E-4</v>
      </c>
      <c r="Q958">
        <f>SUM($P$11:P958)</f>
        <v>0.34776228906822776</v>
      </c>
      <c r="R958">
        <v>2592</v>
      </c>
      <c r="S958" s="14">
        <v>-264.24072476272704</v>
      </c>
      <c r="U958">
        <v>738</v>
      </c>
      <c r="V958" s="14">
        <v>-37.761139384845592</v>
      </c>
      <c r="X958">
        <v>1575</v>
      </c>
      <c r="Y958" s="14">
        <v>-256.91050100099164</v>
      </c>
    </row>
    <row r="959" spans="1:25" x14ac:dyDescent="0.25">
      <c r="A959" s="24">
        <v>948</v>
      </c>
      <c r="B959" s="25">
        <v>41408</v>
      </c>
      <c r="C959" s="51">
        <f>VLOOKUP(B959,acciones!$A$1:$D$3129,2,0)</f>
        <v>70.45</v>
      </c>
      <c r="D959" s="51">
        <f>VLOOKUP('VaR SH sa exp'!B959,tdc!A:D,4,0)</f>
        <v>12.1744</v>
      </c>
      <c r="E959" s="26">
        <f t="shared" si="161"/>
        <v>-4.2674317962192437E-3</v>
      </c>
      <c r="F959" s="26">
        <f t="shared" si="153"/>
        <v>9.0312734486058398E-4</v>
      </c>
      <c r="G959" s="27">
        <f t="shared" si="162"/>
        <v>71.753144073811214</v>
      </c>
      <c r="H959" s="27">
        <f t="shared" si="154"/>
        <v>17.893452771389143</v>
      </c>
      <c r="I959" s="28">
        <f t="shared" si="155"/>
        <v>35876.572036905607</v>
      </c>
      <c r="J959" s="28">
        <f t="shared" si="156"/>
        <v>17893.452771389144</v>
      </c>
      <c r="K959" s="28">
        <f t="shared" si="157"/>
        <v>53770.024808294751</v>
      </c>
      <c r="L959" s="29">
        <f t="shared" si="158"/>
        <v>153.42796309439291</v>
      </c>
      <c r="M959" s="29">
        <f t="shared" si="158"/>
        <v>-16.15277138914098</v>
      </c>
      <c r="N959" s="29">
        <f t="shared" si="159"/>
        <v>137.27519170525193</v>
      </c>
      <c r="P959">
        <f t="shared" si="160"/>
        <v>3.6683785766691124E-4</v>
      </c>
      <c r="Q959">
        <f>SUM($P$11:P959)</f>
        <v>0.34812912692589465</v>
      </c>
      <c r="R959">
        <v>553</v>
      </c>
      <c r="S959" s="14">
        <v>-261.79836512262409</v>
      </c>
      <c r="U959">
        <v>2370</v>
      </c>
      <c r="V959" s="14">
        <v>-37.657102298744576</v>
      </c>
      <c r="X959">
        <v>1067</v>
      </c>
      <c r="Y959" s="14">
        <v>-256.06916431843638</v>
      </c>
    </row>
    <row r="960" spans="1:25" x14ac:dyDescent="0.25">
      <c r="A960" s="24">
        <v>949</v>
      </c>
      <c r="B960" s="25">
        <v>41407</v>
      </c>
      <c r="C960" s="51">
        <f>VLOOKUP(B960,acciones!$A$1:$D$3129,2,0)</f>
        <v>69.98</v>
      </c>
      <c r="D960" s="51">
        <f>VLOOKUP('VaR SH sa exp'!B960,tdc!A:D,4,0)</f>
        <v>12.149699999999999</v>
      </c>
      <c r="E960" s="26">
        <f t="shared" si="161"/>
        <v>6.6937514051473067E-3</v>
      </c>
      <c r="F960" s="26">
        <f t="shared" si="153"/>
        <v>2.0309083164251748E-3</v>
      </c>
      <c r="G960" s="27">
        <f t="shared" si="162"/>
        <v>72.54396970563019</v>
      </c>
      <c r="H960" s="27">
        <f t="shared" si="154"/>
        <v>17.913644050470385</v>
      </c>
      <c r="I960" s="28">
        <f t="shared" si="155"/>
        <v>36271.984852815098</v>
      </c>
      <c r="J960" s="28">
        <f t="shared" si="156"/>
        <v>17913.644050470386</v>
      </c>
      <c r="K960" s="28">
        <f t="shared" si="157"/>
        <v>54185.628903285484</v>
      </c>
      <c r="L960" s="29">
        <f t="shared" si="158"/>
        <v>-241.98485281509784</v>
      </c>
      <c r="M960" s="29">
        <f t="shared" si="158"/>
        <v>-36.344050470383081</v>
      </c>
      <c r="N960" s="29">
        <f t="shared" si="159"/>
        <v>-278.32890328548092</v>
      </c>
      <c r="P960">
        <f t="shared" si="160"/>
        <v>3.6683785766691124E-4</v>
      </c>
      <c r="Q960">
        <f>SUM($P$11:P960)</f>
        <v>0.34849596478356154</v>
      </c>
      <c r="R960">
        <v>1086</v>
      </c>
      <c r="S960" s="14">
        <v>-261.31648351647891</v>
      </c>
      <c r="U960">
        <v>2311</v>
      </c>
      <c r="V960" s="14">
        <v>-37.574513387553452</v>
      </c>
      <c r="X960">
        <v>2592</v>
      </c>
      <c r="Y960" s="14">
        <v>-255.83104370148067</v>
      </c>
    </row>
    <row r="961" spans="1:25" x14ac:dyDescent="0.25">
      <c r="A961" s="24">
        <v>950</v>
      </c>
      <c r="B961" s="25">
        <v>41403</v>
      </c>
      <c r="C961" s="51">
        <f>VLOOKUP(B961,acciones!$A$1:$D$3129,2,0)</f>
        <v>70.540000000000006</v>
      </c>
      <c r="D961" s="51">
        <f>VLOOKUP('VaR SH sa exp'!B961,tdc!A:D,4,0)</f>
        <v>11.9817</v>
      </c>
      <c r="E961" s="26">
        <f t="shared" si="161"/>
        <v>-7.9704378683639436E-3</v>
      </c>
      <c r="F961" s="26">
        <f t="shared" si="153"/>
        <v>1.3923992331742279E-2</v>
      </c>
      <c r="G961" s="27">
        <f t="shared" si="162"/>
        <v>71.487933087609875</v>
      </c>
      <c r="H961" s="27">
        <f t="shared" si="154"/>
        <v>18.127964463306544</v>
      </c>
      <c r="I961" s="28">
        <f t="shared" si="155"/>
        <v>35743.966543804934</v>
      </c>
      <c r="J961" s="28">
        <f t="shared" si="156"/>
        <v>18127.964463306544</v>
      </c>
      <c r="K961" s="28">
        <f t="shared" si="157"/>
        <v>53871.931007111474</v>
      </c>
      <c r="L961" s="29">
        <f t="shared" si="158"/>
        <v>286.03345619506581</v>
      </c>
      <c r="M961" s="29">
        <f t="shared" si="158"/>
        <v>-250.66446330654071</v>
      </c>
      <c r="N961" s="29">
        <f t="shared" si="159"/>
        <v>35.368992888525099</v>
      </c>
      <c r="P961">
        <f t="shared" si="160"/>
        <v>3.6683785766691124E-4</v>
      </c>
      <c r="Q961">
        <f>SUM($P$11:P961)</f>
        <v>0.34886280264122843</v>
      </c>
      <c r="R961">
        <v>2584</v>
      </c>
      <c r="S961" s="14">
        <v>-261.19210632300383</v>
      </c>
      <c r="U961">
        <v>2613</v>
      </c>
      <c r="V961" s="14">
        <v>-37.56704516128957</v>
      </c>
      <c r="X961">
        <v>1875</v>
      </c>
      <c r="Y961" s="14">
        <v>-254.76254757720744</v>
      </c>
    </row>
    <row r="962" spans="1:25" x14ac:dyDescent="0.25">
      <c r="A962" s="24">
        <v>951</v>
      </c>
      <c r="B962" s="25">
        <v>41402</v>
      </c>
      <c r="C962" s="51">
        <f>VLOOKUP(B962,acciones!$A$1:$D$3129,2,0)</f>
        <v>70.349999999999994</v>
      </c>
      <c r="D962" s="51">
        <f>VLOOKUP('VaR SH sa exp'!B962,tdc!A:D,4,0)</f>
        <v>11.960699999999999</v>
      </c>
      <c r="E962" s="26">
        <f t="shared" si="161"/>
        <v>2.697141247508022E-3</v>
      </c>
      <c r="F962" s="26">
        <f t="shared" si="153"/>
        <v>1.7542105540962164E-3</v>
      </c>
      <c r="G962" s="27">
        <f t="shared" si="162"/>
        <v>72.254618336887006</v>
      </c>
      <c r="H962" s="27">
        <f t="shared" si="154"/>
        <v>17.908688070932307</v>
      </c>
      <c r="I962" s="28">
        <f t="shared" si="155"/>
        <v>36127.309168443506</v>
      </c>
      <c r="J962" s="28">
        <f t="shared" si="156"/>
        <v>17908.688070932309</v>
      </c>
      <c r="K962" s="28">
        <f t="shared" si="157"/>
        <v>54035.997239375814</v>
      </c>
      <c r="L962" s="29">
        <f t="shared" si="158"/>
        <v>-97.309168443505769</v>
      </c>
      <c r="M962" s="29">
        <f t="shared" si="158"/>
        <v>-31.388070932305709</v>
      </c>
      <c r="N962" s="29">
        <f t="shared" si="159"/>
        <v>-128.69723937581148</v>
      </c>
      <c r="P962">
        <f t="shared" si="160"/>
        <v>3.6683785766691124E-4</v>
      </c>
      <c r="Q962">
        <f>SUM($P$11:P962)</f>
        <v>0.34922964049889532</v>
      </c>
      <c r="R962">
        <v>1465</v>
      </c>
      <c r="S962" s="14">
        <v>-260.70911722142046</v>
      </c>
      <c r="U962">
        <v>853</v>
      </c>
      <c r="V962" s="14">
        <v>-37.335408867293154</v>
      </c>
      <c r="X962">
        <v>516</v>
      </c>
      <c r="Y962" s="14">
        <v>-252.71359284787832</v>
      </c>
    </row>
    <row r="963" spans="1:25" x14ac:dyDescent="0.25">
      <c r="A963" s="24">
        <v>952</v>
      </c>
      <c r="B963" s="25">
        <v>41401</v>
      </c>
      <c r="C963" s="51">
        <f>VLOOKUP(B963,acciones!$A$1:$D$3129,2,0)</f>
        <v>73.38</v>
      </c>
      <c r="D963" s="51">
        <f>VLOOKUP('VaR SH sa exp'!B963,tdc!A:D,4,0)</f>
        <v>12.0237</v>
      </c>
      <c r="E963" s="26">
        <f t="shared" si="161"/>
        <v>-4.21686353667379E-2</v>
      </c>
      <c r="F963" s="26">
        <f t="shared" si="153"/>
        <v>-5.2534268017563829E-3</v>
      </c>
      <c r="G963" s="27">
        <f t="shared" si="162"/>
        <v>69.084505314799671</v>
      </c>
      <c r="H963" s="27">
        <f t="shared" si="154"/>
        <v>17.783629174879614</v>
      </c>
      <c r="I963" s="28">
        <f t="shared" si="155"/>
        <v>34542.252657399833</v>
      </c>
      <c r="J963" s="28">
        <f t="shared" si="156"/>
        <v>17783.629174879614</v>
      </c>
      <c r="K963" s="28">
        <f t="shared" si="157"/>
        <v>52325.881832279447</v>
      </c>
      <c r="L963" s="29">
        <f t="shared" si="158"/>
        <v>1487.747342600167</v>
      </c>
      <c r="M963" s="29">
        <f t="shared" si="158"/>
        <v>93.670825120389054</v>
      </c>
      <c r="N963" s="29">
        <f t="shared" si="159"/>
        <v>1581.4181677205561</v>
      </c>
      <c r="P963">
        <f t="shared" si="160"/>
        <v>3.6683785766691124E-4</v>
      </c>
      <c r="Q963">
        <f>SUM($P$11:P963)</f>
        <v>0.34959647835656221</v>
      </c>
      <c r="R963">
        <v>2637</v>
      </c>
      <c r="S963" s="14">
        <v>-260.37940379403881</v>
      </c>
      <c r="U963">
        <v>2077</v>
      </c>
      <c r="V963" s="14">
        <v>-37.283905927044543</v>
      </c>
      <c r="X963">
        <v>1117</v>
      </c>
      <c r="Y963" s="14">
        <v>-252.61089220998838</v>
      </c>
    </row>
    <row r="964" spans="1:25" x14ac:dyDescent="0.25">
      <c r="A964" s="24">
        <v>953</v>
      </c>
      <c r="B964" s="25">
        <v>41400</v>
      </c>
      <c r="C964" s="51">
        <f>VLOOKUP(B964,acciones!$A$1:$D$3129,2,0)</f>
        <v>72.06</v>
      </c>
      <c r="D964" s="51">
        <f>VLOOKUP('VaR SH sa exp'!B964,tdc!A:D,4,0)</f>
        <v>12.1076</v>
      </c>
      <c r="E964" s="26">
        <f t="shared" si="161"/>
        <v>1.8152313607188632E-2</v>
      </c>
      <c r="F964" s="26">
        <f t="shared" si="153"/>
        <v>-6.9536525649070979E-3</v>
      </c>
      <c r="G964" s="27">
        <f t="shared" si="162"/>
        <v>73.38</v>
      </c>
      <c r="H964" s="27">
        <f t="shared" si="154"/>
        <v>17.753418680002646</v>
      </c>
      <c r="I964" s="28">
        <f t="shared" si="155"/>
        <v>36690</v>
      </c>
      <c r="J964" s="28">
        <f t="shared" si="156"/>
        <v>17753.418680002647</v>
      </c>
      <c r="K964" s="28">
        <f t="shared" si="157"/>
        <v>54443.418680002651</v>
      </c>
      <c r="L964" s="29">
        <f t="shared" si="158"/>
        <v>-660</v>
      </c>
      <c r="M964" s="29">
        <f t="shared" si="158"/>
        <v>123.8813199973556</v>
      </c>
      <c r="N964" s="29">
        <f t="shared" si="159"/>
        <v>-536.1186800026444</v>
      </c>
      <c r="P964">
        <f t="shared" si="160"/>
        <v>3.6683785766691124E-4</v>
      </c>
      <c r="Q964">
        <f>SUM($P$11:P964)</f>
        <v>0.3499633162142291</v>
      </c>
      <c r="R964">
        <v>2679</v>
      </c>
      <c r="S964" s="14">
        <v>-259.95670995671389</v>
      </c>
      <c r="U964">
        <v>940</v>
      </c>
      <c r="V964" s="14">
        <v>-37.226386964470294</v>
      </c>
      <c r="X964">
        <v>425</v>
      </c>
      <c r="Y964" s="14">
        <v>-252.48606969881075</v>
      </c>
    </row>
    <row r="965" spans="1:25" x14ac:dyDescent="0.25">
      <c r="A965" s="24">
        <v>954</v>
      </c>
      <c r="B965" s="25">
        <v>41396</v>
      </c>
      <c r="C965" s="51">
        <f>VLOOKUP(B965,acciones!$A$1:$D$3129,2,0)</f>
        <v>71.510000000000005</v>
      </c>
      <c r="D965" s="51">
        <f>VLOOKUP('VaR SH sa exp'!B965,tdc!A:D,4,0)</f>
        <v>12.1782</v>
      </c>
      <c r="E965" s="26">
        <f t="shared" si="161"/>
        <v>7.6618052596426171E-3</v>
      </c>
      <c r="F965" s="26">
        <f t="shared" si="153"/>
        <v>-5.8141135049776431E-3</v>
      </c>
      <c r="G965" s="27">
        <f t="shared" si="162"/>
        <v>72.614230177597548</v>
      </c>
      <c r="H965" s="27">
        <f t="shared" si="154"/>
        <v>17.773660925259893</v>
      </c>
      <c r="I965" s="28">
        <f t="shared" si="155"/>
        <v>36307.115088798775</v>
      </c>
      <c r="J965" s="28">
        <f t="shared" si="156"/>
        <v>17773.660925259894</v>
      </c>
      <c r="K965" s="28">
        <f t="shared" si="157"/>
        <v>54080.776014058669</v>
      </c>
      <c r="L965" s="29">
        <f t="shared" si="158"/>
        <v>-277.1150887987751</v>
      </c>
      <c r="M965" s="29">
        <f t="shared" si="158"/>
        <v>103.63907474010921</v>
      </c>
      <c r="N965" s="29">
        <f t="shared" si="159"/>
        <v>-173.4760140586659</v>
      </c>
      <c r="P965">
        <f t="shared" si="160"/>
        <v>3.6683785766691124E-4</v>
      </c>
      <c r="Q965">
        <f>SUM($P$11:P965)</f>
        <v>0.35033015407189599</v>
      </c>
      <c r="R965">
        <v>630</v>
      </c>
      <c r="S965" s="14">
        <v>-258.9038411288202</v>
      </c>
      <c r="U965">
        <v>2656</v>
      </c>
      <c r="V965" s="14">
        <v>-37.191546099289553</v>
      </c>
      <c r="X965">
        <v>1614</v>
      </c>
      <c r="Y965" s="14">
        <v>-252.44524463822017</v>
      </c>
    </row>
    <row r="966" spans="1:25" x14ac:dyDescent="0.25">
      <c r="A966" s="24">
        <v>955</v>
      </c>
      <c r="B966" s="25">
        <v>41394</v>
      </c>
      <c r="C966" s="51">
        <f>VLOOKUP(B966,acciones!$A$1:$D$3129,2,0)</f>
        <v>69.209999999999994</v>
      </c>
      <c r="D966" s="51">
        <f>VLOOKUP('VaR SH sa exp'!B966,tdc!A:D,4,0)</f>
        <v>12.128399999999999</v>
      </c>
      <c r="E966" s="26">
        <f t="shared" si="161"/>
        <v>3.2691939206532857E-2</v>
      </c>
      <c r="F966" s="26">
        <f t="shared" si="153"/>
        <v>4.0976582230186943E-3</v>
      </c>
      <c r="G966" s="27">
        <f t="shared" si="162"/>
        <v>74.454711746857413</v>
      </c>
      <c r="H966" s="27">
        <f t="shared" si="154"/>
        <v>17.950705357672902</v>
      </c>
      <c r="I966" s="28">
        <f t="shared" si="155"/>
        <v>37227.355873428707</v>
      </c>
      <c r="J966" s="28">
        <f t="shared" si="156"/>
        <v>17950.705357672901</v>
      </c>
      <c r="K966" s="28">
        <f t="shared" si="157"/>
        <v>55178.061231101608</v>
      </c>
      <c r="L966" s="29">
        <f t="shared" si="158"/>
        <v>-1197.3558734287071</v>
      </c>
      <c r="M966" s="29">
        <f t="shared" si="158"/>
        <v>-73.40535767289839</v>
      </c>
      <c r="N966" s="29">
        <f t="shared" si="159"/>
        <v>-1270.7612311016055</v>
      </c>
      <c r="P966">
        <f t="shared" si="160"/>
        <v>3.6683785766691124E-4</v>
      </c>
      <c r="Q966">
        <f>SUM($P$11:P966)</f>
        <v>0.35069699192956288</v>
      </c>
      <c r="R966">
        <v>2716</v>
      </c>
      <c r="S966" s="14">
        <v>-258.77900552486244</v>
      </c>
      <c r="U966">
        <v>277</v>
      </c>
      <c r="V966" s="14">
        <v>-37.130296939787513</v>
      </c>
      <c r="X966">
        <v>2292</v>
      </c>
      <c r="Y966" s="14">
        <v>-252.32840434090758</v>
      </c>
    </row>
    <row r="967" spans="1:25" x14ac:dyDescent="0.25">
      <c r="A967" s="24">
        <v>956</v>
      </c>
      <c r="B967" s="25">
        <v>41393</v>
      </c>
      <c r="C967" s="51">
        <f>VLOOKUP(B967,acciones!$A$1:$D$3129,2,0)</f>
        <v>71.66</v>
      </c>
      <c r="D967" s="51">
        <f>VLOOKUP('VaR SH sa exp'!B967,tdc!A:D,4,0)</f>
        <v>12.202999999999999</v>
      </c>
      <c r="E967" s="26">
        <f t="shared" si="161"/>
        <v>-3.4787351023035804E-2</v>
      </c>
      <c r="F967" s="26">
        <f t="shared" si="153"/>
        <v>-6.1320132632223393E-3</v>
      </c>
      <c r="G967" s="27">
        <f t="shared" si="162"/>
        <v>69.596324309238071</v>
      </c>
      <c r="H967" s="27">
        <f t="shared" si="154"/>
        <v>17.768011580758831</v>
      </c>
      <c r="I967" s="28">
        <f t="shared" si="155"/>
        <v>34798.162154619036</v>
      </c>
      <c r="J967" s="28">
        <f t="shared" si="156"/>
        <v>17768.01158075883</v>
      </c>
      <c r="K967" s="28">
        <f t="shared" si="157"/>
        <v>52566.173735377866</v>
      </c>
      <c r="L967" s="29">
        <f t="shared" si="158"/>
        <v>1231.8378453809637</v>
      </c>
      <c r="M967" s="29">
        <f t="shared" si="158"/>
        <v>109.28841924117296</v>
      </c>
      <c r="N967" s="29">
        <f t="shared" si="159"/>
        <v>1341.1262646221367</v>
      </c>
      <c r="P967">
        <f t="shared" si="160"/>
        <v>3.6683785766691124E-4</v>
      </c>
      <c r="Q967">
        <f>SUM($P$11:P967)</f>
        <v>0.35106382978722978</v>
      </c>
      <c r="R967">
        <v>1089</v>
      </c>
      <c r="S967" s="14">
        <v>-257.93288590604789</v>
      </c>
      <c r="U967">
        <v>1120</v>
      </c>
      <c r="V967" s="14">
        <v>-37.116532927189837</v>
      </c>
      <c r="X967">
        <v>1781</v>
      </c>
      <c r="Y967" s="14">
        <v>-251.91334118996747</v>
      </c>
    </row>
    <row r="968" spans="1:25" x14ac:dyDescent="0.25">
      <c r="A968" s="24">
        <v>957</v>
      </c>
      <c r="B968" s="25">
        <v>41389</v>
      </c>
      <c r="C968" s="51">
        <f>VLOOKUP(B968,acciones!$A$1:$D$3129,2,0)</f>
        <v>72.48</v>
      </c>
      <c r="D968" s="51">
        <f>VLOOKUP('VaR SH sa exp'!B968,tdc!A:D,4,0)</f>
        <v>12.1853</v>
      </c>
      <c r="E968" s="26">
        <f t="shared" si="161"/>
        <v>-1.1377949857916222E-2</v>
      </c>
      <c r="F968" s="26">
        <f t="shared" si="153"/>
        <v>1.451515940649903E-3</v>
      </c>
      <c r="G968" s="27">
        <f t="shared" si="162"/>
        <v>71.24475165562913</v>
      </c>
      <c r="H968" s="27">
        <f t="shared" si="154"/>
        <v>17.90326802786965</v>
      </c>
      <c r="I968" s="28">
        <f t="shared" si="155"/>
        <v>35622.375827814569</v>
      </c>
      <c r="J968" s="28">
        <f t="shared" si="156"/>
        <v>17903.26802786965</v>
      </c>
      <c r="K968" s="28">
        <f t="shared" si="157"/>
        <v>53525.643855684219</v>
      </c>
      <c r="L968" s="29">
        <f t="shared" si="158"/>
        <v>407.62417218543123</v>
      </c>
      <c r="M968" s="29">
        <f t="shared" si="158"/>
        <v>-25.968027869646903</v>
      </c>
      <c r="N968" s="29">
        <f t="shared" si="159"/>
        <v>381.65614431578433</v>
      </c>
      <c r="P968">
        <f t="shared" si="160"/>
        <v>3.6683785766691124E-4</v>
      </c>
      <c r="Q968">
        <f>SUM($P$11:P968)</f>
        <v>0.35143066764489667</v>
      </c>
      <c r="R968">
        <v>2389</v>
      </c>
      <c r="S968" s="14">
        <v>-257.72532188841433</v>
      </c>
      <c r="U968">
        <v>23</v>
      </c>
      <c r="V968" s="14">
        <v>-37.013216782779637</v>
      </c>
      <c r="X968">
        <v>2493</v>
      </c>
      <c r="Y968" s="14">
        <v>-249.07397939987641</v>
      </c>
    </row>
    <row r="969" spans="1:25" x14ac:dyDescent="0.25">
      <c r="A969" s="24">
        <v>958</v>
      </c>
      <c r="B969" s="25">
        <v>41388</v>
      </c>
      <c r="C969" s="51">
        <f>VLOOKUP(B969,acciones!$A$1:$D$3129,2,0)</f>
        <v>68.69</v>
      </c>
      <c r="D969" s="51">
        <f>VLOOKUP('VaR SH sa exp'!B969,tdc!A:D,4,0)</f>
        <v>12.169499999999999</v>
      </c>
      <c r="E969" s="26">
        <f t="shared" si="161"/>
        <v>5.3707033508933702E-2</v>
      </c>
      <c r="F969" s="26">
        <f t="shared" si="153"/>
        <v>1.2974856879602932E-3</v>
      </c>
      <c r="G969" s="27">
        <f t="shared" si="162"/>
        <v>76.035941185034218</v>
      </c>
      <c r="H969" s="27">
        <f t="shared" si="154"/>
        <v>17.900510595340812</v>
      </c>
      <c r="I969" s="28">
        <f t="shared" si="155"/>
        <v>38017.970592517107</v>
      </c>
      <c r="J969" s="28">
        <f t="shared" si="156"/>
        <v>17900.510595340813</v>
      </c>
      <c r="K969" s="28">
        <f t="shared" si="157"/>
        <v>55918.48118785792</v>
      </c>
      <c r="L969" s="29">
        <f t="shared" si="158"/>
        <v>-1987.9705925171074</v>
      </c>
      <c r="M969" s="29">
        <f t="shared" si="158"/>
        <v>-23.210595340809959</v>
      </c>
      <c r="N969" s="29">
        <f t="shared" si="159"/>
        <v>-2011.1811878579174</v>
      </c>
      <c r="P969">
        <f t="shared" si="160"/>
        <v>3.6683785766691124E-4</v>
      </c>
      <c r="Q969">
        <f>SUM($P$11:P969)</f>
        <v>0.35179750550256356</v>
      </c>
      <c r="R969">
        <v>731</v>
      </c>
      <c r="S969" s="14">
        <v>-257.05736750145297</v>
      </c>
      <c r="U969">
        <v>1988</v>
      </c>
      <c r="V969" s="14">
        <v>-37.005450917495182</v>
      </c>
      <c r="X969">
        <v>324</v>
      </c>
      <c r="Y969" s="14">
        <v>-248.75094809567963</v>
      </c>
    </row>
    <row r="970" spans="1:25" x14ac:dyDescent="0.25">
      <c r="A970" s="24">
        <v>959</v>
      </c>
      <c r="B970" s="25">
        <v>41387</v>
      </c>
      <c r="C970" s="51">
        <f>VLOOKUP(B970,acciones!$A$1:$D$3129,2,0)</f>
        <v>69</v>
      </c>
      <c r="D970" s="51">
        <f>VLOOKUP('VaR SH sa exp'!B970,tdc!A:D,4,0)</f>
        <v>12.2498</v>
      </c>
      <c r="E970" s="26">
        <f t="shared" si="161"/>
        <v>-4.5028763714691977E-3</v>
      </c>
      <c r="F970" s="26">
        <f t="shared" si="153"/>
        <v>-6.576788805752274E-3</v>
      </c>
      <c r="G970" s="27">
        <f t="shared" si="162"/>
        <v>71.736252173913044</v>
      </c>
      <c r="H970" s="27">
        <f t="shared" si="154"/>
        <v>17.76011056098875</v>
      </c>
      <c r="I970" s="28">
        <f t="shared" si="155"/>
        <v>35868.126086956523</v>
      </c>
      <c r="J970" s="28">
        <f t="shared" si="156"/>
        <v>17760.110560988749</v>
      </c>
      <c r="K970" s="28">
        <f t="shared" si="157"/>
        <v>53628.236647945276</v>
      </c>
      <c r="L970" s="29">
        <f t="shared" si="158"/>
        <v>161.87391304347693</v>
      </c>
      <c r="M970" s="29">
        <f t="shared" si="158"/>
        <v>117.18943901125385</v>
      </c>
      <c r="N970" s="29">
        <f t="shared" si="159"/>
        <v>279.06335205473079</v>
      </c>
      <c r="P970">
        <f t="shared" si="160"/>
        <v>3.6683785766691124E-4</v>
      </c>
      <c r="Q970">
        <f>SUM($P$11:P970)</f>
        <v>0.35216434336023045</v>
      </c>
      <c r="R970">
        <v>988</v>
      </c>
      <c r="S970" s="14">
        <v>-256.74584323040472</v>
      </c>
      <c r="U970">
        <v>1499</v>
      </c>
      <c r="V970" s="14">
        <v>-36.742042389210837</v>
      </c>
      <c r="X970">
        <v>2149</v>
      </c>
      <c r="Y970" s="14">
        <v>-248.3390987337807</v>
      </c>
    </row>
    <row r="971" spans="1:25" x14ac:dyDescent="0.25">
      <c r="A971" s="24">
        <v>960</v>
      </c>
      <c r="B971" s="25">
        <v>41386</v>
      </c>
      <c r="C971" s="51">
        <f>VLOOKUP(B971,acciones!$A$1:$D$3129,2,0)</f>
        <v>68.73</v>
      </c>
      <c r="D971" s="51">
        <f>VLOOKUP('VaR SH sa exp'!B971,tdc!A:D,4,0)</f>
        <v>12.2621</v>
      </c>
      <c r="E971" s="26">
        <f t="shared" si="161"/>
        <v>3.9207194637453828E-3</v>
      </c>
      <c r="F971" s="26">
        <f t="shared" si="153"/>
        <v>-1.0035942568614837E-3</v>
      </c>
      <c r="G971" s="27">
        <f t="shared" si="162"/>
        <v>72.343081623745078</v>
      </c>
      <c r="H971" s="27">
        <f t="shared" si="154"/>
        <v>17.859367444401858</v>
      </c>
      <c r="I971" s="28">
        <f t="shared" si="155"/>
        <v>36171.540811872539</v>
      </c>
      <c r="J971" s="28">
        <f t="shared" si="156"/>
        <v>17859.367444401858</v>
      </c>
      <c r="K971" s="28">
        <f t="shared" si="157"/>
        <v>54030.908256274401</v>
      </c>
      <c r="L971" s="29">
        <f t="shared" si="158"/>
        <v>-141.54081187253905</v>
      </c>
      <c r="M971" s="29">
        <f t="shared" si="158"/>
        <v>17.932555598144972</v>
      </c>
      <c r="N971" s="29">
        <f t="shared" si="159"/>
        <v>-123.60825627439408</v>
      </c>
      <c r="P971">
        <f t="shared" si="160"/>
        <v>3.6683785766691124E-4</v>
      </c>
      <c r="Q971">
        <f>SUM($P$11:P971)</f>
        <v>0.35253118121789734</v>
      </c>
      <c r="R971">
        <v>2248</v>
      </c>
      <c r="S971" s="14">
        <v>-256.41362950183975</v>
      </c>
      <c r="U971">
        <v>1883</v>
      </c>
      <c r="V971" s="14">
        <v>-36.706825265184307</v>
      </c>
      <c r="X971">
        <v>124</v>
      </c>
      <c r="Y971" s="14">
        <v>-247.71641502924467</v>
      </c>
    </row>
    <row r="972" spans="1:25" x14ac:dyDescent="0.25">
      <c r="A972" s="24">
        <v>961</v>
      </c>
      <c r="B972" s="25">
        <v>41382</v>
      </c>
      <c r="C972" s="51">
        <f>VLOOKUP(B972,acciones!$A$1:$D$3129,2,0)</f>
        <v>68.63</v>
      </c>
      <c r="D972" s="51">
        <f>VLOOKUP('VaR SH sa exp'!B972,tdc!A:D,4,0)</f>
        <v>12.240399999999999</v>
      </c>
      <c r="E972" s="26">
        <f t="shared" si="161"/>
        <v>1.4560282129707325E-3</v>
      </c>
      <c r="F972" s="26">
        <f t="shared" ref="F972:F1035" si="163">LN(D971/D972)</f>
        <v>1.771248294934953E-3</v>
      </c>
      <c r="G972" s="27">
        <f t="shared" si="162"/>
        <v>72.164997814366913</v>
      </c>
      <c r="H972" s="27">
        <f t="shared" ref="H972:H1035" si="164">EXP(F972)*D$11</f>
        <v>17.908993197117745</v>
      </c>
      <c r="I972" s="28">
        <f t="shared" ref="I972:I1035" si="165">$C$4*G972</f>
        <v>36082.498907183457</v>
      </c>
      <c r="J972" s="28">
        <f t="shared" ref="J972:J1035" si="166">+$C$5*H972</f>
        <v>17908.993197117747</v>
      </c>
      <c r="K972" s="28">
        <f t="shared" ref="K972:K1035" si="167">SUM(I972:J972)</f>
        <v>53991.4921043012</v>
      </c>
      <c r="L972" s="29">
        <f t="shared" ref="L972:M1035" si="168">I$11-I972</f>
        <v>-52.49890718345705</v>
      </c>
      <c r="M972" s="29">
        <f t="shared" si="168"/>
        <v>-31.693197117743694</v>
      </c>
      <c r="N972" s="29">
        <f t="shared" ref="N972:N1035" si="169">SUM(L972:M972)</f>
        <v>-84.192104301200743</v>
      </c>
      <c r="P972">
        <f t="shared" ref="P972:P1035" si="170">1/(COUNT($A$11:$A$2737)-1)</f>
        <v>3.6683785766691124E-4</v>
      </c>
      <c r="Q972">
        <f>SUM($P$11:P972)</f>
        <v>0.35289801907556423</v>
      </c>
      <c r="R972">
        <v>1781</v>
      </c>
      <c r="S972" s="14">
        <v>-256.07675906183431</v>
      </c>
      <c r="U972">
        <v>2414</v>
      </c>
      <c r="V972" s="14">
        <v>-36.665534843443311</v>
      </c>
      <c r="X972">
        <v>1385</v>
      </c>
      <c r="Y972" s="14">
        <v>-246.83287071079394</v>
      </c>
    </row>
    <row r="973" spans="1:25" x14ac:dyDescent="0.25">
      <c r="A973" s="24">
        <v>962</v>
      </c>
      <c r="B973" s="25">
        <v>41381</v>
      </c>
      <c r="C973" s="51">
        <f>VLOOKUP(B973,acciones!$A$1:$D$3129,2,0)</f>
        <v>69</v>
      </c>
      <c r="D973" s="51">
        <f>VLOOKUP('VaR SH sa exp'!B973,tdc!A:D,4,0)</f>
        <v>12.209099999999999</v>
      </c>
      <c r="E973" s="26">
        <f t="shared" ref="E973:E1036" si="171">LN(C972/C973)</f>
        <v>-5.3767476767161825E-3</v>
      </c>
      <c r="F973" s="26">
        <f t="shared" si="163"/>
        <v>2.5603809565889059E-3</v>
      </c>
      <c r="G973" s="27">
        <f t="shared" ref="G973:G1036" si="172">EXP(E973)*C$11</f>
        <v>71.673591304347823</v>
      </c>
      <c r="H973" s="27">
        <f t="shared" si="164"/>
        <v>17.923131346290884</v>
      </c>
      <c r="I973" s="28">
        <f t="shared" si="165"/>
        <v>35836.795652173911</v>
      </c>
      <c r="J973" s="28">
        <f t="shared" si="166"/>
        <v>17923.131346290884</v>
      </c>
      <c r="K973" s="28">
        <f t="shared" si="167"/>
        <v>53759.926998464798</v>
      </c>
      <c r="L973" s="29">
        <f t="shared" si="168"/>
        <v>193.20434782608936</v>
      </c>
      <c r="M973" s="29">
        <f t="shared" si="168"/>
        <v>-45.831346290880902</v>
      </c>
      <c r="N973" s="29">
        <f t="shared" si="169"/>
        <v>147.37300153520846</v>
      </c>
      <c r="P973">
        <f t="shared" si="170"/>
        <v>3.6683785766691124E-4</v>
      </c>
      <c r="Q973">
        <f>SUM($P$11:P973)</f>
        <v>0.35326485693323112</v>
      </c>
      <c r="R973">
        <v>2507</v>
      </c>
      <c r="S973" s="14">
        <v>-256.0363205685062</v>
      </c>
      <c r="U973">
        <v>949</v>
      </c>
      <c r="V973" s="14">
        <v>-36.344050470383081</v>
      </c>
      <c r="X973">
        <v>361</v>
      </c>
      <c r="Y973" s="14">
        <v>-246.31081867259854</v>
      </c>
    </row>
    <row r="974" spans="1:25" x14ac:dyDescent="0.25">
      <c r="A974" s="24">
        <v>963</v>
      </c>
      <c r="B974" s="25">
        <v>41380</v>
      </c>
      <c r="C974" s="51">
        <f>VLOOKUP(B974,acciones!$A$1:$D$3129,2,0)</f>
        <v>68</v>
      </c>
      <c r="D974" s="51">
        <f>VLOOKUP('VaR SH sa exp'!B974,tdc!A:D,4,0)</f>
        <v>12.1418</v>
      </c>
      <c r="E974" s="26">
        <f t="shared" si="171"/>
        <v>1.4598799421152631E-2</v>
      </c>
      <c r="F974" s="26">
        <f t="shared" si="163"/>
        <v>5.5275305105478116E-3</v>
      </c>
      <c r="G974" s="27">
        <f t="shared" si="172"/>
        <v>73.119705882352946</v>
      </c>
      <c r="H974" s="27">
        <f t="shared" si="164"/>
        <v>17.976390932975342</v>
      </c>
      <c r="I974" s="28">
        <f t="shared" si="165"/>
        <v>36559.852941176476</v>
      </c>
      <c r="J974" s="28">
        <f t="shared" si="166"/>
        <v>17976.390932975341</v>
      </c>
      <c r="K974" s="28">
        <f t="shared" si="167"/>
        <v>54536.243874151813</v>
      </c>
      <c r="L974" s="29">
        <f t="shared" si="168"/>
        <v>-529.85294117647572</v>
      </c>
      <c r="M974" s="29">
        <f t="shared" si="168"/>
        <v>-99.090932975337637</v>
      </c>
      <c r="N974" s="29">
        <f t="shared" si="169"/>
        <v>-628.94387415181336</v>
      </c>
      <c r="P974">
        <f t="shared" si="170"/>
        <v>3.6683785766691124E-4</v>
      </c>
      <c r="Q974">
        <f>SUM($P$11:P974)</f>
        <v>0.35363169479089801</v>
      </c>
      <c r="R974">
        <v>811</v>
      </c>
      <c r="S974" s="14">
        <v>-255.90230468184018</v>
      </c>
      <c r="U974">
        <v>102</v>
      </c>
      <c r="V974" s="14">
        <v>-36.279336708208575</v>
      </c>
      <c r="X974">
        <v>2637</v>
      </c>
      <c r="Y974" s="14">
        <v>-244.56467709695062</v>
      </c>
    </row>
    <row r="975" spans="1:25" x14ac:dyDescent="0.25">
      <c r="A975" s="24">
        <v>964</v>
      </c>
      <c r="B975" s="25">
        <v>41379</v>
      </c>
      <c r="C975" s="51">
        <f>VLOOKUP(B975,acciones!$A$1:$D$3129,2,0)</f>
        <v>67.8</v>
      </c>
      <c r="D975" s="51">
        <f>VLOOKUP('VaR SH sa exp'!B975,tdc!A:D,4,0)</f>
        <v>12.2652</v>
      </c>
      <c r="E975" s="26">
        <f t="shared" si="171"/>
        <v>2.9455102297569658E-3</v>
      </c>
      <c r="F975" s="26">
        <f t="shared" si="163"/>
        <v>-1.011193931925948E-2</v>
      </c>
      <c r="G975" s="27">
        <f t="shared" si="172"/>
        <v>72.272566371681435</v>
      </c>
      <c r="H975" s="27">
        <f t="shared" si="164"/>
        <v>17.697436742980141</v>
      </c>
      <c r="I975" s="28">
        <f t="shared" si="165"/>
        <v>36136.283185840715</v>
      </c>
      <c r="J975" s="28">
        <f t="shared" si="166"/>
        <v>17697.436742980142</v>
      </c>
      <c r="K975" s="28">
        <f t="shared" si="167"/>
        <v>53833.719928820858</v>
      </c>
      <c r="L975" s="29">
        <f t="shared" si="168"/>
        <v>-106.2831858407153</v>
      </c>
      <c r="M975" s="29">
        <f t="shared" si="168"/>
        <v>179.86325701986061</v>
      </c>
      <c r="N975" s="29">
        <f t="shared" si="169"/>
        <v>73.580071179145307</v>
      </c>
      <c r="P975">
        <f t="shared" si="170"/>
        <v>3.6683785766691124E-4</v>
      </c>
      <c r="Q975">
        <f>SUM($P$11:P975)</f>
        <v>0.3539985326485649</v>
      </c>
      <c r="R975">
        <v>1136</v>
      </c>
      <c r="S975" s="14">
        <v>-255.70741758241638</v>
      </c>
      <c r="U975">
        <v>946</v>
      </c>
      <c r="V975" s="14">
        <v>-35.98742553035845</v>
      </c>
      <c r="X975">
        <v>2682</v>
      </c>
      <c r="Y975" s="14">
        <v>-244.38953488372499</v>
      </c>
    </row>
    <row r="976" spans="1:25" x14ac:dyDescent="0.25">
      <c r="A976" s="24">
        <v>965</v>
      </c>
      <c r="B976" s="25">
        <v>41375</v>
      </c>
      <c r="C976" s="51">
        <f>VLOOKUP(B976,acciones!$A$1:$D$3129,2,0)</f>
        <v>69.89</v>
      </c>
      <c r="D976" s="51">
        <f>VLOOKUP('VaR SH sa exp'!B976,tdc!A:D,4,0)</f>
        <v>12.0307</v>
      </c>
      <c r="E976" s="26">
        <f t="shared" si="171"/>
        <v>-3.036038254268783E-2</v>
      </c>
      <c r="F976" s="26">
        <f t="shared" si="163"/>
        <v>1.930426798348029E-2</v>
      </c>
      <c r="G976" s="27">
        <f t="shared" si="172"/>
        <v>69.905108026899413</v>
      </c>
      <c r="H976" s="27">
        <f t="shared" si="164"/>
        <v>18.225760758725595</v>
      </c>
      <c r="I976" s="28">
        <f t="shared" si="165"/>
        <v>34952.554013449706</v>
      </c>
      <c r="J976" s="28">
        <f t="shared" si="166"/>
        <v>18225.760758725595</v>
      </c>
      <c r="K976" s="28">
        <f t="shared" si="167"/>
        <v>53178.314772175305</v>
      </c>
      <c r="L976" s="29">
        <f t="shared" si="168"/>
        <v>1077.445986550294</v>
      </c>
      <c r="M976" s="29">
        <f t="shared" si="168"/>
        <v>-348.46075872559231</v>
      </c>
      <c r="N976" s="29">
        <f t="shared" si="169"/>
        <v>728.98522782470172</v>
      </c>
      <c r="P976">
        <f t="shared" si="170"/>
        <v>3.6683785766691124E-4</v>
      </c>
      <c r="Q976">
        <f>SUM($P$11:P976)</f>
        <v>0.35436537050623179</v>
      </c>
      <c r="R976">
        <v>1705</v>
      </c>
      <c r="S976" s="14">
        <v>-255.53191489362507</v>
      </c>
      <c r="U976">
        <v>2403</v>
      </c>
      <c r="V976" s="14">
        <v>-35.767606402328965</v>
      </c>
      <c r="X976">
        <v>103</v>
      </c>
      <c r="Y976" s="14">
        <v>-244.31176879537088</v>
      </c>
    </row>
    <row r="977" spans="1:25" x14ac:dyDescent="0.25">
      <c r="A977" s="24">
        <v>966</v>
      </c>
      <c r="B977" s="25">
        <v>41374</v>
      </c>
      <c r="C977" s="51">
        <f>VLOOKUP(B977,acciones!$A$1:$D$3129,2,0)</f>
        <v>70.5</v>
      </c>
      <c r="D977" s="51">
        <f>VLOOKUP('VaR SH sa exp'!B977,tdc!A:D,4,0)</f>
        <v>12.1082</v>
      </c>
      <c r="E977" s="26">
        <f t="shared" si="171"/>
        <v>-8.6901323291853159E-3</v>
      </c>
      <c r="F977" s="26">
        <f t="shared" si="163"/>
        <v>-6.4211928702629434E-3</v>
      </c>
      <c r="G977" s="27">
        <f t="shared" si="172"/>
        <v>71.43650212765958</v>
      </c>
      <c r="H977" s="27">
        <f t="shared" si="164"/>
        <v>17.762874177004015</v>
      </c>
      <c r="I977" s="28">
        <f t="shared" si="165"/>
        <v>35718.25106382979</v>
      </c>
      <c r="J977" s="28">
        <f t="shared" si="166"/>
        <v>17762.874177004014</v>
      </c>
      <c r="K977" s="28">
        <f t="shared" si="167"/>
        <v>53481.125240833804</v>
      </c>
      <c r="L977" s="29">
        <f t="shared" si="168"/>
        <v>311.74893617021007</v>
      </c>
      <c r="M977" s="29">
        <f t="shared" si="168"/>
        <v>114.42582299598871</v>
      </c>
      <c r="N977" s="29">
        <f t="shared" si="169"/>
        <v>426.17475916619878</v>
      </c>
      <c r="P977">
        <f t="shared" si="170"/>
        <v>3.6683785766691124E-4</v>
      </c>
      <c r="Q977">
        <f>SUM($P$11:P977)</f>
        <v>0.35473220836389868</v>
      </c>
      <c r="R977">
        <v>128</v>
      </c>
      <c r="S977" s="14">
        <v>-254.09026798308332</v>
      </c>
      <c r="U977">
        <v>1906</v>
      </c>
      <c r="V977" s="14">
        <v>-35.652735042735003</v>
      </c>
      <c r="X977">
        <v>706</v>
      </c>
      <c r="Y977" s="14">
        <v>-244.28036168137987</v>
      </c>
    </row>
    <row r="978" spans="1:25" x14ac:dyDescent="0.25">
      <c r="A978" s="24">
        <v>967</v>
      </c>
      <c r="B978" s="25">
        <v>41373</v>
      </c>
      <c r="C978" s="51">
        <f>VLOOKUP(B978,acciones!$A$1:$D$3129,2,0)</f>
        <v>68.7</v>
      </c>
      <c r="D978" s="51">
        <f>VLOOKUP('VaR SH sa exp'!B978,tdc!A:D,4,0)</f>
        <v>12.1439</v>
      </c>
      <c r="E978" s="26">
        <f t="shared" si="171"/>
        <v>2.5863510589919373E-2</v>
      </c>
      <c r="F978" s="26">
        <f t="shared" si="163"/>
        <v>-2.9440770725897071E-3</v>
      </c>
      <c r="G978" s="27">
        <f t="shared" si="172"/>
        <v>73.948034934497826</v>
      </c>
      <c r="H978" s="27">
        <f t="shared" si="164"/>
        <v>17.824745251525457</v>
      </c>
      <c r="I978" s="28">
        <f t="shared" si="165"/>
        <v>36974.017467248916</v>
      </c>
      <c r="J978" s="28">
        <f t="shared" si="166"/>
        <v>17824.745251525455</v>
      </c>
      <c r="K978" s="28">
        <f t="shared" si="167"/>
        <v>54798.762718774371</v>
      </c>
      <c r="L978" s="29">
        <f t="shared" si="168"/>
        <v>-944.01746724891564</v>
      </c>
      <c r="M978" s="29">
        <f t="shared" si="168"/>
        <v>52.554748474547523</v>
      </c>
      <c r="N978" s="29">
        <f t="shared" si="169"/>
        <v>-891.46271877436811</v>
      </c>
      <c r="P978">
        <f t="shared" si="170"/>
        <v>3.6683785766691124E-4</v>
      </c>
      <c r="Q978">
        <f>SUM($P$11:P978)</f>
        <v>0.35509904622156557</v>
      </c>
      <c r="R978">
        <v>214</v>
      </c>
      <c r="S978" s="14">
        <v>-253.93108848864358</v>
      </c>
      <c r="U978">
        <v>275</v>
      </c>
      <c r="V978" s="14">
        <v>-35.626027585320116</v>
      </c>
      <c r="X978">
        <v>2043</v>
      </c>
      <c r="Y978" s="14">
        <v>-243.24270803461695</v>
      </c>
    </row>
    <row r="979" spans="1:25" x14ac:dyDescent="0.25">
      <c r="A979" s="24">
        <v>968</v>
      </c>
      <c r="B979" s="25">
        <v>41372</v>
      </c>
      <c r="C979" s="51">
        <f>VLOOKUP(B979,acciones!$A$1:$D$3129,2,0)</f>
        <v>67.239999999999995</v>
      </c>
      <c r="D979" s="51">
        <f>VLOOKUP('VaR SH sa exp'!B979,tdc!A:D,4,0)</f>
        <v>12.184799999999999</v>
      </c>
      <c r="E979" s="26">
        <f t="shared" si="171"/>
        <v>2.1480890687889009E-2</v>
      </c>
      <c r="F979" s="26">
        <f t="shared" si="163"/>
        <v>-3.3622872188909798E-3</v>
      </c>
      <c r="G979" s="27">
        <f t="shared" si="172"/>
        <v>73.624657941701386</v>
      </c>
      <c r="H979" s="27">
        <f t="shared" si="164"/>
        <v>17.817292320760295</v>
      </c>
      <c r="I979" s="28">
        <f t="shared" si="165"/>
        <v>36812.328970850693</v>
      </c>
      <c r="J979" s="28">
        <f t="shared" si="166"/>
        <v>17817.292320760294</v>
      </c>
      <c r="K979" s="28">
        <f t="shared" si="167"/>
        <v>54629.621291610987</v>
      </c>
      <c r="L979" s="29">
        <f t="shared" si="168"/>
        <v>-782.32897085069271</v>
      </c>
      <c r="M979" s="29">
        <f t="shared" si="168"/>
        <v>60.007679239708523</v>
      </c>
      <c r="N979" s="29">
        <f t="shared" si="169"/>
        <v>-722.32129161098419</v>
      </c>
      <c r="P979">
        <f t="shared" si="170"/>
        <v>3.6683785766691124E-4</v>
      </c>
      <c r="Q979">
        <f>SUM($P$11:P979)</f>
        <v>0.35546588407923246</v>
      </c>
      <c r="R979">
        <v>1135</v>
      </c>
      <c r="S979" s="14">
        <v>-253.9054330529616</v>
      </c>
      <c r="U979">
        <v>1605</v>
      </c>
      <c r="V979" s="14">
        <v>-35.514703017750435</v>
      </c>
      <c r="X979">
        <v>682</v>
      </c>
      <c r="Y979" s="14">
        <v>-243.22784788856734</v>
      </c>
    </row>
    <row r="980" spans="1:25" x14ac:dyDescent="0.25">
      <c r="A980" s="24">
        <v>969</v>
      </c>
      <c r="B980" s="25">
        <v>41368</v>
      </c>
      <c r="C980" s="51">
        <f>VLOOKUP(B980,acciones!$A$1:$D$3129,2,0)</f>
        <v>68.400000000000006</v>
      </c>
      <c r="D980" s="51">
        <f>VLOOKUP('VaR SH sa exp'!B980,tdc!A:D,4,0)</f>
        <v>12.3111</v>
      </c>
      <c r="E980" s="26">
        <f t="shared" si="171"/>
        <v>-1.7104516088090049E-2</v>
      </c>
      <c r="F980" s="26">
        <f t="shared" si="163"/>
        <v>-1.0312021130323772E-2</v>
      </c>
      <c r="G980" s="27">
        <f t="shared" si="172"/>
        <v>70.8379298245614</v>
      </c>
      <c r="H980" s="27">
        <f t="shared" si="164"/>
        <v>17.693896162000147</v>
      </c>
      <c r="I980" s="28">
        <f t="shared" si="165"/>
        <v>35418.964912280702</v>
      </c>
      <c r="J980" s="28">
        <f t="shared" si="166"/>
        <v>17693.896162000146</v>
      </c>
      <c r="K980" s="28">
        <f t="shared" si="167"/>
        <v>53112.861074280852</v>
      </c>
      <c r="L980" s="29">
        <f t="shared" si="168"/>
        <v>611.03508771929774</v>
      </c>
      <c r="M980" s="29">
        <f t="shared" si="168"/>
        <v>183.40383799985648</v>
      </c>
      <c r="N980" s="29">
        <f t="shared" si="169"/>
        <v>794.43892571915421</v>
      </c>
      <c r="P980">
        <f t="shared" si="170"/>
        <v>3.6683785766691124E-4</v>
      </c>
      <c r="Q980">
        <f>SUM($P$11:P980)</f>
        <v>0.35583272193689935</v>
      </c>
      <c r="R980">
        <v>469</v>
      </c>
      <c r="S980" s="14">
        <v>-253.52235099337122</v>
      </c>
      <c r="U980">
        <v>1478</v>
      </c>
      <c r="V980" s="14">
        <v>-35.167035537924676</v>
      </c>
      <c r="X980">
        <v>2192</v>
      </c>
      <c r="Y980" s="14">
        <v>-241.53673522207828</v>
      </c>
    </row>
    <row r="981" spans="1:25" x14ac:dyDescent="0.25">
      <c r="A981" s="24">
        <v>970</v>
      </c>
      <c r="B981" s="25">
        <v>41367</v>
      </c>
      <c r="C981" s="51">
        <f>VLOOKUP(B981,acciones!$A$1:$D$3129,2,0)</f>
        <v>69</v>
      </c>
      <c r="D981" s="51">
        <f>VLOOKUP('VaR SH sa exp'!B981,tdc!A:D,4,0)</f>
        <v>12.3446</v>
      </c>
      <c r="E981" s="26">
        <f t="shared" si="171"/>
        <v>-8.7336799687545534E-3</v>
      </c>
      <c r="F981" s="26">
        <f t="shared" si="163"/>
        <v>-2.7174260406147969E-3</v>
      </c>
      <c r="G981" s="27">
        <f t="shared" si="172"/>
        <v>71.433391304347836</v>
      </c>
      <c r="H981" s="27">
        <f t="shared" si="164"/>
        <v>17.828785706300732</v>
      </c>
      <c r="I981" s="28">
        <f t="shared" si="165"/>
        <v>35716.695652173919</v>
      </c>
      <c r="J981" s="28">
        <f t="shared" si="166"/>
        <v>17828.785706300732</v>
      </c>
      <c r="K981" s="28">
        <f t="shared" si="167"/>
        <v>53545.481358474652</v>
      </c>
      <c r="L981" s="29">
        <f t="shared" si="168"/>
        <v>313.30434782608063</v>
      </c>
      <c r="M981" s="29">
        <f t="shared" si="168"/>
        <v>48.514293699270638</v>
      </c>
      <c r="N981" s="29">
        <f t="shared" si="169"/>
        <v>361.81864152535127</v>
      </c>
      <c r="P981">
        <f t="shared" si="170"/>
        <v>3.6683785766691124E-4</v>
      </c>
      <c r="Q981">
        <f>SUM($P$11:P981)</f>
        <v>0.35619955979456625</v>
      </c>
      <c r="R981">
        <v>1752</v>
      </c>
      <c r="S981" s="14">
        <v>-253.13817330210441</v>
      </c>
      <c r="U981">
        <v>1981</v>
      </c>
      <c r="V981" s="14">
        <v>-35.164169068200863</v>
      </c>
      <c r="X981">
        <v>525</v>
      </c>
      <c r="Y981" s="14">
        <v>-241.50209027622623</v>
      </c>
    </row>
    <row r="982" spans="1:25" x14ac:dyDescent="0.25">
      <c r="A982" s="24">
        <v>971</v>
      </c>
      <c r="B982" s="25">
        <v>41366</v>
      </c>
      <c r="C982" s="51">
        <f>VLOOKUP(B982,acciones!$A$1:$D$3129,2,0)</f>
        <v>67.3</v>
      </c>
      <c r="D982" s="51">
        <f>VLOOKUP('VaR SH sa exp'!B982,tdc!A:D,4,0)</f>
        <v>12.2667</v>
      </c>
      <c r="E982" s="26">
        <f t="shared" si="171"/>
        <v>2.4946267946577391E-2</v>
      </c>
      <c r="F982" s="26">
        <f t="shared" si="163"/>
        <v>6.3304465957078832E-3</v>
      </c>
      <c r="G982" s="27">
        <f t="shared" si="172"/>
        <v>73.880237741456185</v>
      </c>
      <c r="H982" s="27">
        <f t="shared" si="164"/>
        <v>17.990830262417767</v>
      </c>
      <c r="I982" s="28">
        <f t="shared" si="165"/>
        <v>36940.118870728089</v>
      </c>
      <c r="J982" s="28">
        <f t="shared" si="166"/>
        <v>17990.830262417767</v>
      </c>
      <c r="K982" s="28">
        <f t="shared" si="167"/>
        <v>54930.949133145856</v>
      </c>
      <c r="L982" s="29">
        <f t="shared" si="168"/>
        <v>-910.11887072808895</v>
      </c>
      <c r="M982" s="29">
        <f t="shared" si="168"/>
        <v>-113.53026241776388</v>
      </c>
      <c r="N982" s="29">
        <f t="shared" si="169"/>
        <v>-1023.6491331458528</v>
      </c>
      <c r="P982">
        <f t="shared" si="170"/>
        <v>3.6683785766691124E-4</v>
      </c>
      <c r="Q982">
        <f>SUM($P$11:P982)</f>
        <v>0.35656639765223314</v>
      </c>
      <c r="R982">
        <v>1235</v>
      </c>
      <c r="S982" s="14">
        <v>-252.84210526317474</v>
      </c>
      <c r="U982">
        <v>737</v>
      </c>
      <c r="V982" s="14">
        <v>-35.087527397412487</v>
      </c>
      <c r="X982">
        <v>2028</v>
      </c>
      <c r="Y982" s="14">
        <v>-241.04134016107491</v>
      </c>
    </row>
    <row r="983" spans="1:25" x14ac:dyDescent="0.25">
      <c r="A983" s="24">
        <v>972</v>
      </c>
      <c r="B983" s="25">
        <v>41365</v>
      </c>
      <c r="C983" s="51">
        <f>VLOOKUP(B983,acciones!$A$1:$D$3129,2,0)</f>
        <v>66.989999999999995</v>
      </c>
      <c r="D983" s="51">
        <f>VLOOKUP('VaR SH sa exp'!B983,tdc!A:D,4,0)</f>
        <v>12.3485</v>
      </c>
      <c r="E983" s="26">
        <f t="shared" si="171"/>
        <v>4.616882130505845E-3</v>
      </c>
      <c r="F983" s="26">
        <f t="shared" si="163"/>
        <v>-6.6463243131616298E-3</v>
      </c>
      <c r="G983" s="27">
        <f t="shared" si="172"/>
        <v>72.393461710703093</v>
      </c>
      <c r="H983" s="27">
        <f t="shared" si="164"/>
        <v>17.758875645624975</v>
      </c>
      <c r="I983" s="28">
        <f t="shared" si="165"/>
        <v>36196.730855351547</v>
      </c>
      <c r="J983" s="28">
        <f t="shared" si="166"/>
        <v>17758.875645624976</v>
      </c>
      <c r="K983" s="28">
        <f t="shared" si="167"/>
        <v>53955.606500976523</v>
      </c>
      <c r="L983" s="29">
        <f t="shared" si="168"/>
        <v>-166.73085535154678</v>
      </c>
      <c r="M983" s="29">
        <f t="shared" si="168"/>
        <v>118.42435437502718</v>
      </c>
      <c r="N983" s="29">
        <f t="shared" si="169"/>
        <v>-48.306500976519601</v>
      </c>
      <c r="P983">
        <f t="shared" si="170"/>
        <v>3.6683785766691124E-4</v>
      </c>
      <c r="Q983">
        <f>SUM($P$11:P983)</f>
        <v>0.35693323550990003</v>
      </c>
      <c r="R983">
        <v>690</v>
      </c>
      <c r="S983" s="14">
        <v>-252.40796703296655</v>
      </c>
      <c r="U983">
        <v>414</v>
      </c>
      <c r="V983" s="14">
        <v>-35.084126224799547</v>
      </c>
      <c r="X983">
        <v>2007</v>
      </c>
      <c r="Y983" s="14">
        <v>-239.58948399262226</v>
      </c>
    </row>
    <row r="984" spans="1:25" x14ac:dyDescent="0.25">
      <c r="A984" s="24">
        <v>973</v>
      </c>
      <c r="B984" s="25">
        <v>41360</v>
      </c>
      <c r="C984" s="51">
        <f>VLOOKUP(B984,acciones!$A$1:$D$3129,2,0)</f>
        <v>68.8</v>
      </c>
      <c r="D984" s="51">
        <f>VLOOKUP('VaR SH sa exp'!B984,tdc!A:D,4,0)</f>
        <v>12.3536</v>
      </c>
      <c r="E984" s="26">
        <f t="shared" si="171"/>
        <v>-2.6660390419121813E-2</v>
      </c>
      <c r="F984" s="26">
        <f t="shared" si="163"/>
        <v>-4.1292036486483013E-4</v>
      </c>
      <c r="G984" s="27">
        <f t="shared" si="172"/>
        <v>70.164235465116278</v>
      </c>
      <c r="H984" s="27">
        <f t="shared" si="164"/>
        <v>17.869919622620127</v>
      </c>
      <c r="I984" s="28">
        <f t="shared" si="165"/>
        <v>35082.117732558138</v>
      </c>
      <c r="J984" s="28">
        <f t="shared" si="166"/>
        <v>17869.919622620127</v>
      </c>
      <c r="K984" s="28">
        <f t="shared" si="167"/>
        <v>52952.037355178269</v>
      </c>
      <c r="L984" s="29">
        <f t="shared" si="168"/>
        <v>947.8822674418625</v>
      </c>
      <c r="M984" s="29">
        <f t="shared" si="168"/>
        <v>7.3803773798754264</v>
      </c>
      <c r="N984" s="29">
        <f t="shared" si="169"/>
        <v>955.26264482173792</v>
      </c>
      <c r="P984">
        <f t="shared" si="170"/>
        <v>3.6683785766691124E-4</v>
      </c>
      <c r="Q984">
        <f>SUM($P$11:P984)</f>
        <v>0.35730007336756692</v>
      </c>
      <c r="R984">
        <v>100</v>
      </c>
      <c r="S984" s="14">
        <v>-250.35083722518903</v>
      </c>
      <c r="U984">
        <v>452</v>
      </c>
      <c r="V984" s="14">
        <v>-34.994768418808235</v>
      </c>
      <c r="X984">
        <v>2638</v>
      </c>
      <c r="Y984" s="14">
        <v>-239.52678358934645</v>
      </c>
    </row>
    <row r="985" spans="1:25" x14ac:dyDescent="0.25">
      <c r="A985" s="24">
        <v>974</v>
      </c>
      <c r="B985" s="25">
        <v>41359</v>
      </c>
      <c r="C985" s="51">
        <f>VLOOKUP(B985,acciones!$A$1:$D$3129,2,0)</f>
        <v>66.900000000000006</v>
      </c>
      <c r="D985" s="51">
        <f>VLOOKUP('VaR SH sa exp'!B985,tdc!A:D,4,0)</f>
        <v>12.347200000000001</v>
      </c>
      <c r="E985" s="26">
        <f t="shared" si="171"/>
        <v>2.8004777805115146E-2</v>
      </c>
      <c r="F985" s="26">
        <f t="shared" si="163"/>
        <v>5.1820185121258396E-4</v>
      </c>
      <c r="G985" s="27">
        <f t="shared" si="172"/>
        <v>74.106547085201797</v>
      </c>
      <c r="H985" s="27">
        <f t="shared" si="164"/>
        <v>17.886566450693273</v>
      </c>
      <c r="I985" s="28">
        <f t="shared" si="165"/>
        <v>37053.273542600895</v>
      </c>
      <c r="J985" s="28">
        <f t="shared" si="166"/>
        <v>17886.566450693274</v>
      </c>
      <c r="K985" s="28">
        <f t="shared" si="167"/>
        <v>54939.839993294168</v>
      </c>
      <c r="L985" s="29">
        <f t="shared" si="168"/>
        <v>-1023.2735426008949</v>
      </c>
      <c r="M985" s="29">
        <f t="shared" si="168"/>
        <v>-9.266450693270599</v>
      </c>
      <c r="N985" s="29">
        <f t="shared" si="169"/>
        <v>-1032.5399932941655</v>
      </c>
      <c r="P985">
        <f t="shared" si="170"/>
        <v>3.6683785766691124E-4</v>
      </c>
      <c r="Q985">
        <f>SUM($P$11:P985)</f>
        <v>0.35766691122523381</v>
      </c>
      <c r="R985">
        <v>648</v>
      </c>
      <c r="S985" s="14">
        <v>-249.278667520819</v>
      </c>
      <c r="U985">
        <v>1028</v>
      </c>
      <c r="V985" s="14">
        <v>-34.965695276845508</v>
      </c>
      <c r="X985">
        <v>1546</v>
      </c>
      <c r="Y985" s="14">
        <v>-239.39993038413741</v>
      </c>
    </row>
    <row r="986" spans="1:25" x14ac:dyDescent="0.25">
      <c r="A986" s="24">
        <v>975</v>
      </c>
      <c r="B986" s="25">
        <v>41358</v>
      </c>
      <c r="C986" s="51">
        <f>VLOOKUP(B986,acciones!$A$1:$D$3129,2,0)</f>
        <v>66.66</v>
      </c>
      <c r="D986" s="51">
        <f>VLOOKUP('VaR SH sa exp'!B986,tdc!A:D,4,0)</f>
        <v>12.3362</v>
      </c>
      <c r="E986" s="26">
        <f t="shared" si="171"/>
        <v>3.5938942545892623E-3</v>
      </c>
      <c r="F986" s="26">
        <f t="shared" si="163"/>
        <v>8.9128732088728511E-4</v>
      </c>
      <c r="G986" s="27">
        <f t="shared" si="172"/>
        <v>72.319441944194438</v>
      </c>
      <c r="H986" s="27">
        <f t="shared" si="164"/>
        <v>17.893240913733568</v>
      </c>
      <c r="I986" s="28">
        <f t="shared" si="165"/>
        <v>36159.720972097217</v>
      </c>
      <c r="J986" s="28">
        <f t="shared" si="166"/>
        <v>17893.240913733567</v>
      </c>
      <c r="K986" s="28">
        <f t="shared" si="167"/>
        <v>54052.96188583078</v>
      </c>
      <c r="L986" s="29">
        <f t="shared" si="168"/>
        <v>-129.72097209721687</v>
      </c>
      <c r="M986" s="29">
        <f t="shared" si="168"/>
        <v>-15.94091373356423</v>
      </c>
      <c r="N986" s="29">
        <f t="shared" si="169"/>
        <v>-145.6618858307811</v>
      </c>
      <c r="P986">
        <f t="shared" si="170"/>
        <v>3.6683785766691124E-4</v>
      </c>
      <c r="Q986">
        <f>SUM($P$11:P986)</f>
        <v>0.3580337490829007</v>
      </c>
      <c r="R986">
        <v>1784</v>
      </c>
      <c r="S986" s="14">
        <v>-247.96971782518813</v>
      </c>
      <c r="U986">
        <v>1709</v>
      </c>
      <c r="V986" s="14">
        <v>-34.927054152416531</v>
      </c>
      <c r="X986">
        <v>1444</v>
      </c>
      <c r="Y986" s="14">
        <v>-238.61206286555534</v>
      </c>
    </row>
    <row r="987" spans="1:25" x14ac:dyDescent="0.25">
      <c r="A987" s="24">
        <v>976</v>
      </c>
      <c r="B987" s="25">
        <v>41355</v>
      </c>
      <c r="C987" s="51">
        <f>VLOOKUP(B987,acciones!$A$1:$D$3129,2,0)</f>
        <v>62.83</v>
      </c>
      <c r="D987" s="51">
        <f>VLOOKUP('VaR SH sa exp'!B987,tdc!A:D,4,0)</f>
        <v>12.4239</v>
      </c>
      <c r="E987" s="26">
        <f t="shared" si="171"/>
        <v>5.9172406464737995E-2</v>
      </c>
      <c r="F987" s="26">
        <f t="shared" si="163"/>
        <v>-7.0840074761385268E-3</v>
      </c>
      <c r="G987" s="27">
        <f t="shared" si="172"/>
        <v>76.452643641572507</v>
      </c>
      <c r="H987" s="27">
        <f t="shared" si="164"/>
        <v>17.751104585516625</v>
      </c>
      <c r="I987" s="28">
        <f t="shared" si="165"/>
        <v>38226.321820786252</v>
      </c>
      <c r="J987" s="28">
        <f t="shared" si="166"/>
        <v>17751.104585516627</v>
      </c>
      <c r="K987" s="28">
        <f t="shared" si="167"/>
        <v>55977.426406302882</v>
      </c>
      <c r="L987" s="29">
        <f t="shared" si="168"/>
        <v>-2196.3218207862519</v>
      </c>
      <c r="M987" s="29">
        <f t="shared" si="168"/>
        <v>126.19541448337623</v>
      </c>
      <c r="N987" s="29">
        <f t="shared" si="169"/>
        <v>-2070.1264063028757</v>
      </c>
      <c r="P987">
        <f t="shared" si="170"/>
        <v>3.6683785766691124E-4</v>
      </c>
      <c r="Q987">
        <f>SUM($P$11:P987)</f>
        <v>0.35840058694056759</v>
      </c>
      <c r="R987">
        <v>353</v>
      </c>
      <c r="S987" s="14">
        <v>-247.2963294539004</v>
      </c>
      <c r="U987">
        <v>544</v>
      </c>
      <c r="V987" s="14">
        <v>-34.803459605598619</v>
      </c>
      <c r="X987">
        <v>435</v>
      </c>
      <c r="Y987" s="14">
        <v>-238.58827836619821</v>
      </c>
    </row>
    <row r="988" spans="1:25" x14ac:dyDescent="0.25">
      <c r="A988" s="24">
        <v>977</v>
      </c>
      <c r="B988" s="25">
        <v>41354</v>
      </c>
      <c r="C988" s="51">
        <f>VLOOKUP(B988,acciones!$A$1:$D$3129,2,0)</f>
        <v>64.5</v>
      </c>
      <c r="D988" s="51">
        <f>VLOOKUP('VaR SH sa exp'!B988,tdc!A:D,4,0)</f>
        <v>12.3401</v>
      </c>
      <c r="E988" s="26">
        <f t="shared" si="171"/>
        <v>-2.6232557386871237E-2</v>
      </c>
      <c r="F988" s="26">
        <f t="shared" si="163"/>
        <v>6.7679147043313145E-3</v>
      </c>
      <c r="G988" s="27">
        <f t="shared" si="172"/>
        <v>70.194260465116272</v>
      </c>
      <c r="H988" s="27">
        <f t="shared" si="164"/>
        <v>17.998702398683967</v>
      </c>
      <c r="I988" s="28">
        <f t="shared" si="165"/>
        <v>35097.130232558135</v>
      </c>
      <c r="J988" s="28">
        <f t="shared" si="166"/>
        <v>17998.702398683967</v>
      </c>
      <c r="K988" s="28">
        <f t="shared" si="167"/>
        <v>53095.832631242098</v>
      </c>
      <c r="L988" s="29">
        <f t="shared" si="168"/>
        <v>932.86976744186541</v>
      </c>
      <c r="M988" s="29">
        <f t="shared" si="168"/>
        <v>-121.40239868396384</v>
      </c>
      <c r="N988" s="29">
        <f t="shared" si="169"/>
        <v>811.46736875790157</v>
      </c>
      <c r="P988">
        <f t="shared" si="170"/>
        <v>3.6683785766691124E-4</v>
      </c>
      <c r="Q988">
        <f>SUM($P$11:P988)</f>
        <v>0.35876742479823448</v>
      </c>
      <c r="R988">
        <v>295</v>
      </c>
      <c r="S988" s="14">
        <v>-246.84120381697721</v>
      </c>
      <c r="U988">
        <v>695</v>
      </c>
      <c r="V988" s="14">
        <v>-34.743187216587103</v>
      </c>
      <c r="X988">
        <v>2512</v>
      </c>
      <c r="Y988" s="14">
        <v>-237.95720591589998</v>
      </c>
    </row>
    <row r="989" spans="1:25" x14ac:dyDescent="0.25">
      <c r="A989" s="24">
        <v>978</v>
      </c>
      <c r="B989" s="25">
        <v>41353</v>
      </c>
      <c r="C989" s="51">
        <f>VLOOKUP(B989,acciones!$A$1:$D$3129,2,0)</f>
        <v>61.85</v>
      </c>
      <c r="D989" s="51">
        <f>VLOOKUP('VaR SH sa exp'!B989,tdc!A:D,4,0)</f>
        <v>12.440799999999999</v>
      </c>
      <c r="E989" s="26">
        <f t="shared" si="171"/>
        <v>4.1953124963229768E-2</v>
      </c>
      <c r="F989" s="26">
        <f t="shared" si="163"/>
        <v>-8.1272717528693E-3</v>
      </c>
      <c r="G989" s="27">
        <f t="shared" si="172"/>
        <v>75.147453516572341</v>
      </c>
      <c r="H989" s="27">
        <f t="shared" si="164"/>
        <v>17.732595149025787</v>
      </c>
      <c r="I989" s="28">
        <f t="shared" si="165"/>
        <v>37573.726758286168</v>
      </c>
      <c r="J989" s="28">
        <f t="shared" si="166"/>
        <v>17732.595149025787</v>
      </c>
      <c r="K989" s="28">
        <f t="shared" si="167"/>
        <v>55306.321907311954</v>
      </c>
      <c r="L989" s="29">
        <f t="shared" si="168"/>
        <v>-1543.7267582861678</v>
      </c>
      <c r="M989" s="29">
        <f t="shared" si="168"/>
        <v>144.70485097421624</v>
      </c>
      <c r="N989" s="29">
        <f t="shared" si="169"/>
        <v>-1399.0219073119515</v>
      </c>
      <c r="P989">
        <f t="shared" si="170"/>
        <v>3.6683785766691124E-4</v>
      </c>
      <c r="Q989">
        <f>SUM($P$11:P989)</f>
        <v>0.35913426265590137</v>
      </c>
      <c r="R989">
        <v>152</v>
      </c>
      <c r="S989" s="14">
        <v>-246.3206960845273</v>
      </c>
      <c r="U989">
        <v>2590</v>
      </c>
      <c r="V989" s="14">
        <v>-34.61320834907383</v>
      </c>
      <c r="X989">
        <v>1126</v>
      </c>
      <c r="Y989" s="14">
        <v>-237.83597968117465</v>
      </c>
    </row>
    <row r="990" spans="1:25" x14ac:dyDescent="0.25">
      <c r="A990" s="24">
        <v>979</v>
      </c>
      <c r="B990" s="25">
        <v>41352</v>
      </c>
      <c r="C990" s="51">
        <f>VLOOKUP(B990,acciones!$A$1:$D$3129,2,0)</f>
        <v>61.64</v>
      </c>
      <c r="D990" s="51">
        <f>VLOOKUP('VaR SH sa exp'!B990,tdc!A:D,4,0)</f>
        <v>12.413399999999999</v>
      </c>
      <c r="E990" s="26">
        <f t="shared" si="171"/>
        <v>3.4010883865818208E-3</v>
      </c>
      <c r="F990" s="26">
        <f t="shared" si="163"/>
        <v>2.2048596293752255E-3</v>
      </c>
      <c r="G990" s="27">
        <f t="shared" si="172"/>
        <v>72.305499675535359</v>
      </c>
      <c r="H990" s="27">
        <f t="shared" si="164"/>
        <v>17.916760423413407</v>
      </c>
      <c r="I990" s="28">
        <f t="shared" si="165"/>
        <v>36152.749837767682</v>
      </c>
      <c r="J990" s="28">
        <f t="shared" si="166"/>
        <v>17916.760423413409</v>
      </c>
      <c r="K990" s="28">
        <f t="shared" si="167"/>
        <v>54069.510261181087</v>
      </c>
      <c r="L990" s="29">
        <f t="shared" si="168"/>
        <v>-122.74983776768204</v>
      </c>
      <c r="M990" s="29">
        <f t="shared" si="168"/>
        <v>-39.460423413405806</v>
      </c>
      <c r="N990" s="29">
        <f t="shared" si="169"/>
        <v>-162.21026118108784</v>
      </c>
      <c r="P990">
        <f t="shared" si="170"/>
        <v>3.6683785766691124E-4</v>
      </c>
      <c r="Q990">
        <f>SUM($P$11:P990)</f>
        <v>0.35950110051356826</v>
      </c>
      <c r="R990">
        <v>1078</v>
      </c>
      <c r="S990" s="14">
        <v>-245.88920112404594</v>
      </c>
      <c r="U990">
        <v>2494</v>
      </c>
      <c r="V990" s="14">
        <v>-34.369980774514261</v>
      </c>
      <c r="X990">
        <v>1749</v>
      </c>
      <c r="Y990" s="14">
        <v>-237.29095283107381</v>
      </c>
    </row>
    <row r="991" spans="1:25" x14ac:dyDescent="0.25">
      <c r="A991" s="24">
        <v>980</v>
      </c>
      <c r="B991" s="25">
        <v>41348</v>
      </c>
      <c r="C991" s="51">
        <f>VLOOKUP(B991,acciones!$A$1:$D$3129,2,0)</f>
        <v>62.36</v>
      </c>
      <c r="D991" s="51">
        <f>VLOOKUP('VaR SH sa exp'!B991,tdc!A:D,4,0)</f>
        <v>12.427300000000001</v>
      </c>
      <c r="E991" s="26">
        <f t="shared" si="171"/>
        <v>-1.1613033737660705E-2</v>
      </c>
      <c r="F991" s="26">
        <f t="shared" si="163"/>
        <v>-1.1191312201959457E-3</v>
      </c>
      <c r="G991" s="27">
        <f t="shared" si="172"/>
        <v>71.228005131494555</v>
      </c>
      <c r="H991" s="27">
        <f t="shared" si="164"/>
        <v>17.857304146516139</v>
      </c>
      <c r="I991" s="28">
        <f t="shared" si="165"/>
        <v>35614.00256574728</v>
      </c>
      <c r="J991" s="28">
        <f t="shared" si="166"/>
        <v>17857.30414651614</v>
      </c>
      <c r="K991" s="28">
        <f t="shared" si="167"/>
        <v>53471.306712263424</v>
      </c>
      <c r="L991" s="29">
        <f t="shared" si="168"/>
        <v>415.99743425272027</v>
      </c>
      <c r="M991" s="29">
        <f t="shared" si="168"/>
        <v>19.995853483862447</v>
      </c>
      <c r="N991" s="29">
        <f t="shared" si="169"/>
        <v>435.99328773658272</v>
      </c>
      <c r="P991">
        <f t="shared" si="170"/>
        <v>3.6683785766691124E-4</v>
      </c>
      <c r="Q991">
        <f>SUM($P$11:P991)</f>
        <v>0.35986793837123515</v>
      </c>
      <c r="R991">
        <v>1014</v>
      </c>
      <c r="S991" s="14">
        <v>-245.26094003240723</v>
      </c>
      <c r="U991">
        <v>2127</v>
      </c>
      <c r="V991" s="14">
        <v>-34.366458181950293</v>
      </c>
      <c r="X991">
        <v>1619</v>
      </c>
      <c r="Y991" s="14">
        <v>-236.74506005059084</v>
      </c>
    </row>
    <row r="992" spans="1:25" x14ac:dyDescent="0.25">
      <c r="A992" s="24">
        <v>981</v>
      </c>
      <c r="B992" s="25">
        <v>41347</v>
      </c>
      <c r="C992" s="51">
        <f>VLOOKUP(B992,acciones!$A$1:$D$3129,2,0)</f>
        <v>62.5</v>
      </c>
      <c r="D992" s="51">
        <f>VLOOKUP('VaR SH sa exp'!B992,tdc!A:D,4,0)</f>
        <v>12.4413</v>
      </c>
      <c r="E992" s="26">
        <f t="shared" si="171"/>
        <v>-2.2425125527800638E-3</v>
      </c>
      <c r="F992" s="26">
        <f t="shared" si="163"/>
        <v>-1.1259179430262866E-3</v>
      </c>
      <c r="G992" s="27">
        <f t="shared" si="172"/>
        <v>71.898585600000004</v>
      </c>
      <c r="H992" s="27">
        <f t="shared" si="164"/>
        <v>17.857182954353647</v>
      </c>
      <c r="I992" s="28">
        <f t="shared" si="165"/>
        <v>35949.292800000003</v>
      </c>
      <c r="J992" s="28">
        <f t="shared" si="166"/>
        <v>17857.182954353648</v>
      </c>
      <c r="K992" s="28">
        <f t="shared" si="167"/>
        <v>53806.475754353654</v>
      </c>
      <c r="L992" s="29">
        <f t="shared" si="168"/>
        <v>80.707199999997101</v>
      </c>
      <c r="M992" s="29">
        <f t="shared" si="168"/>
        <v>20.117045646355109</v>
      </c>
      <c r="N992" s="29">
        <f t="shared" si="169"/>
        <v>100.82424564635221</v>
      </c>
      <c r="P992">
        <f t="shared" si="170"/>
        <v>3.6683785766691124E-4</v>
      </c>
      <c r="Q992">
        <f>SUM($P$11:P992)</f>
        <v>0.36023477622890204</v>
      </c>
      <c r="R992">
        <v>2682</v>
      </c>
      <c r="S992" s="14">
        <v>-244.38953488372499</v>
      </c>
      <c r="U992">
        <v>173</v>
      </c>
      <c r="V992" s="14">
        <v>-34.277995154574455</v>
      </c>
      <c r="X992">
        <v>2047</v>
      </c>
      <c r="Y992" s="14">
        <v>-236.69229107062711</v>
      </c>
    </row>
    <row r="993" spans="1:25" x14ac:dyDescent="0.25">
      <c r="A993" s="24">
        <v>982</v>
      </c>
      <c r="B993" s="25">
        <v>41346</v>
      </c>
      <c r="C993" s="51">
        <f>VLOOKUP(B993,acciones!$A$1:$D$3129,2,0)</f>
        <v>62.4</v>
      </c>
      <c r="D993" s="51">
        <f>VLOOKUP('VaR SH sa exp'!B993,tdc!A:D,4,0)</f>
        <v>12.4298</v>
      </c>
      <c r="E993" s="26">
        <f t="shared" si="171"/>
        <v>1.6012813669738276E-3</v>
      </c>
      <c r="F993" s="26">
        <f t="shared" si="163"/>
        <v>9.2476817025094644E-4</v>
      </c>
      <c r="G993" s="27">
        <f t="shared" si="172"/>
        <v>72.175480769230774</v>
      </c>
      <c r="H993" s="27">
        <f t="shared" si="164"/>
        <v>17.89384000466621</v>
      </c>
      <c r="I993" s="28">
        <f t="shared" si="165"/>
        <v>36087.74038461539</v>
      </c>
      <c r="J993" s="28">
        <f t="shared" si="166"/>
        <v>17893.84000466621</v>
      </c>
      <c r="K993" s="28">
        <f t="shared" si="167"/>
        <v>53981.580389281604</v>
      </c>
      <c r="L993" s="29">
        <f t="shared" si="168"/>
        <v>-57.740384615390212</v>
      </c>
      <c r="M993" s="29">
        <f t="shared" si="168"/>
        <v>-16.540004666207096</v>
      </c>
      <c r="N993" s="29">
        <f t="shared" si="169"/>
        <v>-74.280389281597309</v>
      </c>
      <c r="P993">
        <f t="shared" si="170"/>
        <v>3.6683785766691124E-4</v>
      </c>
      <c r="Q993">
        <f>SUM($P$11:P993)</f>
        <v>0.36060161408656893</v>
      </c>
      <c r="R993">
        <v>644</v>
      </c>
      <c r="S993" s="14">
        <v>-243.31948051947984</v>
      </c>
      <c r="U993">
        <v>1419</v>
      </c>
      <c r="V993" s="14">
        <v>-34.178222756534524</v>
      </c>
      <c r="X993">
        <v>54</v>
      </c>
      <c r="Y993" s="14">
        <v>-236.05567759740734</v>
      </c>
    </row>
    <row r="994" spans="1:25" x14ac:dyDescent="0.25">
      <c r="A994" s="24">
        <v>983</v>
      </c>
      <c r="B994" s="25">
        <v>41345</v>
      </c>
      <c r="C994" s="51">
        <f>VLOOKUP(B994,acciones!$A$1:$D$3129,2,0)</f>
        <v>62.75</v>
      </c>
      <c r="D994" s="51">
        <f>VLOOKUP('VaR SH sa exp'!B994,tdc!A:D,4,0)</f>
        <v>12.525399999999999</v>
      </c>
      <c r="E994" s="26">
        <f t="shared" si="171"/>
        <v>-5.5933026365113259E-3</v>
      </c>
      <c r="F994" s="26">
        <f t="shared" si="163"/>
        <v>-7.6617673001386976E-3</v>
      </c>
      <c r="G994" s="27">
        <f t="shared" si="172"/>
        <v>71.658071713147407</v>
      </c>
      <c r="H994" s="27">
        <f t="shared" si="164"/>
        <v>17.740851672601277</v>
      </c>
      <c r="I994" s="28">
        <f t="shared" si="165"/>
        <v>35829.035856573704</v>
      </c>
      <c r="J994" s="28">
        <f t="shared" si="166"/>
        <v>17740.851672601279</v>
      </c>
      <c r="K994" s="28">
        <f t="shared" si="167"/>
        <v>53569.887529174986</v>
      </c>
      <c r="L994" s="29">
        <f t="shared" si="168"/>
        <v>200.96414342629578</v>
      </c>
      <c r="M994" s="29">
        <f t="shared" si="168"/>
        <v>136.44832739872436</v>
      </c>
      <c r="N994" s="29">
        <f t="shared" si="169"/>
        <v>337.41247082502014</v>
      </c>
      <c r="P994">
        <f t="shared" si="170"/>
        <v>3.6683785766691124E-4</v>
      </c>
      <c r="Q994">
        <f>SUM($P$11:P994)</f>
        <v>0.36096845194423582</v>
      </c>
      <c r="R994">
        <v>1536</v>
      </c>
      <c r="S994" s="14">
        <v>-243.21664050235267</v>
      </c>
      <c r="U994">
        <v>501</v>
      </c>
      <c r="V994" s="14">
        <v>-34.124844495636353</v>
      </c>
      <c r="X994">
        <v>2590</v>
      </c>
      <c r="Y994" s="14">
        <v>-235.89812455019273</v>
      </c>
    </row>
    <row r="995" spans="1:25" x14ac:dyDescent="0.25">
      <c r="A995" s="24">
        <v>984</v>
      </c>
      <c r="B995" s="25">
        <v>41344</v>
      </c>
      <c r="C995" s="51">
        <f>VLOOKUP(B995,acciones!$A$1:$D$3129,2,0)</f>
        <v>63</v>
      </c>
      <c r="D995" s="51">
        <f>VLOOKUP('VaR SH sa exp'!B995,tdc!A:D,4,0)</f>
        <v>12.623900000000001</v>
      </c>
      <c r="E995" s="26">
        <f t="shared" si="171"/>
        <v>-3.9761483796394064E-3</v>
      </c>
      <c r="F995" s="26">
        <f t="shared" si="163"/>
        <v>-7.8332600638998263E-3</v>
      </c>
      <c r="G995" s="27">
        <f t="shared" si="172"/>
        <v>71.774047619047622</v>
      </c>
      <c r="H995" s="27">
        <f t="shared" si="164"/>
        <v>17.737809505778721</v>
      </c>
      <c r="I995" s="28">
        <f t="shared" si="165"/>
        <v>35887.023809523809</v>
      </c>
      <c r="J995" s="28">
        <f t="shared" si="166"/>
        <v>17737.809505778721</v>
      </c>
      <c r="K995" s="28">
        <f t="shared" si="167"/>
        <v>53624.833315302531</v>
      </c>
      <c r="L995" s="29">
        <f t="shared" si="168"/>
        <v>142.97619047619082</v>
      </c>
      <c r="M995" s="29">
        <f t="shared" si="168"/>
        <v>139.49049422128155</v>
      </c>
      <c r="N995" s="29">
        <f t="shared" si="169"/>
        <v>282.46668469747237</v>
      </c>
      <c r="P995">
        <f t="shared" si="170"/>
        <v>3.6683785766691124E-4</v>
      </c>
      <c r="Q995">
        <f>SUM($P$11:P995)</f>
        <v>0.36133528980190271</v>
      </c>
      <c r="R995">
        <v>1298</v>
      </c>
      <c r="S995" s="14">
        <v>-242.51975417032372</v>
      </c>
      <c r="U995">
        <v>1349</v>
      </c>
      <c r="V995" s="14">
        <v>-33.978785637496912</v>
      </c>
      <c r="X995">
        <v>2171</v>
      </c>
      <c r="Y995" s="14">
        <v>-235.82767347448316</v>
      </c>
    </row>
    <row r="996" spans="1:25" x14ac:dyDescent="0.25">
      <c r="A996" s="24">
        <v>985</v>
      </c>
      <c r="B996" s="25">
        <v>41341</v>
      </c>
      <c r="C996" s="51">
        <f>VLOOKUP(B996,acciones!$A$1:$D$3129,2,0)</f>
        <v>63.1</v>
      </c>
      <c r="D996" s="51">
        <f>VLOOKUP('VaR SH sa exp'!B996,tdc!A:D,4,0)</f>
        <v>12.7583</v>
      </c>
      <c r="E996" s="26">
        <f t="shared" si="171"/>
        <v>-1.5860431556348514E-3</v>
      </c>
      <c r="F996" s="26">
        <f t="shared" si="163"/>
        <v>-1.0590197548142714E-2</v>
      </c>
      <c r="G996" s="27">
        <f t="shared" si="172"/>
        <v>71.945800316957204</v>
      </c>
      <c r="H996" s="27">
        <f t="shared" si="164"/>
        <v>17.68897482188066</v>
      </c>
      <c r="I996" s="28">
        <f t="shared" si="165"/>
        <v>35972.900158478602</v>
      </c>
      <c r="J996" s="28">
        <f t="shared" si="166"/>
        <v>17688.97482188066</v>
      </c>
      <c r="K996" s="28">
        <f t="shared" si="167"/>
        <v>53661.874980359265</v>
      </c>
      <c r="L996" s="29">
        <f t="shared" si="168"/>
        <v>57.099841521398048</v>
      </c>
      <c r="M996" s="29">
        <f t="shared" si="168"/>
        <v>188.32517811934304</v>
      </c>
      <c r="N996" s="29">
        <f t="shared" si="169"/>
        <v>245.42501964074108</v>
      </c>
      <c r="P996">
        <f t="shared" si="170"/>
        <v>3.6683785766691124E-4</v>
      </c>
      <c r="Q996">
        <f>SUM($P$11:P996)</f>
        <v>0.36170212765956961</v>
      </c>
      <c r="R996">
        <v>1860</v>
      </c>
      <c r="S996" s="14">
        <v>-242.16540035067737</v>
      </c>
      <c r="U996">
        <v>2044</v>
      </c>
      <c r="V996" s="14">
        <v>-33.978081041968835</v>
      </c>
      <c r="X996">
        <v>281</v>
      </c>
      <c r="Y996" s="14">
        <v>-234.78295377234826</v>
      </c>
    </row>
    <row r="997" spans="1:25" x14ac:dyDescent="0.25">
      <c r="A997" s="24">
        <v>986</v>
      </c>
      <c r="B997" s="25">
        <v>41340</v>
      </c>
      <c r="C997" s="51">
        <f>VLOOKUP(B997,acciones!$A$1:$D$3129,2,0)</f>
        <v>62.6</v>
      </c>
      <c r="D997" s="51">
        <f>VLOOKUP('VaR SH sa exp'!B997,tdc!A:D,4,0)</f>
        <v>12.773199999999999</v>
      </c>
      <c r="E997" s="26">
        <f t="shared" si="171"/>
        <v>7.9554914411146798E-3</v>
      </c>
      <c r="F997" s="26">
        <f t="shared" si="163"/>
        <v>-1.1671857659400866E-3</v>
      </c>
      <c r="G997" s="27">
        <f t="shared" si="172"/>
        <v>72.635559105431312</v>
      </c>
      <c r="H997" s="27">
        <f t="shared" si="164"/>
        <v>17.856446042495229</v>
      </c>
      <c r="I997" s="28">
        <f t="shared" si="165"/>
        <v>36317.779552715656</v>
      </c>
      <c r="J997" s="28">
        <f t="shared" si="166"/>
        <v>17856.44604249523</v>
      </c>
      <c r="K997" s="28">
        <f t="shared" si="167"/>
        <v>54174.225595210883</v>
      </c>
      <c r="L997" s="29">
        <f t="shared" si="168"/>
        <v>-287.77955271565588</v>
      </c>
      <c r="M997" s="29">
        <f t="shared" si="168"/>
        <v>20.853957504772552</v>
      </c>
      <c r="N997" s="29">
        <f t="shared" si="169"/>
        <v>-266.92559521088333</v>
      </c>
      <c r="P997">
        <f t="shared" si="170"/>
        <v>3.6683785766691124E-4</v>
      </c>
      <c r="Q997">
        <f>SUM($P$11:P997)</f>
        <v>0.3620689655172365</v>
      </c>
      <c r="R997">
        <v>218</v>
      </c>
      <c r="S997" s="14">
        <v>-242.0620155038705</v>
      </c>
      <c r="U997">
        <v>1170</v>
      </c>
      <c r="V997" s="14">
        <v>-33.878072396175412</v>
      </c>
      <c r="X997">
        <v>896</v>
      </c>
      <c r="Y997" s="14">
        <v>-234.35988161613204</v>
      </c>
    </row>
    <row r="998" spans="1:25" x14ac:dyDescent="0.25">
      <c r="A998" s="24">
        <v>987</v>
      </c>
      <c r="B998" s="25">
        <v>41339</v>
      </c>
      <c r="C998" s="51">
        <f>VLOOKUP(B998,acciones!$A$1:$D$3129,2,0)</f>
        <v>63.6</v>
      </c>
      <c r="D998" s="51">
        <f>VLOOKUP('VaR SH sa exp'!B998,tdc!A:D,4,0)</f>
        <v>12.6921</v>
      </c>
      <c r="E998" s="26">
        <f t="shared" si="171"/>
        <v>-1.5848192240023616E-2</v>
      </c>
      <c r="F998" s="26">
        <f t="shared" si="163"/>
        <v>6.3694732979138104E-3</v>
      </c>
      <c r="G998" s="27">
        <f t="shared" si="172"/>
        <v>70.926981132075468</v>
      </c>
      <c r="H998" s="27">
        <f t="shared" si="164"/>
        <v>17.991532398893803</v>
      </c>
      <c r="I998" s="28">
        <f t="shared" si="165"/>
        <v>35463.490566037734</v>
      </c>
      <c r="J998" s="28">
        <f t="shared" si="166"/>
        <v>17991.532398893803</v>
      </c>
      <c r="K998" s="28">
        <f t="shared" si="167"/>
        <v>53455.022964931537</v>
      </c>
      <c r="L998" s="29">
        <f t="shared" si="168"/>
        <v>566.50943396226648</v>
      </c>
      <c r="M998" s="29">
        <f t="shared" si="168"/>
        <v>-114.23239889380056</v>
      </c>
      <c r="N998" s="29">
        <f t="shared" si="169"/>
        <v>452.27703506846592</v>
      </c>
      <c r="P998">
        <f t="shared" si="170"/>
        <v>3.6683785766691124E-4</v>
      </c>
      <c r="Q998">
        <f>SUM($P$11:P998)</f>
        <v>0.36243580337490339</v>
      </c>
      <c r="R998">
        <v>949</v>
      </c>
      <c r="S998" s="14">
        <v>-241.98485281509784</v>
      </c>
      <c r="U998">
        <v>2426</v>
      </c>
      <c r="V998" s="14">
        <v>-33.876449770101317</v>
      </c>
      <c r="X998">
        <v>395</v>
      </c>
      <c r="Y998" s="14">
        <v>-234.27260453383496</v>
      </c>
    </row>
    <row r="999" spans="1:25" x14ac:dyDescent="0.25">
      <c r="A999" s="24">
        <v>988</v>
      </c>
      <c r="B999" s="25">
        <v>41338</v>
      </c>
      <c r="C999" s="51">
        <f>VLOOKUP(B999,acciones!$A$1:$D$3129,2,0)</f>
        <v>63.15</v>
      </c>
      <c r="D999" s="51">
        <f>VLOOKUP('VaR SH sa exp'!B999,tdc!A:D,4,0)</f>
        <v>12.7318</v>
      </c>
      <c r="E999" s="26">
        <f t="shared" si="171"/>
        <v>7.1006215495763685E-3</v>
      </c>
      <c r="F999" s="26">
        <f t="shared" si="163"/>
        <v>-3.1230481765262127E-3</v>
      </c>
      <c r="G999" s="27">
        <f t="shared" si="172"/>
        <v>72.573491686460812</v>
      </c>
      <c r="H999" s="27">
        <f t="shared" si="164"/>
        <v>17.821555422642518</v>
      </c>
      <c r="I999" s="28">
        <f t="shared" si="165"/>
        <v>36286.745843230405</v>
      </c>
      <c r="J999" s="28">
        <f t="shared" si="166"/>
        <v>17821.555422642519</v>
      </c>
      <c r="K999" s="28">
        <f t="shared" si="167"/>
        <v>54108.301265872928</v>
      </c>
      <c r="L999" s="29">
        <f t="shared" si="168"/>
        <v>-256.74584323040472</v>
      </c>
      <c r="M999" s="29">
        <f t="shared" si="168"/>
        <v>55.744577357483649</v>
      </c>
      <c r="N999" s="29">
        <f t="shared" si="169"/>
        <v>-201.00126587292107</v>
      </c>
      <c r="P999">
        <f t="shared" si="170"/>
        <v>3.6683785766691124E-4</v>
      </c>
      <c r="Q999">
        <f>SUM($P$11:P999)</f>
        <v>0.36280264123257028</v>
      </c>
      <c r="R999">
        <v>1411</v>
      </c>
      <c r="S999" s="14">
        <v>-240.0222057735009</v>
      </c>
      <c r="U999">
        <v>1400</v>
      </c>
      <c r="V999" s="14">
        <v>-33.819151668722043</v>
      </c>
      <c r="X999">
        <v>92</v>
      </c>
      <c r="Y999" s="14">
        <v>-233.68802623251395</v>
      </c>
    </row>
    <row r="1000" spans="1:25" x14ac:dyDescent="0.25">
      <c r="A1000" s="24">
        <v>989</v>
      </c>
      <c r="B1000" s="25">
        <v>41337</v>
      </c>
      <c r="C1000" s="51">
        <f>VLOOKUP(B1000,acciones!$A$1:$D$3129,2,0)</f>
        <v>62</v>
      </c>
      <c r="D1000" s="51">
        <f>VLOOKUP('VaR SH sa exp'!B1000,tdc!A:D,4,0)</f>
        <v>12.740399999999999</v>
      </c>
      <c r="E1000" s="26">
        <f t="shared" si="171"/>
        <v>1.8378463751408565E-2</v>
      </c>
      <c r="F1000" s="26">
        <f t="shared" si="163"/>
        <v>-6.7524598006993178E-4</v>
      </c>
      <c r="G1000" s="27">
        <f t="shared" si="172"/>
        <v>73.396596774193554</v>
      </c>
      <c r="H1000" s="27">
        <f t="shared" si="164"/>
        <v>17.865232499764531</v>
      </c>
      <c r="I1000" s="28">
        <f t="shared" si="165"/>
        <v>36698.29838709678</v>
      </c>
      <c r="J1000" s="28">
        <f t="shared" si="166"/>
        <v>17865.23249976453</v>
      </c>
      <c r="K1000" s="28">
        <f t="shared" si="167"/>
        <v>54563.530886861306</v>
      </c>
      <c r="L1000" s="29">
        <f t="shared" si="168"/>
        <v>-668.29838709678006</v>
      </c>
      <c r="M1000" s="29">
        <f t="shared" si="168"/>
        <v>12.067500235472835</v>
      </c>
      <c r="N1000" s="29">
        <f t="shared" si="169"/>
        <v>-656.23088686130723</v>
      </c>
      <c r="P1000">
        <f t="shared" si="170"/>
        <v>3.6683785766691124E-4</v>
      </c>
      <c r="Q1000">
        <f>SUM($P$11:P1000)</f>
        <v>0.36316947909023717</v>
      </c>
      <c r="R1000">
        <v>896</v>
      </c>
      <c r="S1000" s="14">
        <v>-238.43382352941262</v>
      </c>
      <c r="U1000">
        <v>2162</v>
      </c>
      <c r="V1000" s="14">
        <v>-33.781809549771424</v>
      </c>
      <c r="X1000">
        <v>1204</v>
      </c>
      <c r="Y1000" s="14">
        <v>-233.68194764940563</v>
      </c>
    </row>
    <row r="1001" spans="1:25" x14ac:dyDescent="0.25">
      <c r="A1001" s="24">
        <v>990</v>
      </c>
      <c r="B1001" s="25">
        <v>41334</v>
      </c>
      <c r="C1001" s="51">
        <f>VLOOKUP(B1001,acciones!$A$1:$D$3129,2,0)</f>
        <v>62.99</v>
      </c>
      <c r="D1001" s="51">
        <f>VLOOKUP('VaR SH sa exp'!B1001,tdc!A:D,4,0)</f>
        <v>12.778499999999999</v>
      </c>
      <c r="E1001" s="26">
        <f t="shared" si="171"/>
        <v>-1.5841598588746144E-2</v>
      </c>
      <c r="F1001" s="26">
        <f t="shared" si="163"/>
        <v>-2.9860243434771789E-3</v>
      </c>
      <c r="G1001" s="27">
        <f t="shared" si="172"/>
        <v>70.927448801397048</v>
      </c>
      <c r="H1001" s="27">
        <f t="shared" si="164"/>
        <v>17.823997567789647</v>
      </c>
      <c r="I1001" s="28">
        <f t="shared" si="165"/>
        <v>35463.724400698527</v>
      </c>
      <c r="J1001" s="28">
        <f t="shared" si="166"/>
        <v>17823.997567789647</v>
      </c>
      <c r="K1001" s="28">
        <f t="shared" si="167"/>
        <v>53287.721968488171</v>
      </c>
      <c r="L1001" s="29">
        <f t="shared" si="168"/>
        <v>566.27559930147254</v>
      </c>
      <c r="M1001" s="29">
        <f t="shared" si="168"/>
        <v>53.302432210355619</v>
      </c>
      <c r="N1001" s="29">
        <f t="shared" si="169"/>
        <v>619.57803151182816</v>
      </c>
      <c r="P1001">
        <f t="shared" si="170"/>
        <v>3.6683785766691124E-4</v>
      </c>
      <c r="Q1001">
        <f>SUM($P$11:P1001)</f>
        <v>0.36353631694790406</v>
      </c>
      <c r="R1001">
        <v>706</v>
      </c>
      <c r="S1001" s="14">
        <v>-236.86632578524586</v>
      </c>
      <c r="U1001">
        <v>469</v>
      </c>
      <c r="V1001" s="14">
        <v>-33.726483919977909</v>
      </c>
      <c r="X1001">
        <v>2148</v>
      </c>
      <c r="Y1001" s="14">
        <v>-233.125328943981</v>
      </c>
    </row>
    <row r="1002" spans="1:25" x14ac:dyDescent="0.25">
      <c r="A1002" s="24">
        <v>991</v>
      </c>
      <c r="B1002" s="25">
        <v>41333</v>
      </c>
      <c r="C1002" s="51">
        <f>VLOOKUP(B1002,acciones!$A$1:$D$3129,2,0)</f>
        <v>61.8</v>
      </c>
      <c r="D1002" s="51">
        <f>VLOOKUP('VaR SH sa exp'!B1002,tdc!A:D,4,0)</f>
        <v>12.757199999999999</v>
      </c>
      <c r="E1002" s="26">
        <f t="shared" si="171"/>
        <v>1.9072619170192685E-2</v>
      </c>
      <c r="F1002" s="26">
        <f t="shared" si="163"/>
        <v>1.6682530684450278E-3</v>
      </c>
      <c r="G1002" s="27">
        <f t="shared" si="172"/>
        <v>73.447563106796125</v>
      </c>
      <c r="H1002" s="27">
        <f t="shared" si="164"/>
        <v>17.907148751293388</v>
      </c>
      <c r="I1002" s="28">
        <f t="shared" si="165"/>
        <v>36723.781553398061</v>
      </c>
      <c r="J1002" s="28">
        <f t="shared" si="166"/>
        <v>17907.148751293389</v>
      </c>
      <c r="K1002" s="28">
        <f t="shared" si="167"/>
        <v>54630.93030469145</v>
      </c>
      <c r="L1002" s="29">
        <f t="shared" si="168"/>
        <v>-693.78155339806108</v>
      </c>
      <c r="M1002" s="29">
        <f t="shared" si="168"/>
        <v>-29.848751293386158</v>
      </c>
      <c r="N1002" s="29">
        <f t="shared" si="169"/>
        <v>-723.63030469144724</v>
      </c>
      <c r="P1002">
        <f t="shared" si="170"/>
        <v>3.6683785766691124E-4</v>
      </c>
      <c r="Q1002">
        <f>SUM($P$11:P1002)</f>
        <v>0.36390315480557095</v>
      </c>
      <c r="R1002">
        <v>161</v>
      </c>
      <c r="S1002" s="14">
        <v>-236.69971333014109</v>
      </c>
      <c r="U1002">
        <v>617</v>
      </c>
      <c r="V1002" s="14">
        <v>-33.708482024940167</v>
      </c>
      <c r="X1002">
        <v>1142</v>
      </c>
      <c r="Y1002" s="14">
        <v>-233.0173202182159</v>
      </c>
    </row>
    <row r="1003" spans="1:25" x14ac:dyDescent="0.25">
      <c r="A1003" s="24">
        <v>992</v>
      </c>
      <c r="B1003" s="25">
        <v>41332</v>
      </c>
      <c r="C1003" s="51">
        <f>VLOOKUP(B1003,acciones!$A$1:$D$3129,2,0)</f>
        <v>60.49</v>
      </c>
      <c r="D1003" s="51">
        <f>VLOOKUP('VaR SH sa exp'!B1003,tdc!A:D,4,0)</f>
        <v>12.840299999999999</v>
      </c>
      <c r="E1003" s="26">
        <f t="shared" si="171"/>
        <v>2.142530234482205E-2</v>
      </c>
      <c r="F1003" s="26">
        <f t="shared" si="163"/>
        <v>-6.4928443744282577E-3</v>
      </c>
      <c r="G1003" s="27">
        <f t="shared" si="172"/>
        <v>73.620565382707881</v>
      </c>
      <c r="H1003" s="27">
        <f t="shared" si="164"/>
        <v>17.761601485946592</v>
      </c>
      <c r="I1003" s="28">
        <f t="shared" si="165"/>
        <v>36810.282691353939</v>
      </c>
      <c r="J1003" s="28">
        <f t="shared" si="166"/>
        <v>17761.60148594659</v>
      </c>
      <c r="K1003" s="28">
        <f t="shared" si="167"/>
        <v>54571.884177300526</v>
      </c>
      <c r="L1003" s="29">
        <f t="shared" si="168"/>
        <v>-780.2826913539393</v>
      </c>
      <c r="M1003" s="29">
        <f t="shared" si="168"/>
        <v>115.69851405341251</v>
      </c>
      <c r="N1003" s="29">
        <f t="shared" si="169"/>
        <v>-664.58417730052679</v>
      </c>
      <c r="P1003">
        <f t="shared" si="170"/>
        <v>3.6683785766691124E-4</v>
      </c>
      <c r="Q1003">
        <f>SUM($P$11:P1003)</f>
        <v>0.36426999266323784</v>
      </c>
      <c r="R1003">
        <v>48</v>
      </c>
      <c r="S1003" s="14">
        <v>-236.55123583933891</v>
      </c>
      <c r="U1003">
        <v>649</v>
      </c>
      <c r="V1003" s="14">
        <v>-33.695322987980035</v>
      </c>
      <c r="X1003">
        <v>731</v>
      </c>
      <c r="Y1003" s="14">
        <v>-232.9212195304608</v>
      </c>
    </row>
    <row r="1004" spans="1:25" x14ac:dyDescent="0.25">
      <c r="A1004" s="24">
        <v>993</v>
      </c>
      <c r="B1004" s="25">
        <v>41331</v>
      </c>
      <c r="C1004" s="51">
        <f>VLOOKUP(B1004,acciones!$A$1:$D$3129,2,0)</f>
        <v>60</v>
      </c>
      <c r="D1004" s="51">
        <f>VLOOKUP('VaR SH sa exp'!B1004,tdc!A:D,4,0)</f>
        <v>12.795199999999999</v>
      </c>
      <c r="E1004" s="26">
        <f t="shared" si="171"/>
        <v>8.133499896722178E-3</v>
      </c>
      <c r="F1004" s="26">
        <f t="shared" si="163"/>
        <v>3.518561879362724E-3</v>
      </c>
      <c r="G1004" s="27">
        <f t="shared" si="172"/>
        <v>72.648489999999995</v>
      </c>
      <c r="H1004" s="27">
        <f t="shared" si="164"/>
        <v>17.940313179160938</v>
      </c>
      <c r="I1004" s="28">
        <f t="shared" si="165"/>
        <v>36324.244999999995</v>
      </c>
      <c r="J1004" s="28">
        <f t="shared" si="166"/>
        <v>17940.313179160938</v>
      </c>
      <c r="K1004" s="28">
        <f t="shared" si="167"/>
        <v>54264.558179160929</v>
      </c>
      <c r="L1004" s="29">
        <f t="shared" si="168"/>
        <v>-294.24499999999534</v>
      </c>
      <c r="M1004" s="29">
        <f t="shared" si="168"/>
        <v>-63.013179160934669</v>
      </c>
      <c r="N1004" s="29">
        <f t="shared" si="169"/>
        <v>-357.25817916093001</v>
      </c>
      <c r="P1004">
        <f t="shared" si="170"/>
        <v>3.6683785766691124E-4</v>
      </c>
      <c r="Q1004">
        <f>SUM($P$11:P1004)</f>
        <v>0.36463683052090473</v>
      </c>
      <c r="R1004">
        <v>1810</v>
      </c>
      <c r="S1004" s="14">
        <v>-235.62411145863007</v>
      </c>
      <c r="U1004">
        <v>1509</v>
      </c>
      <c r="V1004" s="14">
        <v>-33.557324736801093</v>
      </c>
      <c r="X1004">
        <v>869</v>
      </c>
      <c r="Y1004" s="14">
        <v>-232.28013737811125</v>
      </c>
    </row>
    <row r="1005" spans="1:25" x14ac:dyDescent="0.25">
      <c r="A1005" s="24">
        <v>994</v>
      </c>
      <c r="B1005" s="25">
        <v>41330</v>
      </c>
      <c r="C1005" s="51">
        <f>VLOOKUP(B1005,acciones!$A$1:$D$3129,2,0)</f>
        <v>61</v>
      </c>
      <c r="D1005" s="51">
        <f>VLOOKUP('VaR SH sa exp'!B1005,tdc!A:D,4,0)</f>
        <v>12.71</v>
      </c>
      <c r="E1005" s="26">
        <f t="shared" si="171"/>
        <v>-1.6529301951210582E-2</v>
      </c>
      <c r="F1005" s="26">
        <f t="shared" si="163"/>
        <v>6.6810153941256291E-3</v>
      </c>
      <c r="G1005" s="27">
        <f t="shared" si="172"/>
        <v>70.87868852459016</v>
      </c>
      <c r="H1005" s="27">
        <f t="shared" si="164"/>
        <v>17.997138391817465</v>
      </c>
      <c r="I1005" s="28">
        <f t="shared" si="165"/>
        <v>35439.344262295082</v>
      </c>
      <c r="J1005" s="28">
        <f t="shared" si="166"/>
        <v>17997.138391817465</v>
      </c>
      <c r="K1005" s="28">
        <f t="shared" si="167"/>
        <v>53436.482654112551</v>
      </c>
      <c r="L1005" s="29">
        <f t="shared" si="168"/>
        <v>590.65573770491756</v>
      </c>
      <c r="M1005" s="29">
        <f t="shared" si="168"/>
        <v>-119.83839181746225</v>
      </c>
      <c r="N1005" s="29">
        <f t="shared" si="169"/>
        <v>470.8173458874553</v>
      </c>
      <c r="P1005">
        <f t="shared" si="170"/>
        <v>3.6683785766691124E-4</v>
      </c>
      <c r="Q1005">
        <f>SUM($P$11:P1005)</f>
        <v>0.36500366837857162</v>
      </c>
      <c r="R1005">
        <v>361</v>
      </c>
      <c r="S1005" s="14">
        <v>-235.31930333816126</v>
      </c>
      <c r="U1005">
        <v>2526</v>
      </c>
      <c r="V1005" s="14">
        <v>-33.327662523897743</v>
      </c>
      <c r="X1005">
        <v>2652</v>
      </c>
      <c r="Y1005" s="14">
        <v>-231.80780623555984</v>
      </c>
    </row>
    <row r="1006" spans="1:25" x14ac:dyDescent="0.25">
      <c r="A1006" s="24">
        <v>995</v>
      </c>
      <c r="B1006" s="25">
        <v>41327</v>
      </c>
      <c r="C1006" s="51">
        <f>VLOOKUP(B1006,acciones!$A$1:$D$3129,2,0)</f>
        <v>62.19</v>
      </c>
      <c r="D1006" s="51">
        <f>VLOOKUP('VaR SH sa exp'!B1006,tdc!A:D,4,0)</f>
        <v>12.732900000000001</v>
      </c>
      <c r="E1006" s="26">
        <f t="shared" si="171"/>
        <v>-1.9320350942486606E-2</v>
      </c>
      <c r="F1006" s="26">
        <f t="shared" si="163"/>
        <v>-1.8001097503628327E-3</v>
      </c>
      <c r="G1006" s="27">
        <f t="shared" si="172"/>
        <v>70.681138446695613</v>
      </c>
      <c r="H1006" s="27">
        <f t="shared" si="164"/>
        <v>17.845147845345526</v>
      </c>
      <c r="I1006" s="28">
        <f t="shared" si="165"/>
        <v>35340.569223347804</v>
      </c>
      <c r="J1006" s="28">
        <f t="shared" si="166"/>
        <v>17845.147845345527</v>
      </c>
      <c r="K1006" s="28">
        <f t="shared" si="167"/>
        <v>53185.717068693331</v>
      </c>
      <c r="L1006" s="29">
        <f t="shared" si="168"/>
        <v>689.43077665219607</v>
      </c>
      <c r="M1006" s="29">
        <f t="shared" si="168"/>
        <v>32.152154654475453</v>
      </c>
      <c r="N1006" s="29">
        <f t="shared" si="169"/>
        <v>721.58293130667153</v>
      </c>
      <c r="P1006">
        <f t="shared" si="170"/>
        <v>3.6683785766691124E-4</v>
      </c>
      <c r="Q1006">
        <f>SUM($P$11:P1006)</f>
        <v>0.36537050623623851</v>
      </c>
      <c r="R1006">
        <v>371</v>
      </c>
      <c r="S1006" s="14">
        <v>-235.09787588504696</v>
      </c>
      <c r="U1006">
        <v>797</v>
      </c>
      <c r="V1006" s="14">
        <v>-33.118576700049744</v>
      </c>
      <c r="X1006">
        <v>824</v>
      </c>
      <c r="Y1006" s="14">
        <v>-231.50871280202045</v>
      </c>
    </row>
    <row r="1007" spans="1:25" x14ac:dyDescent="0.25">
      <c r="A1007" s="24">
        <v>996</v>
      </c>
      <c r="B1007" s="25">
        <v>41326</v>
      </c>
      <c r="C1007" s="51">
        <f>VLOOKUP(B1007,acciones!$A$1:$D$3129,2,0)</f>
        <v>62.6</v>
      </c>
      <c r="D1007" s="51">
        <f>VLOOKUP('VaR SH sa exp'!B1007,tdc!A:D,4,0)</f>
        <v>12.716900000000001</v>
      </c>
      <c r="E1007" s="26">
        <f t="shared" si="171"/>
        <v>-6.5710629902549439E-3</v>
      </c>
      <c r="F1007" s="26">
        <f t="shared" si="163"/>
        <v>1.257377433849981E-3</v>
      </c>
      <c r="G1007" s="27">
        <f t="shared" si="172"/>
        <v>71.588041533546331</v>
      </c>
      <c r="H1007" s="27">
        <f t="shared" si="164"/>
        <v>17.899792651510985</v>
      </c>
      <c r="I1007" s="28">
        <f t="shared" si="165"/>
        <v>35794.020766773167</v>
      </c>
      <c r="J1007" s="28">
        <f t="shared" si="166"/>
        <v>17899.792651510987</v>
      </c>
      <c r="K1007" s="28">
        <f t="shared" si="167"/>
        <v>53693.813418284153</v>
      </c>
      <c r="L1007" s="29">
        <f t="shared" si="168"/>
        <v>235.97923322683346</v>
      </c>
      <c r="M1007" s="29">
        <f t="shared" si="168"/>
        <v>-22.492651510983706</v>
      </c>
      <c r="N1007" s="29">
        <f t="shared" si="169"/>
        <v>213.48658171584975</v>
      </c>
      <c r="P1007">
        <f t="shared" si="170"/>
        <v>3.6683785766691124E-4</v>
      </c>
      <c r="Q1007">
        <f>SUM($P$11:P1007)</f>
        <v>0.3657373440939054</v>
      </c>
      <c r="R1007">
        <v>1477</v>
      </c>
      <c r="S1007" s="14">
        <v>-233.96103896104614</v>
      </c>
      <c r="U1007">
        <v>2432</v>
      </c>
      <c r="V1007" s="14">
        <v>-32.980905820495536</v>
      </c>
      <c r="X1007">
        <v>1411</v>
      </c>
      <c r="Y1007" s="14">
        <v>-230.93667299355729</v>
      </c>
    </row>
    <row r="1008" spans="1:25" x14ac:dyDescent="0.25">
      <c r="A1008" s="24">
        <v>997</v>
      </c>
      <c r="B1008" s="25">
        <v>41325</v>
      </c>
      <c r="C1008" s="51">
        <f>VLOOKUP(B1008,acciones!$A$1:$D$3129,2,0)</f>
        <v>61.7</v>
      </c>
      <c r="D1008" s="51">
        <f>VLOOKUP('VaR SH sa exp'!B1008,tdc!A:D,4,0)</f>
        <v>12.628500000000001</v>
      </c>
      <c r="E1008" s="26">
        <f t="shared" si="171"/>
        <v>1.4481347194710656E-2</v>
      </c>
      <c r="F1008" s="26">
        <f t="shared" si="163"/>
        <v>6.97565305418427E-3</v>
      </c>
      <c r="G1008" s="27">
        <f t="shared" si="172"/>
        <v>73.11111831442463</v>
      </c>
      <c r="H1008" s="27">
        <f t="shared" si="164"/>
        <v>18.002441807815657</v>
      </c>
      <c r="I1008" s="28">
        <f t="shared" si="165"/>
        <v>36555.559157212316</v>
      </c>
      <c r="J1008" s="28">
        <f t="shared" si="166"/>
        <v>18002.441807815656</v>
      </c>
      <c r="K1008" s="28">
        <f t="shared" si="167"/>
        <v>54558.000965027968</v>
      </c>
      <c r="L1008" s="29">
        <f t="shared" si="168"/>
        <v>-525.55915721231577</v>
      </c>
      <c r="M1008" s="29">
        <f t="shared" si="168"/>
        <v>-125.14180781565301</v>
      </c>
      <c r="N1008" s="29">
        <f t="shared" si="169"/>
        <v>-650.70096502796878</v>
      </c>
      <c r="P1008">
        <f t="shared" si="170"/>
        <v>3.6683785766691124E-4</v>
      </c>
      <c r="Q1008">
        <f>SUM($P$11:P1008)</f>
        <v>0.36610418195157229</v>
      </c>
      <c r="R1008">
        <v>1386</v>
      </c>
      <c r="S1008" s="14">
        <v>-232.75193798449618</v>
      </c>
      <c r="U1008">
        <v>2270</v>
      </c>
      <c r="V1008" s="14">
        <v>-32.88223080372336</v>
      </c>
      <c r="X1008">
        <v>542</v>
      </c>
      <c r="Y1008" s="14">
        <v>-230.88574397599223</v>
      </c>
    </row>
    <row r="1009" spans="1:25" x14ac:dyDescent="0.25">
      <c r="A1009" s="24">
        <v>998</v>
      </c>
      <c r="B1009" s="25">
        <v>41324</v>
      </c>
      <c r="C1009" s="51">
        <f>VLOOKUP(B1009,acciones!$A$1:$D$3129,2,0)</f>
        <v>62.69</v>
      </c>
      <c r="D1009" s="51">
        <f>VLOOKUP('VaR SH sa exp'!B1009,tdc!A:D,4,0)</f>
        <v>12.6838</v>
      </c>
      <c r="E1009" s="26">
        <f t="shared" si="171"/>
        <v>-1.5918014374534908E-2</v>
      </c>
      <c r="F1009" s="26">
        <f t="shared" si="163"/>
        <v>-4.3694241915323423E-3</v>
      </c>
      <c r="G1009" s="27">
        <f t="shared" si="172"/>
        <v>70.922029031743506</v>
      </c>
      <c r="H1009" s="27">
        <f t="shared" si="164"/>
        <v>17.799356900140339</v>
      </c>
      <c r="I1009" s="28">
        <f t="shared" si="165"/>
        <v>35461.01451587175</v>
      </c>
      <c r="J1009" s="28">
        <f t="shared" si="166"/>
        <v>17799.356900140338</v>
      </c>
      <c r="K1009" s="28">
        <f t="shared" si="167"/>
        <v>53260.371416012087</v>
      </c>
      <c r="L1009" s="29">
        <f t="shared" si="168"/>
        <v>568.98548412825039</v>
      </c>
      <c r="M1009" s="29">
        <f t="shared" si="168"/>
        <v>77.943099859665381</v>
      </c>
      <c r="N1009" s="29">
        <f t="shared" si="169"/>
        <v>646.92858398791577</v>
      </c>
      <c r="P1009">
        <f t="shared" si="170"/>
        <v>3.6683785766691124E-4</v>
      </c>
      <c r="Q1009">
        <f>SUM($P$11:P1009)</f>
        <v>0.36647101980923918</v>
      </c>
      <c r="R1009">
        <v>1734</v>
      </c>
      <c r="S1009" s="14">
        <v>-232.50930752047134</v>
      </c>
      <c r="U1009">
        <v>34</v>
      </c>
      <c r="V1009" s="14">
        <v>-32.842619921117148</v>
      </c>
      <c r="X1009">
        <v>1245</v>
      </c>
      <c r="Y1009" s="14">
        <v>-230.33045822944405</v>
      </c>
    </row>
    <row r="1010" spans="1:25" x14ac:dyDescent="0.25">
      <c r="A1010" s="24">
        <v>999</v>
      </c>
      <c r="B1010" s="25">
        <v>41323</v>
      </c>
      <c r="C1010" s="51">
        <f>VLOOKUP(B1010,acciones!$A$1:$D$3129,2,0)</f>
        <v>61.6</v>
      </c>
      <c r="D1010" s="51">
        <f>VLOOKUP('VaR SH sa exp'!B1010,tdc!A:D,4,0)</f>
        <v>12.6911</v>
      </c>
      <c r="E1010" s="26">
        <f t="shared" si="171"/>
        <v>1.7540074746403015E-2</v>
      </c>
      <c r="F1010" s="26">
        <f t="shared" si="163"/>
        <v>-5.7537174147606314E-4</v>
      </c>
      <c r="G1010" s="27">
        <f t="shared" si="172"/>
        <v>73.335087662337656</v>
      </c>
      <c r="H1010" s="27">
        <f t="shared" si="164"/>
        <v>17.867016865362341</v>
      </c>
      <c r="I1010" s="28">
        <f t="shared" si="165"/>
        <v>36667.543831168827</v>
      </c>
      <c r="J1010" s="28">
        <f t="shared" si="166"/>
        <v>17867.01686536234</v>
      </c>
      <c r="K1010" s="28">
        <f t="shared" si="167"/>
        <v>54534.560696531167</v>
      </c>
      <c r="L1010" s="29">
        <f t="shared" si="168"/>
        <v>-637.54383116882673</v>
      </c>
      <c r="M1010" s="29">
        <f t="shared" si="168"/>
        <v>10.283134637662442</v>
      </c>
      <c r="N1010" s="29">
        <f t="shared" si="169"/>
        <v>-627.26069653116429</v>
      </c>
      <c r="P1010">
        <f t="shared" si="170"/>
        <v>3.6683785766691124E-4</v>
      </c>
      <c r="Q1010">
        <f>SUM($P$11:P1010)</f>
        <v>0.36683785766690608</v>
      </c>
      <c r="R1010">
        <v>1307</v>
      </c>
      <c r="S1010" s="14">
        <v>-229.42086112795369</v>
      </c>
      <c r="U1010">
        <v>2223</v>
      </c>
      <c r="V1010" s="14">
        <v>-32.836639534554706</v>
      </c>
      <c r="X1010">
        <v>2035</v>
      </c>
      <c r="Y1010" s="14">
        <v>-230.29194766359797</v>
      </c>
    </row>
    <row r="1011" spans="1:25" x14ac:dyDescent="0.25">
      <c r="A1011" s="24">
        <v>1000</v>
      </c>
      <c r="B1011" s="25">
        <v>41320</v>
      </c>
      <c r="C1011" s="51">
        <f>VLOOKUP(B1011,acciones!$A$1:$D$3129,2,0)</f>
        <v>61.54</v>
      </c>
      <c r="D1011" s="51">
        <f>VLOOKUP('VaR SH sa exp'!B1011,tdc!A:D,4,0)</f>
        <v>12.678699999999999</v>
      </c>
      <c r="E1011" s="26">
        <f t="shared" si="171"/>
        <v>9.7450064557840724E-4</v>
      </c>
      <c r="F1011" s="26">
        <f t="shared" si="163"/>
        <v>9.7754030283553079E-4</v>
      </c>
      <c r="G1011" s="27">
        <f t="shared" si="172"/>
        <v>72.130256743581413</v>
      </c>
      <c r="H1011" s="27">
        <f t="shared" si="164"/>
        <v>17.894784325680082</v>
      </c>
      <c r="I1011" s="28">
        <f t="shared" si="165"/>
        <v>36065.128371790706</v>
      </c>
      <c r="J1011" s="28">
        <f t="shared" si="166"/>
        <v>17894.784325680081</v>
      </c>
      <c r="K1011" s="28">
        <f t="shared" si="167"/>
        <v>53959.912697470791</v>
      </c>
      <c r="L1011" s="29">
        <f t="shared" si="168"/>
        <v>-35.128371790706296</v>
      </c>
      <c r="M1011" s="29">
        <f t="shared" si="168"/>
        <v>-17.484325680077745</v>
      </c>
      <c r="N1011" s="29">
        <f t="shared" si="169"/>
        <v>-52.612697470784042</v>
      </c>
      <c r="P1011">
        <f t="shared" si="170"/>
        <v>3.6683785766691124E-4</v>
      </c>
      <c r="Q1011">
        <f>SUM($P$11:P1011)</f>
        <v>0.36720469552457297</v>
      </c>
      <c r="R1011">
        <v>2206</v>
      </c>
      <c r="S1011" s="14">
        <v>-228.87368678230996</v>
      </c>
      <c r="U1011">
        <v>2511</v>
      </c>
      <c r="V1011" s="14">
        <v>-32.790043737946689</v>
      </c>
      <c r="X1011">
        <v>586</v>
      </c>
      <c r="Y1011" s="14">
        <v>-229.5195887867485</v>
      </c>
    </row>
    <row r="1012" spans="1:25" x14ac:dyDescent="0.25">
      <c r="A1012" s="24">
        <v>1001</v>
      </c>
      <c r="B1012" s="25">
        <v>41319</v>
      </c>
      <c r="C1012" s="51">
        <f>VLOOKUP(B1012,acciones!$A$1:$D$3129,2,0)</f>
        <v>61</v>
      </c>
      <c r="D1012" s="51">
        <f>VLOOKUP('VaR SH sa exp'!B1012,tdc!A:D,4,0)</f>
        <v>12.6792</v>
      </c>
      <c r="E1012" s="26">
        <f t="shared" si="171"/>
        <v>8.8135057205844993E-3</v>
      </c>
      <c r="F1012" s="26">
        <f t="shared" si="163"/>
        <v>-3.943544221444964E-5</v>
      </c>
      <c r="G1012" s="27">
        <f t="shared" si="172"/>
        <v>72.697908196721315</v>
      </c>
      <c r="H1012" s="27">
        <f t="shared" si="164"/>
        <v>17.876595014669697</v>
      </c>
      <c r="I1012" s="28">
        <f t="shared" si="165"/>
        <v>36348.954098360657</v>
      </c>
      <c r="J1012" s="28">
        <f t="shared" si="166"/>
        <v>17876.595014669696</v>
      </c>
      <c r="K1012" s="28">
        <f t="shared" si="167"/>
        <v>54225.549113030356</v>
      </c>
      <c r="L1012" s="29">
        <f t="shared" si="168"/>
        <v>-318.95409836065664</v>
      </c>
      <c r="M1012" s="29">
        <f t="shared" si="168"/>
        <v>0.70498533030695398</v>
      </c>
      <c r="N1012" s="29">
        <f t="shared" si="169"/>
        <v>-318.24911303034969</v>
      </c>
      <c r="P1012">
        <f t="shared" si="170"/>
        <v>3.6683785766691124E-4</v>
      </c>
      <c r="Q1012">
        <f>SUM($P$11:P1012)</f>
        <v>0.36757153338223986</v>
      </c>
      <c r="R1012">
        <v>2035</v>
      </c>
      <c r="S1012" s="14">
        <v>-228.03797468354605</v>
      </c>
      <c r="U1012">
        <v>1534</v>
      </c>
      <c r="V1012" s="14">
        <v>-32.651306281266443</v>
      </c>
      <c r="X1012">
        <v>314</v>
      </c>
      <c r="Y1012" s="14">
        <v>-229.03010083412664</v>
      </c>
    </row>
    <row r="1013" spans="1:25" x14ac:dyDescent="0.25">
      <c r="A1013" s="24">
        <v>1002</v>
      </c>
      <c r="B1013" s="25">
        <v>41318</v>
      </c>
      <c r="C1013" s="51">
        <f>VLOOKUP(B1013,acciones!$A$1:$D$3129,2,0)</f>
        <v>62.23</v>
      </c>
      <c r="D1013" s="51">
        <f>VLOOKUP('VaR SH sa exp'!B1013,tdc!A:D,4,0)</f>
        <v>12.677899999999999</v>
      </c>
      <c r="E1013" s="26">
        <f t="shared" si="171"/>
        <v>-1.9963334407815211E-2</v>
      </c>
      <c r="F1013" s="26">
        <f t="shared" si="163"/>
        <v>1.0253538465665177E-4</v>
      </c>
      <c r="G1013" s="27">
        <f t="shared" si="172"/>
        <v>70.635706251004351</v>
      </c>
      <c r="H1013" s="27">
        <f t="shared" si="164"/>
        <v>17.879133149811878</v>
      </c>
      <c r="I1013" s="28">
        <f t="shared" si="165"/>
        <v>35317.853125502173</v>
      </c>
      <c r="J1013" s="28">
        <f t="shared" si="166"/>
        <v>17879.133149811878</v>
      </c>
      <c r="K1013" s="28">
        <f t="shared" si="167"/>
        <v>53196.986275314048</v>
      </c>
      <c r="L1013" s="29">
        <f t="shared" si="168"/>
        <v>712.1468744978265</v>
      </c>
      <c r="M1013" s="29">
        <f t="shared" si="168"/>
        <v>-1.833149811875046</v>
      </c>
      <c r="N1013" s="29">
        <f t="shared" si="169"/>
        <v>710.31372468595146</v>
      </c>
      <c r="P1013">
        <f t="shared" si="170"/>
        <v>3.6683785766691124E-4</v>
      </c>
      <c r="Q1013">
        <f>SUM($P$11:P1013)</f>
        <v>0.36793837123990675</v>
      </c>
      <c r="R1013">
        <v>1631</v>
      </c>
      <c r="S1013" s="14">
        <v>-227.52699124057108</v>
      </c>
      <c r="U1013">
        <v>2544</v>
      </c>
      <c r="V1013" s="14">
        <v>-32.635347809376981</v>
      </c>
      <c r="X1013">
        <v>2212</v>
      </c>
      <c r="Y1013" s="14">
        <v>-228.9761881718623</v>
      </c>
    </row>
    <row r="1014" spans="1:25" x14ac:dyDescent="0.25">
      <c r="A1014" s="24">
        <v>1003</v>
      </c>
      <c r="B1014" s="25">
        <v>41317</v>
      </c>
      <c r="C1014" s="51">
        <f>VLOOKUP(B1014,acciones!$A$1:$D$3129,2,0)</f>
        <v>61.49</v>
      </c>
      <c r="D1014" s="51">
        <f>VLOOKUP('VaR SH sa exp'!B1014,tdc!A:D,4,0)</f>
        <v>12.728300000000001</v>
      </c>
      <c r="E1014" s="26">
        <f t="shared" si="171"/>
        <v>1.1962638615748079E-2</v>
      </c>
      <c r="F1014" s="26">
        <f t="shared" si="163"/>
        <v>-3.9675406880033976E-3</v>
      </c>
      <c r="G1014" s="27">
        <f t="shared" si="172"/>
        <v>72.927204423483488</v>
      </c>
      <c r="H1014" s="27">
        <f t="shared" si="164"/>
        <v>17.806511605634689</v>
      </c>
      <c r="I1014" s="28">
        <f t="shared" si="165"/>
        <v>36463.602211741745</v>
      </c>
      <c r="J1014" s="28">
        <f t="shared" si="166"/>
        <v>17806.511605634689</v>
      </c>
      <c r="K1014" s="28">
        <f t="shared" si="167"/>
        <v>54270.113817376434</v>
      </c>
      <c r="L1014" s="29">
        <f t="shared" si="168"/>
        <v>-433.60221174174512</v>
      </c>
      <c r="M1014" s="29">
        <f t="shared" si="168"/>
        <v>70.788394365314161</v>
      </c>
      <c r="N1014" s="29">
        <f t="shared" si="169"/>
        <v>-362.81381737643096</v>
      </c>
      <c r="P1014">
        <f t="shared" si="170"/>
        <v>3.6683785766691124E-4</v>
      </c>
      <c r="Q1014">
        <f>SUM($P$11:P1014)</f>
        <v>0.36830520909757364</v>
      </c>
      <c r="R1014">
        <v>2666</v>
      </c>
      <c r="S1014" s="14">
        <v>-227.21621621621307</v>
      </c>
      <c r="U1014">
        <v>1254</v>
      </c>
      <c r="V1014" s="14">
        <v>-32.497203177554184</v>
      </c>
      <c r="X1014">
        <v>1993</v>
      </c>
      <c r="Y1014" s="14">
        <v>-228.74247148550785</v>
      </c>
    </row>
    <row r="1015" spans="1:25" x14ac:dyDescent="0.25">
      <c r="A1015" s="24">
        <v>1004</v>
      </c>
      <c r="B1015" s="25">
        <v>41316</v>
      </c>
      <c r="C1015" s="51">
        <f>VLOOKUP(B1015,acciones!$A$1:$D$3129,2,0)</f>
        <v>61.55</v>
      </c>
      <c r="D1015" s="51">
        <f>VLOOKUP('VaR SH sa exp'!B1015,tdc!A:D,4,0)</f>
        <v>12.724600000000001</v>
      </c>
      <c r="E1015" s="26">
        <f t="shared" si="171"/>
        <v>-9.75292665084104E-4</v>
      </c>
      <c r="F1015" s="26">
        <f t="shared" si="163"/>
        <v>2.9073308157910019E-4</v>
      </c>
      <c r="G1015" s="27">
        <f t="shared" si="172"/>
        <v>71.98975467099919</v>
      </c>
      <c r="H1015" s="27">
        <f t="shared" si="164"/>
        <v>17.88249827813841</v>
      </c>
      <c r="I1015" s="28">
        <f t="shared" si="165"/>
        <v>35994.877335499594</v>
      </c>
      <c r="J1015" s="28">
        <f t="shared" si="166"/>
        <v>17882.49827813841</v>
      </c>
      <c r="K1015" s="28">
        <f t="shared" si="167"/>
        <v>53877.375613638003</v>
      </c>
      <c r="L1015" s="29">
        <f t="shared" si="168"/>
        <v>35.122664500406245</v>
      </c>
      <c r="M1015" s="29">
        <f t="shared" si="168"/>
        <v>-5.1982781384067493</v>
      </c>
      <c r="N1015" s="29">
        <f t="shared" si="169"/>
        <v>29.924386361999495</v>
      </c>
      <c r="P1015">
        <f t="shared" si="170"/>
        <v>3.6683785766691124E-4</v>
      </c>
      <c r="Q1015">
        <f>SUM($P$11:P1015)</f>
        <v>0.36867204695524053</v>
      </c>
      <c r="R1015">
        <v>516</v>
      </c>
      <c r="S1015" s="14">
        <v>-226.6037735849095</v>
      </c>
      <c r="U1015">
        <v>125</v>
      </c>
      <c r="V1015" s="14">
        <v>-32.366370660885877</v>
      </c>
      <c r="X1015">
        <v>2368</v>
      </c>
      <c r="Y1015" s="14">
        <v>-228.17556999833687</v>
      </c>
    </row>
    <row r="1016" spans="1:25" x14ac:dyDescent="0.25">
      <c r="A1016" s="24">
        <v>1005</v>
      </c>
      <c r="B1016" s="25">
        <v>41313</v>
      </c>
      <c r="C1016" s="51">
        <f>VLOOKUP(B1016,acciones!$A$1:$D$3129,2,0)</f>
        <v>61.57</v>
      </c>
      <c r="D1016" s="51">
        <f>VLOOKUP('VaR SH sa exp'!B1016,tdc!A:D,4,0)</f>
        <v>12.721299999999999</v>
      </c>
      <c r="E1016" s="26">
        <f t="shared" si="171"/>
        <v>-3.2488629265633637E-4</v>
      </c>
      <c r="F1016" s="26">
        <f t="shared" si="163"/>
        <v>2.5937381020134593E-4</v>
      </c>
      <c r="G1016" s="27">
        <f t="shared" si="172"/>
        <v>72.036592496345619</v>
      </c>
      <c r="H1016" s="27">
        <f t="shared" si="164"/>
        <v>17.881937504814761</v>
      </c>
      <c r="I1016" s="28">
        <f t="shared" si="165"/>
        <v>36018.29624817281</v>
      </c>
      <c r="J1016" s="28">
        <f t="shared" si="166"/>
        <v>17881.937504814763</v>
      </c>
      <c r="K1016" s="28">
        <f t="shared" si="167"/>
        <v>53900.233752987573</v>
      </c>
      <c r="L1016" s="29">
        <f t="shared" si="168"/>
        <v>11.70375182718999</v>
      </c>
      <c r="M1016" s="29">
        <f t="shared" si="168"/>
        <v>-4.6375048147601774</v>
      </c>
      <c r="N1016" s="29">
        <f t="shared" si="169"/>
        <v>7.0662470124298125</v>
      </c>
      <c r="P1016">
        <f t="shared" si="170"/>
        <v>3.6683785766691124E-4</v>
      </c>
      <c r="Q1016">
        <f>SUM($P$11:P1016)</f>
        <v>0.36903888481290742</v>
      </c>
      <c r="R1016">
        <v>1586</v>
      </c>
      <c r="S1016" s="14">
        <v>-226.6037735849095</v>
      </c>
      <c r="U1016">
        <v>151</v>
      </c>
      <c r="V1016" s="14">
        <v>-32.303435415316926</v>
      </c>
      <c r="X1016">
        <v>2599</v>
      </c>
      <c r="Y1016" s="14">
        <v>-227.31880621173332</v>
      </c>
    </row>
    <row r="1017" spans="1:25" x14ac:dyDescent="0.25">
      <c r="A1017" s="24">
        <v>1006</v>
      </c>
      <c r="B1017" s="25">
        <v>41312</v>
      </c>
      <c r="C1017" s="51">
        <f>VLOOKUP(B1017,acciones!$A$1:$D$3129,2,0)</f>
        <v>61.6</v>
      </c>
      <c r="D1017" s="51">
        <f>VLOOKUP('VaR SH sa exp'!B1017,tdc!A:D,4,0)</f>
        <v>12.6829</v>
      </c>
      <c r="E1017" s="26">
        <f t="shared" si="171"/>
        <v>-4.8713161635537925E-4</v>
      </c>
      <c r="F1017" s="26">
        <f t="shared" si="163"/>
        <v>3.0231244633325432E-3</v>
      </c>
      <c r="G1017" s="27">
        <f t="shared" si="172"/>
        <v>72.024905844155839</v>
      </c>
      <c r="H1017" s="27">
        <f t="shared" si="164"/>
        <v>17.931427078191899</v>
      </c>
      <c r="I1017" s="28">
        <f t="shared" si="165"/>
        <v>36012.452922077922</v>
      </c>
      <c r="J1017" s="28">
        <f t="shared" si="166"/>
        <v>17931.427078191897</v>
      </c>
      <c r="K1017" s="28">
        <f t="shared" si="167"/>
        <v>53943.880000269819</v>
      </c>
      <c r="L1017" s="29">
        <f t="shared" si="168"/>
        <v>17.547077922077733</v>
      </c>
      <c r="M1017" s="29">
        <f t="shared" si="168"/>
        <v>-54.127078191893816</v>
      </c>
      <c r="N1017" s="29">
        <f t="shared" si="169"/>
        <v>-36.580000269816082</v>
      </c>
      <c r="P1017">
        <f t="shared" si="170"/>
        <v>3.6683785766691124E-4</v>
      </c>
      <c r="Q1017">
        <f>SUM($P$11:P1017)</f>
        <v>0.36940572267057431</v>
      </c>
      <c r="R1017">
        <v>212</v>
      </c>
      <c r="S1017" s="14">
        <v>-225.95244316697062</v>
      </c>
      <c r="U1017">
        <v>627</v>
      </c>
      <c r="V1017" s="14">
        <v>-32.060161179619172</v>
      </c>
      <c r="X1017">
        <v>2674</v>
      </c>
      <c r="Y1017" s="14">
        <v>-226.80832269081293</v>
      </c>
    </row>
    <row r="1018" spans="1:25" x14ac:dyDescent="0.25">
      <c r="A1018" s="24">
        <v>1007</v>
      </c>
      <c r="B1018" s="25">
        <v>41311</v>
      </c>
      <c r="C1018" s="51">
        <f>VLOOKUP(B1018,acciones!$A$1:$D$3129,2,0)</f>
        <v>61.7</v>
      </c>
      <c r="D1018" s="51">
        <f>VLOOKUP('VaR SH sa exp'!B1018,tdc!A:D,4,0)</f>
        <v>12.629799999999999</v>
      </c>
      <c r="E1018" s="26">
        <f t="shared" si="171"/>
        <v>-1.6220603718680551E-3</v>
      </c>
      <c r="F1018" s="26">
        <f t="shared" si="163"/>
        <v>4.1955285600400608E-3</v>
      </c>
      <c r="G1018" s="27">
        <f t="shared" si="172"/>
        <v>71.943209076175037</v>
      </c>
      <c r="H1018" s="27">
        <f t="shared" si="164"/>
        <v>17.952462285230173</v>
      </c>
      <c r="I1018" s="28">
        <f t="shared" si="165"/>
        <v>35971.604538087522</v>
      </c>
      <c r="J1018" s="28">
        <f t="shared" si="166"/>
        <v>17952.462285230173</v>
      </c>
      <c r="K1018" s="28">
        <f t="shared" si="167"/>
        <v>53924.066823317698</v>
      </c>
      <c r="L1018" s="29">
        <f t="shared" si="168"/>
        <v>58.395461912477913</v>
      </c>
      <c r="M1018" s="29">
        <f t="shared" si="168"/>
        <v>-75.1622852301698</v>
      </c>
      <c r="N1018" s="29">
        <f t="shared" si="169"/>
        <v>-16.766823317691887</v>
      </c>
      <c r="P1018">
        <f t="shared" si="170"/>
        <v>3.6683785766691124E-4</v>
      </c>
      <c r="Q1018">
        <f>SUM($P$11:P1018)</f>
        <v>0.3697725605282412</v>
      </c>
      <c r="R1018">
        <v>2388</v>
      </c>
      <c r="S1018" s="14">
        <v>-225.1875</v>
      </c>
      <c r="U1018">
        <v>479</v>
      </c>
      <c r="V1018" s="14">
        <v>-31.916829258960206</v>
      </c>
      <c r="X1018">
        <v>1338</v>
      </c>
      <c r="Y1018" s="14">
        <v>-225.69617143383221</v>
      </c>
    </row>
    <row r="1019" spans="1:25" x14ac:dyDescent="0.25">
      <c r="A1019" s="24">
        <v>1008</v>
      </c>
      <c r="B1019" s="25">
        <v>41310</v>
      </c>
      <c r="C1019" s="51">
        <f>VLOOKUP(B1019,acciones!$A$1:$D$3129,2,0)</f>
        <v>61.78</v>
      </c>
      <c r="D1019" s="51">
        <f>VLOOKUP('VaR SH sa exp'!B1019,tdc!A:D,4,0)</f>
        <v>12.704499999999999</v>
      </c>
      <c r="E1019" s="26">
        <f t="shared" si="171"/>
        <v>-1.2957565790934478E-3</v>
      </c>
      <c r="F1019" s="26">
        <f t="shared" si="163"/>
        <v>-5.8971604886338064E-3</v>
      </c>
      <c r="G1019" s="27">
        <f t="shared" si="172"/>
        <v>71.966688248624152</v>
      </c>
      <c r="H1019" s="27">
        <f t="shared" si="164"/>
        <v>17.77218493762053</v>
      </c>
      <c r="I1019" s="28">
        <f t="shared" si="165"/>
        <v>35983.344124312076</v>
      </c>
      <c r="J1019" s="28">
        <f t="shared" si="166"/>
        <v>17772.184937620528</v>
      </c>
      <c r="K1019" s="28">
        <f t="shared" si="167"/>
        <v>53755.529061932604</v>
      </c>
      <c r="L1019" s="29">
        <f t="shared" si="168"/>
        <v>46.655875687923981</v>
      </c>
      <c r="M1019" s="29">
        <f t="shared" si="168"/>
        <v>105.11506237947469</v>
      </c>
      <c r="N1019" s="29">
        <f t="shared" si="169"/>
        <v>151.77093806739867</v>
      </c>
      <c r="P1019">
        <f t="shared" si="170"/>
        <v>3.6683785766691124E-4</v>
      </c>
      <c r="Q1019">
        <f>SUM($P$11:P1019)</f>
        <v>0.37013939838590809</v>
      </c>
      <c r="R1019">
        <v>2103</v>
      </c>
      <c r="S1019" s="14">
        <v>-225.02522219553794</v>
      </c>
      <c r="U1019">
        <v>961</v>
      </c>
      <c r="V1019" s="14">
        <v>-31.693197117743694</v>
      </c>
      <c r="X1019">
        <v>690</v>
      </c>
      <c r="Y1019" s="14">
        <v>-225.02045760248802</v>
      </c>
    </row>
    <row r="1020" spans="1:25" x14ac:dyDescent="0.25">
      <c r="A1020" s="24">
        <v>1009</v>
      </c>
      <c r="B1020" s="25">
        <v>41306</v>
      </c>
      <c r="C1020" s="51">
        <f>VLOOKUP(B1020,acciones!$A$1:$D$3129,2,0)</f>
        <v>61.7</v>
      </c>
      <c r="D1020" s="51">
        <f>VLOOKUP('VaR SH sa exp'!B1020,tdc!A:D,4,0)</f>
        <v>12.6852</v>
      </c>
      <c r="E1020" s="26">
        <f t="shared" si="171"/>
        <v>1.2957565790935764E-3</v>
      </c>
      <c r="F1020" s="26">
        <f t="shared" si="163"/>
        <v>1.5203018324256464E-3</v>
      </c>
      <c r="G1020" s="27">
        <f t="shared" si="172"/>
        <v>72.15343273905998</v>
      </c>
      <c r="H1020" s="27">
        <f t="shared" si="164"/>
        <v>17.904499562482265</v>
      </c>
      <c r="I1020" s="28">
        <f t="shared" si="165"/>
        <v>36076.71636952999</v>
      </c>
      <c r="J1020" s="28">
        <f t="shared" si="166"/>
        <v>17904.499562482266</v>
      </c>
      <c r="K1020" s="28">
        <f t="shared" si="167"/>
        <v>53981.215932012259</v>
      </c>
      <c r="L1020" s="29">
        <f t="shared" si="168"/>
        <v>-46.716369529989606</v>
      </c>
      <c r="M1020" s="29">
        <f t="shared" si="168"/>
        <v>-27.199562482262991</v>
      </c>
      <c r="N1020" s="29">
        <f t="shared" si="169"/>
        <v>-73.915932012252597</v>
      </c>
      <c r="P1020">
        <f t="shared" si="170"/>
        <v>3.6683785766691124E-4</v>
      </c>
      <c r="Q1020">
        <f>SUM($P$11:P1020)</f>
        <v>0.37050623624357498</v>
      </c>
      <c r="R1020">
        <v>678</v>
      </c>
      <c r="S1020" s="14">
        <v>-223.34608282775298</v>
      </c>
      <c r="U1020">
        <v>2257</v>
      </c>
      <c r="V1020" s="14">
        <v>-31.523777262184012</v>
      </c>
      <c r="X1020">
        <v>632</v>
      </c>
      <c r="Y1020" s="14">
        <v>-224.36349160347163</v>
      </c>
    </row>
    <row r="1021" spans="1:25" x14ac:dyDescent="0.25">
      <c r="A1021" s="24">
        <v>1010</v>
      </c>
      <c r="B1021" s="25">
        <v>41305</v>
      </c>
      <c r="C1021" s="51">
        <f>VLOOKUP(B1021,acciones!$A$1:$D$3129,2,0)</f>
        <v>61.8</v>
      </c>
      <c r="D1021" s="51">
        <f>VLOOKUP('VaR SH sa exp'!B1021,tdc!A:D,4,0)</f>
        <v>12.716900000000001</v>
      </c>
      <c r="E1021" s="26">
        <f t="shared" si="171"/>
        <v>-1.6194335523028827E-3</v>
      </c>
      <c r="F1021" s="26">
        <f t="shared" si="163"/>
        <v>-2.495857937395088E-3</v>
      </c>
      <c r="G1021" s="27">
        <f t="shared" si="172"/>
        <v>71.943398058252441</v>
      </c>
      <c r="H1021" s="27">
        <f t="shared" si="164"/>
        <v>17.832736434193869</v>
      </c>
      <c r="I1021" s="28">
        <f t="shared" si="165"/>
        <v>35971.699029126219</v>
      </c>
      <c r="J1021" s="28">
        <f t="shared" si="166"/>
        <v>17832.73643419387</v>
      </c>
      <c r="K1021" s="28">
        <f t="shared" si="167"/>
        <v>53804.435463320086</v>
      </c>
      <c r="L1021" s="29">
        <f t="shared" si="168"/>
        <v>58.300970873780898</v>
      </c>
      <c r="M1021" s="29">
        <f t="shared" si="168"/>
        <v>44.563565806132829</v>
      </c>
      <c r="N1021" s="29">
        <f t="shared" si="169"/>
        <v>102.86453667991373</v>
      </c>
      <c r="P1021">
        <f t="shared" si="170"/>
        <v>3.6683785766691124E-4</v>
      </c>
      <c r="Q1021">
        <f>SUM($P$11:P1021)</f>
        <v>0.37087307410124187</v>
      </c>
      <c r="R1021">
        <v>693</v>
      </c>
      <c r="S1021" s="14">
        <v>-222.71291208791808</v>
      </c>
      <c r="U1021">
        <v>2596</v>
      </c>
      <c r="V1021" s="14">
        <v>-31.411424625097425</v>
      </c>
      <c r="X1021">
        <v>2501</v>
      </c>
      <c r="Y1021" s="14">
        <v>-223.61307305128503</v>
      </c>
    </row>
    <row r="1022" spans="1:25" x14ac:dyDescent="0.25">
      <c r="A1022" s="24">
        <v>1011</v>
      </c>
      <c r="B1022" s="25">
        <v>41304</v>
      </c>
      <c r="C1022" s="51">
        <f>VLOOKUP(B1022,acciones!$A$1:$D$3129,2,0)</f>
        <v>61.5</v>
      </c>
      <c r="D1022" s="51">
        <f>VLOOKUP('VaR SH sa exp'!B1022,tdc!A:D,4,0)</f>
        <v>12.7188</v>
      </c>
      <c r="E1022" s="26">
        <f t="shared" si="171"/>
        <v>4.8661896511729063E-3</v>
      </c>
      <c r="F1022" s="26">
        <f t="shared" si="163"/>
        <v>-1.4939632119682932E-4</v>
      </c>
      <c r="G1022" s="27">
        <f t="shared" si="172"/>
        <v>72.411512195121958</v>
      </c>
      <c r="H1022" s="27">
        <f t="shared" si="164"/>
        <v>17.874629396641197</v>
      </c>
      <c r="I1022" s="28">
        <f t="shared" si="165"/>
        <v>36205.756097560981</v>
      </c>
      <c r="J1022" s="28">
        <f t="shared" si="166"/>
        <v>17874.629396641198</v>
      </c>
      <c r="K1022" s="28">
        <f t="shared" si="167"/>
        <v>54080.385494202179</v>
      </c>
      <c r="L1022" s="29">
        <f t="shared" si="168"/>
        <v>-175.75609756098129</v>
      </c>
      <c r="M1022" s="29">
        <f t="shared" si="168"/>
        <v>2.6706033588052378</v>
      </c>
      <c r="N1022" s="29">
        <f t="shared" si="169"/>
        <v>-173.08549420217605</v>
      </c>
      <c r="P1022">
        <f t="shared" si="170"/>
        <v>3.6683785766691124E-4</v>
      </c>
      <c r="Q1022">
        <f>SUM($P$11:P1022)</f>
        <v>0.37123991195890876</v>
      </c>
      <c r="R1022">
        <v>2321</v>
      </c>
      <c r="S1022" s="14">
        <v>-222.40740740740875</v>
      </c>
      <c r="U1022">
        <v>951</v>
      </c>
      <c r="V1022" s="14">
        <v>-31.388070932305709</v>
      </c>
      <c r="X1022">
        <v>2683</v>
      </c>
      <c r="Y1022" s="14">
        <v>-223.58874124529029</v>
      </c>
    </row>
    <row r="1023" spans="1:25" x14ac:dyDescent="0.25">
      <c r="A1023" s="24">
        <v>1012</v>
      </c>
      <c r="B1023" s="25">
        <v>41303</v>
      </c>
      <c r="C1023" s="51">
        <f>VLOOKUP(B1023,acciones!$A$1:$D$3129,2,0)</f>
        <v>61.6</v>
      </c>
      <c r="D1023" s="51">
        <f>VLOOKUP('VaR SH sa exp'!B1023,tdc!A:D,4,0)</f>
        <v>12.7643</v>
      </c>
      <c r="E1023" s="26">
        <f t="shared" si="171"/>
        <v>-1.624695727001922E-3</v>
      </c>
      <c r="F1023" s="26">
        <f t="shared" si="163"/>
        <v>-3.5709979046052369E-3</v>
      </c>
      <c r="G1023" s="27">
        <f t="shared" si="172"/>
        <v>71.943019480519482</v>
      </c>
      <c r="H1023" s="27">
        <f t="shared" si="164"/>
        <v>17.813574049497426</v>
      </c>
      <c r="I1023" s="28">
        <f t="shared" si="165"/>
        <v>35971.509740259738</v>
      </c>
      <c r="J1023" s="28">
        <f t="shared" si="166"/>
        <v>17813.574049497427</v>
      </c>
      <c r="K1023" s="28">
        <f t="shared" si="167"/>
        <v>53785.083789757162</v>
      </c>
      <c r="L1023" s="29">
        <f t="shared" si="168"/>
        <v>58.490259740261536</v>
      </c>
      <c r="M1023" s="29">
        <f t="shared" si="168"/>
        <v>63.72595050257587</v>
      </c>
      <c r="N1023" s="29">
        <f t="shared" si="169"/>
        <v>122.21621024283741</v>
      </c>
      <c r="P1023">
        <f t="shared" si="170"/>
        <v>3.6683785766691124E-4</v>
      </c>
      <c r="Q1023">
        <f>SUM($P$11:P1023)</f>
        <v>0.37160674981657565</v>
      </c>
      <c r="R1023">
        <v>1570</v>
      </c>
      <c r="S1023" s="14">
        <v>-221.84076433120936</v>
      </c>
      <c r="U1023">
        <v>412</v>
      </c>
      <c r="V1023" s="14">
        <v>-31.382535265438491</v>
      </c>
      <c r="X1023">
        <v>39</v>
      </c>
      <c r="Y1023" s="14">
        <v>-223.44379834667416</v>
      </c>
    </row>
    <row r="1024" spans="1:25" x14ac:dyDescent="0.25">
      <c r="A1024" s="24">
        <v>1013</v>
      </c>
      <c r="B1024" s="25">
        <v>41302</v>
      </c>
      <c r="C1024" s="51">
        <f>VLOOKUP(B1024,acciones!$A$1:$D$3129,2,0)</f>
        <v>62.12</v>
      </c>
      <c r="D1024" s="51">
        <f>VLOOKUP('VaR SH sa exp'!B1024,tdc!A:D,4,0)</f>
        <v>12.666600000000001</v>
      </c>
      <c r="E1024" s="26">
        <f t="shared" si="171"/>
        <v>-8.4061277410121486E-3</v>
      </c>
      <c r="F1024" s="26">
        <f t="shared" si="163"/>
        <v>7.6836038571467119E-3</v>
      </c>
      <c r="G1024" s="27">
        <f t="shared" si="172"/>
        <v>71.456793303283973</v>
      </c>
      <c r="H1024" s="27">
        <f t="shared" si="164"/>
        <v>18.015191163374546</v>
      </c>
      <c r="I1024" s="28">
        <f t="shared" si="165"/>
        <v>35728.39665164199</v>
      </c>
      <c r="J1024" s="28">
        <f t="shared" si="166"/>
        <v>18015.191163374544</v>
      </c>
      <c r="K1024" s="28">
        <f t="shared" si="167"/>
        <v>53743.587815016537</v>
      </c>
      <c r="L1024" s="29">
        <f t="shared" si="168"/>
        <v>301.60334835801041</v>
      </c>
      <c r="M1024" s="29">
        <f t="shared" si="168"/>
        <v>-137.89116337454107</v>
      </c>
      <c r="N1024" s="29">
        <f t="shared" si="169"/>
        <v>163.71218498346934</v>
      </c>
      <c r="P1024">
        <f t="shared" si="170"/>
        <v>3.6683785766691124E-4</v>
      </c>
      <c r="Q1024">
        <f>SUM($P$11:P1024)</f>
        <v>0.37197358767424255</v>
      </c>
      <c r="R1024">
        <v>1317</v>
      </c>
      <c r="S1024" s="14">
        <v>-221.72307692308095</v>
      </c>
      <c r="U1024">
        <v>2594</v>
      </c>
      <c r="V1024" s="14">
        <v>-31.071970124012296</v>
      </c>
      <c r="X1024">
        <v>1373</v>
      </c>
      <c r="Y1024" s="14">
        <v>-223.34512598492074</v>
      </c>
    </row>
    <row r="1025" spans="1:25" x14ac:dyDescent="0.25">
      <c r="A1025" s="24">
        <v>1014</v>
      </c>
      <c r="B1025" s="25">
        <v>41299</v>
      </c>
      <c r="C1025" s="51">
        <f>VLOOKUP(B1025,acciones!$A$1:$D$3129,2,0)</f>
        <v>61.7</v>
      </c>
      <c r="D1025" s="51">
        <f>VLOOKUP('VaR SH sa exp'!B1025,tdc!A:D,4,0)</f>
        <v>12.634600000000001</v>
      </c>
      <c r="E1025" s="26">
        <f t="shared" si="171"/>
        <v>6.7840673691440022E-3</v>
      </c>
      <c r="F1025" s="26">
        <f t="shared" si="163"/>
        <v>2.5295256401013473E-3</v>
      </c>
      <c r="G1025" s="27">
        <f t="shared" si="172"/>
        <v>72.550521880064821</v>
      </c>
      <c r="H1025" s="27">
        <f t="shared" si="164"/>
        <v>17.922578330932524</v>
      </c>
      <c r="I1025" s="28">
        <f t="shared" si="165"/>
        <v>36275.260940032407</v>
      </c>
      <c r="J1025" s="28">
        <f t="shared" si="166"/>
        <v>17922.578330932523</v>
      </c>
      <c r="K1025" s="28">
        <f t="shared" si="167"/>
        <v>54197.839270964934</v>
      </c>
      <c r="L1025" s="29">
        <f t="shared" si="168"/>
        <v>-245.26094003240723</v>
      </c>
      <c r="M1025" s="29">
        <f t="shared" si="168"/>
        <v>-45.278330932520475</v>
      </c>
      <c r="N1025" s="29">
        <f t="shared" si="169"/>
        <v>-290.53927096492771</v>
      </c>
      <c r="P1025">
        <f t="shared" si="170"/>
        <v>3.6683785766691124E-4</v>
      </c>
      <c r="Q1025">
        <f>SUM($P$11:P1025)</f>
        <v>0.37234042553190944</v>
      </c>
      <c r="R1025">
        <v>1442</v>
      </c>
      <c r="S1025" s="14">
        <v>-221.72307692308095</v>
      </c>
      <c r="U1025">
        <v>96</v>
      </c>
      <c r="V1025" s="14">
        <v>-30.888000092356378</v>
      </c>
      <c r="X1025">
        <v>2503</v>
      </c>
      <c r="Y1025" s="14">
        <v>-222.92773407862842</v>
      </c>
    </row>
    <row r="1026" spans="1:25" x14ac:dyDescent="0.25">
      <c r="A1026" s="24">
        <v>1015</v>
      </c>
      <c r="B1026" s="25">
        <v>41298</v>
      </c>
      <c r="C1026" s="51">
        <f>VLOOKUP(B1026,acciones!$A$1:$D$3129,2,0)</f>
        <v>61.7</v>
      </c>
      <c r="D1026" s="51">
        <f>VLOOKUP('VaR SH sa exp'!B1026,tdc!A:D,4,0)</f>
        <v>12.693099999999999</v>
      </c>
      <c r="E1026" s="26">
        <f t="shared" si="171"/>
        <v>0</v>
      </c>
      <c r="F1026" s="26">
        <f t="shared" si="163"/>
        <v>-4.6194564867263971E-3</v>
      </c>
      <c r="G1026" s="27">
        <f t="shared" si="172"/>
        <v>72.06</v>
      </c>
      <c r="H1026" s="27">
        <f t="shared" si="164"/>
        <v>17.794907042408873</v>
      </c>
      <c r="I1026" s="28">
        <f t="shared" si="165"/>
        <v>36030</v>
      </c>
      <c r="J1026" s="28">
        <f t="shared" si="166"/>
        <v>17794.907042408871</v>
      </c>
      <c r="K1026" s="28">
        <f t="shared" si="167"/>
        <v>53824.907042408871</v>
      </c>
      <c r="L1026" s="29">
        <f t="shared" si="168"/>
        <v>0</v>
      </c>
      <c r="M1026" s="29">
        <f t="shared" si="168"/>
        <v>82.392957591131562</v>
      </c>
      <c r="N1026" s="29">
        <f t="shared" si="169"/>
        <v>82.392957591131562</v>
      </c>
      <c r="P1026">
        <f t="shared" si="170"/>
        <v>3.6683785766691124E-4</v>
      </c>
      <c r="Q1026">
        <f>SUM($P$11:P1026)</f>
        <v>0.37270726338957633</v>
      </c>
      <c r="R1026">
        <v>692</v>
      </c>
      <c r="S1026" s="14">
        <v>-221.34470989761758</v>
      </c>
      <c r="U1026">
        <v>1771</v>
      </c>
      <c r="V1026" s="14">
        <v>-30.873847424536507</v>
      </c>
      <c r="X1026">
        <v>2163</v>
      </c>
      <c r="Y1026" s="14">
        <v>-222.50270177941275</v>
      </c>
    </row>
    <row r="1027" spans="1:25" x14ac:dyDescent="0.25">
      <c r="A1027" s="24">
        <v>1016</v>
      </c>
      <c r="B1027" s="25">
        <v>41297</v>
      </c>
      <c r="C1027" s="51">
        <f>VLOOKUP(B1027,acciones!$A$1:$D$3129,2,0)</f>
        <v>61.66</v>
      </c>
      <c r="D1027" s="51">
        <f>VLOOKUP('VaR SH sa exp'!B1027,tdc!A:D,4,0)</f>
        <v>12.6183</v>
      </c>
      <c r="E1027" s="26">
        <f t="shared" si="171"/>
        <v>6.4850845333786758E-4</v>
      </c>
      <c r="F1027" s="26">
        <f t="shared" si="163"/>
        <v>5.9103975084468614E-3</v>
      </c>
      <c r="G1027" s="27">
        <f t="shared" si="172"/>
        <v>72.106746675316259</v>
      </c>
      <c r="H1027" s="27">
        <f t="shared" si="164"/>
        <v>17.983274817526926</v>
      </c>
      <c r="I1027" s="28">
        <f t="shared" si="165"/>
        <v>36053.373337658129</v>
      </c>
      <c r="J1027" s="28">
        <f t="shared" si="166"/>
        <v>17983.274817526926</v>
      </c>
      <c r="K1027" s="28">
        <f t="shared" si="167"/>
        <v>54036.648155185059</v>
      </c>
      <c r="L1027" s="29">
        <f t="shared" si="168"/>
        <v>-23.373337658129458</v>
      </c>
      <c r="M1027" s="29">
        <f t="shared" si="168"/>
        <v>-105.97481752692329</v>
      </c>
      <c r="N1027" s="29">
        <f t="shared" si="169"/>
        <v>-129.34815518505275</v>
      </c>
      <c r="P1027">
        <f t="shared" si="170"/>
        <v>3.6683785766691124E-4</v>
      </c>
      <c r="Q1027">
        <f>SUM($P$11:P1027)</f>
        <v>0.37307410124724322</v>
      </c>
      <c r="R1027">
        <v>2709</v>
      </c>
      <c r="S1027" s="14">
        <v>-221.15601023018098</v>
      </c>
      <c r="U1027">
        <v>2371</v>
      </c>
      <c r="V1027" s="14">
        <v>-30.833676446301979</v>
      </c>
      <c r="X1027">
        <v>1417</v>
      </c>
      <c r="Y1027" s="14">
        <v>-222.37544784865167</v>
      </c>
    </row>
    <row r="1028" spans="1:25" x14ac:dyDescent="0.25">
      <c r="A1028" s="24">
        <v>1017</v>
      </c>
      <c r="B1028" s="25">
        <v>41296</v>
      </c>
      <c r="C1028" s="51">
        <f>VLOOKUP(B1028,acciones!$A$1:$D$3129,2,0)</f>
        <v>61.39</v>
      </c>
      <c r="D1028" s="51">
        <f>VLOOKUP('VaR SH sa exp'!B1028,tdc!A:D,4,0)</f>
        <v>12.6867</v>
      </c>
      <c r="E1028" s="26">
        <f t="shared" si="171"/>
        <v>4.3884670185992437E-3</v>
      </c>
      <c r="F1028" s="26">
        <f t="shared" si="163"/>
        <v>-5.4060594021059548E-3</v>
      </c>
      <c r="G1028" s="27">
        <f t="shared" si="172"/>
        <v>72.376927838410168</v>
      </c>
      <c r="H1028" s="27">
        <f t="shared" si="164"/>
        <v>17.780915020454493</v>
      </c>
      <c r="I1028" s="28">
        <f t="shared" si="165"/>
        <v>36188.463919205082</v>
      </c>
      <c r="J1028" s="28">
        <f t="shared" si="166"/>
        <v>17780.915020454493</v>
      </c>
      <c r="K1028" s="28">
        <f t="shared" si="167"/>
        <v>53969.378939659575</v>
      </c>
      <c r="L1028" s="29">
        <f t="shared" si="168"/>
        <v>-158.46391920508177</v>
      </c>
      <c r="M1028" s="29">
        <f t="shared" si="168"/>
        <v>96.38497954550985</v>
      </c>
      <c r="N1028" s="29">
        <f t="shared" si="169"/>
        <v>-62.078939659571915</v>
      </c>
      <c r="P1028">
        <f t="shared" si="170"/>
        <v>3.6683785766691124E-4</v>
      </c>
      <c r="Q1028">
        <f>SUM($P$11:P1028)</f>
        <v>0.37344093910491011</v>
      </c>
      <c r="R1028">
        <v>1041</v>
      </c>
      <c r="S1028" s="14">
        <v>-221.00528199011751</v>
      </c>
      <c r="U1028">
        <v>11</v>
      </c>
      <c r="V1028" s="14">
        <v>-30.778817266145779</v>
      </c>
      <c r="X1028">
        <v>1448</v>
      </c>
      <c r="Y1028" s="14">
        <v>-221.77101318542191</v>
      </c>
    </row>
    <row r="1029" spans="1:25" x14ac:dyDescent="0.25">
      <c r="A1029" s="24">
        <v>1018</v>
      </c>
      <c r="B1029" s="25">
        <v>41295</v>
      </c>
      <c r="C1029" s="51">
        <f>VLOOKUP(B1029,acciones!$A$1:$D$3129,2,0)</f>
        <v>61.6</v>
      </c>
      <c r="D1029" s="51">
        <f>VLOOKUP('VaR SH sa exp'!B1029,tdc!A:D,4,0)</f>
        <v>12.6557</v>
      </c>
      <c r="E1029" s="26">
        <f t="shared" si="171"/>
        <v>-3.4149151000691241E-3</v>
      </c>
      <c r="F1029" s="26">
        <f t="shared" si="163"/>
        <v>2.4464940543996415E-3</v>
      </c>
      <c r="G1029" s="27">
        <f t="shared" si="172"/>
        <v>71.814340909090916</v>
      </c>
      <c r="H1029" s="27">
        <f t="shared" si="164"/>
        <v>17.92109025261345</v>
      </c>
      <c r="I1029" s="28">
        <f t="shared" si="165"/>
        <v>35907.170454545456</v>
      </c>
      <c r="J1029" s="28">
        <f t="shared" si="166"/>
        <v>17921.090252613449</v>
      </c>
      <c r="K1029" s="28">
        <f t="shared" si="167"/>
        <v>53828.260707158901</v>
      </c>
      <c r="L1029" s="29">
        <f t="shared" si="168"/>
        <v>122.82954545454413</v>
      </c>
      <c r="M1029" s="29">
        <f t="shared" si="168"/>
        <v>-43.790252613445773</v>
      </c>
      <c r="N1029" s="29">
        <f t="shared" si="169"/>
        <v>79.039292841098359</v>
      </c>
      <c r="P1029">
        <f t="shared" si="170"/>
        <v>3.6683785766691124E-4</v>
      </c>
      <c r="Q1029">
        <f>SUM($P$11:P1029)</f>
        <v>0.373807776962577</v>
      </c>
      <c r="R1029">
        <v>1521</v>
      </c>
      <c r="S1029" s="14">
        <v>-220.69658119657834</v>
      </c>
      <c r="U1029">
        <v>1930</v>
      </c>
      <c r="V1029" s="14">
        <v>-30.693571156043618</v>
      </c>
      <c r="X1029">
        <v>2310</v>
      </c>
      <c r="Y1029" s="14">
        <v>-221.32431839024503</v>
      </c>
    </row>
    <row r="1030" spans="1:25" x14ac:dyDescent="0.25">
      <c r="A1030" s="24">
        <v>1019</v>
      </c>
      <c r="B1030" s="25">
        <v>41292</v>
      </c>
      <c r="C1030" s="51">
        <f>VLOOKUP(B1030,acciones!$A$1:$D$3129,2,0)</f>
        <v>61.98</v>
      </c>
      <c r="D1030" s="51">
        <f>VLOOKUP('VaR SH sa exp'!B1030,tdc!A:D,4,0)</f>
        <v>12.5771</v>
      </c>
      <c r="E1030" s="26">
        <f t="shared" si="171"/>
        <v>-6.1498818201280387E-3</v>
      </c>
      <c r="F1030" s="26">
        <f t="shared" si="163"/>
        <v>6.230006517299937E-3</v>
      </c>
      <c r="G1030" s="27">
        <f t="shared" si="172"/>
        <v>71.618199419167482</v>
      </c>
      <c r="H1030" s="27">
        <f t="shared" si="164"/>
        <v>17.989023352760178</v>
      </c>
      <c r="I1030" s="28">
        <f t="shared" si="165"/>
        <v>35809.099709583737</v>
      </c>
      <c r="J1030" s="28">
        <f t="shared" si="166"/>
        <v>17989.023352760178</v>
      </c>
      <c r="K1030" s="28">
        <f t="shared" si="167"/>
        <v>53798.123062343919</v>
      </c>
      <c r="L1030" s="29">
        <f t="shared" si="168"/>
        <v>220.90029041626258</v>
      </c>
      <c r="M1030" s="29">
        <f t="shared" si="168"/>
        <v>-111.72335276017475</v>
      </c>
      <c r="N1030" s="29">
        <f t="shared" si="169"/>
        <v>109.17693765608783</v>
      </c>
      <c r="P1030">
        <f t="shared" si="170"/>
        <v>3.6683785766691124E-4</v>
      </c>
      <c r="Q1030">
        <f>SUM($P$11:P1030)</f>
        <v>0.37417461482024389</v>
      </c>
      <c r="R1030">
        <v>2148</v>
      </c>
      <c r="S1030" s="14">
        <v>-219.75095298602537</v>
      </c>
      <c r="U1030">
        <v>2620</v>
      </c>
      <c r="V1030" s="14">
        <v>-30.647273316961218</v>
      </c>
      <c r="X1030">
        <v>1584</v>
      </c>
      <c r="Y1030" s="14">
        <v>-220.83937466737552</v>
      </c>
    </row>
    <row r="1031" spans="1:25" x14ac:dyDescent="0.25">
      <c r="A1031" s="24">
        <v>1020</v>
      </c>
      <c r="B1031" s="25">
        <v>41291</v>
      </c>
      <c r="C1031" s="51">
        <f>VLOOKUP(B1031,acciones!$A$1:$D$3129,2,0)</f>
        <v>62.07</v>
      </c>
      <c r="D1031" s="51">
        <f>VLOOKUP('VaR SH sa exp'!B1031,tdc!A:D,4,0)</f>
        <v>12.6069</v>
      </c>
      <c r="E1031" s="26">
        <f t="shared" si="171"/>
        <v>-1.4510280659592537E-3</v>
      </c>
      <c r="F1031" s="26">
        <f t="shared" si="163"/>
        <v>-2.3665830613438799E-3</v>
      </c>
      <c r="G1031" s="27">
        <f t="shared" si="172"/>
        <v>71.95551474142097</v>
      </c>
      <c r="H1031" s="27">
        <f t="shared" si="164"/>
        <v>17.835041908002761</v>
      </c>
      <c r="I1031" s="28">
        <f t="shared" si="165"/>
        <v>35977.757370710482</v>
      </c>
      <c r="J1031" s="28">
        <f t="shared" si="166"/>
        <v>17835.04190800276</v>
      </c>
      <c r="K1031" s="28">
        <f t="shared" si="167"/>
        <v>53812.799278713239</v>
      </c>
      <c r="L1031" s="29">
        <f t="shared" si="168"/>
        <v>52.242629289517936</v>
      </c>
      <c r="M1031" s="29">
        <f t="shared" si="168"/>
        <v>42.258091997242445</v>
      </c>
      <c r="N1031" s="29">
        <f t="shared" si="169"/>
        <v>94.500721286760381</v>
      </c>
      <c r="P1031">
        <f t="shared" si="170"/>
        <v>3.6683785766691124E-4</v>
      </c>
      <c r="Q1031">
        <f>SUM($P$11:P1031)</f>
        <v>0.37454145267791078</v>
      </c>
      <c r="R1031">
        <v>2047</v>
      </c>
      <c r="S1031" s="14">
        <v>-219.28016789087269</v>
      </c>
      <c r="U1031">
        <v>373</v>
      </c>
      <c r="V1031" s="14">
        <v>-30.471466834867897</v>
      </c>
      <c r="X1031">
        <v>266</v>
      </c>
      <c r="Y1031" s="14">
        <v>-220.29374503559302</v>
      </c>
    </row>
    <row r="1032" spans="1:25" x14ac:dyDescent="0.25">
      <c r="A1032" s="24">
        <v>1021</v>
      </c>
      <c r="B1032" s="25">
        <v>41290</v>
      </c>
      <c r="C1032" s="51">
        <f>VLOOKUP(B1032,acciones!$A$1:$D$3129,2,0)</f>
        <v>61.52</v>
      </c>
      <c r="D1032" s="51">
        <f>VLOOKUP('VaR SH sa exp'!B1032,tdc!A:D,4,0)</f>
        <v>12.6099</v>
      </c>
      <c r="E1032" s="26">
        <f t="shared" si="171"/>
        <v>8.9004552281728745E-3</v>
      </c>
      <c r="F1032" s="26">
        <f t="shared" si="163"/>
        <v>-2.3793661480864099E-4</v>
      </c>
      <c r="G1032" s="27">
        <f t="shared" si="172"/>
        <v>72.704229518855669</v>
      </c>
      <c r="H1032" s="27">
        <f t="shared" si="164"/>
        <v>17.873046841767184</v>
      </c>
      <c r="I1032" s="28">
        <f t="shared" si="165"/>
        <v>36352.114759427837</v>
      </c>
      <c r="J1032" s="28">
        <f t="shared" si="166"/>
        <v>17873.046841767184</v>
      </c>
      <c r="K1032" s="28">
        <f t="shared" si="167"/>
        <v>54225.161601195025</v>
      </c>
      <c r="L1032" s="29">
        <f t="shared" si="168"/>
        <v>-322.11475942783727</v>
      </c>
      <c r="M1032" s="29">
        <f t="shared" si="168"/>
        <v>4.2531582328192599</v>
      </c>
      <c r="N1032" s="29">
        <f t="shared" si="169"/>
        <v>-317.86160119501801</v>
      </c>
      <c r="P1032">
        <f t="shared" si="170"/>
        <v>3.6683785766691124E-4</v>
      </c>
      <c r="Q1032">
        <f>SUM($P$11:P1032)</f>
        <v>0.37490829053557767</v>
      </c>
      <c r="R1032">
        <v>1201</v>
      </c>
      <c r="S1032" s="14">
        <v>-217.57246376811236</v>
      </c>
      <c r="U1032">
        <v>2022</v>
      </c>
      <c r="V1032" s="14">
        <v>-30.447956204377988</v>
      </c>
      <c r="X1032">
        <v>2584</v>
      </c>
      <c r="Y1032" s="14">
        <v>-220.29075265283973</v>
      </c>
    </row>
    <row r="1033" spans="1:25" x14ac:dyDescent="0.25">
      <c r="A1033" s="24">
        <v>1022</v>
      </c>
      <c r="B1033" s="25">
        <v>41289</v>
      </c>
      <c r="C1033" s="51">
        <f>VLOOKUP(B1033,acciones!$A$1:$D$3129,2,0)</f>
        <v>60.98</v>
      </c>
      <c r="D1033" s="51">
        <f>VLOOKUP('VaR SH sa exp'!B1033,tdc!A:D,4,0)</f>
        <v>12.594900000000001</v>
      </c>
      <c r="E1033" s="26">
        <f t="shared" si="171"/>
        <v>8.8163836372798891E-3</v>
      </c>
      <c r="F1033" s="26">
        <f t="shared" si="163"/>
        <v>1.190249616808401E-3</v>
      </c>
      <c r="G1033" s="27">
        <f t="shared" si="172"/>
        <v>72.698117415546093</v>
      </c>
      <c r="H1033" s="27">
        <f t="shared" si="164"/>
        <v>17.898591117833409</v>
      </c>
      <c r="I1033" s="28">
        <f t="shared" si="165"/>
        <v>36349.058707773045</v>
      </c>
      <c r="J1033" s="28">
        <f t="shared" si="166"/>
        <v>17898.59111783341</v>
      </c>
      <c r="K1033" s="28">
        <f t="shared" si="167"/>
        <v>54247.649825606451</v>
      </c>
      <c r="L1033" s="29">
        <f t="shared" si="168"/>
        <v>-319.05870777304517</v>
      </c>
      <c r="M1033" s="29">
        <f t="shared" si="168"/>
        <v>-21.291117833407043</v>
      </c>
      <c r="N1033" s="29">
        <f t="shared" si="169"/>
        <v>-340.34982560645221</v>
      </c>
      <c r="P1033">
        <f t="shared" si="170"/>
        <v>3.6683785766691124E-4</v>
      </c>
      <c r="Q1033">
        <f>SUM($P$11:P1033)</f>
        <v>0.37527512839324456</v>
      </c>
      <c r="R1033">
        <v>1221</v>
      </c>
      <c r="S1033" s="14">
        <v>-217.5396226415105</v>
      </c>
      <c r="U1033">
        <v>2310</v>
      </c>
      <c r="V1033" s="14">
        <v>-30.159588728798553</v>
      </c>
      <c r="X1033">
        <v>513</v>
      </c>
      <c r="Y1033" s="14">
        <v>-220.01758198628522</v>
      </c>
    </row>
    <row r="1034" spans="1:25" x14ac:dyDescent="0.25">
      <c r="A1034" s="24">
        <v>1023</v>
      </c>
      <c r="B1034" s="25">
        <v>41288</v>
      </c>
      <c r="C1034" s="51">
        <f>VLOOKUP(B1034,acciones!$A$1:$D$3129,2,0)</f>
        <v>60.99</v>
      </c>
      <c r="D1034" s="51">
        <f>VLOOKUP('VaR SH sa exp'!B1034,tdc!A:D,4,0)</f>
        <v>12.6417</v>
      </c>
      <c r="E1034" s="26">
        <f t="shared" si="171"/>
        <v>-1.639747482563217E-4</v>
      </c>
      <c r="F1034" s="26">
        <f t="shared" si="163"/>
        <v>-3.7089032316749162E-3</v>
      </c>
      <c r="G1034" s="27">
        <f t="shared" si="172"/>
        <v>72.048184948352187</v>
      </c>
      <c r="H1034" s="27">
        <f t="shared" si="164"/>
        <v>17.811117632122265</v>
      </c>
      <c r="I1034" s="28">
        <f t="shared" si="165"/>
        <v>36024.09247417609</v>
      </c>
      <c r="J1034" s="28">
        <f t="shared" si="166"/>
        <v>17811.117632122267</v>
      </c>
      <c r="K1034" s="28">
        <f t="shared" si="167"/>
        <v>53835.210106298357</v>
      </c>
      <c r="L1034" s="29">
        <f t="shared" si="168"/>
        <v>5.9075258239099639</v>
      </c>
      <c r="M1034" s="29">
        <f t="shared" si="168"/>
        <v>66.182367877736397</v>
      </c>
      <c r="N1034" s="29">
        <f t="shared" si="169"/>
        <v>72.089893701646361</v>
      </c>
      <c r="P1034">
        <f t="shared" si="170"/>
        <v>3.6683785766691124E-4</v>
      </c>
      <c r="Q1034">
        <f>SUM($P$11:P1034)</f>
        <v>0.37564196625091145</v>
      </c>
      <c r="R1034">
        <v>870</v>
      </c>
      <c r="S1034" s="14">
        <v>-216.55123068117246</v>
      </c>
      <c r="U1034">
        <v>2412</v>
      </c>
      <c r="V1034" s="14">
        <v>-30.134856492026302</v>
      </c>
      <c r="X1034">
        <v>175</v>
      </c>
      <c r="Y1034" s="14">
        <v>-219.44386418570139</v>
      </c>
    </row>
    <row r="1035" spans="1:25" x14ac:dyDescent="0.25">
      <c r="A1035" s="24">
        <v>1024</v>
      </c>
      <c r="B1035" s="25">
        <v>41285</v>
      </c>
      <c r="C1035" s="51">
        <f>VLOOKUP(B1035,acciones!$A$1:$D$3129,2,0)</f>
        <v>60.48</v>
      </c>
      <c r="D1035" s="51">
        <f>VLOOKUP('VaR SH sa exp'!B1035,tdc!A:D,4,0)</f>
        <v>12.593999999999999</v>
      </c>
      <c r="E1035" s="26">
        <f t="shared" si="171"/>
        <v>8.3971844370874793E-3</v>
      </c>
      <c r="F1035" s="26">
        <f t="shared" si="163"/>
        <v>3.7803632795836359E-3</v>
      </c>
      <c r="G1035" s="27">
        <f t="shared" si="172"/>
        <v>72.667648809523811</v>
      </c>
      <c r="H1035" s="27">
        <f t="shared" si="164"/>
        <v>17.945010593139592</v>
      </c>
      <c r="I1035" s="28">
        <f t="shared" si="165"/>
        <v>36333.824404761908</v>
      </c>
      <c r="J1035" s="28">
        <f t="shared" si="166"/>
        <v>17945.010593139592</v>
      </c>
      <c r="K1035" s="28">
        <f t="shared" si="167"/>
        <v>54278.834997901504</v>
      </c>
      <c r="L1035" s="29">
        <f t="shared" si="168"/>
        <v>-303.82440476190823</v>
      </c>
      <c r="M1035" s="29">
        <f t="shared" si="168"/>
        <v>-67.710593139589037</v>
      </c>
      <c r="N1035" s="29">
        <f t="shared" si="169"/>
        <v>-371.53499790149726</v>
      </c>
      <c r="P1035">
        <f t="shared" si="170"/>
        <v>3.6683785766691124E-4</v>
      </c>
      <c r="Q1035">
        <f>SUM($P$11:P1035)</f>
        <v>0.37600880410857834</v>
      </c>
      <c r="R1035">
        <v>2360</v>
      </c>
      <c r="S1035" s="14">
        <v>-216.23405851463031</v>
      </c>
      <c r="U1035">
        <v>817</v>
      </c>
      <c r="V1035" s="14">
        <v>-30.064192978526989</v>
      </c>
      <c r="X1035">
        <v>2601</v>
      </c>
      <c r="Y1035" s="14">
        <v>-218.91735297887135</v>
      </c>
    </row>
    <row r="1036" spans="1:25" x14ac:dyDescent="0.25">
      <c r="A1036" s="24">
        <v>1025</v>
      </c>
      <c r="B1036" s="25">
        <v>41284</v>
      </c>
      <c r="C1036" s="51">
        <f>VLOOKUP(B1036,acciones!$A$1:$D$3129,2,0)</f>
        <v>61.65</v>
      </c>
      <c r="D1036" s="51">
        <f>VLOOKUP('VaR SH sa exp'!B1036,tdc!A:D,4,0)</f>
        <v>12.7216</v>
      </c>
      <c r="E1036" s="26">
        <f t="shared" si="171"/>
        <v>-1.9160497739075744E-2</v>
      </c>
      <c r="F1036" s="26">
        <f t="shared" ref="F1036:F1099" si="173">LN(D1035/D1036)</f>
        <v>-1.008082609853112E-2</v>
      </c>
      <c r="G1036" s="27">
        <f t="shared" si="172"/>
        <v>70.692437956204387</v>
      </c>
      <c r="H1036" s="27">
        <f t="shared" ref="H1036:H1099" si="174">EXP(F1036)*D$11</f>
        <v>17.697987375801787</v>
      </c>
      <c r="I1036" s="28">
        <f t="shared" ref="I1036:I1099" si="175">$C$4*G1036</f>
        <v>35346.218978102195</v>
      </c>
      <c r="J1036" s="28">
        <f t="shared" ref="J1036:J1099" si="176">+$C$5*H1036</f>
        <v>17697.987375801786</v>
      </c>
      <c r="K1036" s="28">
        <f t="shared" ref="K1036:K1099" si="177">SUM(I1036:J1036)</f>
        <v>53044.206353903981</v>
      </c>
      <c r="L1036" s="29">
        <f t="shared" ref="L1036:M1099" si="178">I$11-I1036</f>
        <v>683.78102189780475</v>
      </c>
      <c r="M1036" s="29">
        <f t="shared" si="178"/>
        <v>179.31262419821724</v>
      </c>
      <c r="N1036" s="29">
        <f t="shared" ref="N1036:N1099" si="179">SUM(L1036:M1036)</f>
        <v>863.09364609602198</v>
      </c>
      <c r="P1036">
        <f t="shared" ref="P1036:P1099" si="180">1/(COUNT($A$11:$A$2737)-1)</f>
        <v>3.6683785766691124E-4</v>
      </c>
      <c r="Q1036">
        <f>SUM($P$11:P1036)</f>
        <v>0.37637564196624523</v>
      </c>
      <c r="R1036">
        <v>1268</v>
      </c>
      <c r="S1036" s="14">
        <v>-214.78390461997333</v>
      </c>
      <c r="U1036">
        <v>1689</v>
      </c>
      <c r="V1036" s="14">
        <v>-30.053707913059043</v>
      </c>
      <c r="X1036">
        <v>1467</v>
      </c>
      <c r="Y1036" s="14">
        <v>-218.65262878350404</v>
      </c>
    </row>
    <row r="1037" spans="1:25" x14ac:dyDescent="0.25">
      <c r="A1037" s="24">
        <v>1026</v>
      </c>
      <c r="B1037" s="25">
        <v>41283</v>
      </c>
      <c r="C1037" s="51">
        <f>VLOOKUP(B1037,acciones!$A$1:$D$3129,2,0)</f>
        <v>62.3</v>
      </c>
      <c r="D1037" s="51">
        <f>VLOOKUP('VaR SH sa exp'!B1037,tdc!A:D,4,0)</f>
        <v>12.7918</v>
      </c>
      <c r="E1037" s="26">
        <f t="shared" ref="E1037:E1100" si="181">LN(C1036/C1037)</f>
        <v>-1.0488196183054133E-2</v>
      </c>
      <c r="F1037" s="26">
        <f t="shared" si="173"/>
        <v>-5.5030044726144317E-3</v>
      </c>
      <c r="G1037" s="27">
        <f t="shared" ref="G1037:G1100" si="182">EXP(E1037)*C$11</f>
        <v>71.308170144462281</v>
      </c>
      <c r="H1037" s="27">
        <f t="shared" si="174"/>
        <v>17.779191331947032</v>
      </c>
      <c r="I1037" s="28">
        <f t="shared" si="175"/>
        <v>35654.085072231137</v>
      </c>
      <c r="J1037" s="28">
        <f t="shared" si="176"/>
        <v>17779.191331947033</v>
      </c>
      <c r="K1037" s="28">
        <f t="shared" si="177"/>
        <v>53433.27640417817</v>
      </c>
      <c r="L1037" s="29">
        <f t="shared" si="178"/>
        <v>375.91492776886298</v>
      </c>
      <c r="M1037" s="29">
        <f t="shared" si="178"/>
        <v>98.108668052969733</v>
      </c>
      <c r="N1037" s="29">
        <f t="shared" si="179"/>
        <v>474.02359582183271</v>
      </c>
      <c r="P1037">
        <f t="shared" si="180"/>
        <v>3.6683785766691124E-4</v>
      </c>
      <c r="Q1037">
        <f>SUM($P$11:P1037)</f>
        <v>0.37674247982391212</v>
      </c>
      <c r="R1037">
        <v>2368</v>
      </c>
      <c r="S1037" s="14">
        <v>-214.63092463092471</v>
      </c>
      <c r="U1037">
        <v>2097</v>
      </c>
      <c r="V1037" s="14">
        <v>-29.975910572891735</v>
      </c>
      <c r="X1037">
        <v>133</v>
      </c>
      <c r="Y1037" s="14">
        <v>-217.56406317446817</v>
      </c>
    </row>
    <row r="1038" spans="1:25" x14ac:dyDescent="0.25">
      <c r="A1038" s="24">
        <v>1027</v>
      </c>
      <c r="B1038" s="25">
        <v>41282</v>
      </c>
      <c r="C1038" s="51">
        <f>VLOOKUP(B1038,acciones!$A$1:$D$3129,2,0)</f>
        <v>61.94</v>
      </c>
      <c r="D1038" s="51">
        <f>VLOOKUP('VaR SH sa exp'!B1038,tdc!A:D,4,0)</f>
        <v>12.755800000000001</v>
      </c>
      <c r="E1038" s="26">
        <f t="shared" si="181"/>
        <v>5.7952512483507483E-3</v>
      </c>
      <c r="F1038" s="26">
        <f t="shared" si="173"/>
        <v>2.8182705090061808E-3</v>
      </c>
      <c r="G1038" s="27">
        <f t="shared" si="182"/>
        <v>72.478818211172111</v>
      </c>
      <c r="H1038" s="27">
        <f t="shared" si="174"/>
        <v>17.927754130669971</v>
      </c>
      <c r="I1038" s="28">
        <f t="shared" si="175"/>
        <v>36239.409105586055</v>
      </c>
      <c r="J1038" s="28">
        <f t="shared" si="176"/>
        <v>17927.754130669971</v>
      </c>
      <c r="K1038" s="28">
        <f t="shared" si="177"/>
        <v>54167.163236256027</v>
      </c>
      <c r="L1038" s="29">
        <f t="shared" si="178"/>
        <v>-209.40910558605538</v>
      </c>
      <c r="M1038" s="29">
        <f t="shared" si="178"/>
        <v>-50.454130669968436</v>
      </c>
      <c r="N1038" s="29">
        <f t="shared" si="179"/>
        <v>-259.86323625602381</v>
      </c>
      <c r="P1038">
        <f t="shared" si="180"/>
        <v>3.6683785766691124E-4</v>
      </c>
      <c r="Q1038">
        <f>SUM($P$11:P1038)</f>
        <v>0.37710931768157901</v>
      </c>
      <c r="R1038">
        <v>905</v>
      </c>
      <c r="S1038" s="14">
        <v>-213.16023007395415</v>
      </c>
      <c r="U1038">
        <v>1811</v>
      </c>
      <c r="V1038" s="14">
        <v>-29.892878315724374</v>
      </c>
      <c r="X1038">
        <v>543</v>
      </c>
      <c r="Y1038" s="14">
        <v>-217.49055590469652</v>
      </c>
    </row>
    <row r="1039" spans="1:25" x14ac:dyDescent="0.25">
      <c r="A1039" s="24">
        <v>1028</v>
      </c>
      <c r="B1039" s="25">
        <v>41281</v>
      </c>
      <c r="C1039" s="51">
        <f>VLOOKUP(B1039,acciones!$A$1:$D$3129,2,0)</f>
        <v>61.31</v>
      </c>
      <c r="D1039" s="51">
        <f>VLOOKUP('VaR SH sa exp'!B1039,tdc!A:D,4,0)</f>
        <v>12.7309</v>
      </c>
      <c r="E1039" s="26">
        <f t="shared" si="181"/>
        <v>1.0223212770460101E-2</v>
      </c>
      <c r="F1039" s="26">
        <f t="shared" si="173"/>
        <v>1.9539609225417954E-3</v>
      </c>
      <c r="G1039" s="27">
        <f t="shared" si="182"/>
        <v>72.800463219703147</v>
      </c>
      <c r="H1039" s="27">
        <f t="shared" si="174"/>
        <v>17.912265695276847</v>
      </c>
      <c r="I1039" s="28">
        <f t="shared" si="175"/>
        <v>36400.231609851573</v>
      </c>
      <c r="J1039" s="28">
        <f t="shared" si="176"/>
        <v>17912.265695276848</v>
      </c>
      <c r="K1039" s="28">
        <f t="shared" si="177"/>
        <v>54312.497305128418</v>
      </c>
      <c r="L1039" s="29">
        <f t="shared" si="178"/>
        <v>-370.23160985157301</v>
      </c>
      <c r="M1039" s="29">
        <f t="shared" si="178"/>
        <v>-34.965695276845508</v>
      </c>
      <c r="N1039" s="29">
        <f t="shared" si="179"/>
        <v>-405.19730512841852</v>
      </c>
      <c r="P1039">
        <f t="shared" si="180"/>
        <v>3.6683785766691124E-4</v>
      </c>
      <c r="Q1039">
        <f>SUM($P$11:P1039)</f>
        <v>0.37747615553924591</v>
      </c>
      <c r="R1039">
        <v>884</v>
      </c>
      <c r="S1039" s="14">
        <v>-212.87229207695782</v>
      </c>
      <c r="U1039">
        <v>991</v>
      </c>
      <c r="V1039" s="14">
        <v>-29.848751293386158</v>
      </c>
      <c r="X1039">
        <v>2666</v>
      </c>
      <c r="Y1039" s="14">
        <v>-217.10176077066717</v>
      </c>
    </row>
    <row r="1040" spans="1:25" x14ac:dyDescent="0.25">
      <c r="A1040" s="24">
        <v>1029</v>
      </c>
      <c r="B1040" s="25">
        <v>41278</v>
      </c>
      <c r="C1040" s="51">
        <f>VLOOKUP(B1040,acciones!$A$1:$D$3129,2,0)</f>
        <v>61.11</v>
      </c>
      <c r="D1040" s="51">
        <f>VLOOKUP('VaR SH sa exp'!B1040,tdc!A:D,4,0)</f>
        <v>12.792199999999999</v>
      </c>
      <c r="E1040" s="26">
        <f t="shared" si="181"/>
        <v>3.2674428677724097E-3</v>
      </c>
      <c r="F1040" s="26">
        <f t="shared" si="173"/>
        <v>-4.8035009750151464E-3</v>
      </c>
      <c r="G1040" s="27">
        <f t="shared" si="182"/>
        <v>72.295837015218467</v>
      </c>
      <c r="H1040" s="27">
        <f t="shared" si="174"/>
        <v>17.791632289207488</v>
      </c>
      <c r="I1040" s="28">
        <f t="shared" si="175"/>
        <v>36147.918507609233</v>
      </c>
      <c r="J1040" s="28">
        <f t="shared" si="176"/>
        <v>17791.63228920749</v>
      </c>
      <c r="K1040" s="28">
        <f t="shared" si="177"/>
        <v>53939.550796816722</v>
      </c>
      <c r="L1040" s="29">
        <f t="shared" si="178"/>
        <v>-117.91850760923262</v>
      </c>
      <c r="M1040" s="29">
        <f t="shared" si="178"/>
        <v>85.66771079251339</v>
      </c>
      <c r="N1040" s="29">
        <f t="shared" si="179"/>
        <v>-32.25079681671923</v>
      </c>
      <c r="P1040">
        <f t="shared" si="180"/>
        <v>3.6683785766691124E-4</v>
      </c>
      <c r="Q1040">
        <f>SUM($P$11:P1040)</f>
        <v>0.3778429933969128</v>
      </c>
      <c r="R1040">
        <v>2667</v>
      </c>
      <c r="S1040" s="14">
        <v>-212.22927050294675</v>
      </c>
      <c r="U1040">
        <v>1189</v>
      </c>
      <c r="V1040" s="14">
        <v>-29.83588817412965</v>
      </c>
      <c r="X1040">
        <v>693</v>
      </c>
      <c r="Y1040" s="14">
        <v>-216.36031962121342</v>
      </c>
    </row>
    <row r="1041" spans="1:25" x14ac:dyDescent="0.25">
      <c r="A1041" s="24">
        <v>1030</v>
      </c>
      <c r="B1041" s="25">
        <v>41277</v>
      </c>
      <c r="C1041" s="51">
        <f>VLOOKUP(B1041,acciones!$A$1:$D$3129,2,0)</f>
        <v>62.2</v>
      </c>
      <c r="D1041" s="51">
        <f>VLOOKUP('VaR SH sa exp'!B1041,tdc!A:D,4,0)</f>
        <v>12.753399999999999</v>
      </c>
      <c r="E1041" s="26">
        <f t="shared" si="181"/>
        <v>-1.7679480838309676E-2</v>
      </c>
      <c r="F1041" s="26">
        <f t="shared" si="173"/>
        <v>3.0377074592977823E-3</v>
      </c>
      <c r="G1041" s="27">
        <f t="shared" si="182"/>
        <v>70.79721221864952</v>
      </c>
      <c r="H1041" s="27">
        <f t="shared" si="174"/>
        <v>17.931688574027323</v>
      </c>
      <c r="I1041" s="28">
        <f t="shared" si="175"/>
        <v>35398.606109324763</v>
      </c>
      <c r="J1041" s="28">
        <f t="shared" si="176"/>
        <v>17931.688574027325</v>
      </c>
      <c r="K1041" s="28">
        <f t="shared" si="177"/>
        <v>53330.294683352084</v>
      </c>
      <c r="L1041" s="29">
        <f t="shared" si="178"/>
        <v>631.39389067523734</v>
      </c>
      <c r="M1041" s="29">
        <f t="shared" si="178"/>
        <v>-54.388574027321738</v>
      </c>
      <c r="N1041" s="29">
        <f t="shared" si="179"/>
        <v>577.00531664791561</v>
      </c>
      <c r="P1041">
        <f t="shared" si="180"/>
        <v>3.6683785766691124E-4</v>
      </c>
      <c r="Q1041">
        <f>SUM($P$11:P1041)</f>
        <v>0.37820983125457969</v>
      </c>
      <c r="R1041">
        <v>2320</v>
      </c>
      <c r="S1041" s="14">
        <v>-212.20122699387139</v>
      </c>
      <c r="U1041">
        <v>1510</v>
      </c>
      <c r="V1041" s="14">
        <v>-29.520752403375809</v>
      </c>
      <c r="X1041">
        <v>865</v>
      </c>
      <c r="Y1041" s="14">
        <v>-215.93121537130355</v>
      </c>
    </row>
    <row r="1042" spans="1:25" x14ac:dyDescent="0.25">
      <c r="A1042" s="24">
        <v>1031</v>
      </c>
      <c r="B1042" s="25">
        <v>41276</v>
      </c>
      <c r="C1042" s="51">
        <f>VLOOKUP(B1042,acciones!$A$1:$D$3129,2,0)</f>
        <v>64.489999999999995</v>
      </c>
      <c r="D1042" s="51">
        <f>VLOOKUP('VaR SH sa exp'!B1042,tdc!A:D,4,0)</f>
        <v>12.899900000000001</v>
      </c>
      <c r="E1042" s="26">
        <f t="shared" si="181"/>
        <v>-3.615517327715214E-2</v>
      </c>
      <c r="F1042" s="26">
        <f t="shared" si="173"/>
        <v>-1.1421656677729625E-2</v>
      </c>
      <c r="G1042" s="27">
        <f t="shared" si="182"/>
        <v>69.501193983563354</v>
      </c>
      <c r="H1042" s="27">
        <f t="shared" si="174"/>
        <v>17.674273274986628</v>
      </c>
      <c r="I1042" s="28">
        <f t="shared" si="175"/>
        <v>34750.596991781676</v>
      </c>
      <c r="J1042" s="28">
        <f t="shared" si="176"/>
        <v>17674.27327498663</v>
      </c>
      <c r="K1042" s="28">
        <f t="shared" si="177"/>
        <v>52424.87026676831</v>
      </c>
      <c r="L1042" s="29">
        <f t="shared" si="178"/>
        <v>1279.4030082183235</v>
      </c>
      <c r="M1042" s="29">
        <f t="shared" si="178"/>
        <v>203.02672501337292</v>
      </c>
      <c r="N1042" s="29">
        <f t="shared" si="179"/>
        <v>1482.4297332316964</v>
      </c>
      <c r="P1042">
        <f t="shared" si="180"/>
        <v>3.6683785766691124E-4</v>
      </c>
      <c r="Q1042">
        <f>SUM($P$11:P1042)</f>
        <v>0.37857666911224658</v>
      </c>
      <c r="R1042">
        <v>1102</v>
      </c>
      <c r="S1042" s="14">
        <v>-211.94117647058738</v>
      </c>
      <c r="U1042">
        <v>2352</v>
      </c>
      <c r="V1042" s="14">
        <v>-29.44344680181166</v>
      </c>
      <c r="X1042">
        <v>905</v>
      </c>
      <c r="Y1042" s="14">
        <v>-215.82252344699737</v>
      </c>
    </row>
    <row r="1043" spans="1:25" x14ac:dyDescent="0.25">
      <c r="A1043" s="24">
        <v>1032</v>
      </c>
      <c r="B1043" s="25">
        <v>41274</v>
      </c>
      <c r="C1043" s="51">
        <f>VLOOKUP(B1043,acciones!$A$1:$D$3129,2,0)</f>
        <v>63.53</v>
      </c>
      <c r="D1043" s="51">
        <f>VLOOKUP('VaR SH sa exp'!B1043,tdc!A:D,4,0)</f>
        <v>13.019500000000001</v>
      </c>
      <c r="E1043" s="26">
        <f t="shared" si="181"/>
        <v>1.4997937743844027E-2</v>
      </c>
      <c r="F1043" s="26">
        <f t="shared" si="173"/>
        <v>-9.2286741856771621E-3</v>
      </c>
      <c r="G1043" s="27">
        <f t="shared" si="182"/>
        <v>73.148896584290881</v>
      </c>
      <c r="H1043" s="27">
        <f t="shared" si="174"/>
        <v>17.713075177234149</v>
      </c>
      <c r="I1043" s="28">
        <f t="shared" si="175"/>
        <v>36574.44829214544</v>
      </c>
      <c r="J1043" s="28">
        <f t="shared" si="176"/>
        <v>17713.07517723415</v>
      </c>
      <c r="K1043" s="28">
        <f t="shared" si="177"/>
        <v>54287.523469379594</v>
      </c>
      <c r="L1043" s="29">
        <f t="shared" si="178"/>
        <v>-544.44829214544006</v>
      </c>
      <c r="M1043" s="29">
        <f t="shared" si="178"/>
        <v>164.22482276585288</v>
      </c>
      <c r="N1043" s="29">
        <f t="shared" si="179"/>
        <v>-380.22346937958719</v>
      </c>
      <c r="P1043">
        <f t="shared" si="180"/>
        <v>3.6683785766691124E-4</v>
      </c>
      <c r="Q1043">
        <f>SUM($P$11:P1043)</f>
        <v>0.37894350696991347</v>
      </c>
      <c r="R1043">
        <v>875</v>
      </c>
      <c r="S1043" s="14">
        <v>-210.76187758595916</v>
      </c>
      <c r="U1043">
        <v>1449</v>
      </c>
      <c r="V1043" s="14">
        <v>-29.333900549725513</v>
      </c>
      <c r="X1043">
        <v>1753</v>
      </c>
      <c r="Y1043" s="14">
        <v>-215.15665709697714</v>
      </c>
    </row>
    <row r="1044" spans="1:25" x14ac:dyDescent="0.25">
      <c r="A1044" s="24">
        <v>1033</v>
      </c>
      <c r="B1044" s="25">
        <v>41271</v>
      </c>
      <c r="C1044" s="51">
        <f>VLOOKUP(B1044,acciones!$A$1:$D$3129,2,0)</f>
        <v>62.02</v>
      </c>
      <c r="D1044" s="51">
        <f>VLOOKUP('VaR SH sa exp'!B1044,tdc!A:D,4,0)</f>
        <v>12.964</v>
      </c>
      <c r="E1044" s="26">
        <f t="shared" si="181"/>
        <v>2.4055321606139029E-2</v>
      </c>
      <c r="F1044" s="26">
        <f t="shared" si="173"/>
        <v>4.2719483059717915E-3</v>
      </c>
      <c r="G1044" s="27">
        <f t="shared" si="182"/>
        <v>73.81444372782974</v>
      </c>
      <c r="H1044" s="27">
        <f t="shared" si="174"/>
        <v>17.953834260259182</v>
      </c>
      <c r="I1044" s="28">
        <f t="shared" si="175"/>
        <v>36907.22186391487</v>
      </c>
      <c r="J1044" s="28">
        <f t="shared" si="176"/>
        <v>17953.83426025918</v>
      </c>
      <c r="K1044" s="28">
        <f t="shared" si="177"/>
        <v>54861.056124174051</v>
      </c>
      <c r="L1044" s="29">
        <f t="shared" si="178"/>
        <v>-877.22186391487048</v>
      </c>
      <c r="M1044" s="29">
        <f t="shared" si="178"/>
        <v>-76.534260259177245</v>
      </c>
      <c r="N1044" s="29">
        <f t="shared" si="179"/>
        <v>-953.75612417404773</v>
      </c>
      <c r="P1044">
        <f t="shared" si="180"/>
        <v>3.6683785766691124E-4</v>
      </c>
      <c r="Q1044">
        <f>SUM($P$11:P1044)</f>
        <v>0.37931034482758036</v>
      </c>
      <c r="R1044">
        <v>266</v>
      </c>
      <c r="S1044" s="14">
        <v>-210.17101948826894</v>
      </c>
      <c r="U1044">
        <v>1699</v>
      </c>
      <c r="V1044" s="14">
        <v>-29.150672525585833</v>
      </c>
      <c r="X1044">
        <v>2283</v>
      </c>
      <c r="Y1044" s="14">
        <v>-214.88279518585114</v>
      </c>
    </row>
    <row r="1045" spans="1:25" x14ac:dyDescent="0.25">
      <c r="A1045" s="24">
        <v>1034</v>
      </c>
      <c r="B1045" s="25">
        <v>41270</v>
      </c>
      <c r="C1045" s="51">
        <f>VLOOKUP(B1045,acciones!$A$1:$D$3129,2,0)</f>
        <v>60.42</v>
      </c>
      <c r="D1045" s="51">
        <f>VLOOKUP('VaR SH sa exp'!B1045,tdc!A:D,4,0)</f>
        <v>12.9991</v>
      </c>
      <c r="E1045" s="26">
        <f t="shared" si="181"/>
        <v>2.6136737713776895E-2</v>
      </c>
      <c r="F1045" s="26">
        <f t="shared" si="173"/>
        <v>-2.7038390164446473E-3</v>
      </c>
      <c r="G1045" s="27">
        <f t="shared" si="182"/>
        <v>73.968242303872884</v>
      </c>
      <c r="H1045" s="27">
        <f t="shared" si="174"/>
        <v>17.829027948088715</v>
      </c>
      <c r="I1045" s="28">
        <f t="shared" si="175"/>
        <v>36984.121151936444</v>
      </c>
      <c r="J1045" s="28">
        <f t="shared" si="176"/>
        <v>17829.027948088715</v>
      </c>
      <c r="K1045" s="28">
        <f t="shared" si="177"/>
        <v>54813.149100025155</v>
      </c>
      <c r="L1045" s="29">
        <f t="shared" si="178"/>
        <v>-954.12115193644422</v>
      </c>
      <c r="M1045" s="29">
        <f t="shared" si="178"/>
        <v>48.272051911288145</v>
      </c>
      <c r="N1045" s="29">
        <f t="shared" si="179"/>
        <v>-905.84910002515608</v>
      </c>
      <c r="P1045">
        <f t="shared" si="180"/>
        <v>3.6683785766691124E-4</v>
      </c>
      <c r="Q1045">
        <f>SUM($P$11:P1045)</f>
        <v>0.37967718268524725</v>
      </c>
      <c r="R1045">
        <v>1027</v>
      </c>
      <c r="S1045" s="14">
        <v>-209.40910558605538</v>
      </c>
      <c r="U1045">
        <v>1073</v>
      </c>
      <c r="V1045" s="14">
        <v>-29.149266266722407</v>
      </c>
      <c r="X1045">
        <v>1543</v>
      </c>
      <c r="Y1045" s="14">
        <v>-214.10812364431331</v>
      </c>
    </row>
    <row r="1046" spans="1:25" x14ac:dyDescent="0.25">
      <c r="A1046" s="24">
        <v>1035</v>
      </c>
      <c r="B1046" s="25">
        <v>41269</v>
      </c>
      <c r="C1046" s="51">
        <f>VLOOKUP(B1046,acciones!$A$1:$D$3129,2,0)</f>
        <v>60.5</v>
      </c>
      <c r="D1046" s="51">
        <f>VLOOKUP('VaR SH sa exp'!B1046,tdc!A:D,4,0)</f>
        <v>12.984400000000001</v>
      </c>
      <c r="E1046" s="26">
        <f t="shared" si="181"/>
        <v>-1.3231890782697895E-3</v>
      </c>
      <c r="F1046" s="26">
        <f t="shared" si="173"/>
        <v>1.1314874107277437E-3</v>
      </c>
      <c r="G1046" s="27">
        <f t="shared" si="182"/>
        <v>71.964714049586789</v>
      </c>
      <c r="H1046" s="27">
        <f t="shared" si="174"/>
        <v>17.897539388034872</v>
      </c>
      <c r="I1046" s="28">
        <f t="shared" si="175"/>
        <v>35982.357024793397</v>
      </c>
      <c r="J1046" s="28">
        <f t="shared" si="176"/>
        <v>17897.539388034871</v>
      </c>
      <c r="K1046" s="28">
        <f t="shared" si="177"/>
        <v>53879.896412828268</v>
      </c>
      <c r="L1046" s="29">
        <f t="shared" si="178"/>
        <v>47.642975206603296</v>
      </c>
      <c r="M1046" s="29">
        <f t="shared" si="178"/>
        <v>-20.239388034868171</v>
      </c>
      <c r="N1046" s="29">
        <f t="shared" si="179"/>
        <v>27.403587171735126</v>
      </c>
      <c r="P1046">
        <f t="shared" si="180"/>
        <v>3.6683785766691124E-4</v>
      </c>
      <c r="Q1046">
        <f>SUM($P$11:P1046)</f>
        <v>0.38004402054291414</v>
      </c>
      <c r="R1046">
        <v>861</v>
      </c>
      <c r="S1046" s="14">
        <v>-207.92690145014058</v>
      </c>
      <c r="U1046">
        <v>1109</v>
      </c>
      <c r="V1046" s="14">
        <v>-29.057520450245647</v>
      </c>
      <c r="X1046">
        <v>1755</v>
      </c>
      <c r="Y1046" s="14">
        <v>-213.06982435883037</v>
      </c>
    </row>
    <row r="1047" spans="1:25" x14ac:dyDescent="0.25">
      <c r="A1047" s="24">
        <v>1036</v>
      </c>
      <c r="B1047" s="25">
        <v>41267</v>
      </c>
      <c r="C1047" s="51">
        <f>VLOOKUP(B1047,acciones!$A$1:$D$3129,2,0)</f>
        <v>59.9</v>
      </c>
      <c r="D1047" s="51">
        <f>VLOOKUP('VaR SH sa exp'!B1047,tdc!A:D,4,0)</f>
        <v>12.9407</v>
      </c>
      <c r="E1047" s="26">
        <f t="shared" si="181"/>
        <v>9.9668599153920744E-3</v>
      </c>
      <c r="F1047" s="26">
        <f t="shared" si="173"/>
        <v>3.3712534484964421E-3</v>
      </c>
      <c r="G1047" s="27">
        <f t="shared" si="182"/>
        <v>72.781803005008342</v>
      </c>
      <c r="H1047" s="27">
        <f t="shared" si="174"/>
        <v>17.937670614418078</v>
      </c>
      <c r="I1047" s="28">
        <f t="shared" si="175"/>
        <v>36390.901502504174</v>
      </c>
      <c r="J1047" s="28">
        <f t="shared" si="176"/>
        <v>17937.670614418079</v>
      </c>
      <c r="K1047" s="28">
        <f t="shared" si="177"/>
        <v>54328.572116922252</v>
      </c>
      <c r="L1047" s="29">
        <f t="shared" si="178"/>
        <v>-360.90150250417355</v>
      </c>
      <c r="M1047" s="29">
        <f t="shared" si="178"/>
        <v>-60.370614418076002</v>
      </c>
      <c r="N1047" s="29">
        <f t="shared" si="179"/>
        <v>-421.27211692224955</v>
      </c>
      <c r="P1047">
        <f t="shared" si="180"/>
        <v>3.6683785766691124E-4</v>
      </c>
      <c r="Q1047">
        <f>SUM($P$11:P1047)</f>
        <v>0.38041085840058103</v>
      </c>
      <c r="R1047">
        <v>395</v>
      </c>
      <c r="S1047" s="14">
        <v>-207.12433155081089</v>
      </c>
      <c r="U1047">
        <v>1695</v>
      </c>
      <c r="V1047" s="14">
        <v>-29.048244436595269</v>
      </c>
      <c r="X1047">
        <v>556</v>
      </c>
      <c r="Y1047" s="14">
        <v>-211.93816441581293</v>
      </c>
    </row>
    <row r="1048" spans="1:25" x14ac:dyDescent="0.25">
      <c r="A1048" s="24">
        <v>1037</v>
      </c>
      <c r="B1048" s="25">
        <v>41264</v>
      </c>
      <c r="C1048" s="51">
        <f>VLOOKUP(B1048,acciones!$A$1:$D$3129,2,0)</f>
        <v>59.26</v>
      </c>
      <c r="D1048" s="51">
        <f>VLOOKUP('VaR SH sa exp'!B1048,tdc!A:D,4,0)</f>
        <v>12.7492</v>
      </c>
      <c r="E1048" s="26">
        <f t="shared" si="181"/>
        <v>1.0741962975984396E-2</v>
      </c>
      <c r="F1048" s="26">
        <f t="shared" si="173"/>
        <v>1.4908858898681493E-2</v>
      </c>
      <c r="G1048" s="27">
        <f t="shared" si="182"/>
        <v>72.838238272021599</v>
      </c>
      <c r="H1048" s="27">
        <f t="shared" si="174"/>
        <v>18.145826884039785</v>
      </c>
      <c r="I1048" s="28">
        <f t="shared" si="175"/>
        <v>36419.119136010799</v>
      </c>
      <c r="J1048" s="28">
        <f t="shared" si="176"/>
        <v>18145.826884039783</v>
      </c>
      <c r="K1048" s="28">
        <f t="shared" si="177"/>
        <v>54564.946020050586</v>
      </c>
      <c r="L1048" s="29">
        <f t="shared" si="178"/>
        <v>-389.11913601079868</v>
      </c>
      <c r="M1048" s="29">
        <f t="shared" si="178"/>
        <v>-268.52688403978027</v>
      </c>
      <c r="N1048" s="29">
        <f t="shared" si="179"/>
        <v>-657.64602005057895</v>
      </c>
      <c r="P1048">
        <f t="shared" si="180"/>
        <v>3.6683785766691124E-4</v>
      </c>
      <c r="Q1048">
        <f>SUM($P$11:P1048)</f>
        <v>0.38077769625824792</v>
      </c>
      <c r="R1048">
        <v>133</v>
      </c>
      <c r="S1048" s="14">
        <v>-207.11961839530704</v>
      </c>
      <c r="U1048">
        <v>2559</v>
      </c>
      <c r="V1048" s="14">
        <v>-28.783832930810604</v>
      </c>
      <c r="X1048">
        <v>1876</v>
      </c>
      <c r="Y1048" s="14">
        <v>-211.90641893132124</v>
      </c>
    </row>
    <row r="1049" spans="1:25" x14ac:dyDescent="0.25">
      <c r="A1049" s="24">
        <v>1038</v>
      </c>
      <c r="B1049" s="25">
        <v>41263</v>
      </c>
      <c r="C1049" s="51">
        <f>VLOOKUP(B1049,acciones!$A$1:$D$3129,2,0)</f>
        <v>61.07</v>
      </c>
      <c r="D1049" s="51">
        <f>VLOOKUP('VaR SH sa exp'!B1049,tdc!A:D,4,0)</f>
        <v>12.7715</v>
      </c>
      <c r="E1049" s="26">
        <f t="shared" si="181"/>
        <v>-3.0086205089624288E-2</v>
      </c>
      <c r="F1049" s="26">
        <f t="shared" si="173"/>
        <v>-1.7476014118386531E-3</v>
      </c>
      <c r="G1049" s="27">
        <f t="shared" si="182"/>
        <v>69.924277059112484</v>
      </c>
      <c r="H1049" s="27">
        <f t="shared" si="174"/>
        <v>17.84608488901069</v>
      </c>
      <c r="I1049" s="28">
        <f t="shared" si="175"/>
        <v>34962.138529556243</v>
      </c>
      <c r="J1049" s="28">
        <f t="shared" si="176"/>
        <v>17846.08488901069</v>
      </c>
      <c r="K1049" s="28">
        <f t="shared" si="177"/>
        <v>52808.223418566937</v>
      </c>
      <c r="L1049" s="29">
        <f t="shared" si="178"/>
        <v>1067.8614704437568</v>
      </c>
      <c r="M1049" s="29">
        <f t="shared" si="178"/>
        <v>31.215110989312961</v>
      </c>
      <c r="N1049" s="29">
        <f t="shared" si="179"/>
        <v>1099.0765814330698</v>
      </c>
      <c r="P1049">
        <f t="shared" si="180"/>
        <v>3.6683785766691124E-4</v>
      </c>
      <c r="Q1049">
        <f>SUM($P$11:P1049)</f>
        <v>0.38114453411591481</v>
      </c>
      <c r="R1049">
        <v>2619</v>
      </c>
      <c r="S1049" s="14">
        <v>-207.0689655172464</v>
      </c>
      <c r="U1049">
        <v>6</v>
      </c>
      <c r="V1049" s="14">
        <v>-28.757430997269694</v>
      </c>
      <c r="X1049">
        <v>1565</v>
      </c>
      <c r="Y1049" s="14">
        <v>-211.89164525884189</v>
      </c>
    </row>
    <row r="1050" spans="1:25" x14ac:dyDescent="0.25">
      <c r="A1050" s="24">
        <v>1039</v>
      </c>
      <c r="B1050" s="25">
        <v>41262</v>
      </c>
      <c r="C1050" s="51">
        <f>VLOOKUP(B1050,acciones!$A$1:$D$3129,2,0)</f>
        <v>62</v>
      </c>
      <c r="D1050" s="51">
        <f>VLOOKUP('VaR SH sa exp'!B1050,tdc!A:D,4,0)</f>
        <v>12.721399999999999</v>
      </c>
      <c r="E1050" s="26">
        <f t="shared" si="181"/>
        <v>-1.5113637810048184E-2</v>
      </c>
      <c r="F1050" s="26">
        <f t="shared" si="173"/>
        <v>3.9305112010966032E-3</v>
      </c>
      <c r="G1050" s="27">
        <f t="shared" si="182"/>
        <v>70.979100000000003</v>
      </c>
      <c r="H1050" s="27">
        <f t="shared" si="174"/>
        <v>17.947705201471539</v>
      </c>
      <c r="I1050" s="28">
        <f t="shared" si="175"/>
        <v>35489.550000000003</v>
      </c>
      <c r="J1050" s="28">
        <f t="shared" si="176"/>
        <v>17947.705201471537</v>
      </c>
      <c r="K1050" s="28">
        <f t="shared" si="177"/>
        <v>53437.25520147154</v>
      </c>
      <c r="L1050" s="29">
        <f t="shared" si="178"/>
        <v>540.44999999999709</v>
      </c>
      <c r="M1050" s="29">
        <f t="shared" si="178"/>
        <v>-70.405201471534383</v>
      </c>
      <c r="N1050" s="29">
        <f t="shared" si="179"/>
        <v>470.04479852846271</v>
      </c>
      <c r="P1050">
        <f t="shared" si="180"/>
        <v>3.6683785766691124E-4</v>
      </c>
      <c r="Q1050">
        <f>SUM($P$11:P1050)</f>
        <v>0.3815113719735817</v>
      </c>
      <c r="R1050">
        <v>2674</v>
      </c>
      <c r="S1050" s="14">
        <v>-206.87081339713041</v>
      </c>
      <c r="U1050">
        <v>1732</v>
      </c>
      <c r="V1050" s="14">
        <v>-28.668680458438757</v>
      </c>
      <c r="X1050">
        <v>1779</v>
      </c>
      <c r="Y1050" s="14">
        <v>-211.88692786885804</v>
      </c>
    </row>
    <row r="1051" spans="1:25" x14ac:dyDescent="0.25">
      <c r="A1051" s="24">
        <v>1040</v>
      </c>
      <c r="B1051" s="25">
        <v>41261</v>
      </c>
      <c r="C1051" s="51">
        <f>VLOOKUP(B1051,acciones!$A$1:$D$3129,2,0)</f>
        <v>59.05</v>
      </c>
      <c r="D1051" s="51">
        <f>VLOOKUP('VaR SH sa exp'!B1051,tdc!A:D,4,0)</f>
        <v>12.7278</v>
      </c>
      <c r="E1051" s="26">
        <f t="shared" si="181"/>
        <v>4.8749842401720311E-2</v>
      </c>
      <c r="F1051" s="26">
        <f t="shared" si="173"/>
        <v>-5.0296277564080573E-4</v>
      </c>
      <c r="G1051" s="27">
        <f t="shared" si="182"/>
        <v>75.659949195596965</v>
      </c>
      <c r="H1051" s="27">
        <f t="shared" si="174"/>
        <v>17.868310644416159</v>
      </c>
      <c r="I1051" s="28">
        <f t="shared" si="175"/>
        <v>37829.974597798486</v>
      </c>
      <c r="J1051" s="28">
        <f t="shared" si="176"/>
        <v>17868.31064441616</v>
      </c>
      <c r="K1051" s="28">
        <f t="shared" si="177"/>
        <v>55698.285242214646</v>
      </c>
      <c r="L1051" s="29">
        <f t="shared" si="178"/>
        <v>-1799.9745977984858</v>
      </c>
      <c r="M1051" s="29">
        <f t="shared" si="178"/>
        <v>8.9893555838425527</v>
      </c>
      <c r="N1051" s="29">
        <f t="shared" si="179"/>
        <v>-1790.9852422146432</v>
      </c>
      <c r="P1051">
        <f t="shared" si="180"/>
        <v>3.6683785766691124E-4</v>
      </c>
      <c r="Q1051">
        <f>SUM($P$11:P1051)</f>
        <v>0.38187820983124859</v>
      </c>
      <c r="R1051">
        <v>2122</v>
      </c>
      <c r="S1051" s="14">
        <v>-205.93920498830266</v>
      </c>
      <c r="U1051">
        <v>1996</v>
      </c>
      <c r="V1051" s="14">
        <v>-28.634315267416241</v>
      </c>
      <c r="X1051">
        <v>1100</v>
      </c>
      <c r="Y1051" s="14">
        <v>-211.20989602014743</v>
      </c>
    </row>
    <row r="1052" spans="1:25" x14ac:dyDescent="0.25">
      <c r="A1052" s="24">
        <v>1041</v>
      </c>
      <c r="B1052" s="25">
        <v>41260</v>
      </c>
      <c r="C1052" s="51">
        <f>VLOOKUP(B1052,acciones!$A$1:$D$3129,2,0)</f>
        <v>58.69</v>
      </c>
      <c r="D1052" s="51">
        <f>VLOOKUP('VaR SH sa exp'!B1052,tdc!A:D,4,0)</f>
        <v>12.7515</v>
      </c>
      <c r="E1052" s="26">
        <f t="shared" si="181"/>
        <v>6.1151880731280658E-3</v>
      </c>
      <c r="F1052" s="26">
        <f t="shared" si="173"/>
        <v>-1.8603342191634569E-3</v>
      </c>
      <c r="G1052" s="27">
        <f t="shared" si="182"/>
        <v>72.502010563980235</v>
      </c>
      <c r="H1052" s="27">
        <f t="shared" si="174"/>
        <v>17.844073163157276</v>
      </c>
      <c r="I1052" s="28">
        <f t="shared" si="175"/>
        <v>36251.005281990118</v>
      </c>
      <c r="J1052" s="28">
        <f t="shared" si="176"/>
        <v>17844.073163157274</v>
      </c>
      <c r="K1052" s="28">
        <f t="shared" si="177"/>
        <v>54095.078445147388</v>
      </c>
      <c r="L1052" s="29">
        <f t="shared" si="178"/>
        <v>-221.00528199011751</v>
      </c>
      <c r="M1052" s="29">
        <f t="shared" si="178"/>
        <v>33.226836842728517</v>
      </c>
      <c r="N1052" s="29">
        <f t="shared" si="179"/>
        <v>-187.77844514738899</v>
      </c>
      <c r="P1052">
        <f t="shared" si="180"/>
        <v>3.6683785766691124E-4</v>
      </c>
      <c r="Q1052">
        <f>SUM($P$11:P1052)</f>
        <v>0.38224504768891548</v>
      </c>
      <c r="R1052">
        <v>2298</v>
      </c>
      <c r="S1052" s="14">
        <v>-205.66186463712802</v>
      </c>
      <c r="U1052">
        <v>1264</v>
      </c>
      <c r="V1052" s="14">
        <v>-28.483251267040032</v>
      </c>
      <c r="X1052">
        <v>1094</v>
      </c>
      <c r="Y1052" s="14">
        <v>-210.66644401311351</v>
      </c>
    </row>
    <row r="1053" spans="1:25" x14ac:dyDescent="0.25">
      <c r="A1053" s="24">
        <v>1042</v>
      </c>
      <c r="B1053" s="25">
        <v>41257</v>
      </c>
      <c r="C1053" s="51">
        <f>VLOOKUP(B1053,acciones!$A$1:$D$3129,2,0)</f>
        <v>57.2</v>
      </c>
      <c r="D1053" s="51">
        <f>VLOOKUP('VaR SH sa exp'!B1053,tdc!A:D,4,0)</f>
        <v>12.7974</v>
      </c>
      <c r="E1053" s="26">
        <f t="shared" si="181"/>
        <v>2.5715456184490868E-2</v>
      </c>
      <c r="F1053" s="26">
        <f t="shared" si="173"/>
        <v>-3.5931135495084155E-3</v>
      </c>
      <c r="G1053" s="27">
        <f t="shared" si="182"/>
        <v>73.937087412587417</v>
      </c>
      <c r="H1053" s="27">
        <f t="shared" si="174"/>
        <v>17.813180095175586</v>
      </c>
      <c r="I1053" s="28">
        <f t="shared" si="175"/>
        <v>36968.543706293705</v>
      </c>
      <c r="J1053" s="28">
        <f t="shared" si="176"/>
        <v>17813.180095175587</v>
      </c>
      <c r="K1053" s="28">
        <f t="shared" si="177"/>
        <v>54781.723801469292</v>
      </c>
      <c r="L1053" s="29">
        <f t="shared" si="178"/>
        <v>-938.54370629370533</v>
      </c>
      <c r="M1053" s="29">
        <f t="shared" si="178"/>
        <v>64.119904824416153</v>
      </c>
      <c r="N1053" s="29">
        <f t="shared" si="179"/>
        <v>-874.42380146928917</v>
      </c>
      <c r="P1053">
        <f t="shared" si="180"/>
        <v>3.6683785766691124E-4</v>
      </c>
      <c r="Q1053">
        <f>SUM($P$11:P1053)</f>
        <v>0.38261188554658238</v>
      </c>
      <c r="R1053">
        <v>1549</v>
      </c>
      <c r="S1053" s="14">
        <v>-204.17000000000553</v>
      </c>
      <c r="U1053">
        <v>262</v>
      </c>
      <c r="V1053" s="14">
        <v>-28.461513279286009</v>
      </c>
      <c r="X1053">
        <v>1861</v>
      </c>
      <c r="Y1053" s="14">
        <v>-209.6769906713198</v>
      </c>
    </row>
    <row r="1054" spans="1:25" x14ac:dyDescent="0.25">
      <c r="A1054" s="24">
        <v>1043</v>
      </c>
      <c r="B1054" s="25">
        <v>41256</v>
      </c>
      <c r="C1054" s="51">
        <f>VLOOKUP(B1054,acciones!$A$1:$D$3129,2,0)</f>
        <v>59.99</v>
      </c>
      <c r="D1054" s="51">
        <f>VLOOKUP('VaR SH sa exp'!B1054,tdc!A:D,4,0)</f>
        <v>12.742900000000001</v>
      </c>
      <c r="E1054" s="26">
        <f t="shared" si="181"/>
        <v>-4.7623983279249535E-2</v>
      </c>
      <c r="F1054" s="26">
        <f t="shared" si="173"/>
        <v>4.2677715392002635E-3</v>
      </c>
      <c r="G1054" s="27">
        <f t="shared" si="182"/>
        <v>68.70865144190698</v>
      </c>
      <c r="H1054" s="27">
        <f t="shared" si="174"/>
        <v>17.953759271437427</v>
      </c>
      <c r="I1054" s="28">
        <f t="shared" si="175"/>
        <v>34354.325720953493</v>
      </c>
      <c r="J1054" s="28">
        <f t="shared" si="176"/>
        <v>17953.759271437426</v>
      </c>
      <c r="K1054" s="28">
        <f t="shared" si="177"/>
        <v>52308.084992390919</v>
      </c>
      <c r="L1054" s="29">
        <f t="shared" si="178"/>
        <v>1675.6742790465069</v>
      </c>
      <c r="M1054" s="29">
        <f t="shared" si="178"/>
        <v>-76.459271437423013</v>
      </c>
      <c r="N1054" s="29">
        <f t="shared" si="179"/>
        <v>1599.2150076090838</v>
      </c>
      <c r="P1054">
        <f t="shared" si="180"/>
        <v>3.6683785766691124E-4</v>
      </c>
      <c r="Q1054">
        <f>SUM($P$11:P1054)</f>
        <v>0.38297872340424927</v>
      </c>
      <c r="R1054">
        <v>64</v>
      </c>
      <c r="S1054" s="14">
        <v>-204.07698531961796</v>
      </c>
      <c r="U1054">
        <v>2575</v>
      </c>
      <c r="V1054" s="14">
        <v>-28.32905480984482</v>
      </c>
      <c r="X1054">
        <v>2340</v>
      </c>
      <c r="Y1054" s="14">
        <v>-209.28831014637399</v>
      </c>
    </row>
    <row r="1055" spans="1:25" x14ac:dyDescent="0.25">
      <c r="A1055" s="24">
        <v>1044</v>
      </c>
      <c r="B1055" s="25">
        <v>41254</v>
      </c>
      <c r="C1055" s="51">
        <f>VLOOKUP(B1055,acciones!$A$1:$D$3129,2,0)</f>
        <v>59.38</v>
      </c>
      <c r="D1055" s="51">
        <f>VLOOKUP('VaR SH sa exp'!B1055,tdc!A:D,4,0)</f>
        <v>12.8116</v>
      </c>
      <c r="E1055" s="26">
        <f t="shared" si="181"/>
        <v>1.0220412329388064E-2</v>
      </c>
      <c r="F1055" s="26">
        <f t="shared" si="173"/>
        <v>-5.3767567752751981E-3</v>
      </c>
      <c r="G1055" s="27">
        <f t="shared" si="182"/>
        <v>72.800259346581342</v>
      </c>
      <c r="H1055" s="27">
        <f t="shared" si="174"/>
        <v>17.781436055605859</v>
      </c>
      <c r="I1055" s="28">
        <f t="shared" si="175"/>
        <v>36400.12967329067</v>
      </c>
      <c r="J1055" s="28">
        <f t="shared" si="176"/>
        <v>17781.43605560586</v>
      </c>
      <c r="K1055" s="28">
        <f t="shared" si="177"/>
        <v>54181.56572889653</v>
      </c>
      <c r="L1055" s="29">
        <f t="shared" si="178"/>
        <v>-370.12967329067033</v>
      </c>
      <c r="M1055" s="29">
        <f t="shared" si="178"/>
        <v>95.863944394142891</v>
      </c>
      <c r="N1055" s="29">
        <f t="shared" si="179"/>
        <v>-274.26572889652743</v>
      </c>
      <c r="P1055">
        <f t="shared" si="180"/>
        <v>3.6683785766691124E-4</v>
      </c>
      <c r="Q1055">
        <f>SUM($P$11:P1055)</f>
        <v>0.38334556126191616</v>
      </c>
      <c r="R1055">
        <v>384</v>
      </c>
      <c r="S1055" s="14">
        <v>-202.78598564795539</v>
      </c>
      <c r="U1055">
        <v>1684</v>
      </c>
      <c r="V1055" s="14">
        <v>-28.300628585991944</v>
      </c>
      <c r="X1055">
        <v>2321</v>
      </c>
      <c r="Y1055" s="14">
        <v>-209.03595929006769</v>
      </c>
    </row>
    <row r="1056" spans="1:25" x14ac:dyDescent="0.25">
      <c r="A1056" s="24">
        <v>1045</v>
      </c>
      <c r="B1056" s="25">
        <v>41253</v>
      </c>
      <c r="C1056" s="51">
        <f>VLOOKUP(B1056,acciones!$A$1:$D$3129,2,0)</f>
        <v>61.49</v>
      </c>
      <c r="D1056" s="51">
        <f>VLOOKUP('VaR SH sa exp'!B1056,tdc!A:D,4,0)</f>
        <v>12.829000000000001</v>
      </c>
      <c r="E1056" s="26">
        <f t="shared" si="181"/>
        <v>-3.4917090629764606E-2</v>
      </c>
      <c r="F1056" s="26">
        <f t="shared" si="173"/>
        <v>-1.3572227382337521E-3</v>
      </c>
      <c r="G1056" s="27">
        <f t="shared" si="182"/>
        <v>69.587295495202468</v>
      </c>
      <c r="H1056" s="27">
        <f t="shared" si="174"/>
        <v>17.853052979967263</v>
      </c>
      <c r="I1056" s="28">
        <f t="shared" si="175"/>
        <v>34793.647747601237</v>
      </c>
      <c r="J1056" s="28">
        <f t="shared" si="176"/>
        <v>17853.052979967262</v>
      </c>
      <c r="K1056" s="28">
        <f t="shared" si="177"/>
        <v>52646.700727568503</v>
      </c>
      <c r="L1056" s="29">
        <f t="shared" si="178"/>
        <v>1236.3522523987631</v>
      </c>
      <c r="M1056" s="29">
        <f t="shared" si="178"/>
        <v>24.247020032740693</v>
      </c>
      <c r="N1056" s="29">
        <f t="shared" si="179"/>
        <v>1260.5992724315038</v>
      </c>
      <c r="P1056">
        <f t="shared" si="180"/>
        <v>3.6683785766691124E-4</v>
      </c>
      <c r="Q1056">
        <f>SUM($P$11:P1056)</f>
        <v>0.38371239911958305</v>
      </c>
      <c r="R1056">
        <v>2504</v>
      </c>
      <c r="S1056" s="14">
        <v>-201.92954363491299</v>
      </c>
      <c r="U1056">
        <v>1852</v>
      </c>
      <c r="V1056" s="14">
        <v>-28.137310901252931</v>
      </c>
      <c r="X1056">
        <v>883</v>
      </c>
      <c r="Y1056" s="14">
        <v>-208.46782394664115</v>
      </c>
    </row>
    <row r="1057" spans="1:25" x14ac:dyDescent="0.25">
      <c r="A1057" s="24">
        <v>1046</v>
      </c>
      <c r="B1057" s="25">
        <v>41250</v>
      </c>
      <c r="C1057" s="51">
        <f>VLOOKUP(B1057,acciones!$A$1:$D$3129,2,0)</f>
        <v>58.22</v>
      </c>
      <c r="D1057" s="51">
        <f>VLOOKUP('VaR SH sa exp'!B1057,tdc!A:D,4,0)</f>
        <v>12.8644</v>
      </c>
      <c r="E1057" s="26">
        <f t="shared" si="181"/>
        <v>5.4645621647901273E-2</v>
      </c>
      <c r="F1057" s="26">
        <f t="shared" si="173"/>
        <v>-2.7555732133457173E-3</v>
      </c>
      <c r="G1057" s="27">
        <f t="shared" si="182"/>
        <v>76.10734111989008</v>
      </c>
      <c r="H1057" s="27">
        <f t="shared" si="174"/>
        <v>17.82810560150493</v>
      </c>
      <c r="I1057" s="28">
        <f t="shared" si="175"/>
        <v>38053.670559945043</v>
      </c>
      <c r="J1057" s="28">
        <f t="shared" si="176"/>
        <v>17828.105601504929</v>
      </c>
      <c r="K1057" s="28">
        <f t="shared" si="177"/>
        <v>55881.776161449976</v>
      </c>
      <c r="L1057" s="29">
        <f t="shared" si="178"/>
        <v>-2023.6705599450434</v>
      </c>
      <c r="M1057" s="29">
        <f t="shared" si="178"/>
        <v>49.194398495073983</v>
      </c>
      <c r="N1057" s="29">
        <f t="shared" si="179"/>
        <v>-1974.4761614499694</v>
      </c>
      <c r="P1057">
        <f t="shared" si="180"/>
        <v>3.6683785766691124E-4</v>
      </c>
      <c r="Q1057">
        <f>SUM($P$11:P1057)</f>
        <v>0.38407923697724994</v>
      </c>
      <c r="R1057">
        <v>2590</v>
      </c>
      <c r="S1057" s="14">
        <v>-201.2849162011189</v>
      </c>
      <c r="U1057">
        <v>2440</v>
      </c>
      <c r="V1057" s="14">
        <v>-27.984723756908352</v>
      </c>
      <c r="X1057">
        <v>1499</v>
      </c>
      <c r="Y1057" s="14">
        <v>-208.2000727923878</v>
      </c>
    </row>
    <row r="1058" spans="1:25" x14ac:dyDescent="0.25">
      <c r="A1058" s="24">
        <v>1047</v>
      </c>
      <c r="B1058" s="25">
        <v>41249</v>
      </c>
      <c r="C1058" s="51">
        <f>VLOOKUP(B1058,acciones!$A$1:$D$3129,2,0)</f>
        <v>59.49</v>
      </c>
      <c r="D1058" s="51">
        <f>VLOOKUP('VaR SH sa exp'!B1058,tdc!A:D,4,0)</f>
        <v>12.9154</v>
      </c>
      <c r="E1058" s="26">
        <f t="shared" si="181"/>
        <v>-2.1579292882337196E-2</v>
      </c>
      <c r="F1058" s="26">
        <f t="shared" si="173"/>
        <v>-3.9565913259292608E-3</v>
      </c>
      <c r="G1058" s="27">
        <f t="shared" si="182"/>
        <v>70.521654059505792</v>
      </c>
      <c r="H1058" s="27">
        <f t="shared" si="174"/>
        <v>17.806706576644938</v>
      </c>
      <c r="I1058" s="28">
        <f t="shared" si="175"/>
        <v>35260.827029752894</v>
      </c>
      <c r="J1058" s="28">
        <f t="shared" si="176"/>
        <v>17806.706576644938</v>
      </c>
      <c r="K1058" s="28">
        <f t="shared" si="177"/>
        <v>53067.533606397832</v>
      </c>
      <c r="L1058" s="29">
        <f t="shared" si="178"/>
        <v>769.1729702471057</v>
      </c>
      <c r="M1058" s="29">
        <f t="shared" si="178"/>
        <v>70.59342335506517</v>
      </c>
      <c r="N1058" s="29">
        <f t="shared" si="179"/>
        <v>839.76639360217087</v>
      </c>
      <c r="P1058">
        <f t="shared" si="180"/>
        <v>3.6683785766691124E-4</v>
      </c>
      <c r="Q1058">
        <f>SUM($P$11:P1058)</f>
        <v>0.38444607483491683</v>
      </c>
      <c r="R1058">
        <v>2192</v>
      </c>
      <c r="S1058" s="14">
        <v>-201.09767441860458</v>
      </c>
      <c r="U1058">
        <v>499</v>
      </c>
      <c r="V1058" s="14">
        <v>-27.767969564105442</v>
      </c>
      <c r="X1058">
        <v>745</v>
      </c>
      <c r="Y1058" s="14">
        <v>-206.46341937283796</v>
      </c>
    </row>
    <row r="1059" spans="1:25" x14ac:dyDescent="0.25">
      <c r="A1059" s="24">
        <v>1048</v>
      </c>
      <c r="B1059" s="25">
        <v>41248</v>
      </c>
      <c r="C1059" s="51">
        <f>VLOOKUP(B1059,acciones!$A$1:$D$3129,2,0)</f>
        <v>56.39</v>
      </c>
      <c r="D1059" s="51">
        <f>VLOOKUP('VaR SH sa exp'!B1059,tdc!A:D,4,0)</f>
        <v>12.939299999999999</v>
      </c>
      <c r="E1059" s="26">
        <f t="shared" si="181"/>
        <v>5.3516393380723615E-2</v>
      </c>
      <c r="F1059" s="26">
        <f t="shared" si="173"/>
        <v>-1.8487939761508785E-3</v>
      </c>
      <c r="G1059" s="27">
        <f t="shared" si="182"/>
        <v>76.021447065082469</v>
      </c>
      <c r="H1059" s="27">
        <f t="shared" si="174"/>
        <v>17.844279089286129</v>
      </c>
      <c r="I1059" s="28">
        <f t="shared" si="175"/>
        <v>38010.723532541233</v>
      </c>
      <c r="J1059" s="28">
        <f t="shared" si="176"/>
        <v>17844.27908928613</v>
      </c>
      <c r="K1059" s="28">
        <f t="shared" si="177"/>
        <v>55855.002621827363</v>
      </c>
      <c r="L1059" s="29">
        <f t="shared" si="178"/>
        <v>-1980.723532541233</v>
      </c>
      <c r="M1059" s="29">
        <f t="shared" si="178"/>
        <v>33.020910713872581</v>
      </c>
      <c r="N1059" s="29">
        <f t="shared" si="179"/>
        <v>-1947.7026218273604</v>
      </c>
      <c r="P1059">
        <f t="shared" si="180"/>
        <v>3.6683785766691124E-4</v>
      </c>
      <c r="Q1059">
        <f>SUM($P$11:P1059)</f>
        <v>0.38481291269258372</v>
      </c>
      <c r="R1059">
        <v>1927</v>
      </c>
      <c r="S1059" s="14">
        <v>-200.57186234818073</v>
      </c>
      <c r="U1059">
        <v>2279</v>
      </c>
      <c r="V1059" s="14">
        <v>-27.634081361724384</v>
      </c>
      <c r="X1059">
        <v>1648</v>
      </c>
      <c r="Y1059" s="14">
        <v>-206.07094478205909</v>
      </c>
    </row>
    <row r="1060" spans="1:25" x14ac:dyDescent="0.25">
      <c r="A1060" s="24">
        <v>1049</v>
      </c>
      <c r="B1060" s="25">
        <v>41246</v>
      </c>
      <c r="C1060" s="51">
        <f>VLOOKUP(B1060,acciones!$A$1:$D$3129,2,0)</f>
        <v>54.2</v>
      </c>
      <c r="D1060" s="51">
        <f>VLOOKUP('VaR SH sa exp'!B1060,tdc!A:D,4,0)</f>
        <v>12.948</v>
      </c>
      <c r="E1060" s="26">
        <f t="shared" si="181"/>
        <v>3.9610929373490179E-2</v>
      </c>
      <c r="F1060" s="26">
        <f t="shared" si="173"/>
        <v>-6.7214428136884918E-4</v>
      </c>
      <c r="G1060" s="27">
        <f t="shared" si="182"/>
        <v>74.971649446494467</v>
      </c>
      <c r="H1060" s="27">
        <f t="shared" si="174"/>
        <v>17.865287912418907</v>
      </c>
      <c r="I1060" s="28">
        <f t="shared" si="175"/>
        <v>37485.824723247235</v>
      </c>
      <c r="J1060" s="28">
        <f t="shared" si="176"/>
        <v>17865.287912418906</v>
      </c>
      <c r="K1060" s="28">
        <f t="shared" si="177"/>
        <v>55351.112635666141</v>
      </c>
      <c r="L1060" s="29">
        <f t="shared" si="178"/>
        <v>-1455.8247232472349</v>
      </c>
      <c r="M1060" s="29">
        <f t="shared" si="178"/>
        <v>12.012087581097148</v>
      </c>
      <c r="N1060" s="29">
        <f t="shared" si="179"/>
        <v>-1443.8126356661378</v>
      </c>
      <c r="P1060">
        <f t="shared" si="180"/>
        <v>3.6683785766691124E-4</v>
      </c>
      <c r="Q1060">
        <f>SUM($P$11:P1060)</f>
        <v>0.38517975055025061</v>
      </c>
      <c r="R1060">
        <v>156</v>
      </c>
      <c r="S1060" s="14">
        <v>-200.19194342719857</v>
      </c>
      <c r="U1060">
        <v>1070</v>
      </c>
      <c r="V1060" s="14">
        <v>-27.510487149451365</v>
      </c>
      <c r="X1060">
        <v>2409</v>
      </c>
      <c r="Y1060" s="14">
        <v>-205.19482685080948</v>
      </c>
    </row>
    <row r="1061" spans="1:25" x14ac:dyDescent="0.25">
      <c r="A1061" s="24">
        <v>1050</v>
      </c>
      <c r="B1061" s="25">
        <v>41243</v>
      </c>
      <c r="C1061" s="51">
        <f>VLOOKUP(B1061,acciones!$A$1:$D$3129,2,0)</f>
        <v>53.49</v>
      </c>
      <c r="D1061" s="51">
        <f>VLOOKUP('VaR SH sa exp'!B1061,tdc!A:D,4,0)</f>
        <v>12.948</v>
      </c>
      <c r="E1061" s="26">
        <f t="shared" si="181"/>
        <v>1.3186187902441885E-2</v>
      </c>
      <c r="F1061" s="26">
        <f t="shared" si="173"/>
        <v>0</v>
      </c>
      <c r="G1061" s="27">
        <f t="shared" si="182"/>
        <v>73.016489063376341</v>
      </c>
      <c r="H1061" s="27">
        <f t="shared" si="174"/>
        <v>17.877300000000002</v>
      </c>
      <c r="I1061" s="28">
        <f t="shared" si="175"/>
        <v>36508.244531688171</v>
      </c>
      <c r="J1061" s="28">
        <f t="shared" si="176"/>
        <v>17877.300000000003</v>
      </c>
      <c r="K1061" s="28">
        <f t="shared" si="177"/>
        <v>54385.544531688174</v>
      </c>
      <c r="L1061" s="29">
        <f t="shared" si="178"/>
        <v>-478.24453168817126</v>
      </c>
      <c r="M1061" s="29">
        <f t="shared" si="178"/>
        <v>0</v>
      </c>
      <c r="N1061" s="29">
        <f t="shared" si="179"/>
        <v>-478.24453168817126</v>
      </c>
      <c r="P1061">
        <f t="shared" si="180"/>
        <v>3.6683785766691124E-4</v>
      </c>
      <c r="Q1061">
        <f>SUM($P$11:P1061)</f>
        <v>0.3855465884079175</v>
      </c>
      <c r="R1061">
        <v>2343</v>
      </c>
      <c r="S1061" s="14">
        <v>-198.01648763426783</v>
      </c>
      <c r="U1061">
        <v>1369</v>
      </c>
      <c r="V1061" s="14">
        <v>-27.31212018333099</v>
      </c>
      <c r="X1061">
        <v>2667</v>
      </c>
      <c r="Y1061" s="14">
        <v>-203.80452969239195</v>
      </c>
    </row>
    <row r="1062" spans="1:25" x14ac:dyDescent="0.25">
      <c r="A1062" s="24">
        <v>1051</v>
      </c>
      <c r="B1062" s="25">
        <v>41242</v>
      </c>
      <c r="C1062" s="51">
        <f>VLOOKUP(B1062,acciones!$A$1:$D$3129,2,0)</f>
        <v>52.59</v>
      </c>
      <c r="D1062" s="51">
        <f>VLOOKUP('VaR SH sa exp'!B1062,tdc!A:D,4,0)</f>
        <v>12.9659</v>
      </c>
      <c r="E1062" s="26">
        <f t="shared" si="181"/>
        <v>1.6968732941905918E-2</v>
      </c>
      <c r="F1062" s="26">
        <f t="shared" si="173"/>
        <v>-1.3814981802739146E-3</v>
      </c>
      <c r="G1062" s="27">
        <f t="shared" si="182"/>
        <v>73.293200228180268</v>
      </c>
      <c r="H1062" s="27">
        <f t="shared" si="174"/>
        <v>17.852619594474742</v>
      </c>
      <c r="I1062" s="28">
        <f t="shared" si="175"/>
        <v>36646.600114090135</v>
      </c>
      <c r="J1062" s="28">
        <f t="shared" si="176"/>
        <v>17852.619594474741</v>
      </c>
      <c r="K1062" s="28">
        <f t="shared" si="177"/>
        <v>54499.21970856488</v>
      </c>
      <c r="L1062" s="29">
        <f t="shared" si="178"/>
        <v>-616.60011409013532</v>
      </c>
      <c r="M1062" s="29">
        <f t="shared" si="178"/>
        <v>24.680405525261449</v>
      </c>
      <c r="N1062" s="29">
        <f t="shared" si="179"/>
        <v>-591.91970856487387</v>
      </c>
      <c r="P1062">
        <f t="shared" si="180"/>
        <v>3.6683785766691124E-4</v>
      </c>
      <c r="Q1062">
        <f>SUM($P$11:P1062)</f>
        <v>0.38591342626558439</v>
      </c>
      <c r="R1062">
        <v>2007</v>
      </c>
      <c r="S1062" s="14">
        <v>-197.60511882998253</v>
      </c>
      <c r="U1062">
        <v>1596</v>
      </c>
      <c r="V1062" s="14">
        <v>-27.302488883939077</v>
      </c>
      <c r="X1062">
        <v>80</v>
      </c>
      <c r="Y1062" s="14">
        <v>-203.33727476607964</v>
      </c>
    </row>
    <row r="1063" spans="1:25" x14ac:dyDescent="0.25">
      <c r="A1063" s="24">
        <v>1052</v>
      </c>
      <c r="B1063" s="25">
        <v>41241</v>
      </c>
      <c r="C1063" s="51">
        <f>VLOOKUP(B1063,acciones!$A$1:$D$3129,2,0)</f>
        <v>51.6</v>
      </c>
      <c r="D1063" s="51">
        <f>VLOOKUP('VaR SH sa exp'!B1063,tdc!A:D,4,0)</f>
        <v>13.033099999999999</v>
      </c>
      <c r="E1063" s="26">
        <f t="shared" si="181"/>
        <v>1.9004315113735893E-2</v>
      </c>
      <c r="F1063" s="26">
        <f t="shared" si="173"/>
        <v>-5.1694411053819023E-3</v>
      </c>
      <c r="G1063" s="27">
        <f t="shared" si="182"/>
        <v>73.442546511627924</v>
      </c>
      <c r="H1063" s="27">
        <f t="shared" si="174"/>
        <v>17.785122808080967</v>
      </c>
      <c r="I1063" s="28">
        <f t="shared" si="175"/>
        <v>36721.273255813961</v>
      </c>
      <c r="J1063" s="28">
        <f t="shared" si="176"/>
        <v>17785.122808080967</v>
      </c>
      <c r="K1063" s="28">
        <f t="shared" si="177"/>
        <v>54506.396063894928</v>
      </c>
      <c r="L1063" s="29">
        <f t="shared" si="178"/>
        <v>-691.27325581396144</v>
      </c>
      <c r="M1063" s="29">
        <f t="shared" si="178"/>
        <v>92.177191919035977</v>
      </c>
      <c r="N1063" s="29">
        <f t="shared" si="179"/>
        <v>-599.09606389492546</v>
      </c>
      <c r="P1063">
        <f t="shared" si="180"/>
        <v>3.6683785766691124E-4</v>
      </c>
      <c r="Q1063">
        <f>SUM($P$11:P1063)</f>
        <v>0.38628026412325128</v>
      </c>
      <c r="R1063">
        <v>2529</v>
      </c>
      <c r="S1063" s="14">
        <v>-197.27023856082087</v>
      </c>
      <c r="U1063">
        <v>1009</v>
      </c>
      <c r="V1063" s="14">
        <v>-27.199562482262991</v>
      </c>
      <c r="X1063">
        <v>1348</v>
      </c>
      <c r="Y1063" s="14">
        <v>-202.41751966591255</v>
      </c>
    </row>
    <row r="1064" spans="1:25" x14ac:dyDescent="0.25">
      <c r="A1064" s="24">
        <v>1053</v>
      </c>
      <c r="B1064" s="25">
        <v>41240</v>
      </c>
      <c r="C1064" s="51">
        <f>VLOOKUP(B1064,acciones!$A$1:$D$3129,2,0)</f>
        <v>50.9</v>
      </c>
      <c r="D1064" s="51">
        <f>VLOOKUP('VaR SH sa exp'!B1064,tdc!A:D,4,0)</f>
        <v>13.000299999999999</v>
      </c>
      <c r="E1064" s="26">
        <f t="shared" si="181"/>
        <v>1.3658748931040044E-2</v>
      </c>
      <c r="F1064" s="26">
        <f t="shared" si="173"/>
        <v>2.5198412313082418E-3</v>
      </c>
      <c r="G1064" s="27">
        <f t="shared" si="182"/>
        <v>73.051001964636555</v>
      </c>
      <c r="H1064" s="27">
        <f t="shared" si="174"/>
        <v>17.922404762197797</v>
      </c>
      <c r="I1064" s="28">
        <f t="shared" si="175"/>
        <v>36525.500982318277</v>
      </c>
      <c r="J1064" s="28">
        <f t="shared" si="176"/>
        <v>17922.404762197795</v>
      </c>
      <c r="K1064" s="28">
        <f t="shared" si="177"/>
        <v>54447.905744516072</v>
      </c>
      <c r="L1064" s="29">
        <f t="shared" si="178"/>
        <v>-495.50098231827724</v>
      </c>
      <c r="M1064" s="29">
        <f t="shared" si="178"/>
        <v>-45.104762197792297</v>
      </c>
      <c r="N1064" s="29">
        <f t="shared" si="179"/>
        <v>-540.60574451606954</v>
      </c>
      <c r="P1064">
        <f t="shared" si="180"/>
        <v>3.6683785766691124E-4</v>
      </c>
      <c r="Q1064">
        <f>SUM($P$11:P1064)</f>
        <v>0.38664710198091817</v>
      </c>
      <c r="R1064">
        <v>175</v>
      </c>
      <c r="S1064" s="14">
        <v>-196.9377416344505</v>
      </c>
      <c r="U1064">
        <v>395</v>
      </c>
      <c r="V1064" s="14">
        <v>-27.148272983024071</v>
      </c>
      <c r="X1064">
        <v>1143</v>
      </c>
      <c r="Y1064" s="14">
        <v>-202.15936230304942</v>
      </c>
    </row>
    <row r="1065" spans="1:25" x14ac:dyDescent="0.25">
      <c r="A1065" s="24">
        <v>1054</v>
      </c>
      <c r="B1065" s="25">
        <v>41239</v>
      </c>
      <c r="C1065" s="51">
        <f>VLOOKUP(B1065,acciones!$A$1:$D$3129,2,0)</f>
        <v>51</v>
      </c>
      <c r="D1065" s="51">
        <f>VLOOKUP('VaR SH sa exp'!B1065,tdc!A:D,4,0)</f>
        <v>12.967000000000001</v>
      </c>
      <c r="E1065" s="26">
        <f t="shared" si="181"/>
        <v>-1.9627091678487058E-3</v>
      </c>
      <c r="F1065" s="26">
        <f t="shared" si="173"/>
        <v>2.5647655515981509E-3</v>
      </c>
      <c r="G1065" s="27">
        <f t="shared" si="182"/>
        <v>71.918705882352938</v>
      </c>
      <c r="H1065" s="27">
        <f t="shared" si="174"/>
        <v>17.923209932135418</v>
      </c>
      <c r="I1065" s="28">
        <f t="shared" si="175"/>
        <v>35959.352941176468</v>
      </c>
      <c r="J1065" s="28">
        <f t="shared" si="176"/>
        <v>17923.209932135418</v>
      </c>
      <c r="K1065" s="28">
        <f t="shared" si="177"/>
        <v>53882.562873311887</v>
      </c>
      <c r="L1065" s="29">
        <f t="shared" si="178"/>
        <v>70.647058823531552</v>
      </c>
      <c r="M1065" s="29">
        <f t="shared" si="178"/>
        <v>-45.909932135415147</v>
      </c>
      <c r="N1065" s="29">
        <f t="shared" si="179"/>
        <v>24.737126688116405</v>
      </c>
      <c r="P1065">
        <f t="shared" si="180"/>
        <v>3.6683785766691124E-4</v>
      </c>
      <c r="Q1065">
        <f>SUM($P$11:P1065)</f>
        <v>0.38701393983858506</v>
      </c>
      <c r="R1065">
        <v>2016</v>
      </c>
      <c r="S1065" s="14">
        <v>-196.32737576286308</v>
      </c>
      <c r="U1065">
        <v>821</v>
      </c>
      <c r="V1065" s="14">
        <v>-26.823070557387837</v>
      </c>
      <c r="X1065">
        <v>1631</v>
      </c>
      <c r="Y1065" s="14">
        <v>-201.8492265037894</v>
      </c>
    </row>
    <row r="1066" spans="1:25" x14ac:dyDescent="0.25">
      <c r="A1066" s="24">
        <v>1055</v>
      </c>
      <c r="B1066" s="25">
        <v>41236</v>
      </c>
      <c r="C1066" s="51">
        <f>VLOOKUP(B1066,acciones!$A$1:$D$3129,2,0)</f>
        <v>50</v>
      </c>
      <c r="D1066" s="51">
        <f>VLOOKUP('VaR SH sa exp'!B1066,tdc!A:D,4,0)</f>
        <v>13.029500000000001</v>
      </c>
      <c r="E1066" s="26">
        <f t="shared" si="181"/>
        <v>1.980262729617973E-2</v>
      </c>
      <c r="F1066" s="26">
        <f t="shared" si="173"/>
        <v>-4.8083488483264478E-3</v>
      </c>
      <c r="G1066" s="27">
        <f t="shared" si="182"/>
        <v>73.501199999999997</v>
      </c>
      <c r="H1066" s="27">
        <f t="shared" si="174"/>
        <v>17.791546037837218</v>
      </c>
      <c r="I1066" s="28">
        <f t="shared" si="175"/>
        <v>36750.6</v>
      </c>
      <c r="J1066" s="28">
        <f t="shared" si="176"/>
        <v>17791.546037837219</v>
      </c>
      <c r="K1066" s="28">
        <f t="shared" si="177"/>
        <v>54542.146037837214</v>
      </c>
      <c r="L1066" s="29">
        <f t="shared" si="178"/>
        <v>-720.59999999999854</v>
      </c>
      <c r="M1066" s="29">
        <f t="shared" si="178"/>
        <v>85.753962162783864</v>
      </c>
      <c r="N1066" s="29">
        <f t="shared" si="179"/>
        <v>-634.84603783721468</v>
      </c>
      <c r="P1066">
        <f t="shared" si="180"/>
        <v>3.6683785766691124E-4</v>
      </c>
      <c r="Q1066">
        <f>SUM($P$11:P1066)</f>
        <v>0.38738077769625195</v>
      </c>
      <c r="R1066">
        <v>1749</v>
      </c>
      <c r="S1066" s="14">
        <v>-195.8595696489283</v>
      </c>
      <c r="U1066">
        <v>2379</v>
      </c>
      <c r="V1066" s="14">
        <v>-26.499610894941725</v>
      </c>
      <c r="X1066">
        <v>1250</v>
      </c>
      <c r="Y1066" s="14">
        <v>-201.55684301837391</v>
      </c>
    </row>
    <row r="1067" spans="1:25" x14ac:dyDescent="0.25">
      <c r="A1067" s="24">
        <v>1056</v>
      </c>
      <c r="B1067" s="25">
        <v>41235</v>
      </c>
      <c r="C1067" s="51">
        <f>VLOOKUP(B1067,acciones!$A$1:$D$3129,2,0)</f>
        <v>49.99</v>
      </c>
      <c r="D1067" s="51">
        <f>VLOOKUP('VaR SH sa exp'!B1067,tdc!A:D,4,0)</f>
        <v>13.0472</v>
      </c>
      <c r="E1067" s="26">
        <f t="shared" si="181"/>
        <v>2.0002000266702272E-4</v>
      </c>
      <c r="F1067" s="26">
        <f t="shared" si="173"/>
        <v>-1.3575339454972653E-3</v>
      </c>
      <c r="G1067" s="27">
        <f t="shared" si="182"/>
        <v>72.074414882976598</v>
      </c>
      <c r="H1067" s="27">
        <f t="shared" si="174"/>
        <v>17.853047423968363</v>
      </c>
      <c r="I1067" s="28">
        <f t="shared" si="175"/>
        <v>36037.207441488295</v>
      </c>
      <c r="J1067" s="28">
        <f t="shared" si="176"/>
        <v>17853.047423968364</v>
      </c>
      <c r="K1067" s="28">
        <f t="shared" si="177"/>
        <v>53890.254865456664</v>
      </c>
      <c r="L1067" s="29">
        <f t="shared" si="178"/>
        <v>-7.2074414882954443</v>
      </c>
      <c r="M1067" s="29">
        <f t="shared" si="178"/>
        <v>24.252576031638455</v>
      </c>
      <c r="N1067" s="29">
        <f t="shared" si="179"/>
        <v>17.045134543343011</v>
      </c>
      <c r="P1067">
        <f t="shared" si="180"/>
        <v>3.6683785766691124E-4</v>
      </c>
      <c r="Q1067">
        <f>SUM($P$11:P1067)</f>
        <v>0.38774761555391885</v>
      </c>
      <c r="R1067">
        <v>1094</v>
      </c>
      <c r="S1067" s="14">
        <v>-195.37279710800067</v>
      </c>
      <c r="U1067">
        <v>527</v>
      </c>
      <c r="V1067" s="14">
        <v>-26.404342309313506</v>
      </c>
      <c r="X1067">
        <v>1973</v>
      </c>
      <c r="Y1067" s="14">
        <v>-201.41124617860623</v>
      </c>
    </row>
    <row r="1068" spans="1:25" x14ac:dyDescent="0.25">
      <c r="A1068" s="24">
        <v>1057</v>
      </c>
      <c r="B1068" s="25">
        <v>41234</v>
      </c>
      <c r="C1068" s="51">
        <f>VLOOKUP(B1068,acciones!$A$1:$D$3129,2,0)</f>
        <v>50</v>
      </c>
      <c r="D1068" s="51">
        <f>VLOOKUP('VaR SH sa exp'!B1068,tdc!A:D,4,0)</f>
        <v>12.9992</v>
      </c>
      <c r="E1068" s="26">
        <f t="shared" si="181"/>
        <v>-2.000200026670447E-4</v>
      </c>
      <c r="F1068" s="26">
        <f t="shared" si="173"/>
        <v>3.6857342541414817E-3</v>
      </c>
      <c r="G1068" s="27">
        <f t="shared" si="182"/>
        <v>72.045588000000009</v>
      </c>
      <c r="H1068" s="27">
        <f t="shared" si="174"/>
        <v>17.943312554618746</v>
      </c>
      <c r="I1068" s="28">
        <f t="shared" si="175"/>
        <v>36022.794000000002</v>
      </c>
      <c r="J1068" s="28">
        <f t="shared" si="176"/>
        <v>17943.312554618748</v>
      </c>
      <c r="K1068" s="28">
        <f t="shared" si="177"/>
        <v>53966.106554618746</v>
      </c>
      <c r="L1068" s="29">
        <f t="shared" si="178"/>
        <v>7.205999999998312</v>
      </c>
      <c r="M1068" s="29">
        <f t="shared" si="178"/>
        <v>-66.012554618744616</v>
      </c>
      <c r="N1068" s="29">
        <f t="shared" si="179"/>
        <v>-58.806554618746304</v>
      </c>
      <c r="P1068">
        <f t="shared" si="180"/>
        <v>3.6683785766691124E-4</v>
      </c>
      <c r="Q1068">
        <f>SUM($P$11:P1068)</f>
        <v>0.38811445341158574</v>
      </c>
      <c r="R1068">
        <v>2450</v>
      </c>
      <c r="S1068" s="14">
        <v>-194.0574506283665</v>
      </c>
      <c r="U1068">
        <v>338</v>
      </c>
      <c r="V1068" s="14">
        <v>-26.173444522839418</v>
      </c>
      <c r="X1068">
        <v>988</v>
      </c>
      <c r="Y1068" s="14">
        <v>-201.00126587292107</v>
      </c>
    </row>
    <row r="1069" spans="1:25" x14ac:dyDescent="0.25">
      <c r="A1069" s="24">
        <v>1058</v>
      </c>
      <c r="B1069" s="25">
        <v>41233</v>
      </c>
      <c r="C1069" s="51">
        <f>VLOOKUP(B1069,acciones!$A$1:$D$3129,2,0)</f>
        <v>50.73</v>
      </c>
      <c r="D1069" s="51">
        <f>VLOOKUP('VaR SH sa exp'!B1069,tdc!A:D,4,0)</f>
        <v>13.077199999999999</v>
      </c>
      <c r="E1069" s="26">
        <f t="shared" si="181"/>
        <v>-1.4494446150452492E-2</v>
      </c>
      <c r="F1069" s="26">
        <f t="shared" si="173"/>
        <v>-5.9824387286654445E-3</v>
      </c>
      <c r="G1069" s="27">
        <f t="shared" si="182"/>
        <v>71.02306327616796</v>
      </c>
      <c r="H1069" s="27">
        <f t="shared" si="174"/>
        <v>17.770669421588721</v>
      </c>
      <c r="I1069" s="28">
        <f t="shared" si="175"/>
        <v>35511.531638083979</v>
      </c>
      <c r="J1069" s="28">
        <f t="shared" si="176"/>
        <v>17770.669421588722</v>
      </c>
      <c r="K1069" s="28">
        <f t="shared" si="177"/>
        <v>53282.201059672705</v>
      </c>
      <c r="L1069" s="29">
        <f t="shared" si="178"/>
        <v>518.46836191602051</v>
      </c>
      <c r="M1069" s="29">
        <f t="shared" si="178"/>
        <v>106.63057841128102</v>
      </c>
      <c r="N1069" s="29">
        <f t="shared" si="179"/>
        <v>625.09894032730153</v>
      </c>
      <c r="P1069">
        <f t="shared" si="180"/>
        <v>3.6683785766691124E-4</v>
      </c>
      <c r="Q1069">
        <f>SUM($P$11:P1069)</f>
        <v>0.38848129126925263</v>
      </c>
      <c r="R1069">
        <v>920</v>
      </c>
      <c r="S1069" s="14">
        <v>-192.79876763417997</v>
      </c>
      <c r="U1069">
        <v>654</v>
      </c>
      <c r="V1069" s="14">
        <v>-26.125181351831998</v>
      </c>
      <c r="X1069">
        <v>579</v>
      </c>
      <c r="Y1069" s="14">
        <v>-200.77427722349967</v>
      </c>
    </row>
    <row r="1070" spans="1:25" x14ac:dyDescent="0.25">
      <c r="A1070" s="24">
        <v>1059</v>
      </c>
      <c r="B1070" s="25">
        <v>41229</v>
      </c>
      <c r="C1070" s="51">
        <f>VLOOKUP(B1070,acciones!$A$1:$D$3129,2,0)</f>
        <v>49.4</v>
      </c>
      <c r="D1070" s="51">
        <f>VLOOKUP('VaR SH sa exp'!B1070,tdc!A:D,4,0)</f>
        <v>13.2051</v>
      </c>
      <c r="E1070" s="26">
        <f t="shared" si="181"/>
        <v>2.6567027384721706E-2</v>
      </c>
      <c r="F1070" s="26">
        <f t="shared" si="173"/>
        <v>-9.7328627743836112E-3</v>
      </c>
      <c r="G1070" s="27">
        <f t="shared" si="182"/>
        <v>74.000076923076918</v>
      </c>
      <c r="H1070" s="27">
        <f t="shared" si="174"/>
        <v>17.704146697866733</v>
      </c>
      <c r="I1070" s="28">
        <f t="shared" si="175"/>
        <v>37000.038461538461</v>
      </c>
      <c r="J1070" s="28">
        <f t="shared" si="176"/>
        <v>17704.146697866734</v>
      </c>
      <c r="K1070" s="28">
        <f t="shared" si="177"/>
        <v>54704.185159405199</v>
      </c>
      <c r="L1070" s="29">
        <f t="shared" si="178"/>
        <v>-970.03846153846098</v>
      </c>
      <c r="M1070" s="29">
        <f t="shared" si="178"/>
        <v>173.15330213326888</v>
      </c>
      <c r="N1070" s="29">
        <f t="shared" si="179"/>
        <v>-796.8851594051921</v>
      </c>
      <c r="P1070">
        <f t="shared" si="180"/>
        <v>3.6683785766691124E-4</v>
      </c>
      <c r="Q1070">
        <f>SUM($P$11:P1070)</f>
        <v>0.38884812912691952</v>
      </c>
      <c r="R1070">
        <v>515</v>
      </c>
      <c r="S1070" s="14">
        <v>-191.40937500000291</v>
      </c>
      <c r="U1070">
        <v>516</v>
      </c>
      <c r="V1070" s="14">
        <v>-26.109819262968813</v>
      </c>
      <c r="X1070">
        <v>1477</v>
      </c>
      <c r="Y1070" s="14">
        <v>-200.30740771675119</v>
      </c>
    </row>
    <row r="1071" spans="1:25" x14ac:dyDescent="0.25">
      <c r="A1071" s="24">
        <v>1060</v>
      </c>
      <c r="B1071" s="25">
        <v>41228</v>
      </c>
      <c r="C1071" s="51">
        <f>VLOOKUP(B1071,acciones!$A$1:$D$3129,2,0)</f>
        <v>48.34</v>
      </c>
      <c r="D1071" s="51">
        <f>VLOOKUP('VaR SH sa exp'!B1071,tdc!A:D,4,0)</f>
        <v>13.2738</v>
      </c>
      <c r="E1071" s="26">
        <f t="shared" si="181"/>
        <v>2.1691048918539811E-2</v>
      </c>
      <c r="F1071" s="26">
        <f t="shared" si="173"/>
        <v>-5.1890489523803863E-3</v>
      </c>
      <c r="G1071" s="27">
        <f t="shared" si="182"/>
        <v>73.640132395531651</v>
      </c>
      <c r="H1071" s="27">
        <f t="shared" si="174"/>
        <v>17.784774083532977</v>
      </c>
      <c r="I1071" s="28">
        <f t="shared" si="175"/>
        <v>36820.066197765824</v>
      </c>
      <c r="J1071" s="28">
        <f t="shared" si="176"/>
        <v>17784.774083532975</v>
      </c>
      <c r="K1071" s="28">
        <f t="shared" si="177"/>
        <v>54604.840281298799</v>
      </c>
      <c r="L1071" s="29">
        <f t="shared" si="178"/>
        <v>-790.06619776582374</v>
      </c>
      <c r="M1071" s="29">
        <f t="shared" si="178"/>
        <v>92.525916467027855</v>
      </c>
      <c r="N1071" s="29">
        <f t="shared" si="179"/>
        <v>-697.54028129879589</v>
      </c>
      <c r="P1071">
        <f t="shared" si="180"/>
        <v>3.6683785766691124E-4</v>
      </c>
      <c r="Q1071">
        <f>SUM($P$11:P1071)</f>
        <v>0.38921496698458641</v>
      </c>
      <c r="R1071">
        <v>2310</v>
      </c>
      <c r="S1071" s="14">
        <v>-191.16472966144647</v>
      </c>
      <c r="U1071">
        <v>835</v>
      </c>
      <c r="V1071" s="14">
        <v>-26.057405219635257</v>
      </c>
      <c r="X1071">
        <v>400</v>
      </c>
      <c r="Y1071" s="14">
        <v>-200.07043732472812</v>
      </c>
    </row>
    <row r="1072" spans="1:25" x14ac:dyDescent="0.25">
      <c r="A1072" s="24">
        <v>1061</v>
      </c>
      <c r="B1072" s="25">
        <v>41227</v>
      </c>
      <c r="C1072" s="51">
        <f>VLOOKUP(B1072,acciones!$A$1:$D$3129,2,0)</f>
        <v>47.89</v>
      </c>
      <c r="D1072" s="51">
        <f>VLOOKUP('VaR SH sa exp'!B1072,tdc!A:D,4,0)</f>
        <v>13.229699999999999</v>
      </c>
      <c r="E1072" s="26">
        <f t="shared" si="181"/>
        <v>9.3526609208189251E-3</v>
      </c>
      <c r="F1072" s="26">
        <f t="shared" si="173"/>
        <v>3.3278654290544445E-3</v>
      </c>
      <c r="G1072" s="27">
        <f t="shared" si="182"/>
        <v>72.737114220087705</v>
      </c>
      <c r="H1072" s="27">
        <f t="shared" si="174"/>
        <v>17.936892351300486</v>
      </c>
      <c r="I1072" s="28">
        <f t="shared" si="175"/>
        <v>36368.557110043854</v>
      </c>
      <c r="J1072" s="28">
        <f t="shared" si="176"/>
        <v>17936.892351300485</v>
      </c>
      <c r="K1072" s="28">
        <f t="shared" si="177"/>
        <v>54305.449461344338</v>
      </c>
      <c r="L1072" s="29">
        <f t="shared" si="178"/>
        <v>-338.55711004385375</v>
      </c>
      <c r="M1072" s="29">
        <f t="shared" si="178"/>
        <v>-59.592351300481823</v>
      </c>
      <c r="N1072" s="29">
        <f t="shared" si="179"/>
        <v>-398.14946134433558</v>
      </c>
      <c r="P1072">
        <f t="shared" si="180"/>
        <v>3.6683785766691124E-4</v>
      </c>
      <c r="Q1072">
        <f>SUM($P$11:P1072)</f>
        <v>0.3895818048422533</v>
      </c>
      <c r="R1072">
        <v>1299</v>
      </c>
      <c r="S1072" s="14">
        <v>-190.80317740511964</v>
      </c>
      <c r="U1072">
        <v>957</v>
      </c>
      <c r="V1072" s="14">
        <v>-25.968027869646903</v>
      </c>
      <c r="X1072">
        <v>1784</v>
      </c>
      <c r="Y1072" s="14">
        <v>-199.99656416750076</v>
      </c>
    </row>
    <row r="1073" spans="1:25" x14ac:dyDescent="0.25">
      <c r="A1073" s="24">
        <v>1062</v>
      </c>
      <c r="B1073" s="25">
        <v>41226</v>
      </c>
      <c r="C1073" s="51">
        <f>VLOOKUP(B1073,acciones!$A$1:$D$3129,2,0)</f>
        <v>50</v>
      </c>
      <c r="D1073" s="51">
        <f>VLOOKUP('VaR SH sa exp'!B1073,tdc!A:D,4,0)</f>
        <v>13.221399999999999</v>
      </c>
      <c r="E1073" s="26">
        <f t="shared" si="181"/>
        <v>-4.3116291073628077E-2</v>
      </c>
      <c r="F1073" s="26">
        <f t="shared" si="173"/>
        <v>6.2757316500358239E-4</v>
      </c>
      <c r="G1073" s="27">
        <f t="shared" si="182"/>
        <v>69.019068000000004</v>
      </c>
      <c r="H1073" s="27">
        <f t="shared" si="174"/>
        <v>17.888522834949406</v>
      </c>
      <c r="I1073" s="28">
        <f t="shared" si="175"/>
        <v>34509.534</v>
      </c>
      <c r="J1073" s="28">
        <f t="shared" si="176"/>
        <v>17888.522834949406</v>
      </c>
      <c r="K1073" s="28">
        <f t="shared" si="177"/>
        <v>52398.056834949406</v>
      </c>
      <c r="L1073" s="29">
        <f t="shared" si="178"/>
        <v>1520.4660000000003</v>
      </c>
      <c r="M1073" s="29">
        <f t="shared" si="178"/>
        <v>-11.222834949403477</v>
      </c>
      <c r="N1073" s="29">
        <f t="shared" si="179"/>
        <v>1509.2431650505969</v>
      </c>
      <c r="P1073">
        <f t="shared" si="180"/>
        <v>3.6683785766691124E-4</v>
      </c>
      <c r="Q1073">
        <f>SUM($P$11:P1073)</f>
        <v>0.38994864269992019</v>
      </c>
      <c r="R1073">
        <v>2167</v>
      </c>
      <c r="S1073" s="14">
        <v>-190.24104683195765</v>
      </c>
      <c r="U1073">
        <v>1940</v>
      </c>
      <c r="V1073" s="14">
        <v>-25.827012604113406</v>
      </c>
      <c r="X1073">
        <v>2116</v>
      </c>
      <c r="Y1073" s="14">
        <v>-199.91913300822125</v>
      </c>
    </row>
    <row r="1074" spans="1:25" x14ac:dyDescent="0.25">
      <c r="A1074" s="24">
        <v>1063</v>
      </c>
      <c r="B1074" s="25">
        <v>41225</v>
      </c>
      <c r="C1074" s="51">
        <f>VLOOKUP(B1074,acciones!$A$1:$D$3129,2,0)</f>
        <v>51.85</v>
      </c>
      <c r="D1074" s="51">
        <f>VLOOKUP('VaR SH sa exp'!B1074,tdc!A:D,4,0)</f>
        <v>13.189399999999999</v>
      </c>
      <c r="E1074" s="26">
        <f t="shared" si="181"/>
        <v>-3.6331929247390322E-2</v>
      </c>
      <c r="F1074" s="26">
        <f t="shared" si="173"/>
        <v>2.4232522800573786E-3</v>
      </c>
      <c r="G1074" s="27">
        <f t="shared" si="182"/>
        <v>69.488910318225649</v>
      </c>
      <c r="H1074" s="27">
        <f t="shared" si="174"/>
        <v>17.920673739518101</v>
      </c>
      <c r="I1074" s="28">
        <f t="shared" si="175"/>
        <v>34744.455159112826</v>
      </c>
      <c r="J1074" s="28">
        <f t="shared" si="176"/>
        <v>17920.673739518101</v>
      </c>
      <c r="K1074" s="28">
        <f t="shared" si="177"/>
        <v>52665.128898630923</v>
      </c>
      <c r="L1074" s="29">
        <f t="shared" si="178"/>
        <v>1285.5448408871744</v>
      </c>
      <c r="M1074" s="29">
        <f t="shared" si="178"/>
        <v>-43.373739518097864</v>
      </c>
      <c r="N1074" s="29">
        <f t="shared" si="179"/>
        <v>1242.1711013690765</v>
      </c>
      <c r="P1074">
        <f t="shared" si="180"/>
        <v>3.6683785766691124E-4</v>
      </c>
      <c r="Q1074">
        <f>SUM($P$11:P1074)</f>
        <v>0.39031548055758708</v>
      </c>
      <c r="R1074">
        <v>1569</v>
      </c>
      <c r="S1074" s="14">
        <v>-190.07174509390461</v>
      </c>
      <c r="U1074">
        <v>1476</v>
      </c>
      <c r="V1074" s="14">
        <v>-25.75813016027314</v>
      </c>
      <c r="X1074">
        <v>1185</v>
      </c>
      <c r="Y1074" s="14">
        <v>-199.38812901317579</v>
      </c>
    </row>
    <row r="1075" spans="1:25" x14ac:dyDescent="0.25">
      <c r="A1075" s="24">
        <v>1064</v>
      </c>
      <c r="B1075" s="25">
        <v>41222</v>
      </c>
      <c r="C1075" s="51">
        <f>VLOOKUP(B1075,acciones!$A$1:$D$3129,2,0)</f>
        <v>52.55</v>
      </c>
      <c r="D1075" s="51">
        <f>VLOOKUP('VaR SH sa exp'!B1075,tdc!A:D,4,0)</f>
        <v>13.1549</v>
      </c>
      <c r="E1075" s="26">
        <f t="shared" si="181"/>
        <v>-1.3410162647423661E-2</v>
      </c>
      <c r="F1075" s="26">
        <f t="shared" si="173"/>
        <v>2.6191638967483287E-3</v>
      </c>
      <c r="G1075" s="27">
        <f t="shared" si="182"/>
        <v>71.100114176974316</v>
      </c>
      <c r="H1075" s="27">
        <f t="shared" si="174"/>
        <v>17.92418495161499</v>
      </c>
      <c r="I1075" s="28">
        <f t="shared" si="175"/>
        <v>35550.057088487156</v>
      </c>
      <c r="J1075" s="28">
        <f t="shared" si="176"/>
        <v>17924.184951614989</v>
      </c>
      <c r="K1075" s="28">
        <f t="shared" si="177"/>
        <v>53474.242040102145</v>
      </c>
      <c r="L1075" s="29">
        <f t="shared" si="178"/>
        <v>479.94291151284415</v>
      </c>
      <c r="M1075" s="29">
        <f t="shared" si="178"/>
        <v>-46.884951614985766</v>
      </c>
      <c r="N1075" s="29">
        <f t="shared" si="179"/>
        <v>433.05795989785838</v>
      </c>
      <c r="P1075">
        <f t="shared" si="180"/>
        <v>3.6683785766691124E-4</v>
      </c>
      <c r="Q1075">
        <f>SUM($P$11:P1075)</f>
        <v>0.39068231841525397</v>
      </c>
      <c r="R1075">
        <v>2382</v>
      </c>
      <c r="S1075" s="14">
        <v>-189.89459084605187</v>
      </c>
      <c r="U1075">
        <v>1704</v>
      </c>
      <c r="V1075" s="14">
        <v>-25.673812296223332</v>
      </c>
      <c r="X1075">
        <v>48</v>
      </c>
      <c r="Y1075" s="14">
        <v>-199.13713881030708</v>
      </c>
    </row>
    <row r="1076" spans="1:25" x14ac:dyDescent="0.25">
      <c r="A1076" s="24">
        <v>1065</v>
      </c>
      <c r="B1076" s="25">
        <v>41221</v>
      </c>
      <c r="C1076" s="51">
        <f>VLOOKUP(B1076,acciones!$A$1:$D$3129,2,0)</f>
        <v>51.21</v>
      </c>
      <c r="D1076" s="51">
        <f>VLOOKUP('VaR SH sa exp'!B1076,tdc!A:D,4,0)</f>
        <v>13.063000000000001</v>
      </c>
      <c r="E1076" s="26">
        <f t="shared" si="181"/>
        <v>2.5830271848501084E-2</v>
      </c>
      <c r="F1076" s="26">
        <f t="shared" si="173"/>
        <v>7.0105062865688942E-3</v>
      </c>
      <c r="G1076" s="27">
        <f t="shared" si="182"/>
        <v>73.945577035735198</v>
      </c>
      <c r="H1076" s="27">
        <f t="shared" si="174"/>
        <v>18.003069262037815</v>
      </c>
      <c r="I1076" s="28">
        <f t="shared" si="175"/>
        <v>36972.788517867601</v>
      </c>
      <c r="J1076" s="28">
        <f t="shared" si="176"/>
        <v>18003.069262037814</v>
      </c>
      <c r="K1076" s="28">
        <f t="shared" si="177"/>
        <v>54975.857779905418</v>
      </c>
      <c r="L1076" s="29">
        <f t="shared" si="178"/>
        <v>-942.7885178676006</v>
      </c>
      <c r="M1076" s="29">
        <f t="shared" si="178"/>
        <v>-125.76926203781113</v>
      </c>
      <c r="N1076" s="29">
        <f t="shared" si="179"/>
        <v>-1068.5577799054117</v>
      </c>
      <c r="P1076">
        <f t="shared" si="180"/>
        <v>3.6683785766691124E-4</v>
      </c>
      <c r="Q1076">
        <f>SUM($P$11:P1076)</f>
        <v>0.39104915627292086</v>
      </c>
      <c r="R1076">
        <v>1213</v>
      </c>
      <c r="S1076" s="14">
        <v>-189.67911757333059</v>
      </c>
      <c r="U1076">
        <v>2692</v>
      </c>
      <c r="V1076" s="14">
        <v>-25.670308953634958</v>
      </c>
      <c r="X1076">
        <v>1705</v>
      </c>
      <c r="Y1076" s="14">
        <v>-198.40002984878447</v>
      </c>
    </row>
    <row r="1077" spans="1:25" x14ac:dyDescent="0.25">
      <c r="A1077" s="24">
        <v>1066</v>
      </c>
      <c r="B1077" s="25">
        <v>41220</v>
      </c>
      <c r="C1077" s="51">
        <f>VLOOKUP(B1077,acciones!$A$1:$D$3129,2,0)</f>
        <v>50.74</v>
      </c>
      <c r="D1077" s="51">
        <f>VLOOKUP('VaR SH sa exp'!B1077,tdc!A:D,4,0)</f>
        <v>12.9527</v>
      </c>
      <c r="E1077" s="26">
        <f t="shared" si="181"/>
        <v>9.220271303322999E-3</v>
      </c>
      <c r="F1077" s="26">
        <f t="shared" si="173"/>
        <v>8.4795458822821742E-3</v>
      </c>
      <c r="G1077" s="27">
        <f t="shared" si="182"/>
        <v>72.727485218762311</v>
      </c>
      <c r="H1077" s="27">
        <f t="shared" si="174"/>
        <v>18.029535919151993</v>
      </c>
      <c r="I1077" s="28">
        <f t="shared" si="175"/>
        <v>36363.742609381159</v>
      </c>
      <c r="J1077" s="28">
        <f t="shared" si="176"/>
        <v>18029.535919151993</v>
      </c>
      <c r="K1077" s="28">
        <f t="shared" si="177"/>
        <v>54393.278528533148</v>
      </c>
      <c r="L1077" s="29">
        <f t="shared" si="178"/>
        <v>-333.74260938115913</v>
      </c>
      <c r="M1077" s="29">
        <f t="shared" si="178"/>
        <v>-152.23591915198995</v>
      </c>
      <c r="N1077" s="29">
        <f t="shared" si="179"/>
        <v>-485.97852853314907</v>
      </c>
      <c r="P1077">
        <f t="shared" si="180"/>
        <v>3.6683785766691124E-4</v>
      </c>
      <c r="Q1077">
        <f>SUM($P$11:P1077)</f>
        <v>0.39141599413058775</v>
      </c>
      <c r="R1077">
        <v>2672</v>
      </c>
      <c r="S1077" s="14">
        <v>-189.63157894738106</v>
      </c>
      <c r="U1077">
        <v>534</v>
      </c>
      <c r="V1077" s="14">
        <v>-25.636033585065888</v>
      </c>
      <c r="X1077">
        <v>2515</v>
      </c>
      <c r="Y1077" s="14">
        <v>-197.99207502961872</v>
      </c>
    </row>
    <row r="1078" spans="1:25" x14ac:dyDescent="0.25">
      <c r="A1078" s="24">
        <v>1067</v>
      </c>
      <c r="B1078" s="25">
        <v>41219</v>
      </c>
      <c r="C1078" s="51">
        <f>VLOOKUP(B1078,acciones!$A$1:$D$3129,2,0)</f>
        <v>50.24</v>
      </c>
      <c r="D1078" s="51">
        <f>VLOOKUP('VaR SH sa exp'!B1078,tdc!A:D,4,0)</f>
        <v>13.0274</v>
      </c>
      <c r="E1078" s="26">
        <f t="shared" si="181"/>
        <v>9.9030320111925356E-3</v>
      </c>
      <c r="F1078" s="26">
        <f t="shared" si="173"/>
        <v>-5.7505710797751122E-3</v>
      </c>
      <c r="G1078" s="27">
        <f t="shared" si="182"/>
        <v>72.777157643312094</v>
      </c>
      <c r="H1078" s="27">
        <f t="shared" si="174"/>
        <v>17.774790342662392</v>
      </c>
      <c r="I1078" s="28">
        <f t="shared" si="175"/>
        <v>36388.578821656047</v>
      </c>
      <c r="J1078" s="28">
        <f t="shared" si="176"/>
        <v>17774.790342662393</v>
      </c>
      <c r="K1078" s="28">
        <f t="shared" si="177"/>
        <v>54163.369164318443</v>
      </c>
      <c r="L1078" s="29">
        <f t="shared" si="178"/>
        <v>-358.57882165604678</v>
      </c>
      <c r="M1078" s="29">
        <f t="shared" si="178"/>
        <v>102.50965733761041</v>
      </c>
      <c r="N1078" s="29">
        <f t="shared" si="179"/>
        <v>-256.06916431843638</v>
      </c>
      <c r="P1078">
        <f t="shared" si="180"/>
        <v>3.6683785766691124E-4</v>
      </c>
      <c r="Q1078">
        <f>SUM($P$11:P1078)</f>
        <v>0.39178283198825464</v>
      </c>
      <c r="R1078">
        <v>413</v>
      </c>
      <c r="S1078" s="14">
        <v>-188.54003139718407</v>
      </c>
      <c r="U1078">
        <v>2424</v>
      </c>
      <c r="V1078" s="14">
        <v>-25.621650485438295</v>
      </c>
      <c r="X1078">
        <v>2103</v>
      </c>
      <c r="Y1078" s="14">
        <v>-197.89428867465904</v>
      </c>
    </row>
    <row r="1079" spans="1:25" x14ac:dyDescent="0.25">
      <c r="A1079" s="24">
        <v>1068</v>
      </c>
      <c r="B1079" s="25">
        <v>41218</v>
      </c>
      <c r="C1079" s="51">
        <f>VLOOKUP(B1079,acciones!$A$1:$D$3129,2,0)</f>
        <v>49.99</v>
      </c>
      <c r="D1079" s="51">
        <f>VLOOKUP('VaR SH sa exp'!B1079,tdc!A:D,4,0)</f>
        <v>13.025600000000001</v>
      </c>
      <c r="E1079" s="26">
        <f t="shared" si="181"/>
        <v>4.9885367344642542E-3</v>
      </c>
      <c r="F1079" s="26">
        <f t="shared" si="173"/>
        <v>1.3817986434294064E-4</v>
      </c>
      <c r="G1079" s="27">
        <f t="shared" si="182"/>
        <v>72.420372074414885</v>
      </c>
      <c r="H1079" s="27">
        <f t="shared" si="174"/>
        <v>17.879770453568359</v>
      </c>
      <c r="I1079" s="28">
        <f t="shared" si="175"/>
        <v>36210.186037207444</v>
      </c>
      <c r="J1079" s="28">
        <f t="shared" si="176"/>
        <v>17879.770453568359</v>
      </c>
      <c r="K1079" s="28">
        <f t="shared" si="177"/>
        <v>54089.956490775803</v>
      </c>
      <c r="L1079" s="29">
        <f t="shared" si="178"/>
        <v>-180.18603720744431</v>
      </c>
      <c r="M1079" s="29">
        <f t="shared" si="178"/>
        <v>-2.4704535683558788</v>
      </c>
      <c r="N1079" s="29">
        <f t="shared" si="179"/>
        <v>-182.65649077580019</v>
      </c>
      <c r="P1079">
        <f t="shared" si="180"/>
        <v>3.6683785766691124E-4</v>
      </c>
      <c r="Q1079">
        <f>SUM($P$11:P1079)</f>
        <v>0.39214966984592153</v>
      </c>
      <c r="R1079">
        <v>1338</v>
      </c>
      <c r="S1079" s="14">
        <v>-187.65625</v>
      </c>
      <c r="U1079">
        <v>2655</v>
      </c>
      <c r="V1079" s="14">
        <v>-25.473929413987207</v>
      </c>
      <c r="X1079">
        <v>893</v>
      </c>
      <c r="Y1079" s="14">
        <v>-197.2662626346937</v>
      </c>
    </row>
    <row r="1080" spans="1:25" x14ac:dyDescent="0.25">
      <c r="A1080" s="24">
        <v>1069</v>
      </c>
      <c r="B1080" s="25">
        <v>41214</v>
      </c>
      <c r="C1080" s="51">
        <f>VLOOKUP(B1080,acciones!$A$1:$D$3129,2,0)</f>
        <v>48.64</v>
      </c>
      <c r="D1080" s="51">
        <f>VLOOKUP('VaR SH sa exp'!B1080,tdc!A:D,4,0)</f>
        <v>13.081799999999999</v>
      </c>
      <c r="E1080" s="26">
        <f t="shared" si="181"/>
        <v>2.7376747767567437E-2</v>
      </c>
      <c r="F1080" s="26">
        <f t="shared" si="173"/>
        <v>-4.3052994023440464E-3</v>
      </c>
      <c r="G1080" s="27">
        <f t="shared" si="182"/>
        <v>74.060020559210528</v>
      </c>
      <c r="H1080" s="27">
        <f t="shared" si="174"/>
        <v>17.800498316745408</v>
      </c>
      <c r="I1080" s="28">
        <f t="shared" si="175"/>
        <v>37030.010279605267</v>
      </c>
      <c r="J1080" s="28">
        <f t="shared" si="176"/>
        <v>17800.498316745408</v>
      </c>
      <c r="K1080" s="28">
        <f t="shared" si="177"/>
        <v>54830.508596350672</v>
      </c>
      <c r="L1080" s="29">
        <f t="shared" si="178"/>
        <v>-1000.010279605267</v>
      </c>
      <c r="M1080" s="29">
        <f t="shared" si="178"/>
        <v>76.801683254594536</v>
      </c>
      <c r="N1080" s="29">
        <f t="shared" si="179"/>
        <v>-923.20859635067245</v>
      </c>
      <c r="P1080">
        <f t="shared" si="180"/>
        <v>3.6683785766691124E-4</v>
      </c>
      <c r="Q1080">
        <f>SUM($P$11:P1080)</f>
        <v>0.39251650770358842</v>
      </c>
      <c r="R1080">
        <v>1652</v>
      </c>
      <c r="S1080" s="14">
        <v>-186.76457883369585</v>
      </c>
      <c r="U1080">
        <v>1074</v>
      </c>
      <c r="V1080" s="14">
        <v>-25.473104324719316</v>
      </c>
      <c r="X1080">
        <v>289</v>
      </c>
      <c r="Y1080" s="14">
        <v>-195.00204465930801</v>
      </c>
    </row>
    <row r="1081" spans="1:25" x14ac:dyDescent="0.25">
      <c r="A1081" s="24">
        <v>1070</v>
      </c>
      <c r="B1081" s="25">
        <v>41213</v>
      </c>
      <c r="C1081" s="51">
        <f>VLOOKUP(B1081,acciones!$A$1:$D$3129,2,0)</f>
        <v>47.4</v>
      </c>
      <c r="D1081" s="51">
        <f>VLOOKUP('VaR SH sa exp'!B1081,tdc!A:D,4,0)</f>
        <v>13.0617</v>
      </c>
      <c r="E1081" s="26">
        <f t="shared" si="181"/>
        <v>2.5824008956880747E-2</v>
      </c>
      <c r="F1081" s="26">
        <f t="shared" si="173"/>
        <v>1.5376674095208727E-3</v>
      </c>
      <c r="G1081" s="27">
        <f t="shared" si="182"/>
        <v>73.945113924050631</v>
      </c>
      <c r="H1081" s="27">
        <f t="shared" si="174"/>
        <v>17.904810487149454</v>
      </c>
      <c r="I1081" s="28">
        <f t="shared" si="175"/>
        <v>36972.556962025315</v>
      </c>
      <c r="J1081" s="28">
        <f t="shared" si="176"/>
        <v>17904.810487149454</v>
      </c>
      <c r="K1081" s="28">
        <f t="shared" si="177"/>
        <v>54877.367449174766</v>
      </c>
      <c r="L1081" s="29">
        <f t="shared" si="178"/>
        <v>-942.55696202531544</v>
      </c>
      <c r="M1081" s="29">
        <f t="shared" si="178"/>
        <v>-27.510487149451365</v>
      </c>
      <c r="N1081" s="29">
        <f t="shared" si="179"/>
        <v>-970.06744917476681</v>
      </c>
      <c r="P1081">
        <f t="shared" si="180"/>
        <v>3.6683785766691124E-4</v>
      </c>
      <c r="Q1081">
        <f>SUM($P$11:P1081)</f>
        <v>0.39288334556125531</v>
      </c>
      <c r="R1081">
        <v>1182</v>
      </c>
      <c r="S1081" s="14">
        <v>-185.81743166580418</v>
      </c>
      <c r="U1081">
        <v>17</v>
      </c>
      <c r="V1081" s="14">
        <v>-25.469381779832474</v>
      </c>
      <c r="X1081">
        <v>369</v>
      </c>
      <c r="Y1081" s="14">
        <v>-194.41468638435981</v>
      </c>
    </row>
    <row r="1082" spans="1:25" x14ac:dyDescent="0.25">
      <c r="A1082" s="24">
        <v>1071</v>
      </c>
      <c r="B1082" s="25">
        <v>41212</v>
      </c>
      <c r="C1082" s="51">
        <f>VLOOKUP(B1082,acciones!$A$1:$D$3129,2,0)</f>
        <v>49.49</v>
      </c>
      <c r="D1082" s="51">
        <f>VLOOKUP('VaR SH sa exp'!B1082,tdc!A:D,4,0)</f>
        <v>13.065099999999999</v>
      </c>
      <c r="E1082" s="26">
        <f t="shared" si="181"/>
        <v>-4.3148400262763981E-2</v>
      </c>
      <c r="F1082" s="26">
        <f t="shared" si="173"/>
        <v>-2.6026915038905579E-4</v>
      </c>
      <c r="G1082" s="27">
        <f t="shared" si="182"/>
        <v>69.016851889270555</v>
      </c>
      <c r="H1082" s="27">
        <f t="shared" si="174"/>
        <v>17.872647695769647</v>
      </c>
      <c r="I1082" s="28">
        <f t="shared" si="175"/>
        <v>34508.425944635281</v>
      </c>
      <c r="J1082" s="28">
        <f t="shared" si="176"/>
        <v>17872.647695769647</v>
      </c>
      <c r="K1082" s="28">
        <f t="shared" si="177"/>
        <v>52381.073640404924</v>
      </c>
      <c r="L1082" s="29">
        <f t="shared" si="178"/>
        <v>1521.5740553647192</v>
      </c>
      <c r="M1082" s="29">
        <f t="shared" si="178"/>
        <v>4.6523042303560942</v>
      </c>
      <c r="N1082" s="29">
        <f t="shared" si="179"/>
        <v>1526.2263595950753</v>
      </c>
      <c r="P1082">
        <f t="shared" si="180"/>
        <v>3.6683785766691124E-4</v>
      </c>
      <c r="Q1082">
        <f>SUM($P$11:P1082)</f>
        <v>0.39325018341892221</v>
      </c>
      <c r="R1082">
        <v>1382</v>
      </c>
      <c r="S1082" s="14">
        <v>-185.49399362588883</v>
      </c>
      <c r="U1082">
        <v>41</v>
      </c>
      <c r="V1082" s="14">
        <v>-25.33253382501789</v>
      </c>
      <c r="X1082">
        <v>1440</v>
      </c>
      <c r="Y1082" s="14">
        <v>-193.02627603754081</v>
      </c>
    </row>
    <row r="1083" spans="1:25" x14ac:dyDescent="0.25">
      <c r="A1083" s="24">
        <v>1072</v>
      </c>
      <c r="B1083" s="25">
        <v>41211</v>
      </c>
      <c r="C1083" s="51">
        <f>VLOOKUP(B1083,acciones!$A$1:$D$3129,2,0)</f>
        <v>49.71</v>
      </c>
      <c r="D1083" s="51">
        <f>VLOOKUP('VaR SH sa exp'!B1083,tdc!A:D,4,0)</f>
        <v>13.023199999999999</v>
      </c>
      <c r="E1083" s="26">
        <f t="shared" si="181"/>
        <v>-4.4354911427865679E-3</v>
      </c>
      <c r="F1083" s="26">
        <f t="shared" si="173"/>
        <v>3.2121706686255389E-3</v>
      </c>
      <c r="G1083" s="27">
        <f t="shared" si="182"/>
        <v>71.741086300543145</v>
      </c>
      <c r="H1083" s="27">
        <f t="shared" si="174"/>
        <v>17.934817266877573</v>
      </c>
      <c r="I1083" s="28">
        <f t="shared" si="175"/>
        <v>35870.543150271573</v>
      </c>
      <c r="J1083" s="28">
        <f t="shared" si="176"/>
        <v>17934.817266877573</v>
      </c>
      <c r="K1083" s="28">
        <f t="shared" si="177"/>
        <v>53805.360417149146</v>
      </c>
      <c r="L1083" s="29">
        <f t="shared" si="178"/>
        <v>159.45684972842719</v>
      </c>
      <c r="M1083" s="29">
        <f t="shared" si="178"/>
        <v>-57.517266877570364</v>
      </c>
      <c r="N1083" s="29">
        <f t="shared" si="179"/>
        <v>101.93958285085682</v>
      </c>
      <c r="P1083">
        <f t="shared" si="180"/>
        <v>3.6683785766691124E-4</v>
      </c>
      <c r="Q1083">
        <f>SUM($P$11:P1083)</f>
        <v>0.3936170212765891</v>
      </c>
      <c r="R1083">
        <v>784</v>
      </c>
      <c r="S1083" s="14">
        <v>-185.32361765966925</v>
      </c>
      <c r="U1083">
        <v>1227</v>
      </c>
      <c r="V1083" s="14">
        <v>-25.14110071738105</v>
      </c>
      <c r="X1083">
        <v>596</v>
      </c>
      <c r="Y1083" s="14">
        <v>-193.01149207699928</v>
      </c>
    </row>
    <row r="1084" spans="1:25" x14ac:dyDescent="0.25">
      <c r="A1084" s="24">
        <v>1073</v>
      </c>
      <c r="B1084" s="25">
        <v>41207</v>
      </c>
      <c r="C1084" s="51">
        <f>VLOOKUP(B1084,acciones!$A$1:$D$3129,2,0)</f>
        <v>50.02</v>
      </c>
      <c r="D1084" s="51">
        <f>VLOOKUP('VaR SH sa exp'!B1084,tdc!A:D,4,0)</f>
        <v>13.002000000000001</v>
      </c>
      <c r="E1084" s="26">
        <f t="shared" si="181"/>
        <v>-6.2168053428918232E-3</v>
      </c>
      <c r="F1084" s="26">
        <f t="shared" si="173"/>
        <v>1.6291905298859569E-3</v>
      </c>
      <c r="G1084" s="27">
        <f t="shared" si="182"/>
        <v>71.613406637345065</v>
      </c>
      <c r="H1084" s="27">
        <f t="shared" si="174"/>
        <v>17.906449266266726</v>
      </c>
      <c r="I1084" s="28">
        <f t="shared" si="175"/>
        <v>35806.703318672531</v>
      </c>
      <c r="J1084" s="28">
        <f t="shared" si="176"/>
        <v>17906.449266266725</v>
      </c>
      <c r="K1084" s="28">
        <f t="shared" si="177"/>
        <v>53713.152584939256</v>
      </c>
      <c r="L1084" s="29">
        <f t="shared" si="178"/>
        <v>223.29668132746883</v>
      </c>
      <c r="M1084" s="29">
        <f t="shared" si="178"/>
        <v>-29.149266266722407</v>
      </c>
      <c r="N1084" s="29">
        <f t="shared" si="179"/>
        <v>194.14741506074643</v>
      </c>
      <c r="P1084">
        <f t="shared" si="180"/>
        <v>3.6683785766691124E-4</v>
      </c>
      <c r="Q1084">
        <f>SUM($P$11:P1084)</f>
        <v>0.39398385913425599</v>
      </c>
      <c r="R1084">
        <v>2336</v>
      </c>
      <c r="S1084" s="14">
        <v>-183.82653061224846</v>
      </c>
      <c r="U1084">
        <v>2716</v>
      </c>
      <c r="V1084" s="14">
        <v>-25.132479252642952</v>
      </c>
      <c r="X1084">
        <v>679</v>
      </c>
      <c r="Y1084" s="14">
        <v>-192.91122868349339</v>
      </c>
    </row>
    <row r="1085" spans="1:25" x14ac:dyDescent="0.25">
      <c r="A1085" s="24">
        <v>1074</v>
      </c>
      <c r="B1085" s="25">
        <v>41206</v>
      </c>
      <c r="C1085" s="51">
        <f>VLOOKUP(B1085,acciones!$A$1:$D$3129,2,0)</f>
        <v>49.88</v>
      </c>
      <c r="D1085" s="51">
        <f>VLOOKUP('VaR SH sa exp'!B1085,tdc!A:D,4,0)</f>
        <v>12.983499999999999</v>
      </c>
      <c r="E1085" s="26">
        <f t="shared" si="181"/>
        <v>2.8028046376372441E-3</v>
      </c>
      <c r="F1085" s="26">
        <f t="shared" si="173"/>
        <v>1.4238712455477448E-3</v>
      </c>
      <c r="G1085" s="27">
        <f t="shared" si="182"/>
        <v>72.262253408179632</v>
      </c>
      <c r="H1085" s="27">
        <f t="shared" si="174"/>
        <v>17.902773104324723</v>
      </c>
      <c r="I1085" s="28">
        <f t="shared" si="175"/>
        <v>36131.126704089816</v>
      </c>
      <c r="J1085" s="28">
        <f t="shared" si="176"/>
        <v>17902.773104324722</v>
      </c>
      <c r="K1085" s="28">
        <f t="shared" si="177"/>
        <v>54033.899808414542</v>
      </c>
      <c r="L1085" s="29">
        <f t="shared" si="178"/>
        <v>-101.12670408981649</v>
      </c>
      <c r="M1085" s="29">
        <f t="shared" si="178"/>
        <v>-25.473104324719316</v>
      </c>
      <c r="N1085" s="29">
        <f t="shared" si="179"/>
        <v>-126.5998084145358</v>
      </c>
      <c r="P1085">
        <f t="shared" si="180"/>
        <v>3.6683785766691124E-4</v>
      </c>
      <c r="Q1085">
        <f>SUM($P$11:P1085)</f>
        <v>0.39435069699192288</v>
      </c>
      <c r="R1085">
        <v>633</v>
      </c>
      <c r="S1085" s="14">
        <v>-183.80248528449738</v>
      </c>
      <c r="U1085">
        <v>2170</v>
      </c>
      <c r="V1085" s="14">
        <v>-25.051014764427237</v>
      </c>
      <c r="X1085">
        <v>1458</v>
      </c>
      <c r="Y1085" s="14">
        <v>-191.04972952201933</v>
      </c>
    </row>
    <row r="1086" spans="1:25" x14ac:dyDescent="0.25">
      <c r="A1086" s="24">
        <v>1075</v>
      </c>
      <c r="B1086" s="25">
        <v>41205</v>
      </c>
      <c r="C1086" s="51">
        <f>VLOOKUP(B1086,acciones!$A$1:$D$3129,2,0)</f>
        <v>48.45</v>
      </c>
      <c r="D1086" s="51">
        <f>VLOOKUP('VaR SH sa exp'!B1086,tdc!A:D,4,0)</f>
        <v>12.9741</v>
      </c>
      <c r="E1086" s="26">
        <f t="shared" si="181"/>
        <v>2.9087782475060463E-2</v>
      </c>
      <c r="F1086" s="26">
        <f t="shared" si="173"/>
        <v>7.2425805243136749E-4</v>
      </c>
      <c r="G1086" s="27">
        <f t="shared" si="182"/>
        <v>74.186848297213629</v>
      </c>
      <c r="H1086" s="27">
        <f t="shared" si="174"/>
        <v>17.890252468379309</v>
      </c>
      <c r="I1086" s="28">
        <f t="shared" si="175"/>
        <v>37093.424148606813</v>
      </c>
      <c r="J1086" s="28">
        <f t="shared" si="176"/>
        <v>17890.252468379309</v>
      </c>
      <c r="K1086" s="28">
        <f t="shared" si="177"/>
        <v>54983.676616986122</v>
      </c>
      <c r="L1086" s="29">
        <f t="shared" si="178"/>
        <v>-1063.4241486068131</v>
      </c>
      <c r="M1086" s="29">
        <f t="shared" si="178"/>
        <v>-12.952468379306083</v>
      </c>
      <c r="N1086" s="29">
        <f t="shared" si="179"/>
        <v>-1076.3766169861192</v>
      </c>
      <c r="P1086">
        <f t="shared" si="180"/>
        <v>3.6683785766691124E-4</v>
      </c>
      <c r="Q1086">
        <f>SUM($P$11:P1086)</f>
        <v>0.39471753484958977</v>
      </c>
      <c r="R1086">
        <v>1330</v>
      </c>
      <c r="S1086" s="14">
        <v>-182.15369059656223</v>
      </c>
      <c r="U1086">
        <v>279</v>
      </c>
      <c r="V1086" s="14">
        <v>-24.977783677350089</v>
      </c>
      <c r="X1086">
        <v>2033</v>
      </c>
      <c r="Y1086" s="14">
        <v>-189.75148772237662</v>
      </c>
    </row>
    <row r="1087" spans="1:25" x14ac:dyDescent="0.25">
      <c r="A1087" s="24">
        <v>1076</v>
      </c>
      <c r="B1087" s="25">
        <v>41204</v>
      </c>
      <c r="C1087" s="51">
        <f>VLOOKUP(B1087,acciones!$A$1:$D$3129,2,0)</f>
        <v>49.49</v>
      </c>
      <c r="D1087" s="51">
        <f>VLOOKUP('VaR SH sa exp'!B1087,tdc!A:D,4,0)</f>
        <v>12.851100000000001</v>
      </c>
      <c r="E1087" s="26">
        <f t="shared" si="181"/>
        <v>-2.1238290627019485E-2</v>
      </c>
      <c r="F1087" s="26">
        <f t="shared" si="173"/>
        <v>9.5256516939658861E-3</v>
      </c>
      <c r="G1087" s="27">
        <f t="shared" si="182"/>
        <v>70.545706203273383</v>
      </c>
      <c r="H1087" s="27">
        <f t="shared" si="174"/>
        <v>18.048406590097347</v>
      </c>
      <c r="I1087" s="28">
        <f t="shared" si="175"/>
        <v>35272.853101636691</v>
      </c>
      <c r="J1087" s="28">
        <f t="shared" si="176"/>
        <v>18048.406590097347</v>
      </c>
      <c r="K1087" s="28">
        <f t="shared" si="177"/>
        <v>53321.259691734042</v>
      </c>
      <c r="L1087" s="29">
        <f t="shared" si="178"/>
        <v>757.14689836330945</v>
      </c>
      <c r="M1087" s="29">
        <f t="shared" si="178"/>
        <v>-171.10659009734445</v>
      </c>
      <c r="N1087" s="29">
        <f t="shared" si="179"/>
        <v>586.040308265965</v>
      </c>
      <c r="P1087">
        <f t="shared" si="180"/>
        <v>3.6683785766691124E-4</v>
      </c>
      <c r="Q1087">
        <f>SUM($P$11:P1087)</f>
        <v>0.39508437270725666</v>
      </c>
      <c r="R1087">
        <v>1417</v>
      </c>
      <c r="S1087" s="14">
        <v>-181.96969696969609</v>
      </c>
      <c r="U1087">
        <v>1797</v>
      </c>
      <c r="V1087" s="14">
        <v>-24.881231420898985</v>
      </c>
      <c r="X1087">
        <v>1857</v>
      </c>
      <c r="Y1087" s="14">
        <v>-188.69840986099734</v>
      </c>
    </row>
    <row r="1088" spans="1:25" x14ac:dyDescent="0.25">
      <c r="A1088" s="24">
        <v>1077</v>
      </c>
      <c r="B1088" s="25">
        <v>41200</v>
      </c>
      <c r="C1088" s="51">
        <f>VLOOKUP(B1088,acciones!$A$1:$D$3129,2,0)</f>
        <v>50.16</v>
      </c>
      <c r="D1088" s="51">
        <f>VLOOKUP('VaR SH sa exp'!B1088,tdc!A:D,4,0)</f>
        <v>12.8376</v>
      </c>
      <c r="E1088" s="26">
        <f t="shared" si="181"/>
        <v>-1.3447267360870497E-2</v>
      </c>
      <c r="F1088" s="26">
        <f t="shared" si="173"/>
        <v>1.051045887319006E-3</v>
      </c>
      <c r="G1088" s="27">
        <f t="shared" si="182"/>
        <v>71.097476076555026</v>
      </c>
      <c r="H1088" s="27">
        <f t="shared" si="174"/>
        <v>17.896099740605724</v>
      </c>
      <c r="I1088" s="28">
        <f t="shared" si="175"/>
        <v>35548.738038277515</v>
      </c>
      <c r="J1088" s="28">
        <f t="shared" si="176"/>
        <v>17896.099740605725</v>
      </c>
      <c r="K1088" s="28">
        <f t="shared" si="177"/>
        <v>53444.837778883244</v>
      </c>
      <c r="L1088" s="29">
        <f t="shared" si="178"/>
        <v>481.26196172248456</v>
      </c>
      <c r="M1088" s="29">
        <f t="shared" si="178"/>
        <v>-18.799740605722036</v>
      </c>
      <c r="N1088" s="29">
        <f t="shared" si="179"/>
        <v>462.46222111676252</v>
      </c>
      <c r="P1088">
        <f t="shared" si="180"/>
        <v>3.6683785766691124E-4</v>
      </c>
      <c r="Q1088">
        <f>SUM($P$11:P1088)</f>
        <v>0.39545121056492355</v>
      </c>
      <c r="R1088">
        <v>1415</v>
      </c>
      <c r="S1088" s="14">
        <v>-181.05527638191415</v>
      </c>
      <c r="U1088">
        <v>1921</v>
      </c>
      <c r="V1088" s="14">
        <v>-24.69240331491892</v>
      </c>
      <c r="X1088">
        <v>831</v>
      </c>
      <c r="Y1088" s="14">
        <v>-187.8106110216504</v>
      </c>
    </row>
    <row r="1089" spans="1:25" x14ac:dyDescent="0.25">
      <c r="A1089" s="24">
        <v>1078</v>
      </c>
      <c r="B1089" s="25">
        <v>41199</v>
      </c>
      <c r="C1089" s="51">
        <f>VLOOKUP(B1089,acciones!$A$1:$D$3129,2,0)</f>
        <v>49.82</v>
      </c>
      <c r="D1089" s="51">
        <f>VLOOKUP('VaR SH sa exp'!B1089,tdc!A:D,4,0)</f>
        <v>12.792999999999999</v>
      </c>
      <c r="E1089" s="26">
        <f t="shared" si="181"/>
        <v>6.8013864906308263E-3</v>
      </c>
      <c r="F1089" s="26">
        <f t="shared" si="173"/>
        <v>3.4802185681151597E-3</v>
      </c>
      <c r="G1089" s="27">
        <f t="shared" si="182"/>
        <v>72.55177840224809</v>
      </c>
      <c r="H1089" s="27">
        <f t="shared" si="174"/>
        <v>17.939625301336672</v>
      </c>
      <c r="I1089" s="28">
        <f t="shared" si="175"/>
        <v>36275.889201124046</v>
      </c>
      <c r="J1089" s="28">
        <f t="shared" si="176"/>
        <v>17939.625301336673</v>
      </c>
      <c r="K1089" s="28">
        <f t="shared" si="177"/>
        <v>54215.514502460719</v>
      </c>
      <c r="L1089" s="29">
        <f t="shared" si="178"/>
        <v>-245.88920112404594</v>
      </c>
      <c r="M1089" s="29">
        <f t="shared" si="178"/>
        <v>-62.325301336670236</v>
      </c>
      <c r="N1089" s="29">
        <f t="shared" si="179"/>
        <v>-308.21450246071618</v>
      </c>
      <c r="P1089">
        <f t="shared" si="180"/>
        <v>3.6683785766691124E-4</v>
      </c>
      <c r="Q1089">
        <f>SUM($P$11:P1089)</f>
        <v>0.39581804842259044</v>
      </c>
      <c r="R1089">
        <v>1195</v>
      </c>
      <c r="S1089" s="14">
        <v>-180.42063094642072</v>
      </c>
      <c r="U1089">
        <v>2023</v>
      </c>
      <c r="V1089" s="14">
        <v>-24.391599259331997</v>
      </c>
      <c r="X1089">
        <v>1041</v>
      </c>
      <c r="Y1089" s="14">
        <v>-187.77844514738899</v>
      </c>
    </row>
    <row r="1090" spans="1:25" x14ac:dyDescent="0.25">
      <c r="A1090" s="24">
        <v>1079</v>
      </c>
      <c r="B1090" s="25">
        <v>41198</v>
      </c>
      <c r="C1090" s="51">
        <f>VLOOKUP(B1090,acciones!$A$1:$D$3129,2,0)</f>
        <v>48.83</v>
      </c>
      <c r="D1090" s="51">
        <f>VLOOKUP('VaR SH sa exp'!B1090,tdc!A:D,4,0)</f>
        <v>12.814299999999999</v>
      </c>
      <c r="E1090" s="26">
        <f t="shared" si="181"/>
        <v>2.0071631760465537E-2</v>
      </c>
      <c r="F1090" s="26">
        <f t="shared" si="173"/>
        <v>-1.6635885011195293E-3</v>
      </c>
      <c r="G1090" s="27">
        <f t="shared" si="182"/>
        <v>73.520974810567282</v>
      </c>
      <c r="H1090" s="27">
        <f t="shared" si="174"/>
        <v>17.847584253529263</v>
      </c>
      <c r="I1090" s="28">
        <f t="shared" si="175"/>
        <v>36760.487405283639</v>
      </c>
      <c r="J1090" s="28">
        <f t="shared" si="176"/>
        <v>17847.584253529261</v>
      </c>
      <c r="K1090" s="28">
        <f t="shared" si="177"/>
        <v>54608.0716588129</v>
      </c>
      <c r="L1090" s="29">
        <f t="shared" si="178"/>
        <v>-730.48740528363851</v>
      </c>
      <c r="M1090" s="29">
        <f t="shared" si="178"/>
        <v>29.715746470741578</v>
      </c>
      <c r="N1090" s="29">
        <f t="shared" si="179"/>
        <v>-700.77165881289693</v>
      </c>
      <c r="P1090">
        <f t="shared" si="180"/>
        <v>3.6683785766691124E-4</v>
      </c>
      <c r="Q1090">
        <f>SUM($P$11:P1090)</f>
        <v>0.39618488628025733</v>
      </c>
      <c r="R1090">
        <v>1068</v>
      </c>
      <c r="S1090" s="14">
        <v>-180.18603720744431</v>
      </c>
      <c r="U1090">
        <v>540</v>
      </c>
      <c r="V1090" s="14">
        <v>-24.167620335101674</v>
      </c>
      <c r="X1090">
        <v>1896</v>
      </c>
      <c r="Y1090" s="14">
        <v>-186.8900366076341</v>
      </c>
    </row>
    <row r="1091" spans="1:25" x14ac:dyDescent="0.25">
      <c r="A1091" s="24">
        <v>1080</v>
      </c>
      <c r="B1091" s="25">
        <v>41197</v>
      </c>
      <c r="C1091" s="51">
        <f>VLOOKUP(B1091,acciones!$A$1:$D$3129,2,0)</f>
        <v>45.8</v>
      </c>
      <c r="D1091" s="51">
        <f>VLOOKUP('VaR SH sa exp'!B1091,tdc!A:D,4,0)</f>
        <v>12.807600000000001</v>
      </c>
      <c r="E1091" s="26">
        <f t="shared" si="181"/>
        <v>6.4060786953429594E-2</v>
      </c>
      <c r="F1091" s="26">
        <f t="shared" si="173"/>
        <v>5.2299011023486657E-4</v>
      </c>
      <c r="G1091" s="27">
        <f t="shared" si="182"/>
        <v>76.827288209606991</v>
      </c>
      <c r="H1091" s="27">
        <f t="shared" si="174"/>
        <v>17.886652096411506</v>
      </c>
      <c r="I1091" s="28">
        <f t="shared" si="175"/>
        <v>38413.644104803498</v>
      </c>
      <c r="J1091" s="28">
        <f t="shared" si="176"/>
        <v>17886.652096411504</v>
      </c>
      <c r="K1091" s="28">
        <f t="shared" si="177"/>
        <v>56300.296201215002</v>
      </c>
      <c r="L1091" s="29">
        <f t="shared" si="178"/>
        <v>-2383.6441048034976</v>
      </c>
      <c r="M1091" s="29">
        <f t="shared" si="178"/>
        <v>-9.3520964115014067</v>
      </c>
      <c r="N1091" s="29">
        <f t="shared" si="179"/>
        <v>-2392.996201214999</v>
      </c>
      <c r="P1091">
        <f t="shared" si="180"/>
        <v>3.6683785766691124E-4</v>
      </c>
      <c r="Q1091">
        <f>SUM($P$11:P1091)</f>
        <v>0.39655172413792422</v>
      </c>
      <c r="R1091">
        <v>1210</v>
      </c>
      <c r="S1091" s="14">
        <v>-180.15000000000873</v>
      </c>
      <c r="U1091">
        <v>2347</v>
      </c>
      <c r="V1091" s="14">
        <v>-24.163400393532356</v>
      </c>
      <c r="X1091">
        <v>1860</v>
      </c>
      <c r="Y1091" s="14">
        <v>-186.85475804190355</v>
      </c>
    </row>
    <row r="1092" spans="1:25" x14ac:dyDescent="0.25">
      <c r="A1092" s="24">
        <v>1081</v>
      </c>
      <c r="B1092" s="25">
        <v>41193</v>
      </c>
      <c r="C1092" s="51">
        <f>VLOOKUP(B1092,acciones!$A$1:$D$3129,2,0)</f>
        <v>45.92</v>
      </c>
      <c r="D1092" s="51">
        <f>VLOOKUP('VaR SH sa exp'!B1092,tdc!A:D,4,0)</f>
        <v>12.8927</v>
      </c>
      <c r="E1092" s="26">
        <f t="shared" si="181"/>
        <v>-2.6166608911718501E-3</v>
      </c>
      <c r="F1092" s="26">
        <f t="shared" si="173"/>
        <v>-6.622514991964713E-3</v>
      </c>
      <c r="G1092" s="27">
        <f t="shared" si="182"/>
        <v>71.871689895470368</v>
      </c>
      <c r="H1092" s="27">
        <f t="shared" si="174"/>
        <v>17.759298477432967</v>
      </c>
      <c r="I1092" s="28">
        <f t="shared" si="175"/>
        <v>35935.844947735182</v>
      </c>
      <c r="J1092" s="28">
        <f t="shared" si="176"/>
        <v>17759.298477432967</v>
      </c>
      <c r="K1092" s="28">
        <f t="shared" si="177"/>
        <v>53695.143425168149</v>
      </c>
      <c r="L1092" s="29">
        <f t="shared" si="178"/>
        <v>94.155052264817641</v>
      </c>
      <c r="M1092" s="29">
        <f t="shared" si="178"/>
        <v>118.00152256703586</v>
      </c>
      <c r="N1092" s="29">
        <f t="shared" si="179"/>
        <v>212.1565748318535</v>
      </c>
      <c r="P1092">
        <f t="shared" si="180"/>
        <v>3.6683785766691124E-4</v>
      </c>
      <c r="Q1092">
        <f>SUM($P$11:P1092)</f>
        <v>0.39691856199559111</v>
      </c>
      <c r="R1092">
        <v>1117</v>
      </c>
      <c r="S1092" s="14">
        <v>-179.41602535083075</v>
      </c>
      <c r="U1092">
        <v>818</v>
      </c>
      <c r="V1092" s="14">
        <v>-24.028443421368138</v>
      </c>
      <c r="X1092">
        <v>692</v>
      </c>
      <c r="Y1092" s="14">
        <v>-186.3930314592144</v>
      </c>
    </row>
    <row r="1093" spans="1:25" x14ac:dyDescent="0.25">
      <c r="A1093" s="24">
        <v>1082</v>
      </c>
      <c r="B1093" s="25">
        <v>41192</v>
      </c>
      <c r="C1093" s="51">
        <f>VLOOKUP(B1093,acciones!$A$1:$D$3129,2,0)</f>
        <v>44.5</v>
      </c>
      <c r="D1093" s="51">
        <f>VLOOKUP('VaR SH sa exp'!B1093,tdc!A:D,4,0)</f>
        <v>12.9877</v>
      </c>
      <c r="E1093" s="26">
        <f t="shared" si="181"/>
        <v>3.1411562839116544E-2</v>
      </c>
      <c r="F1093" s="26">
        <f t="shared" si="173"/>
        <v>-7.3414960115503096E-3</v>
      </c>
      <c r="G1093" s="27">
        <f t="shared" si="182"/>
        <v>74.359442696629216</v>
      </c>
      <c r="H1093" s="27">
        <f t="shared" si="174"/>
        <v>17.746534467996643</v>
      </c>
      <c r="I1093" s="28">
        <f t="shared" si="175"/>
        <v>37179.721348314612</v>
      </c>
      <c r="J1093" s="28">
        <f t="shared" si="176"/>
        <v>17746.534467996644</v>
      </c>
      <c r="K1093" s="28">
        <f t="shared" si="177"/>
        <v>54926.255816311255</v>
      </c>
      <c r="L1093" s="29">
        <f t="shared" si="178"/>
        <v>-1149.7213483146115</v>
      </c>
      <c r="M1093" s="29">
        <f t="shared" si="178"/>
        <v>130.76553200335911</v>
      </c>
      <c r="N1093" s="29">
        <f t="shared" si="179"/>
        <v>-1018.9558163112524</v>
      </c>
      <c r="P1093">
        <f t="shared" si="180"/>
        <v>3.6683785766691124E-4</v>
      </c>
      <c r="Q1093">
        <f>SUM($P$11:P1093)</f>
        <v>0.397285399853258</v>
      </c>
      <c r="R1093">
        <v>68</v>
      </c>
      <c r="S1093" s="14">
        <v>-178.00964592400851</v>
      </c>
      <c r="U1093">
        <v>2634</v>
      </c>
      <c r="V1093" s="14">
        <v>-24.000819406508526</v>
      </c>
      <c r="X1093">
        <v>430</v>
      </c>
      <c r="Y1093" s="14">
        <v>-183.83753704281844</v>
      </c>
    </row>
    <row r="1094" spans="1:25" x14ac:dyDescent="0.25">
      <c r="A1094" s="24">
        <v>1083</v>
      </c>
      <c r="B1094" s="25">
        <v>41191</v>
      </c>
      <c r="C1094" s="51">
        <f>VLOOKUP(B1094,acciones!$A$1:$D$3129,2,0)</f>
        <v>44.71</v>
      </c>
      <c r="D1094" s="51">
        <f>VLOOKUP('VaR SH sa exp'!B1094,tdc!A:D,4,0)</f>
        <v>12.883599999999999</v>
      </c>
      <c r="E1094" s="26">
        <f t="shared" si="181"/>
        <v>-4.7080010736948079E-3</v>
      </c>
      <c r="F1094" s="26">
        <f t="shared" si="173"/>
        <v>8.0475710012160515E-3</v>
      </c>
      <c r="G1094" s="27">
        <f t="shared" si="182"/>
        <v>71.721538805636314</v>
      </c>
      <c r="H1094" s="27">
        <f t="shared" si="174"/>
        <v>18.021749294451862</v>
      </c>
      <c r="I1094" s="28">
        <f t="shared" si="175"/>
        <v>35860.769402818158</v>
      </c>
      <c r="J1094" s="28">
        <f t="shared" si="176"/>
        <v>18021.749294451864</v>
      </c>
      <c r="K1094" s="28">
        <f t="shared" si="177"/>
        <v>53882.518697270018</v>
      </c>
      <c r="L1094" s="29">
        <f t="shared" si="178"/>
        <v>169.23059718184231</v>
      </c>
      <c r="M1094" s="29">
        <f t="shared" si="178"/>
        <v>-144.44929445186062</v>
      </c>
      <c r="N1094" s="29">
        <f t="shared" si="179"/>
        <v>24.781302729981689</v>
      </c>
      <c r="P1094">
        <f t="shared" si="180"/>
        <v>3.6683785766691124E-4</v>
      </c>
      <c r="Q1094">
        <f>SUM($P$11:P1094)</f>
        <v>0.39765223771092489</v>
      </c>
      <c r="R1094">
        <v>387</v>
      </c>
      <c r="S1094" s="14">
        <v>-177.90152242490876</v>
      </c>
      <c r="U1094">
        <v>1666</v>
      </c>
      <c r="V1094" s="14">
        <v>-23.889735222823219</v>
      </c>
      <c r="X1094">
        <v>1322</v>
      </c>
      <c r="Y1094" s="14">
        <v>-183.82964900465231</v>
      </c>
    </row>
    <row r="1095" spans="1:25" x14ac:dyDescent="0.25">
      <c r="A1095" s="24">
        <v>1084</v>
      </c>
      <c r="B1095" s="25">
        <v>41190</v>
      </c>
      <c r="C1095" s="51">
        <f>VLOOKUP(B1095,acciones!$A$1:$D$3129,2,0)</f>
        <v>45.99</v>
      </c>
      <c r="D1095" s="51">
        <f>VLOOKUP('VaR SH sa exp'!B1095,tdc!A:D,4,0)</f>
        <v>12.7874</v>
      </c>
      <c r="E1095" s="26">
        <f t="shared" si="181"/>
        <v>-2.8226791305943185E-2</v>
      </c>
      <c r="F1095" s="26">
        <f t="shared" si="173"/>
        <v>7.4948736177663875E-3</v>
      </c>
      <c r="G1095" s="27">
        <f t="shared" si="182"/>
        <v>70.054416177429871</v>
      </c>
      <c r="H1095" s="27">
        <f t="shared" si="174"/>
        <v>18.011791472856093</v>
      </c>
      <c r="I1095" s="28">
        <f t="shared" si="175"/>
        <v>35027.208088714935</v>
      </c>
      <c r="J1095" s="28">
        <f t="shared" si="176"/>
        <v>18011.791472856094</v>
      </c>
      <c r="K1095" s="28">
        <f t="shared" si="177"/>
        <v>53038.999561571029</v>
      </c>
      <c r="L1095" s="29">
        <f t="shared" si="178"/>
        <v>1002.791911285065</v>
      </c>
      <c r="M1095" s="29">
        <f t="shared" si="178"/>
        <v>-134.4914728560907</v>
      </c>
      <c r="N1095" s="29">
        <f t="shared" si="179"/>
        <v>868.3004384289743</v>
      </c>
      <c r="P1095">
        <f t="shared" si="180"/>
        <v>3.6683785766691124E-4</v>
      </c>
      <c r="Q1095">
        <f>SUM($P$11:P1095)</f>
        <v>0.39801907556859178</v>
      </c>
      <c r="R1095">
        <v>625</v>
      </c>
      <c r="S1095" s="14">
        <v>-177.83348486816976</v>
      </c>
      <c r="U1095">
        <v>13</v>
      </c>
      <c r="V1095" s="14">
        <v>-23.603692680073436</v>
      </c>
      <c r="X1095">
        <v>2628</v>
      </c>
      <c r="Y1095" s="14">
        <v>-182.89405098130737</v>
      </c>
    </row>
    <row r="1096" spans="1:25" x14ac:dyDescent="0.25">
      <c r="A1096" s="24">
        <v>1085</v>
      </c>
      <c r="B1096" s="25">
        <v>41186</v>
      </c>
      <c r="C1096" s="51">
        <f>VLOOKUP(B1096,acciones!$A$1:$D$3129,2,0)</f>
        <v>45.83</v>
      </c>
      <c r="D1096" s="51">
        <f>VLOOKUP('VaR SH sa exp'!B1096,tdc!A:D,4,0)</f>
        <v>12.751799999999999</v>
      </c>
      <c r="E1096" s="26">
        <f t="shared" si="181"/>
        <v>3.4850830307997403E-3</v>
      </c>
      <c r="F1096" s="26">
        <f t="shared" si="173"/>
        <v>2.7878729997517383E-3</v>
      </c>
      <c r="G1096" s="27">
        <f t="shared" si="182"/>
        <v>72.311573205324024</v>
      </c>
      <c r="H1096" s="27">
        <f t="shared" si="174"/>
        <v>17.927209179880489</v>
      </c>
      <c r="I1096" s="28">
        <f t="shared" si="175"/>
        <v>36155.78660266201</v>
      </c>
      <c r="J1096" s="28">
        <f t="shared" si="176"/>
        <v>17927.20917988049</v>
      </c>
      <c r="K1096" s="28">
        <f t="shared" si="177"/>
        <v>54082.995782542501</v>
      </c>
      <c r="L1096" s="29">
        <f t="shared" si="178"/>
        <v>-125.78660266201041</v>
      </c>
      <c r="M1096" s="29">
        <f t="shared" si="178"/>
        <v>-49.9091798804875</v>
      </c>
      <c r="N1096" s="29">
        <f t="shared" si="179"/>
        <v>-175.69578254249791</v>
      </c>
      <c r="P1096">
        <f t="shared" si="180"/>
        <v>3.6683785766691124E-4</v>
      </c>
      <c r="Q1096">
        <f>SUM($P$11:P1096)</f>
        <v>0.39838591342625868</v>
      </c>
      <c r="R1096">
        <v>400</v>
      </c>
      <c r="S1096" s="14">
        <v>-177.22093182129174</v>
      </c>
      <c r="U1096">
        <v>687</v>
      </c>
      <c r="V1096" s="14">
        <v>-23.491852825234673</v>
      </c>
      <c r="X1096">
        <v>2545</v>
      </c>
      <c r="Y1096" s="14">
        <v>-182.88086718630439</v>
      </c>
    </row>
    <row r="1097" spans="1:25" x14ac:dyDescent="0.25">
      <c r="A1097" s="24">
        <v>1086</v>
      </c>
      <c r="B1097" s="25">
        <v>41185</v>
      </c>
      <c r="C1097" s="51">
        <f>VLOOKUP(B1097,acciones!$A$1:$D$3129,2,0)</f>
        <v>45.5</v>
      </c>
      <c r="D1097" s="51">
        <f>VLOOKUP('VaR SH sa exp'!B1097,tdc!A:D,4,0)</f>
        <v>12.818300000000001</v>
      </c>
      <c r="E1097" s="26">
        <f t="shared" si="181"/>
        <v>7.2265725641279758E-3</v>
      </c>
      <c r="F1097" s="26">
        <f t="shared" si="173"/>
        <v>-5.201399284887988E-3</v>
      </c>
      <c r="G1097" s="27">
        <f t="shared" si="182"/>
        <v>72.582632967032964</v>
      </c>
      <c r="H1097" s="27">
        <f t="shared" si="174"/>
        <v>17.784554437015828</v>
      </c>
      <c r="I1097" s="28">
        <f t="shared" si="175"/>
        <v>36291.316483516479</v>
      </c>
      <c r="J1097" s="28">
        <f t="shared" si="176"/>
        <v>17784.554437015828</v>
      </c>
      <c r="K1097" s="28">
        <f t="shared" si="177"/>
        <v>54075.87092053231</v>
      </c>
      <c r="L1097" s="29">
        <f t="shared" si="178"/>
        <v>-261.31648351647891</v>
      </c>
      <c r="M1097" s="29">
        <f t="shared" si="178"/>
        <v>92.745562984175194</v>
      </c>
      <c r="N1097" s="29">
        <f t="shared" si="179"/>
        <v>-168.57092053230372</v>
      </c>
      <c r="P1097">
        <f t="shared" si="180"/>
        <v>3.6683785766691124E-4</v>
      </c>
      <c r="Q1097">
        <f>SUM($P$11:P1097)</f>
        <v>0.39875275128392557</v>
      </c>
      <c r="R1097">
        <v>1721</v>
      </c>
      <c r="S1097" s="14">
        <v>-176.3901056428731</v>
      </c>
      <c r="U1097">
        <v>1378</v>
      </c>
      <c r="V1097" s="14">
        <v>-23.440648786719976</v>
      </c>
      <c r="X1097">
        <v>669</v>
      </c>
      <c r="Y1097" s="14">
        <v>-182.67428149544503</v>
      </c>
    </row>
    <row r="1098" spans="1:25" x14ac:dyDescent="0.25">
      <c r="A1098" s="24">
        <v>1087</v>
      </c>
      <c r="B1098" s="25">
        <v>41184</v>
      </c>
      <c r="C1098" s="51">
        <f>VLOOKUP(B1098,acciones!$A$1:$D$3129,2,0)</f>
        <v>45.88</v>
      </c>
      <c r="D1098" s="51">
        <f>VLOOKUP('VaR SH sa exp'!B1098,tdc!A:D,4,0)</f>
        <v>12.8599</v>
      </c>
      <c r="E1098" s="26">
        <f t="shared" si="181"/>
        <v>-8.3169663042652678E-3</v>
      </c>
      <c r="F1098" s="26">
        <f t="shared" si="173"/>
        <v>-3.2401053340217834E-3</v>
      </c>
      <c r="G1098" s="27">
        <f t="shared" si="182"/>
        <v>71.463164777680902</v>
      </c>
      <c r="H1098" s="27">
        <f t="shared" si="174"/>
        <v>17.819469404116674</v>
      </c>
      <c r="I1098" s="28">
        <f t="shared" si="175"/>
        <v>35731.582388840448</v>
      </c>
      <c r="J1098" s="28">
        <f t="shared" si="176"/>
        <v>17819.469404116673</v>
      </c>
      <c r="K1098" s="28">
        <f t="shared" si="177"/>
        <v>53551.051792957122</v>
      </c>
      <c r="L1098" s="29">
        <f t="shared" si="178"/>
        <v>298.4176111595516</v>
      </c>
      <c r="M1098" s="29">
        <f t="shared" si="178"/>
        <v>57.830595883329806</v>
      </c>
      <c r="N1098" s="29">
        <f t="shared" si="179"/>
        <v>356.2482070428814</v>
      </c>
      <c r="P1098">
        <f t="shared" si="180"/>
        <v>3.6683785766691124E-4</v>
      </c>
      <c r="Q1098">
        <f>SUM($P$11:P1098)</f>
        <v>0.39911958914159246</v>
      </c>
      <c r="R1098">
        <v>1603</v>
      </c>
      <c r="S1098" s="14">
        <v>-176.18581907090993</v>
      </c>
      <c r="U1098">
        <v>2618</v>
      </c>
      <c r="V1098" s="14">
        <v>-23.385052140503831</v>
      </c>
      <c r="X1098">
        <v>1068</v>
      </c>
      <c r="Y1098" s="14">
        <v>-182.65649077580019</v>
      </c>
    </row>
    <row r="1099" spans="1:25" x14ac:dyDescent="0.25">
      <c r="A1099" s="24">
        <v>1088</v>
      </c>
      <c r="B1099" s="25">
        <v>41183</v>
      </c>
      <c r="C1099" s="51">
        <f>VLOOKUP(B1099,acciones!$A$1:$D$3129,2,0)</f>
        <v>45.02</v>
      </c>
      <c r="D1099" s="51">
        <f>VLOOKUP('VaR SH sa exp'!B1099,tdc!A:D,4,0)</f>
        <v>12.825699999999999</v>
      </c>
      <c r="E1099" s="26">
        <f t="shared" si="181"/>
        <v>1.8922456782583651E-2</v>
      </c>
      <c r="F1099" s="26">
        <f t="shared" si="173"/>
        <v>2.6629722654364753E-3</v>
      </c>
      <c r="G1099" s="27">
        <f t="shared" si="182"/>
        <v>73.436534873389604</v>
      </c>
      <c r="H1099" s="27">
        <f t="shared" si="174"/>
        <v>17.924970198117844</v>
      </c>
      <c r="I1099" s="28">
        <f t="shared" si="175"/>
        <v>36718.267436694805</v>
      </c>
      <c r="J1099" s="28">
        <f t="shared" si="176"/>
        <v>17924.970198117844</v>
      </c>
      <c r="K1099" s="28">
        <f t="shared" si="177"/>
        <v>54643.237634812649</v>
      </c>
      <c r="L1099" s="29">
        <f t="shared" si="178"/>
        <v>-688.26743669480493</v>
      </c>
      <c r="M1099" s="29">
        <f t="shared" si="178"/>
        <v>-47.67019811784121</v>
      </c>
      <c r="N1099" s="29">
        <f t="shared" si="179"/>
        <v>-735.93763481264614</v>
      </c>
      <c r="P1099">
        <f t="shared" si="180"/>
        <v>3.6683785766691124E-4</v>
      </c>
      <c r="Q1099">
        <f>SUM($P$11:P1099)</f>
        <v>0.39948642699925935</v>
      </c>
      <c r="R1099">
        <v>1011</v>
      </c>
      <c r="S1099" s="14">
        <v>-175.75609756098129</v>
      </c>
      <c r="U1099">
        <v>2214</v>
      </c>
      <c r="V1099" s="14">
        <v>-23.36005098824171</v>
      </c>
      <c r="X1099">
        <v>4</v>
      </c>
      <c r="Y1099" s="14">
        <v>-182.15283476334298</v>
      </c>
    </row>
    <row r="1100" spans="1:25" x14ac:dyDescent="0.25">
      <c r="A1100" s="24">
        <v>1089</v>
      </c>
      <c r="B1100" s="25">
        <v>41179</v>
      </c>
      <c r="C1100" s="51">
        <f>VLOOKUP(B1100,acciones!$A$1:$D$3129,2,0)</f>
        <v>44.7</v>
      </c>
      <c r="D1100" s="51">
        <f>VLOOKUP('VaR SH sa exp'!B1100,tdc!A:D,4,0)</f>
        <v>12.823499999999999</v>
      </c>
      <c r="E1100" s="26">
        <f t="shared" si="181"/>
        <v>7.1333338590630546E-3</v>
      </c>
      <c r="F1100" s="26">
        <f t="shared" ref="F1100:F1163" si="183">LN(D1099/D1100)</f>
        <v>1.7154531177535187E-4</v>
      </c>
      <c r="G1100" s="27">
        <f t="shared" si="182"/>
        <v>72.57586577181209</v>
      </c>
      <c r="H1100" s="27">
        <f t="shared" ref="H1100:H1163" si="184">EXP(F1100)*D$11</f>
        <v>17.880367030061997</v>
      </c>
      <c r="I1100" s="28">
        <f t="shared" ref="I1100:I1163" si="185">$C$4*G1100</f>
        <v>36287.932885906048</v>
      </c>
      <c r="J1100" s="28">
        <f t="shared" ref="J1100:J1163" si="186">+$C$5*H1100</f>
        <v>17880.367030061996</v>
      </c>
      <c r="K1100" s="28">
        <f t="shared" ref="K1100:K1163" si="187">SUM(I1100:J1100)</f>
        <v>54168.299915968048</v>
      </c>
      <c r="L1100" s="29">
        <f t="shared" ref="L1100:M1163" si="188">I$11-I1100</f>
        <v>-257.93288590604789</v>
      </c>
      <c r="M1100" s="29">
        <f t="shared" si="188"/>
        <v>-3.0670300619931368</v>
      </c>
      <c r="N1100" s="29">
        <f t="shared" ref="N1100:N1163" si="189">SUM(L1100:M1100)</f>
        <v>-260.99991596804102</v>
      </c>
      <c r="P1100">
        <f t="shared" ref="P1100:P1163" si="190">1/(COUNT($A$11:$A$2737)-1)</f>
        <v>3.6683785766691124E-4</v>
      </c>
      <c r="Q1100">
        <f>SUM($P$11:P1100)</f>
        <v>0.39985326485692624</v>
      </c>
      <c r="R1100">
        <v>2281</v>
      </c>
      <c r="S1100" s="14">
        <v>-175.75609756098129</v>
      </c>
      <c r="U1100">
        <v>958</v>
      </c>
      <c r="V1100" s="14">
        <v>-23.210595340809959</v>
      </c>
      <c r="X1100">
        <v>2023</v>
      </c>
      <c r="Y1100" s="14">
        <v>-181.0778353976275</v>
      </c>
    </row>
    <row r="1101" spans="1:25" x14ac:dyDescent="0.25">
      <c r="A1101" s="24">
        <v>1090</v>
      </c>
      <c r="B1101" s="25">
        <v>41178</v>
      </c>
      <c r="C1101" s="51">
        <f>VLOOKUP(B1101,acciones!$A$1:$D$3129,2,0)</f>
        <v>43.2</v>
      </c>
      <c r="D1101" s="51">
        <f>VLOOKUP('VaR SH sa exp'!B1101,tdc!A:D,4,0)</f>
        <v>12.8543</v>
      </c>
      <c r="E1101" s="26">
        <f t="shared" ref="E1101:E1164" si="191">LN(C1100/C1101)</f>
        <v>3.4133006369458617E-2</v>
      </c>
      <c r="F1101" s="26">
        <f t="shared" si="183"/>
        <v>-2.3989605629139809E-3</v>
      </c>
      <c r="G1101" s="27">
        <f t="shared" ref="G1101:G1164" si="192">EXP(E1101)*C$11</f>
        <v>74.562083333333348</v>
      </c>
      <c r="H1101" s="27">
        <f t="shared" si="184"/>
        <v>17.834464463253543</v>
      </c>
      <c r="I1101" s="28">
        <f t="shared" si="185"/>
        <v>37281.041666666672</v>
      </c>
      <c r="J1101" s="28">
        <f t="shared" si="186"/>
        <v>17834.464463253542</v>
      </c>
      <c r="K1101" s="28">
        <f t="shared" si="187"/>
        <v>55115.506129920213</v>
      </c>
      <c r="L1101" s="29">
        <f t="shared" si="188"/>
        <v>-1251.0416666666715</v>
      </c>
      <c r="M1101" s="29">
        <f t="shared" si="188"/>
        <v>42.835536746461003</v>
      </c>
      <c r="N1101" s="29">
        <f t="shared" si="189"/>
        <v>-1208.2061299202105</v>
      </c>
      <c r="P1101">
        <f t="shared" si="190"/>
        <v>3.6683785766691124E-4</v>
      </c>
      <c r="Q1101">
        <f>SUM($P$11:P1101)</f>
        <v>0.40022010271459313</v>
      </c>
      <c r="R1101">
        <v>2292</v>
      </c>
      <c r="S1101" s="14">
        <v>-175.32846715328924</v>
      </c>
      <c r="U1101">
        <v>2031</v>
      </c>
      <c r="V1101" s="14">
        <v>-23.162235956886434</v>
      </c>
      <c r="X1101">
        <v>2016</v>
      </c>
      <c r="Y1101" s="14">
        <v>-180.7280912743372</v>
      </c>
    </row>
    <row r="1102" spans="1:25" x14ac:dyDescent="0.25">
      <c r="A1102" s="24">
        <v>1091</v>
      </c>
      <c r="B1102" s="25">
        <v>41177</v>
      </c>
      <c r="C1102" s="51">
        <f>VLOOKUP(B1102,acciones!$A$1:$D$3129,2,0)</f>
        <v>43.89</v>
      </c>
      <c r="D1102" s="51">
        <f>VLOOKUP('VaR SH sa exp'!B1102,tdc!A:D,4,0)</f>
        <v>12.8665</v>
      </c>
      <c r="E1102" s="26">
        <f t="shared" si="191"/>
        <v>-1.5846008450077928E-2</v>
      </c>
      <c r="F1102" s="26">
        <f t="shared" si="183"/>
        <v>-9.4864863572926292E-4</v>
      </c>
      <c r="G1102" s="27">
        <f t="shared" si="192"/>
        <v>70.927136021872869</v>
      </c>
      <c r="H1102" s="27">
        <f t="shared" si="184"/>
        <v>17.860348765398516</v>
      </c>
      <c r="I1102" s="28">
        <f t="shared" si="185"/>
        <v>35463.568010936433</v>
      </c>
      <c r="J1102" s="28">
        <f t="shared" si="186"/>
        <v>17860.348765398518</v>
      </c>
      <c r="K1102" s="28">
        <f t="shared" si="187"/>
        <v>53323.916776334954</v>
      </c>
      <c r="L1102" s="29">
        <f t="shared" si="188"/>
        <v>566.43198906356702</v>
      </c>
      <c r="M1102" s="29">
        <f t="shared" si="188"/>
        <v>16.951234601485339</v>
      </c>
      <c r="N1102" s="29">
        <f t="shared" si="189"/>
        <v>583.38322366505236</v>
      </c>
      <c r="P1102">
        <f t="shared" si="190"/>
        <v>3.6683785766691124E-4</v>
      </c>
      <c r="Q1102">
        <f>SUM($P$11:P1102)</f>
        <v>0.40058694057226002</v>
      </c>
      <c r="R1102">
        <v>914</v>
      </c>
      <c r="S1102" s="14">
        <v>-175.18638573744101</v>
      </c>
      <c r="U1102">
        <v>2543</v>
      </c>
      <c r="V1102" s="14">
        <v>-23.146019948209869</v>
      </c>
      <c r="X1102">
        <v>1944</v>
      </c>
      <c r="Y1102" s="14">
        <v>-179.6488830734379</v>
      </c>
    </row>
    <row r="1103" spans="1:25" x14ac:dyDescent="0.25">
      <c r="A1103" s="24">
        <v>1092</v>
      </c>
      <c r="B1103" s="25">
        <v>41176</v>
      </c>
      <c r="C1103" s="51">
        <f>VLOOKUP(B1103,acciones!$A$1:$D$3129,2,0)</f>
        <v>43.74</v>
      </c>
      <c r="D1103" s="51">
        <f>VLOOKUP('VaR SH sa exp'!B1103,tdc!A:D,4,0)</f>
        <v>12.8992</v>
      </c>
      <c r="E1103" s="26">
        <f t="shared" si="191"/>
        <v>3.4234884515207437E-3</v>
      </c>
      <c r="F1103" s="26">
        <f t="shared" si="183"/>
        <v>-2.5382595898053423E-3</v>
      </c>
      <c r="G1103" s="27">
        <f t="shared" si="192"/>
        <v>72.307119341563777</v>
      </c>
      <c r="H1103" s="27">
        <f t="shared" si="184"/>
        <v>17.831980312732576</v>
      </c>
      <c r="I1103" s="28">
        <f t="shared" si="185"/>
        <v>36153.559670781891</v>
      </c>
      <c r="J1103" s="28">
        <f t="shared" si="186"/>
        <v>17831.980312732576</v>
      </c>
      <c r="K1103" s="28">
        <f t="shared" si="187"/>
        <v>53985.539983514464</v>
      </c>
      <c r="L1103" s="29">
        <f t="shared" si="188"/>
        <v>-123.55967078189133</v>
      </c>
      <c r="M1103" s="29">
        <f t="shared" si="188"/>
        <v>45.319687267427071</v>
      </c>
      <c r="N1103" s="29">
        <f t="shared" si="189"/>
        <v>-78.239983514464257</v>
      </c>
      <c r="P1103">
        <f t="shared" si="190"/>
        <v>3.6683785766691124E-4</v>
      </c>
      <c r="Q1103">
        <f>SUM($P$11:P1103)</f>
        <v>0.40095377842992691</v>
      </c>
      <c r="R1103">
        <v>715</v>
      </c>
      <c r="S1103" s="14">
        <v>-172.83165942138294</v>
      </c>
      <c r="U1103">
        <v>2173</v>
      </c>
      <c r="V1103" s="14">
        <v>-23.131441774490668</v>
      </c>
      <c r="X1103">
        <v>851</v>
      </c>
      <c r="Y1103" s="14">
        <v>-179.59313367930736</v>
      </c>
    </row>
    <row r="1104" spans="1:25" x14ac:dyDescent="0.25">
      <c r="A1104" s="24">
        <v>1093</v>
      </c>
      <c r="B1104" s="25">
        <v>41172</v>
      </c>
      <c r="C1104" s="51">
        <f>VLOOKUP(B1104,acciones!$A$1:$D$3129,2,0)</f>
        <v>44.5</v>
      </c>
      <c r="D1104" s="51">
        <f>VLOOKUP('VaR SH sa exp'!B1104,tdc!A:D,4,0)</f>
        <v>12.869300000000001</v>
      </c>
      <c r="E1104" s="26">
        <f t="shared" si="191"/>
        <v>-1.7226173923572733E-2</v>
      </c>
      <c r="F1104" s="26">
        <f t="shared" si="183"/>
        <v>2.3206638662568871E-3</v>
      </c>
      <c r="G1104" s="27">
        <f t="shared" si="192"/>
        <v>70.82931235955057</v>
      </c>
      <c r="H1104" s="27">
        <f t="shared" si="184"/>
        <v>17.918835380323717</v>
      </c>
      <c r="I1104" s="28">
        <f t="shared" si="185"/>
        <v>35414.656179775287</v>
      </c>
      <c r="J1104" s="28">
        <f t="shared" si="186"/>
        <v>17918.835380323719</v>
      </c>
      <c r="K1104" s="28">
        <f t="shared" si="187"/>
        <v>53333.491560099006</v>
      </c>
      <c r="L1104" s="29">
        <f t="shared" si="188"/>
        <v>615.34382022471254</v>
      </c>
      <c r="M1104" s="29">
        <f t="shared" si="188"/>
        <v>-41.535380323715799</v>
      </c>
      <c r="N1104" s="29">
        <f t="shared" si="189"/>
        <v>573.80843990099675</v>
      </c>
      <c r="P1104">
        <f t="shared" si="190"/>
        <v>3.6683785766691124E-4</v>
      </c>
      <c r="Q1104">
        <f>SUM($P$11:P1104)</f>
        <v>0.4013206162875938</v>
      </c>
      <c r="R1104">
        <v>1767</v>
      </c>
      <c r="S1104" s="14">
        <v>-172.78602420644893</v>
      </c>
      <c r="U1104">
        <v>2168</v>
      </c>
      <c r="V1104" s="14">
        <v>-23.125030028641049</v>
      </c>
      <c r="X1104">
        <v>2561</v>
      </c>
      <c r="Y1104" s="14">
        <v>-179.54427323930577</v>
      </c>
    </row>
    <row r="1105" spans="1:25" x14ac:dyDescent="0.25">
      <c r="A1105" s="24">
        <v>1094</v>
      </c>
      <c r="B1105" s="25">
        <v>41171</v>
      </c>
      <c r="C1105" s="51">
        <f>VLOOKUP(B1105,acciones!$A$1:$D$3129,2,0)</f>
        <v>44.26</v>
      </c>
      <c r="D1105" s="51">
        <f>VLOOKUP('VaR SH sa exp'!B1105,tdc!A:D,4,0)</f>
        <v>12.8583</v>
      </c>
      <c r="E1105" s="26">
        <f t="shared" si="191"/>
        <v>5.4078545492910026E-3</v>
      </c>
      <c r="F1105" s="26">
        <f t="shared" si="183"/>
        <v>8.5511284925794272E-4</v>
      </c>
      <c r="G1105" s="27">
        <f t="shared" si="192"/>
        <v>72.450745594216002</v>
      </c>
      <c r="H1105" s="27">
        <f t="shared" si="184"/>
        <v>17.892593646905116</v>
      </c>
      <c r="I1105" s="28">
        <f t="shared" si="185"/>
        <v>36225.372797108001</v>
      </c>
      <c r="J1105" s="28">
        <f t="shared" si="186"/>
        <v>17892.593646905116</v>
      </c>
      <c r="K1105" s="28">
        <f t="shared" si="187"/>
        <v>54117.966444013116</v>
      </c>
      <c r="L1105" s="29">
        <f t="shared" si="188"/>
        <v>-195.37279710800067</v>
      </c>
      <c r="M1105" s="29">
        <f t="shared" si="188"/>
        <v>-15.293646905112837</v>
      </c>
      <c r="N1105" s="29">
        <f t="shared" si="189"/>
        <v>-210.66644401311351</v>
      </c>
      <c r="P1105">
        <f t="shared" si="190"/>
        <v>3.6683785766691124E-4</v>
      </c>
      <c r="Q1105">
        <f>SUM($P$11:P1105)</f>
        <v>0.40168745414526069</v>
      </c>
      <c r="R1105">
        <v>1499</v>
      </c>
      <c r="S1105" s="14">
        <v>-171.45803040317696</v>
      </c>
      <c r="U1105">
        <v>1730</v>
      </c>
      <c r="V1105" s="14">
        <v>-23.048011664486694</v>
      </c>
      <c r="X1105">
        <v>1506</v>
      </c>
      <c r="Y1105" s="14">
        <v>-177.79939974482477</v>
      </c>
    </row>
    <row r="1106" spans="1:25" x14ac:dyDescent="0.25">
      <c r="A1106" s="24">
        <v>1095</v>
      </c>
      <c r="B1106" s="25">
        <v>41170</v>
      </c>
      <c r="C1106" s="51">
        <f>VLOOKUP(B1106,acciones!$A$1:$D$3129,2,0)</f>
        <v>43.6</v>
      </c>
      <c r="D1106" s="51">
        <f>VLOOKUP('VaR SH sa exp'!B1106,tdc!A:D,4,0)</f>
        <v>12.7944</v>
      </c>
      <c r="E1106" s="26">
        <f t="shared" si="191"/>
        <v>1.5024184267914952E-2</v>
      </c>
      <c r="F1106" s="26">
        <f t="shared" si="183"/>
        <v>4.9819420306707607E-3</v>
      </c>
      <c r="G1106" s="27">
        <f t="shared" si="192"/>
        <v>73.15081651376147</v>
      </c>
      <c r="H1106" s="27">
        <f t="shared" si="184"/>
        <v>17.966585896173328</v>
      </c>
      <c r="I1106" s="28">
        <f t="shared" si="185"/>
        <v>36575.408256880735</v>
      </c>
      <c r="J1106" s="28">
        <f t="shared" si="186"/>
        <v>17966.585896173328</v>
      </c>
      <c r="K1106" s="28">
        <f t="shared" si="187"/>
        <v>54541.994153054067</v>
      </c>
      <c r="L1106" s="29">
        <f t="shared" si="188"/>
        <v>-545.40825688073528</v>
      </c>
      <c r="M1106" s="29">
        <f t="shared" si="188"/>
        <v>-89.285896173325455</v>
      </c>
      <c r="N1106" s="29">
        <f t="shared" si="189"/>
        <v>-634.69415305406073</v>
      </c>
      <c r="P1106">
        <f t="shared" si="190"/>
        <v>3.6683785766691124E-4</v>
      </c>
      <c r="Q1106">
        <f>SUM($P$11:P1106)</f>
        <v>0.40205429200292758</v>
      </c>
      <c r="R1106">
        <v>1110</v>
      </c>
      <c r="S1106" s="14">
        <v>-170.96085409252555</v>
      </c>
      <c r="U1106">
        <v>2175</v>
      </c>
      <c r="V1106" s="14">
        <v>-22.966004935253295</v>
      </c>
      <c r="X1106">
        <v>1721</v>
      </c>
      <c r="Y1106" s="14">
        <v>-177.77251362307652</v>
      </c>
    </row>
    <row r="1107" spans="1:25" x14ac:dyDescent="0.25">
      <c r="A1107" s="24">
        <v>1096</v>
      </c>
      <c r="B1107" s="25">
        <v>41169</v>
      </c>
      <c r="C1107" s="51">
        <f>VLOOKUP(B1107,acciones!$A$1:$D$3129,2,0)</f>
        <v>43.7</v>
      </c>
      <c r="D1107" s="51">
        <f>VLOOKUP('VaR SH sa exp'!B1107,tdc!A:D,4,0)</f>
        <v>12.7562</v>
      </c>
      <c r="E1107" s="26">
        <f t="shared" si="191"/>
        <v>-2.2909517465558244E-3</v>
      </c>
      <c r="F1107" s="26">
        <f t="shared" si="183"/>
        <v>2.9901472734197012E-3</v>
      </c>
      <c r="G1107" s="27">
        <f t="shared" si="192"/>
        <v>71.895102974828376</v>
      </c>
      <c r="H1107" s="27">
        <f t="shared" si="184"/>
        <v>17.930835759865793</v>
      </c>
      <c r="I1107" s="28">
        <f t="shared" si="185"/>
        <v>35947.551487414188</v>
      </c>
      <c r="J1107" s="28">
        <f t="shared" si="186"/>
        <v>17930.835759865793</v>
      </c>
      <c r="K1107" s="28">
        <f t="shared" si="187"/>
        <v>53878.387247279985</v>
      </c>
      <c r="L1107" s="29">
        <f t="shared" si="188"/>
        <v>82.448512585811841</v>
      </c>
      <c r="M1107" s="29">
        <f t="shared" si="188"/>
        <v>-53.535759865790169</v>
      </c>
      <c r="N1107" s="29">
        <f t="shared" si="189"/>
        <v>28.912752720021672</v>
      </c>
      <c r="P1107">
        <f t="shared" si="190"/>
        <v>3.6683785766691124E-4</v>
      </c>
      <c r="Q1107">
        <f>SUM($P$11:P1107)</f>
        <v>0.40242112986059447</v>
      </c>
      <c r="R1107">
        <v>2322</v>
      </c>
      <c r="S1107" s="14">
        <v>-169.82634581989259</v>
      </c>
      <c r="U1107">
        <v>2699</v>
      </c>
      <c r="V1107" s="14">
        <v>-22.853691275166057</v>
      </c>
      <c r="X1107">
        <v>784</v>
      </c>
      <c r="Y1107" s="14">
        <v>-177.39701958051955</v>
      </c>
    </row>
    <row r="1108" spans="1:25" x14ac:dyDescent="0.25">
      <c r="A1108" s="24">
        <v>1097</v>
      </c>
      <c r="B1108" s="25">
        <v>41165</v>
      </c>
      <c r="C1108" s="51">
        <f>VLOOKUP(B1108,acciones!$A$1:$D$3129,2,0)</f>
        <v>43.82</v>
      </c>
      <c r="D1108" s="51">
        <f>VLOOKUP('VaR SH sa exp'!B1108,tdc!A:D,4,0)</f>
        <v>12.8171</v>
      </c>
      <c r="E1108" s="26">
        <f t="shared" si="191"/>
        <v>-2.742232065775905E-3</v>
      </c>
      <c r="F1108" s="26">
        <f t="shared" si="183"/>
        <v>-4.7627889339318993E-3</v>
      </c>
      <c r="G1108" s="27">
        <f t="shared" si="192"/>
        <v>71.862665449566421</v>
      </c>
      <c r="H1108" s="27">
        <f t="shared" si="184"/>
        <v>17.792356637616937</v>
      </c>
      <c r="I1108" s="28">
        <f t="shared" si="185"/>
        <v>35931.332724783213</v>
      </c>
      <c r="J1108" s="28">
        <f t="shared" si="186"/>
        <v>17792.356637616936</v>
      </c>
      <c r="K1108" s="28">
        <f t="shared" si="187"/>
        <v>53723.689362400153</v>
      </c>
      <c r="L1108" s="29">
        <f t="shared" si="188"/>
        <v>98.667275216786948</v>
      </c>
      <c r="M1108" s="29">
        <f t="shared" si="188"/>
        <v>84.943362383066415</v>
      </c>
      <c r="N1108" s="29">
        <f t="shared" si="189"/>
        <v>183.61063759985336</v>
      </c>
      <c r="P1108">
        <f t="shared" si="190"/>
        <v>3.6683785766691124E-4</v>
      </c>
      <c r="Q1108">
        <f>SUM($P$11:P1108)</f>
        <v>0.40278796771826136</v>
      </c>
      <c r="R1108">
        <v>138</v>
      </c>
      <c r="S1108" s="14">
        <v>-168.40590405905095</v>
      </c>
      <c r="U1108">
        <v>400</v>
      </c>
      <c r="V1108" s="14">
        <v>-22.849505503436376</v>
      </c>
      <c r="X1108">
        <v>647</v>
      </c>
      <c r="Y1108" s="14">
        <v>-176.80826717960372</v>
      </c>
    </row>
    <row r="1109" spans="1:25" x14ac:dyDescent="0.25">
      <c r="A1109" s="24">
        <v>1098</v>
      </c>
      <c r="B1109" s="25">
        <v>41164</v>
      </c>
      <c r="C1109" s="51">
        <f>VLOOKUP(B1109,acciones!$A$1:$D$3129,2,0)</f>
        <v>43.9</v>
      </c>
      <c r="D1109" s="51">
        <f>VLOOKUP('VaR SH sa exp'!B1109,tdc!A:D,4,0)</f>
        <v>13.007300000000001</v>
      </c>
      <c r="E1109" s="26">
        <f t="shared" si="191"/>
        <v>-1.8239859138051342E-3</v>
      </c>
      <c r="F1109" s="26">
        <f t="shared" si="183"/>
        <v>-1.4730521464314812E-2</v>
      </c>
      <c r="G1109" s="27">
        <f t="shared" si="192"/>
        <v>71.928683371298419</v>
      </c>
      <c r="H1109" s="27">
        <f t="shared" si="184"/>
        <v>17.615888142043314</v>
      </c>
      <c r="I1109" s="28">
        <f t="shared" si="185"/>
        <v>35964.341685649211</v>
      </c>
      <c r="J1109" s="28">
        <f t="shared" si="186"/>
        <v>17615.888142043314</v>
      </c>
      <c r="K1109" s="28">
        <f t="shared" si="187"/>
        <v>53580.229827692528</v>
      </c>
      <c r="L1109" s="29">
        <f t="shared" si="188"/>
        <v>65.658314350788714</v>
      </c>
      <c r="M1109" s="29">
        <f t="shared" si="188"/>
        <v>261.41185795668935</v>
      </c>
      <c r="N1109" s="29">
        <f t="shared" si="189"/>
        <v>327.07017230747806</v>
      </c>
      <c r="P1109">
        <f t="shared" si="190"/>
        <v>3.6683785766691124E-4</v>
      </c>
      <c r="Q1109">
        <f>SUM($P$11:P1109)</f>
        <v>0.40315480557592825</v>
      </c>
      <c r="R1109">
        <v>2219</v>
      </c>
      <c r="S1109" s="14">
        <v>-168.32703003336792</v>
      </c>
      <c r="U1109">
        <v>2094</v>
      </c>
      <c r="V1109" s="14">
        <v>-22.757971176088176</v>
      </c>
      <c r="X1109">
        <v>9</v>
      </c>
      <c r="Y1109" s="14">
        <v>-175.85671723903943</v>
      </c>
    </row>
    <row r="1110" spans="1:25" x14ac:dyDescent="0.25">
      <c r="A1110" s="24">
        <v>1099</v>
      </c>
      <c r="B1110" s="25">
        <v>41163</v>
      </c>
      <c r="C1110" s="51">
        <f>VLOOKUP(B1110,acciones!$A$1:$D$3129,2,0)</f>
        <v>42.95</v>
      </c>
      <c r="D1110" s="51">
        <f>VLOOKUP('VaR SH sa exp'!B1110,tdc!A:D,4,0)</f>
        <v>12.994</v>
      </c>
      <c r="E1110" s="26">
        <f t="shared" si="191"/>
        <v>2.1877671650861144E-2</v>
      </c>
      <c r="F1110" s="26">
        <f t="shared" si="183"/>
        <v>1.0230258610117026E-3</v>
      </c>
      <c r="G1110" s="27">
        <f t="shared" si="192"/>
        <v>73.653876600698482</v>
      </c>
      <c r="H1110" s="27">
        <f t="shared" si="184"/>
        <v>17.895598298445439</v>
      </c>
      <c r="I1110" s="28">
        <f t="shared" si="185"/>
        <v>36826.93830034924</v>
      </c>
      <c r="J1110" s="28">
        <f t="shared" si="186"/>
        <v>17895.598298445439</v>
      </c>
      <c r="K1110" s="28">
        <f t="shared" si="187"/>
        <v>54722.536598794679</v>
      </c>
      <c r="L1110" s="29">
        <f t="shared" si="188"/>
        <v>-796.93830034924031</v>
      </c>
      <c r="M1110" s="29">
        <f t="shared" si="188"/>
        <v>-18.298298445435648</v>
      </c>
      <c r="N1110" s="29">
        <f t="shared" si="189"/>
        <v>-815.23659879467596</v>
      </c>
      <c r="P1110">
        <f t="shared" si="190"/>
        <v>3.6683785766691124E-4</v>
      </c>
      <c r="Q1110">
        <f>SUM($P$11:P1110)</f>
        <v>0.40352164343359515</v>
      </c>
      <c r="R1110">
        <v>506</v>
      </c>
      <c r="S1110" s="14">
        <v>-167.94592914854002</v>
      </c>
      <c r="U1110">
        <v>910</v>
      </c>
      <c r="V1110" s="14">
        <v>-22.754670626567531</v>
      </c>
      <c r="X1110">
        <v>1085</v>
      </c>
      <c r="Y1110" s="14">
        <v>-175.69578254249791</v>
      </c>
    </row>
    <row r="1111" spans="1:25" x14ac:dyDescent="0.25">
      <c r="A1111" s="24">
        <v>1100</v>
      </c>
      <c r="B1111" s="25">
        <v>41162</v>
      </c>
      <c r="C1111" s="51">
        <f>VLOOKUP(B1111,acciones!$A$1:$D$3129,2,0)</f>
        <v>42.59</v>
      </c>
      <c r="D1111" s="51">
        <f>VLOOKUP('VaR SH sa exp'!B1111,tdc!A:D,4,0)</f>
        <v>13.062200000000001</v>
      </c>
      <c r="E1111" s="26">
        <f t="shared" si="191"/>
        <v>8.4171644951423173E-3</v>
      </c>
      <c r="F1111" s="26">
        <f t="shared" si="183"/>
        <v>-5.2348504957793118E-3</v>
      </c>
      <c r="G1111" s="27">
        <f t="shared" si="192"/>
        <v>72.669100727870401</v>
      </c>
      <c r="H1111" s="27">
        <f t="shared" si="184"/>
        <v>17.783959532084946</v>
      </c>
      <c r="I1111" s="28">
        <f t="shared" si="185"/>
        <v>36334.550363935203</v>
      </c>
      <c r="J1111" s="28">
        <f t="shared" si="186"/>
        <v>17783.959532084948</v>
      </c>
      <c r="K1111" s="28">
        <f t="shared" si="187"/>
        <v>54118.50989602015</v>
      </c>
      <c r="L1111" s="29">
        <f t="shared" si="188"/>
        <v>-304.55036393520277</v>
      </c>
      <c r="M1111" s="29">
        <f t="shared" si="188"/>
        <v>93.340467915055342</v>
      </c>
      <c r="N1111" s="29">
        <f t="shared" si="189"/>
        <v>-211.20989602014743</v>
      </c>
      <c r="P1111">
        <f t="shared" si="190"/>
        <v>3.6683785766691124E-4</v>
      </c>
      <c r="Q1111">
        <f>SUM($P$11:P1111)</f>
        <v>0.40388848129126204</v>
      </c>
      <c r="R1111">
        <v>1888</v>
      </c>
      <c r="S1111" s="14">
        <v>-167.08181517058256</v>
      </c>
      <c r="U1111">
        <v>886</v>
      </c>
      <c r="V1111" s="14">
        <v>-22.679946401622146</v>
      </c>
      <c r="X1111">
        <v>1552</v>
      </c>
      <c r="Y1111" s="14">
        <v>-174.7033972528734</v>
      </c>
    </row>
    <row r="1112" spans="1:25" x14ac:dyDescent="0.25">
      <c r="A1112" s="24">
        <v>1101</v>
      </c>
      <c r="B1112" s="25">
        <v>41158</v>
      </c>
      <c r="C1112" s="51">
        <f>VLOOKUP(B1112,acciones!$A$1:$D$3129,2,0)</f>
        <v>42.75</v>
      </c>
      <c r="D1112" s="51">
        <f>VLOOKUP('VaR SH sa exp'!B1112,tdc!A:D,4,0)</f>
        <v>13.0587</v>
      </c>
      <c r="E1112" s="26">
        <f t="shared" si="191"/>
        <v>-3.7497114476470641E-3</v>
      </c>
      <c r="F1112" s="26">
        <f t="shared" si="183"/>
        <v>2.6798464225558094E-4</v>
      </c>
      <c r="G1112" s="27">
        <f t="shared" si="192"/>
        <v>71.790301754385965</v>
      </c>
      <c r="H1112" s="27">
        <f t="shared" si="184"/>
        <v>17.882091483838362</v>
      </c>
      <c r="I1112" s="28">
        <f t="shared" si="185"/>
        <v>35895.15087719298</v>
      </c>
      <c r="J1112" s="28">
        <f t="shared" si="186"/>
        <v>17882.091483838361</v>
      </c>
      <c r="K1112" s="28">
        <f t="shared" si="187"/>
        <v>53777.242361031342</v>
      </c>
      <c r="L1112" s="29">
        <f t="shared" si="188"/>
        <v>134.84912280701974</v>
      </c>
      <c r="M1112" s="29">
        <f t="shared" si="188"/>
        <v>-4.7914838383585447</v>
      </c>
      <c r="N1112" s="29">
        <f t="shared" si="189"/>
        <v>130.05763896866119</v>
      </c>
      <c r="P1112">
        <f t="shared" si="190"/>
        <v>3.6683785766691124E-4</v>
      </c>
      <c r="Q1112">
        <f>SUM($P$11:P1112)</f>
        <v>0.40425531914892893</v>
      </c>
      <c r="R1112">
        <v>972</v>
      </c>
      <c r="S1112" s="14">
        <v>-166.73085535154678</v>
      </c>
      <c r="U1112">
        <v>175</v>
      </c>
      <c r="V1112" s="14">
        <v>-22.506122551250883</v>
      </c>
      <c r="X1112">
        <v>1135</v>
      </c>
      <c r="Y1112" s="14">
        <v>-174.14445090676236</v>
      </c>
    </row>
    <row r="1113" spans="1:25" x14ac:dyDescent="0.25">
      <c r="A1113" s="24">
        <v>1102</v>
      </c>
      <c r="B1113" s="25">
        <v>41157</v>
      </c>
      <c r="C1113" s="51">
        <f>VLOOKUP(B1113,acciones!$A$1:$D$3129,2,0)</f>
        <v>42.5</v>
      </c>
      <c r="D1113" s="51">
        <f>VLOOKUP('VaR SH sa exp'!B1113,tdc!A:D,4,0)</f>
        <v>13.1198</v>
      </c>
      <c r="E1113" s="26">
        <f t="shared" si="191"/>
        <v>5.8651194523980576E-3</v>
      </c>
      <c r="F1113" s="26">
        <f t="shared" si="183"/>
        <v>-4.667961185451523E-3</v>
      </c>
      <c r="G1113" s="27">
        <f t="shared" si="192"/>
        <v>72.48388235294118</v>
      </c>
      <c r="H1113" s="27">
        <f t="shared" si="184"/>
        <v>17.794043926736691</v>
      </c>
      <c r="I1113" s="28">
        <f t="shared" si="185"/>
        <v>36241.941176470587</v>
      </c>
      <c r="J1113" s="28">
        <f t="shared" si="186"/>
        <v>17794.043926736693</v>
      </c>
      <c r="K1113" s="28">
        <f t="shared" si="187"/>
        <v>54035.985103207277</v>
      </c>
      <c r="L1113" s="29">
        <f t="shared" si="188"/>
        <v>-211.94117647058738</v>
      </c>
      <c r="M1113" s="29">
        <f t="shared" si="188"/>
        <v>83.2560732633101</v>
      </c>
      <c r="N1113" s="29">
        <f t="shared" si="189"/>
        <v>-128.68510320727728</v>
      </c>
      <c r="P1113">
        <f t="shared" si="190"/>
        <v>3.6683785766691124E-4</v>
      </c>
      <c r="Q1113">
        <f>SUM($P$11:P1113)</f>
        <v>0.40462215700659582</v>
      </c>
      <c r="R1113">
        <v>849</v>
      </c>
      <c r="S1113" s="14">
        <v>-166.6608846487361</v>
      </c>
      <c r="U1113">
        <v>996</v>
      </c>
      <c r="V1113" s="14">
        <v>-22.492651510983706</v>
      </c>
      <c r="X1113">
        <v>954</v>
      </c>
      <c r="Y1113" s="14">
        <v>-173.4760140586659</v>
      </c>
    </row>
    <row r="1114" spans="1:25" x14ac:dyDescent="0.25">
      <c r="A1114" s="24">
        <v>1103</v>
      </c>
      <c r="B1114" s="25">
        <v>41156</v>
      </c>
      <c r="C1114" s="51">
        <f>VLOOKUP(B1114,acciones!$A$1:$D$3129,2,0)</f>
        <v>42.55</v>
      </c>
      <c r="D1114" s="51">
        <f>VLOOKUP('VaR SH sa exp'!B1114,tdc!A:D,4,0)</f>
        <v>13.175700000000001</v>
      </c>
      <c r="E1114" s="26">
        <f t="shared" si="191"/>
        <v>-1.1757790890119504E-3</v>
      </c>
      <c r="F1114" s="26">
        <f t="shared" si="183"/>
        <v>-4.2516844485050243E-3</v>
      </c>
      <c r="G1114" s="27">
        <f t="shared" si="192"/>
        <v>71.975323149236203</v>
      </c>
      <c r="H1114" s="27">
        <f t="shared" si="184"/>
        <v>17.801452715225757</v>
      </c>
      <c r="I1114" s="28">
        <f t="shared" si="185"/>
        <v>35987.661574618105</v>
      </c>
      <c r="J1114" s="28">
        <f t="shared" si="186"/>
        <v>17801.452715225758</v>
      </c>
      <c r="K1114" s="28">
        <f t="shared" si="187"/>
        <v>53789.114289843863</v>
      </c>
      <c r="L1114" s="29">
        <f t="shared" si="188"/>
        <v>42.338425381894922</v>
      </c>
      <c r="M1114" s="29">
        <f t="shared" si="188"/>
        <v>75.847284774245054</v>
      </c>
      <c r="N1114" s="29">
        <f t="shared" si="189"/>
        <v>118.18571015613998</v>
      </c>
      <c r="P1114">
        <f t="shared" si="190"/>
        <v>3.6683785766691124E-4</v>
      </c>
      <c r="Q1114">
        <f>SUM($P$11:P1114)</f>
        <v>0.40498899486426271</v>
      </c>
      <c r="R1114">
        <v>2710</v>
      </c>
      <c r="S1114" s="14">
        <v>-166.63412127441552</v>
      </c>
      <c r="U1114">
        <v>401</v>
      </c>
      <c r="V1114" s="14">
        <v>-22.448449602343317</v>
      </c>
      <c r="X1114">
        <v>1011</v>
      </c>
      <c r="Y1114" s="14">
        <v>-173.08549420217605</v>
      </c>
    </row>
    <row r="1115" spans="1:25" x14ac:dyDescent="0.25">
      <c r="A1115" s="24">
        <v>1104</v>
      </c>
      <c r="B1115" s="25">
        <v>41155</v>
      </c>
      <c r="C1115" s="51">
        <f>VLOOKUP(B1115,acciones!$A$1:$D$3129,2,0)</f>
        <v>42.41</v>
      </c>
      <c r="D1115" s="51">
        <f>VLOOKUP('VaR SH sa exp'!B1115,tdc!A:D,4,0)</f>
        <v>13.191000000000001</v>
      </c>
      <c r="E1115" s="26">
        <f t="shared" si="191"/>
        <v>3.2956715328837315E-3</v>
      </c>
      <c r="F1115" s="26">
        <f t="shared" si="183"/>
        <v>-1.160554920963323E-3</v>
      </c>
      <c r="G1115" s="27">
        <f t="shared" si="192"/>
        <v>72.29787785899552</v>
      </c>
      <c r="H1115" s="27">
        <f t="shared" si="184"/>
        <v>17.85656444621333</v>
      </c>
      <c r="I1115" s="28">
        <f t="shared" si="185"/>
        <v>36148.938929497759</v>
      </c>
      <c r="J1115" s="28">
        <f t="shared" si="186"/>
        <v>17856.564446213331</v>
      </c>
      <c r="K1115" s="28">
        <f t="shared" si="187"/>
        <v>54005.503375711094</v>
      </c>
      <c r="L1115" s="29">
        <f t="shared" si="188"/>
        <v>-118.93892949775909</v>
      </c>
      <c r="M1115" s="29">
        <f t="shared" si="188"/>
        <v>20.735553786671517</v>
      </c>
      <c r="N1115" s="29">
        <f t="shared" si="189"/>
        <v>-98.203375711087574</v>
      </c>
      <c r="P1115">
        <f t="shared" si="190"/>
        <v>3.6683785766691124E-4</v>
      </c>
      <c r="Q1115">
        <f>SUM($P$11:P1115)</f>
        <v>0.4053558327219296</v>
      </c>
      <c r="R1115">
        <v>2160</v>
      </c>
      <c r="S1115" s="14">
        <v>-165.80763920846221</v>
      </c>
      <c r="U1115">
        <v>720</v>
      </c>
      <c r="V1115" s="14">
        <v>-22.389387339168024</v>
      </c>
      <c r="X1115">
        <v>2403</v>
      </c>
      <c r="Y1115" s="14">
        <v>-172.50384928657513</v>
      </c>
    </row>
    <row r="1116" spans="1:25" x14ac:dyDescent="0.25">
      <c r="A1116" s="24">
        <v>1105</v>
      </c>
      <c r="B1116" s="25">
        <v>41151</v>
      </c>
      <c r="C1116" s="51">
        <f>VLOOKUP(B1116,acciones!$A$1:$D$3129,2,0)</f>
        <v>42.8</v>
      </c>
      <c r="D1116" s="51">
        <f>VLOOKUP('VaR SH sa exp'!B1116,tdc!A:D,4,0)</f>
        <v>13.3491</v>
      </c>
      <c r="E1116" s="26">
        <f t="shared" si="191"/>
        <v>-9.1539191012518176E-3</v>
      </c>
      <c r="F1116" s="26">
        <f t="shared" si="183"/>
        <v>-1.1914187976596192E-2</v>
      </c>
      <c r="G1116" s="27">
        <f t="shared" si="192"/>
        <v>71.403378504672901</v>
      </c>
      <c r="H1116" s="27">
        <f t="shared" si="184"/>
        <v>17.665570285637237</v>
      </c>
      <c r="I1116" s="28">
        <f t="shared" si="185"/>
        <v>35701.689252336451</v>
      </c>
      <c r="J1116" s="28">
        <f t="shared" si="186"/>
        <v>17665.570285637237</v>
      </c>
      <c r="K1116" s="28">
        <f t="shared" si="187"/>
        <v>53367.259537973689</v>
      </c>
      <c r="L1116" s="29">
        <f t="shared" si="188"/>
        <v>328.31074766354868</v>
      </c>
      <c r="M1116" s="29">
        <f t="shared" si="188"/>
        <v>211.72971436276566</v>
      </c>
      <c r="N1116" s="29">
        <f t="shared" si="189"/>
        <v>540.04046202631434</v>
      </c>
      <c r="P1116">
        <f t="shared" si="190"/>
        <v>3.6683785766691124E-4</v>
      </c>
      <c r="Q1116">
        <f>SUM($P$11:P1116)</f>
        <v>0.40572267057959649</v>
      </c>
      <c r="R1116">
        <v>2702</v>
      </c>
      <c r="S1116" s="14">
        <v>-164.85510930351302</v>
      </c>
      <c r="U1116">
        <v>765</v>
      </c>
      <c r="V1116" s="14">
        <v>-22.223986537701421</v>
      </c>
      <c r="X1116">
        <v>503</v>
      </c>
      <c r="Y1116" s="14">
        <v>-172.10016182113395</v>
      </c>
    </row>
    <row r="1117" spans="1:25" x14ac:dyDescent="0.25">
      <c r="A1117" s="24">
        <v>1106</v>
      </c>
      <c r="B1117" s="25">
        <v>41150</v>
      </c>
      <c r="C1117" s="51">
        <f>VLOOKUP(B1117,acciones!$A$1:$D$3129,2,0)</f>
        <v>43.1</v>
      </c>
      <c r="D1117" s="51">
        <f>VLOOKUP('VaR SH sa exp'!B1117,tdc!A:D,4,0)</f>
        <v>13.318300000000001</v>
      </c>
      <c r="E1117" s="26">
        <f t="shared" si="191"/>
        <v>-6.9848945219510928E-3</v>
      </c>
      <c r="F1117" s="26">
        <f t="shared" si="183"/>
        <v>2.3099375038622117E-3</v>
      </c>
      <c r="G1117" s="27">
        <f t="shared" si="192"/>
        <v>71.5584222737819</v>
      </c>
      <c r="H1117" s="27">
        <f t="shared" si="184"/>
        <v>17.918643177432557</v>
      </c>
      <c r="I1117" s="28">
        <f t="shared" si="185"/>
        <v>35779.211136890954</v>
      </c>
      <c r="J1117" s="28">
        <f t="shared" si="186"/>
        <v>17918.643177432557</v>
      </c>
      <c r="K1117" s="28">
        <f t="shared" si="187"/>
        <v>53697.854314323515</v>
      </c>
      <c r="L1117" s="29">
        <f t="shared" si="188"/>
        <v>250.78886310904636</v>
      </c>
      <c r="M1117" s="29">
        <f t="shared" si="188"/>
        <v>-41.343177432554512</v>
      </c>
      <c r="N1117" s="29">
        <f t="shared" si="189"/>
        <v>209.44568567649185</v>
      </c>
      <c r="P1117">
        <f t="shared" si="190"/>
        <v>3.6683785766691124E-4</v>
      </c>
      <c r="Q1117">
        <f>SUM($P$11:P1117)</f>
        <v>0.40608950843726338</v>
      </c>
      <c r="R1117">
        <v>316</v>
      </c>
      <c r="S1117" s="14">
        <v>-164.74419179437245</v>
      </c>
      <c r="U1117">
        <v>911</v>
      </c>
      <c r="V1117" s="14">
        <v>-22.209784072329057</v>
      </c>
      <c r="X1117">
        <v>2653</v>
      </c>
      <c r="Y1117" s="14">
        <v>-171.67216531591475</v>
      </c>
    </row>
    <row r="1118" spans="1:25" x14ac:dyDescent="0.25">
      <c r="A1118" s="24">
        <v>1107</v>
      </c>
      <c r="B1118" s="25">
        <v>41149</v>
      </c>
      <c r="C1118" s="51">
        <f>VLOOKUP(B1118,acciones!$A$1:$D$3129,2,0)</f>
        <v>42.27</v>
      </c>
      <c r="D1118" s="51">
        <f>VLOOKUP('VaR SH sa exp'!B1118,tdc!A:D,4,0)</f>
        <v>13.1828</v>
      </c>
      <c r="E1118" s="26">
        <f t="shared" si="191"/>
        <v>1.9445382531003617E-2</v>
      </c>
      <c r="F1118" s="26">
        <f t="shared" si="183"/>
        <v>1.0226079732395194E-2</v>
      </c>
      <c r="G1118" s="27">
        <f t="shared" si="192"/>
        <v>73.474946770759416</v>
      </c>
      <c r="H1118" s="27">
        <f t="shared" si="184"/>
        <v>18.061052628424921</v>
      </c>
      <c r="I1118" s="28">
        <f t="shared" si="185"/>
        <v>36737.473385379708</v>
      </c>
      <c r="J1118" s="28">
        <f t="shared" si="186"/>
        <v>18061.052628424921</v>
      </c>
      <c r="K1118" s="28">
        <f t="shared" si="187"/>
        <v>54798.526013804629</v>
      </c>
      <c r="L1118" s="29">
        <f t="shared" si="188"/>
        <v>-707.47338537970791</v>
      </c>
      <c r="M1118" s="29">
        <f t="shared" si="188"/>
        <v>-183.75262842491793</v>
      </c>
      <c r="N1118" s="29">
        <f t="shared" si="189"/>
        <v>-891.22601380462584</v>
      </c>
      <c r="P1118">
        <f t="shared" si="190"/>
        <v>3.6683785766691124E-4</v>
      </c>
      <c r="Q1118">
        <f>SUM($P$11:P1118)</f>
        <v>0.40645634629493027</v>
      </c>
      <c r="R1118">
        <v>2340</v>
      </c>
      <c r="S1118" s="14">
        <v>-164.56229383406026</v>
      </c>
      <c r="U1118">
        <v>783</v>
      </c>
      <c r="V1118" s="14">
        <v>-22.177438029575569</v>
      </c>
      <c r="X1118">
        <v>345</v>
      </c>
      <c r="Y1118" s="14">
        <v>-168.91596733445476</v>
      </c>
    </row>
    <row r="1119" spans="1:25" x14ac:dyDescent="0.25">
      <c r="A1119" s="24">
        <v>1108</v>
      </c>
      <c r="B1119" s="25">
        <v>41148</v>
      </c>
      <c r="C1119" s="51">
        <f>VLOOKUP(B1119,acciones!$A$1:$D$3129,2,0)</f>
        <v>41.79</v>
      </c>
      <c r="D1119" s="51">
        <f>VLOOKUP('VaR SH sa exp'!B1119,tdc!A:D,4,0)</f>
        <v>13.1875</v>
      </c>
      <c r="E1119" s="26">
        <f t="shared" si="191"/>
        <v>1.1420538118874628E-2</v>
      </c>
      <c r="F1119" s="26">
        <f t="shared" si="183"/>
        <v>-3.5646162916359999E-4</v>
      </c>
      <c r="G1119" s="27">
        <f t="shared" si="192"/>
        <v>72.887681263460166</v>
      </c>
      <c r="H1119" s="27">
        <f t="shared" si="184"/>
        <v>17.870928564170619</v>
      </c>
      <c r="I1119" s="28">
        <f t="shared" si="185"/>
        <v>36443.840631730083</v>
      </c>
      <c r="J1119" s="28">
        <f t="shared" si="186"/>
        <v>17870.928564170619</v>
      </c>
      <c r="K1119" s="28">
        <f t="shared" si="187"/>
        <v>54314.769195900706</v>
      </c>
      <c r="L1119" s="29">
        <f t="shared" si="188"/>
        <v>-413.84063173008326</v>
      </c>
      <c r="M1119" s="29">
        <f t="shared" si="188"/>
        <v>6.3714358293836995</v>
      </c>
      <c r="N1119" s="29">
        <f t="shared" si="189"/>
        <v>-407.46919590069956</v>
      </c>
      <c r="P1119">
        <f t="shared" si="190"/>
        <v>3.6683785766691124E-4</v>
      </c>
      <c r="Q1119">
        <f>SUM($P$11:P1119)</f>
        <v>0.40682318415259716</v>
      </c>
      <c r="R1119">
        <v>322</v>
      </c>
      <c r="S1119" s="14">
        <v>-164.52054794520518</v>
      </c>
      <c r="U1119">
        <v>1717</v>
      </c>
      <c r="V1119" s="14">
        <v>-22.064629138811142</v>
      </c>
      <c r="X1119">
        <v>1646</v>
      </c>
      <c r="Y1119" s="14">
        <v>-168.70507276218996</v>
      </c>
    </row>
    <row r="1120" spans="1:25" x14ac:dyDescent="0.25">
      <c r="A1120" s="24">
        <v>1109</v>
      </c>
      <c r="B1120" s="25">
        <v>41144</v>
      </c>
      <c r="C1120" s="51">
        <f>VLOOKUP(B1120,acciones!$A$1:$D$3129,2,0)</f>
        <v>42.35</v>
      </c>
      <c r="D1120" s="51">
        <f>VLOOKUP('VaR SH sa exp'!B1120,tdc!A:D,4,0)</f>
        <v>13.1661</v>
      </c>
      <c r="E1120" s="26">
        <f t="shared" si="191"/>
        <v>-1.3311344638239421E-2</v>
      </c>
      <c r="F1120" s="26">
        <f t="shared" si="183"/>
        <v>1.6240668981626122E-3</v>
      </c>
      <c r="G1120" s="27">
        <f t="shared" si="192"/>
        <v>71.107140495867768</v>
      </c>
      <c r="H1120" s="27">
        <f t="shared" si="184"/>
        <v>17.90635752045025</v>
      </c>
      <c r="I1120" s="28">
        <f t="shared" si="185"/>
        <v>35553.570247933887</v>
      </c>
      <c r="J1120" s="28">
        <f t="shared" si="186"/>
        <v>17906.357520450249</v>
      </c>
      <c r="K1120" s="28">
        <f t="shared" si="187"/>
        <v>53459.927768384136</v>
      </c>
      <c r="L1120" s="29">
        <f t="shared" si="188"/>
        <v>476.429752066113</v>
      </c>
      <c r="M1120" s="29">
        <f t="shared" si="188"/>
        <v>-29.057520450245647</v>
      </c>
      <c r="N1120" s="29">
        <f t="shared" si="189"/>
        <v>447.37223161586735</v>
      </c>
      <c r="P1120">
        <f t="shared" si="190"/>
        <v>3.6683785766691124E-4</v>
      </c>
      <c r="Q1120">
        <f>SUM($P$11:P1120)</f>
        <v>0.40719002201026405</v>
      </c>
      <c r="R1120">
        <v>2562</v>
      </c>
      <c r="S1120" s="14">
        <v>-163.71071563802252</v>
      </c>
      <c r="U1120">
        <v>725</v>
      </c>
      <c r="V1120" s="14">
        <v>-21.625095375453384</v>
      </c>
      <c r="X1120">
        <v>724</v>
      </c>
      <c r="Y1120" s="14">
        <v>-168.61268298476716</v>
      </c>
    </row>
    <row r="1121" spans="1:25" x14ac:dyDescent="0.25">
      <c r="A1121" s="24">
        <v>1110</v>
      </c>
      <c r="B1121" s="25">
        <v>41143</v>
      </c>
      <c r="C1121" s="51">
        <f>VLOOKUP(B1121,acciones!$A$1:$D$3129,2,0)</f>
        <v>42.15</v>
      </c>
      <c r="D1121" s="51">
        <f>VLOOKUP('VaR SH sa exp'!B1121,tdc!A:D,4,0)</f>
        <v>13.079599999999999</v>
      </c>
      <c r="E1121" s="26">
        <f t="shared" si="191"/>
        <v>4.7337366501989213E-3</v>
      </c>
      <c r="F1121" s="26">
        <f t="shared" si="183"/>
        <v>6.5915798164350153E-3</v>
      </c>
      <c r="G1121" s="27">
        <f t="shared" si="192"/>
        <v>72.401921708185057</v>
      </c>
      <c r="H1121" s="27">
        <f t="shared" si="184"/>
        <v>17.99552887932353</v>
      </c>
      <c r="I1121" s="28">
        <f t="shared" si="185"/>
        <v>36200.960854092526</v>
      </c>
      <c r="J1121" s="28">
        <f t="shared" si="186"/>
        <v>17995.52887932353</v>
      </c>
      <c r="K1121" s="28">
        <f t="shared" si="187"/>
        <v>54196.489733416056</v>
      </c>
      <c r="L1121" s="29">
        <f t="shared" si="188"/>
        <v>-170.96085409252555</v>
      </c>
      <c r="M1121" s="29">
        <f t="shared" si="188"/>
        <v>-118.22887932352751</v>
      </c>
      <c r="N1121" s="29">
        <f t="shared" si="189"/>
        <v>-289.18973341605306</v>
      </c>
      <c r="P1121">
        <f t="shared" si="190"/>
        <v>3.6683785766691124E-4</v>
      </c>
      <c r="Q1121">
        <f>SUM($P$11:P1121)</f>
        <v>0.40755685986793094</v>
      </c>
      <c r="R1121">
        <v>15</v>
      </c>
      <c r="S1121" s="14">
        <v>-163.09876543209975</v>
      </c>
      <c r="U1121">
        <v>658</v>
      </c>
      <c r="V1121" s="14">
        <v>-21.62064430301325</v>
      </c>
      <c r="X1121">
        <v>1086</v>
      </c>
      <c r="Y1121" s="14">
        <v>-168.57092053230372</v>
      </c>
    </row>
    <row r="1122" spans="1:25" x14ac:dyDescent="0.25">
      <c r="A1122" s="24">
        <v>1111</v>
      </c>
      <c r="B1122" s="25">
        <v>41142</v>
      </c>
      <c r="C1122" s="51">
        <f>VLOOKUP(B1122,acciones!$A$1:$D$3129,2,0)</f>
        <v>42.03</v>
      </c>
      <c r="D1122" s="51">
        <f>VLOOKUP('VaR SH sa exp'!B1122,tdc!A:D,4,0)</f>
        <v>13.151300000000001</v>
      </c>
      <c r="E1122" s="26">
        <f t="shared" si="191"/>
        <v>2.8510354308390845E-3</v>
      </c>
      <c r="F1122" s="26">
        <f t="shared" si="183"/>
        <v>-5.4668485314152008E-3</v>
      </c>
      <c r="G1122" s="27">
        <f t="shared" si="192"/>
        <v>72.265738758029983</v>
      </c>
      <c r="H1122" s="27">
        <f t="shared" si="184"/>
        <v>17.779834166964481</v>
      </c>
      <c r="I1122" s="28">
        <f t="shared" si="185"/>
        <v>36132.869379014992</v>
      </c>
      <c r="J1122" s="28">
        <f t="shared" si="186"/>
        <v>17779.83416696448</v>
      </c>
      <c r="K1122" s="28">
        <f t="shared" si="187"/>
        <v>53912.703545979472</v>
      </c>
      <c r="L1122" s="29">
        <f t="shared" si="188"/>
        <v>-102.86937901499186</v>
      </c>
      <c r="M1122" s="29">
        <f t="shared" si="188"/>
        <v>97.465833035523247</v>
      </c>
      <c r="N1122" s="29">
        <f t="shared" si="189"/>
        <v>-5.4035459794686176</v>
      </c>
      <c r="P1122">
        <f t="shared" si="190"/>
        <v>3.6683785766691124E-4</v>
      </c>
      <c r="Q1122">
        <f>SUM($P$11:P1122)</f>
        <v>0.40792369772559783</v>
      </c>
      <c r="R1122">
        <v>2240</v>
      </c>
      <c r="S1122" s="14">
        <v>-162.72165438554657</v>
      </c>
      <c r="U1122">
        <v>1123</v>
      </c>
      <c r="V1122" s="14">
        <v>-21.568291019724711</v>
      </c>
      <c r="X1122">
        <v>1333</v>
      </c>
      <c r="Y1122" s="14">
        <v>-168.43769618360602</v>
      </c>
    </row>
    <row r="1123" spans="1:25" x14ac:dyDescent="0.25">
      <c r="A1123" s="24">
        <v>1112</v>
      </c>
      <c r="B1123" s="25">
        <v>41141</v>
      </c>
      <c r="C1123" s="51">
        <f>VLOOKUP(B1123,acciones!$A$1:$D$3129,2,0)</f>
        <v>42.3</v>
      </c>
      <c r="D1123" s="51">
        <f>VLOOKUP('VaR SH sa exp'!B1123,tdc!A:D,4,0)</f>
        <v>13.100300000000001</v>
      </c>
      <c r="E1123" s="26">
        <f t="shared" si="191"/>
        <v>-6.4034370352069126E-3</v>
      </c>
      <c r="F1123" s="26">
        <f t="shared" si="183"/>
        <v>3.8854823448566879E-3</v>
      </c>
      <c r="G1123" s="27">
        <f t="shared" si="192"/>
        <v>71.6000425531915</v>
      </c>
      <c r="H1123" s="27">
        <f t="shared" si="184"/>
        <v>17.946897055029275</v>
      </c>
      <c r="I1123" s="28">
        <f t="shared" si="185"/>
        <v>35800.021276595748</v>
      </c>
      <c r="J1123" s="28">
        <f t="shared" si="186"/>
        <v>17946.897055029276</v>
      </c>
      <c r="K1123" s="28">
        <f t="shared" si="187"/>
        <v>53746.918331625027</v>
      </c>
      <c r="L1123" s="29">
        <f t="shared" si="188"/>
        <v>229.97872340425238</v>
      </c>
      <c r="M1123" s="29">
        <f t="shared" si="188"/>
        <v>-69.597055029273179</v>
      </c>
      <c r="N1123" s="29">
        <f t="shared" si="189"/>
        <v>160.3816683749792</v>
      </c>
      <c r="P1123">
        <f t="shared" si="190"/>
        <v>3.6683785766691124E-4</v>
      </c>
      <c r="Q1123">
        <f>SUM($P$11:P1123)</f>
        <v>0.40829053558326472</v>
      </c>
      <c r="R1123">
        <v>523</v>
      </c>
      <c r="S1123" s="14">
        <v>-162.67631947687187</v>
      </c>
      <c r="U1123">
        <v>497</v>
      </c>
      <c r="V1123" s="14">
        <v>-21.392440332176193</v>
      </c>
      <c r="X1123">
        <v>2360</v>
      </c>
      <c r="Y1123" s="14">
        <v>-167.65667630120515</v>
      </c>
    </row>
    <row r="1124" spans="1:25" x14ac:dyDescent="0.25">
      <c r="A1124" s="24">
        <v>1113</v>
      </c>
      <c r="B1124" s="25">
        <v>41137</v>
      </c>
      <c r="C1124" s="51">
        <f>VLOOKUP(B1124,acciones!$A$1:$D$3129,2,0)</f>
        <v>42.25</v>
      </c>
      <c r="D1124" s="51">
        <f>VLOOKUP('VaR SH sa exp'!B1124,tdc!A:D,4,0)</f>
        <v>13.16</v>
      </c>
      <c r="E1124" s="26">
        <f t="shared" si="191"/>
        <v>1.1827322490493941E-3</v>
      </c>
      <c r="F1124" s="26">
        <f t="shared" si="183"/>
        <v>-4.5467951889249627E-3</v>
      </c>
      <c r="G1124" s="27">
        <f t="shared" si="192"/>
        <v>72.145278106508869</v>
      </c>
      <c r="H1124" s="27">
        <f t="shared" si="184"/>
        <v>17.796200090425533</v>
      </c>
      <c r="I1124" s="28">
        <f t="shared" si="185"/>
        <v>36072.639053254432</v>
      </c>
      <c r="J1124" s="28">
        <f t="shared" si="186"/>
        <v>17796.200090425533</v>
      </c>
      <c r="K1124" s="28">
        <f t="shared" si="187"/>
        <v>53868.839143679965</v>
      </c>
      <c r="L1124" s="29">
        <f t="shared" si="188"/>
        <v>-42.639053254431929</v>
      </c>
      <c r="M1124" s="29">
        <f t="shared" si="188"/>
        <v>81.099909574470075</v>
      </c>
      <c r="N1124" s="29">
        <f t="shared" si="189"/>
        <v>38.460856320038147</v>
      </c>
      <c r="P1124">
        <f t="shared" si="190"/>
        <v>3.6683785766691124E-4</v>
      </c>
      <c r="Q1124">
        <f>SUM($P$11:P1124)</f>
        <v>0.40865737344093161</v>
      </c>
      <c r="R1124">
        <v>1598</v>
      </c>
      <c r="S1124" s="14">
        <v>-162.25882910643122</v>
      </c>
      <c r="U1124">
        <v>786</v>
      </c>
      <c r="V1124" s="14">
        <v>-21.308348735277832</v>
      </c>
      <c r="X1124">
        <v>2281</v>
      </c>
      <c r="Y1124" s="14">
        <v>-166.16343965547276</v>
      </c>
    </row>
    <row r="1125" spans="1:25" x14ac:dyDescent="0.25">
      <c r="A1125" s="24">
        <v>1114</v>
      </c>
      <c r="B1125" s="25">
        <v>41136</v>
      </c>
      <c r="C1125" s="51">
        <f>VLOOKUP(B1125,acciones!$A$1:$D$3129,2,0)</f>
        <v>44.35</v>
      </c>
      <c r="D1125" s="51">
        <f>VLOOKUP('VaR SH sa exp'!B1125,tdc!A:D,4,0)</f>
        <v>13.13</v>
      </c>
      <c r="E1125" s="26">
        <f t="shared" si="191"/>
        <v>-4.8508354952405693E-2</v>
      </c>
      <c r="F1125" s="26">
        <f t="shared" si="183"/>
        <v>2.2822375824662236E-3</v>
      </c>
      <c r="G1125" s="27">
        <f t="shared" si="192"/>
        <v>68.647914317925597</v>
      </c>
      <c r="H1125" s="27">
        <f t="shared" si="184"/>
        <v>17.918146839299315</v>
      </c>
      <c r="I1125" s="28">
        <f t="shared" si="185"/>
        <v>34323.957158962796</v>
      </c>
      <c r="J1125" s="28">
        <f t="shared" si="186"/>
        <v>17918.146839299316</v>
      </c>
      <c r="K1125" s="28">
        <f t="shared" si="187"/>
        <v>52242.103998262115</v>
      </c>
      <c r="L1125" s="29">
        <f t="shared" si="188"/>
        <v>1706.0428410372042</v>
      </c>
      <c r="M1125" s="29">
        <f t="shared" si="188"/>
        <v>-40.846839299312705</v>
      </c>
      <c r="N1125" s="29">
        <f t="shared" si="189"/>
        <v>1665.1960017378915</v>
      </c>
      <c r="P1125">
        <f t="shared" si="190"/>
        <v>3.6683785766691124E-4</v>
      </c>
      <c r="Q1125">
        <f>SUM($P$11:P1125)</f>
        <v>0.40902421129859851</v>
      </c>
      <c r="R1125">
        <v>2410</v>
      </c>
      <c r="S1125" s="14">
        <v>-162.08868894601619</v>
      </c>
      <c r="U1125">
        <v>1022</v>
      </c>
      <c r="V1125" s="14">
        <v>-21.291117833407043</v>
      </c>
      <c r="X1125">
        <v>898</v>
      </c>
      <c r="Y1125" s="14">
        <v>-166.09032811014913</v>
      </c>
    </row>
    <row r="1126" spans="1:25" x14ac:dyDescent="0.25">
      <c r="A1126" s="24">
        <v>1115</v>
      </c>
      <c r="B1126" s="25">
        <v>41135</v>
      </c>
      <c r="C1126" s="51">
        <f>VLOOKUP(B1126,acciones!$A$1:$D$3129,2,0)</f>
        <v>44.5</v>
      </c>
      <c r="D1126" s="51">
        <f>VLOOKUP('VaR SH sa exp'!B1126,tdc!A:D,4,0)</f>
        <v>13.1774</v>
      </c>
      <c r="E1126" s="26">
        <f t="shared" si="191"/>
        <v>-3.376480416605951E-3</v>
      </c>
      <c r="F1126" s="26">
        <f t="shared" si="183"/>
        <v>-3.6035527108780763E-3</v>
      </c>
      <c r="G1126" s="27">
        <f t="shared" si="192"/>
        <v>71.817101123595521</v>
      </c>
      <c r="H1126" s="27">
        <f t="shared" si="184"/>
        <v>17.812994141484666</v>
      </c>
      <c r="I1126" s="28">
        <f t="shared" si="185"/>
        <v>35908.550561797761</v>
      </c>
      <c r="J1126" s="28">
        <f t="shared" si="186"/>
        <v>17812.994141484665</v>
      </c>
      <c r="K1126" s="28">
        <f t="shared" si="187"/>
        <v>53721.54470328243</v>
      </c>
      <c r="L1126" s="29">
        <f t="shared" si="188"/>
        <v>121.44943820223853</v>
      </c>
      <c r="M1126" s="29">
        <f t="shared" si="188"/>
        <v>64.305858515337604</v>
      </c>
      <c r="N1126" s="29">
        <f t="shared" si="189"/>
        <v>185.75529671757613</v>
      </c>
      <c r="P1126">
        <f t="shared" si="190"/>
        <v>3.6683785766691124E-4</v>
      </c>
      <c r="Q1126">
        <f>SUM($P$11:P1126)</f>
        <v>0.4093910491562654</v>
      </c>
      <c r="R1126">
        <v>1498</v>
      </c>
      <c r="S1126" s="14">
        <v>-161.16563610050798</v>
      </c>
      <c r="U1126">
        <v>2369</v>
      </c>
      <c r="V1126" s="14">
        <v>-21.23970937671038</v>
      </c>
      <c r="X1126">
        <v>2467</v>
      </c>
      <c r="Y1126" s="14">
        <v>-165.23475466492164</v>
      </c>
    </row>
    <row r="1127" spans="1:25" x14ac:dyDescent="0.25">
      <c r="A1127" s="24">
        <v>1116</v>
      </c>
      <c r="B1127" s="25">
        <v>41134</v>
      </c>
      <c r="C1127" s="51">
        <f>VLOOKUP(B1127,acciones!$A$1:$D$3129,2,0)</f>
        <v>44.4</v>
      </c>
      <c r="D1127" s="51">
        <f>VLOOKUP('VaR SH sa exp'!B1127,tdc!A:D,4,0)</f>
        <v>13.145</v>
      </c>
      <c r="E1127" s="26">
        <f t="shared" si="191"/>
        <v>2.2497197340155461E-3</v>
      </c>
      <c r="F1127" s="26">
        <f t="shared" si="183"/>
        <v>2.4617828437384572E-3</v>
      </c>
      <c r="G1127" s="27">
        <f t="shared" si="192"/>
        <v>72.222297297297303</v>
      </c>
      <c r="H1127" s="27">
        <f t="shared" si="184"/>
        <v>17.921364246481556</v>
      </c>
      <c r="I1127" s="28">
        <f t="shared" si="185"/>
        <v>36111.148648648654</v>
      </c>
      <c r="J1127" s="28">
        <f t="shared" si="186"/>
        <v>17921.364246481557</v>
      </c>
      <c r="K1127" s="28">
        <f t="shared" si="187"/>
        <v>54032.51289513021</v>
      </c>
      <c r="L1127" s="29">
        <f t="shared" si="188"/>
        <v>-81.148648648653761</v>
      </c>
      <c r="M1127" s="29">
        <f t="shared" si="188"/>
        <v>-44.06424648155371</v>
      </c>
      <c r="N1127" s="29">
        <f t="shared" si="189"/>
        <v>-125.21289513020747</v>
      </c>
      <c r="P1127">
        <f t="shared" si="190"/>
        <v>3.6683785766691124E-4</v>
      </c>
      <c r="Q1127">
        <f>SUM($P$11:P1127)</f>
        <v>0.40975788701393229</v>
      </c>
      <c r="R1127">
        <v>858</v>
      </c>
      <c r="S1127" s="14">
        <v>-160.66311852703802</v>
      </c>
      <c r="U1127">
        <v>2497</v>
      </c>
      <c r="V1127" s="14">
        <v>-21.095116637923638</v>
      </c>
      <c r="X1127">
        <v>1297</v>
      </c>
      <c r="Y1127" s="14">
        <v>-165.20510564606229</v>
      </c>
    </row>
    <row r="1128" spans="1:25" x14ac:dyDescent="0.25">
      <c r="A1128" s="24">
        <v>1117</v>
      </c>
      <c r="B1128" s="25">
        <v>41130</v>
      </c>
      <c r="C1128" s="51">
        <f>VLOOKUP(B1128,acciones!$A$1:$D$3129,2,0)</f>
        <v>44.18</v>
      </c>
      <c r="D1128" s="51">
        <f>VLOOKUP('VaR SH sa exp'!B1128,tdc!A:D,4,0)</f>
        <v>13.0914</v>
      </c>
      <c r="E1128" s="26">
        <f t="shared" si="191"/>
        <v>4.9672714462078707E-3</v>
      </c>
      <c r="F1128" s="26">
        <f t="shared" si="183"/>
        <v>4.0859321073218081E-3</v>
      </c>
      <c r="G1128" s="27">
        <f t="shared" si="192"/>
        <v>72.418832050701667</v>
      </c>
      <c r="H1128" s="27">
        <f t="shared" si="184"/>
        <v>17.95049486685916</v>
      </c>
      <c r="I1128" s="28">
        <f t="shared" si="185"/>
        <v>36209.416025350831</v>
      </c>
      <c r="J1128" s="28">
        <f t="shared" si="186"/>
        <v>17950.494866859161</v>
      </c>
      <c r="K1128" s="28">
        <f t="shared" si="187"/>
        <v>54159.910892209991</v>
      </c>
      <c r="L1128" s="29">
        <f t="shared" si="188"/>
        <v>-179.41602535083075</v>
      </c>
      <c r="M1128" s="29">
        <f t="shared" si="188"/>
        <v>-73.194866859157628</v>
      </c>
      <c r="N1128" s="29">
        <f t="shared" si="189"/>
        <v>-252.61089220998838</v>
      </c>
      <c r="P1128">
        <f t="shared" si="190"/>
        <v>3.6683785766691124E-4</v>
      </c>
      <c r="Q1128">
        <f>SUM($P$11:P1128)</f>
        <v>0.41012472487159918</v>
      </c>
      <c r="R1128">
        <v>2652</v>
      </c>
      <c r="S1128" s="14">
        <v>-160.13333333333867</v>
      </c>
      <c r="U1128">
        <v>2073</v>
      </c>
      <c r="V1128" s="14">
        <v>-20.924785804578278</v>
      </c>
      <c r="X1128">
        <v>2507</v>
      </c>
      <c r="Y1128" s="14">
        <v>-165.05560900094861</v>
      </c>
    </row>
    <row r="1129" spans="1:25" x14ac:dyDescent="0.25">
      <c r="A1129" s="24">
        <v>1118</v>
      </c>
      <c r="B1129" s="25">
        <v>41129</v>
      </c>
      <c r="C1129" s="51">
        <f>VLOOKUP(B1129,acciones!$A$1:$D$3129,2,0)</f>
        <v>45</v>
      </c>
      <c r="D1129" s="51">
        <f>VLOOKUP('VaR SH sa exp'!B1129,tdc!A:D,4,0)</f>
        <v>13.158099999999999</v>
      </c>
      <c r="E1129" s="26">
        <f t="shared" si="191"/>
        <v>-1.839029177834867E-2</v>
      </c>
      <c r="F1129" s="26">
        <f t="shared" si="183"/>
        <v>-5.082012499604484E-3</v>
      </c>
      <c r="G1129" s="27">
        <f t="shared" si="192"/>
        <v>70.746906666666661</v>
      </c>
      <c r="H1129" s="27">
        <f t="shared" si="184"/>
        <v>17.786677804546251</v>
      </c>
      <c r="I1129" s="28">
        <f t="shared" si="185"/>
        <v>35373.453333333331</v>
      </c>
      <c r="J1129" s="28">
        <f t="shared" si="186"/>
        <v>17786.677804546252</v>
      </c>
      <c r="K1129" s="28">
        <f t="shared" si="187"/>
        <v>53160.13113787958</v>
      </c>
      <c r="L1129" s="29">
        <f t="shared" si="188"/>
        <v>656.5466666666689</v>
      </c>
      <c r="M1129" s="29">
        <f t="shared" si="188"/>
        <v>90.622195453750464</v>
      </c>
      <c r="N1129" s="29">
        <f t="shared" si="189"/>
        <v>747.16886212041936</v>
      </c>
      <c r="P1129">
        <f t="shared" si="190"/>
        <v>3.6683785766691124E-4</v>
      </c>
      <c r="Q1129">
        <f>SUM($P$11:P1129)</f>
        <v>0.41049156272926607</v>
      </c>
      <c r="R1129">
        <v>1142</v>
      </c>
      <c r="S1129" s="14">
        <v>-159.98364103763015</v>
      </c>
      <c r="U1129">
        <v>605</v>
      </c>
      <c r="V1129" s="14">
        <v>-20.661643110768637</v>
      </c>
      <c r="X1129">
        <v>2709</v>
      </c>
      <c r="Y1129" s="14">
        <v>-164.88166260244179</v>
      </c>
    </row>
    <row r="1130" spans="1:25" x14ac:dyDescent="0.25">
      <c r="A1130" s="24">
        <v>1119</v>
      </c>
      <c r="B1130" s="25">
        <v>41128</v>
      </c>
      <c r="C1130" s="51">
        <f>VLOOKUP(B1130,acciones!$A$1:$D$3129,2,0)</f>
        <v>46.1</v>
      </c>
      <c r="D1130" s="51">
        <f>VLOOKUP('VaR SH sa exp'!B1130,tdc!A:D,4,0)</f>
        <v>13.2247</v>
      </c>
      <c r="E1130" s="26">
        <f t="shared" si="191"/>
        <v>-2.4150460232283098E-2</v>
      </c>
      <c r="F1130" s="26">
        <f t="shared" si="183"/>
        <v>-5.0487546029241758E-3</v>
      </c>
      <c r="G1130" s="27">
        <f t="shared" si="192"/>
        <v>70.340563991323208</v>
      </c>
      <c r="H1130" s="27">
        <f t="shared" si="184"/>
        <v>17.787269361875882</v>
      </c>
      <c r="I1130" s="28">
        <f t="shared" si="185"/>
        <v>35170.2819956616</v>
      </c>
      <c r="J1130" s="28">
        <f t="shared" si="186"/>
        <v>17787.269361875882</v>
      </c>
      <c r="K1130" s="28">
        <f t="shared" si="187"/>
        <v>52957.551357537479</v>
      </c>
      <c r="L1130" s="29">
        <f t="shared" si="188"/>
        <v>859.71800433839962</v>
      </c>
      <c r="M1130" s="29">
        <f t="shared" si="188"/>
        <v>90.030638124120742</v>
      </c>
      <c r="N1130" s="29">
        <f t="shared" si="189"/>
        <v>949.74864246252037</v>
      </c>
      <c r="P1130">
        <f t="shared" si="190"/>
        <v>3.6683785766691124E-4</v>
      </c>
      <c r="Q1130">
        <f>SUM($P$11:P1130)</f>
        <v>0.41085840058693296</v>
      </c>
      <c r="R1130">
        <v>2458</v>
      </c>
      <c r="S1130" s="14">
        <v>-159.9394673123461</v>
      </c>
      <c r="U1130">
        <v>1198</v>
      </c>
      <c r="V1130" s="14">
        <v>-20.658074983970437</v>
      </c>
      <c r="X1130">
        <v>189</v>
      </c>
      <c r="Y1130" s="14">
        <v>-164.22821302872399</v>
      </c>
    </row>
    <row r="1131" spans="1:25" x14ac:dyDescent="0.25">
      <c r="A1131" s="24">
        <v>1120</v>
      </c>
      <c r="B1131" s="25">
        <v>41127</v>
      </c>
      <c r="C1131" s="51">
        <f>VLOOKUP(B1131,acciones!$A$1:$D$3129,2,0)</f>
        <v>45.47</v>
      </c>
      <c r="D1131" s="51">
        <f>VLOOKUP('VaR SH sa exp'!B1131,tdc!A:D,4,0)</f>
        <v>13.1973</v>
      </c>
      <c r="E1131" s="26">
        <f t="shared" si="191"/>
        <v>1.3760182165683661E-2</v>
      </c>
      <c r="F1131" s="26">
        <f t="shared" si="183"/>
        <v>2.0740299615462218E-3</v>
      </c>
      <c r="G1131" s="27">
        <f t="shared" si="192"/>
        <v>73.058412139872445</v>
      </c>
      <c r="H1131" s="27">
        <f t="shared" si="184"/>
        <v>17.914416532927191</v>
      </c>
      <c r="I1131" s="28">
        <f t="shared" si="185"/>
        <v>36529.206069936219</v>
      </c>
      <c r="J1131" s="28">
        <f t="shared" si="186"/>
        <v>17914.416532927193</v>
      </c>
      <c r="K1131" s="28">
        <f t="shared" si="187"/>
        <v>54443.622602863412</v>
      </c>
      <c r="L1131" s="29">
        <f t="shared" si="188"/>
        <v>-499.20606993621914</v>
      </c>
      <c r="M1131" s="29">
        <f t="shared" si="188"/>
        <v>-37.116532927189837</v>
      </c>
      <c r="N1131" s="29">
        <f t="shared" si="189"/>
        <v>-536.32260286340897</v>
      </c>
      <c r="P1131">
        <f t="shared" si="190"/>
        <v>3.6683785766691124E-4</v>
      </c>
      <c r="Q1131">
        <f>SUM($P$11:P1131)</f>
        <v>0.41122523844459985</v>
      </c>
      <c r="R1131">
        <v>724</v>
      </c>
      <c r="S1131" s="14">
        <v>-159.61311281748203</v>
      </c>
      <c r="U1131">
        <v>1356</v>
      </c>
      <c r="V1131" s="14">
        <v>-20.481858755127178</v>
      </c>
      <c r="X1131">
        <v>1434</v>
      </c>
      <c r="Y1131" s="14">
        <v>-163.70111033285866</v>
      </c>
    </row>
    <row r="1132" spans="1:25" x14ac:dyDescent="0.25">
      <c r="A1132" s="24">
        <v>1121</v>
      </c>
      <c r="B1132" s="25">
        <v>41123</v>
      </c>
      <c r="C1132" s="51">
        <f>VLOOKUP(B1132,acciones!$A$1:$D$3129,2,0)</f>
        <v>46.16</v>
      </c>
      <c r="D1132" s="51">
        <f>VLOOKUP('VaR SH sa exp'!B1132,tdc!A:D,4,0)</f>
        <v>13.334</v>
      </c>
      <c r="E1132" s="26">
        <f t="shared" si="191"/>
        <v>-1.5060854362924859E-2</v>
      </c>
      <c r="F1132" s="26">
        <f t="shared" si="183"/>
        <v>-1.0304900980363102E-2</v>
      </c>
      <c r="G1132" s="27">
        <f t="shared" si="192"/>
        <v>70.982846620450616</v>
      </c>
      <c r="H1132" s="27">
        <f t="shared" si="184"/>
        <v>17.69402214564272</v>
      </c>
      <c r="I1132" s="28">
        <f t="shared" si="185"/>
        <v>35491.423310225306</v>
      </c>
      <c r="J1132" s="28">
        <f t="shared" si="186"/>
        <v>17694.022145642721</v>
      </c>
      <c r="K1132" s="28">
        <f t="shared" si="187"/>
        <v>53185.44545586803</v>
      </c>
      <c r="L1132" s="29">
        <f t="shared" si="188"/>
        <v>538.57668977469439</v>
      </c>
      <c r="M1132" s="29">
        <f t="shared" si="188"/>
        <v>183.27785435728219</v>
      </c>
      <c r="N1132" s="29">
        <f t="shared" si="189"/>
        <v>721.85454413197658</v>
      </c>
      <c r="P1132">
        <f t="shared" si="190"/>
        <v>3.6683785766691124E-4</v>
      </c>
      <c r="Q1132">
        <f>SUM($P$11:P1132)</f>
        <v>0.41159207630226674</v>
      </c>
      <c r="R1132">
        <v>2601</v>
      </c>
      <c r="S1132" s="14">
        <v>-159.56598759964982</v>
      </c>
      <c r="U1132">
        <v>2063</v>
      </c>
      <c r="V1132" s="14">
        <v>-20.411760228351341</v>
      </c>
      <c r="X1132">
        <v>413</v>
      </c>
      <c r="Y1132" s="14">
        <v>-163.68526200320048</v>
      </c>
    </row>
    <row r="1133" spans="1:25" x14ac:dyDescent="0.25">
      <c r="A1133" s="24">
        <v>1122</v>
      </c>
      <c r="B1133" s="25">
        <v>41122</v>
      </c>
      <c r="C1133" s="51">
        <f>VLOOKUP(B1133,acciones!$A$1:$D$3129,2,0)</f>
        <v>45.64</v>
      </c>
      <c r="D1133" s="51">
        <f>VLOOKUP('VaR SH sa exp'!B1133,tdc!A:D,4,0)</f>
        <v>13.360900000000001</v>
      </c>
      <c r="E1133" s="26">
        <f t="shared" si="191"/>
        <v>1.1329097205969229E-2</v>
      </c>
      <c r="F1133" s="26">
        <f t="shared" si="183"/>
        <v>-2.0153669131547244E-3</v>
      </c>
      <c r="G1133" s="27">
        <f t="shared" si="192"/>
        <v>72.8810166520596</v>
      </c>
      <c r="H1133" s="27">
        <f t="shared" si="184"/>
        <v>17.841306962854297</v>
      </c>
      <c r="I1133" s="28">
        <f t="shared" si="185"/>
        <v>36440.508326029798</v>
      </c>
      <c r="J1133" s="28">
        <f t="shared" si="186"/>
        <v>17841.306962854298</v>
      </c>
      <c r="K1133" s="28">
        <f t="shared" si="187"/>
        <v>54281.8152888841</v>
      </c>
      <c r="L1133" s="29">
        <f t="shared" si="188"/>
        <v>-410.5083260297979</v>
      </c>
      <c r="M1133" s="29">
        <f t="shared" si="188"/>
        <v>35.993037145704875</v>
      </c>
      <c r="N1133" s="29">
        <f t="shared" si="189"/>
        <v>-374.51528888409302</v>
      </c>
      <c r="P1133">
        <f t="shared" si="190"/>
        <v>3.6683785766691124E-4</v>
      </c>
      <c r="Q1133">
        <f>SUM($P$11:P1133)</f>
        <v>0.41195891415993363</v>
      </c>
      <c r="R1133">
        <v>1017</v>
      </c>
      <c r="S1133" s="14">
        <v>-158.46391920508177</v>
      </c>
      <c r="U1133">
        <v>1035</v>
      </c>
      <c r="V1133" s="14">
        <v>-20.239388034868171</v>
      </c>
      <c r="X1133">
        <v>2320</v>
      </c>
      <c r="Y1133" s="14">
        <v>-163.40786597150509</v>
      </c>
    </row>
    <row r="1134" spans="1:25" x14ac:dyDescent="0.25">
      <c r="A1134" s="24">
        <v>1123</v>
      </c>
      <c r="B1134" s="25">
        <v>41121</v>
      </c>
      <c r="C1134" s="51">
        <f>VLOOKUP(B1134,acciones!$A$1:$D$3129,2,0)</f>
        <v>45.99</v>
      </c>
      <c r="D1134" s="51">
        <f>VLOOKUP('VaR SH sa exp'!B1134,tdc!A:D,4,0)</f>
        <v>13.344799999999999</v>
      </c>
      <c r="E1134" s="26">
        <f t="shared" si="191"/>
        <v>-7.6394565579576143E-3</v>
      </c>
      <c r="F1134" s="26">
        <f t="shared" si="183"/>
        <v>1.2057352513144628E-3</v>
      </c>
      <c r="G1134" s="27">
        <f t="shared" si="192"/>
        <v>71.511598173515978</v>
      </c>
      <c r="H1134" s="27">
        <f t="shared" si="184"/>
        <v>17.898868291019728</v>
      </c>
      <c r="I1134" s="28">
        <f t="shared" si="185"/>
        <v>35755.799086757987</v>
      </c>
      <c r="J1134" s="28">
        <f t="shared" si="186"/>
        <v>17898.868291019728</v>
      </c>
      <c r="K1134" s="28">
        <f t="shared" si="187"/>
        <v>53654.667377777718</v>
      </c>
      <c r="L1134" s="29">
        <f t="shared" si="188"/>
        <v>274.20091324201348</v>
      </c>
      <c r="M1134" s="29">
        <f t="shared" si="188"/>
        <v>-21.568291019724711</v>
      </c>
      <c r="N1134" s="29">
        <f t="shared" si="189"/>
        <v>252.63262222228877</v>
      </c>
      <c r="P1134">
        <f t="shared" si="190"/>
        <v>3.6683785766691124E-4</v>
      </c>
      <c r="Q1134">
        <f>SUM($P$11:P1134)</f>
        <v>0.41232575201760052</v>
      </c>
      <c r="R1134">
        <v>1434</v>
      </c>
      <c r="S1134" s="14">
        <v>-157.05384615385265</v>
      </c>
      <c r="U1134">
        <v>2199</v>
      </c>
      <c r="V1134" s="14">
        <v>-20.187564930663939</v>
      </c>
      <c r="X1134">
        <v>979</v>
      </c>
      <c r="Y1134" s="14">
        <v>-162.21026118108784</v>
      </c>
    </row>
    <row r="1135" spans="1:25" x14ac:dyDescent="0.25">
      <c r="A1135" s="24">
        <v>1124</v>
      </c>
      <c r="B1135" s="25">
        <v>41120</v>
      </c>
      <c r="C1135" s="51">
        <f>VLOOKUP(B1135,acciones!$A$1:$D$3129,2,0)</f>
        <v>45.1</v>
      </c>
      <c r="D1135" s="51">
        <f>VLOOKUP('VaR SH sa exp'!B1135,tdc!A:D,4,0)</f>
        <v>13.254099999999999</v>
      </c>
      <c r="E1135" s="26">
        <f t="shared" si="191"/>
        <v>1.9541735043199823E-2</v>
      </c>
      <c r="F1135" s="26">
        <f t="shared" si="183"/>
        <v>6.8198573280280634E-3</v>
      </c>
      <c r="G1135" s="27">
        <f t="shared" si="192"/>
        <v>73.482026607538813</v>
      </c>
      <c r="H1135" s="27">
        <f t="shared" si="184"/>
        <v>17.999637322790687</v>
      </c>
      <c r="I1135" s="28">
        <f t="shared" si="185"/>
        <v>36741.013303769403</v>
      </c>
      <c r="J1135" s="28">
        <f t="shared" si="186"/>
        <v>17999.637322790688</v>
      </c>
      <c r="K1135" s="28">
        <f t="shared" si="187"/>
        <v>54740.650626560091</v>
      </c>
      <c r="L1135" s="29">
        <f t="shared" si="188"/>
        <v>-711.01330376940314</v>
      </c>
      <c r="M1135" s="29">
        <f t="shared" si="188"/>
        <v>-122.33732279068499</v>
      </c>
      <c r="N1135" s="29">
        <f t="shared" si="189"/>
        <v>-833.35062656008813</v>
      </c>
      <c r="P1135">
        <f t="shared" si="190"/>
        <v>3.6683785766691124E-4</v>
      </c>
      <c r="Q1135">
        <f>SUM($P$11:P1135)</f>
        <v>0.41269258987526741</v>
      </c>
      <c r="R1135">
        <v>2023</v>
      </c>
      <c r="S1135" s="14">
        <v>-156.6862361382955</v>
      </c>
      <c r="U1135">
        <v>2674</v>
      </c>
      <c r="V1135" s="14">
        <v>-19.937509293682524</v>
      </c>
      <c r="X1135">
        <v>295</v>
      </c>
      <c r="Y1135" s="14">
        <v>-161.54956959054471</v>
      </c>
    </row>
    <row r="1136" spans="1:25" x14ac:dyDescent="0.25">
      <c r="A1136" s="24">
        <v>1125</v>
      </c>
      <c r="B1136" s="25">
        <v>41116</v>
      </c>
      <c r="C1136" s="51">
        <f>VLOOKUP(B1136,acciones!$A$1:$D$3129,2,0)</f>
        <v>44.31</v>
      </c>
      <c r="D1136" s="51">
        <f>VLOOKUP('VaR SH sa exp'!B1136,tdc!A:D,4,0)</f>
        <v>13.4068</v>
      </c>
      <c r="E1136" s="26">
        <f t="shared" si="191"/>
        <v>1.7671861297234477E-2</v>
      </c>
      <c r="F1136" s="26">
        <f t="shared" si="183"/>
        <v>-1.1455102398106954E-2</v>
      </c>
      <c r="G1136" s="27">
        <f t="shared" si="192"/>
        <v>73.344752877454297</v>
      </c>
      <c r="H1136" s="27">
        <f t="shared" si="184"/>
        <v>17.673682156070054</v>
      </c>
      <c r="I1136" s="28">
        <f t="shared" si="185"/>
        <v>36672.376438727151</v>
      </c>
      <c r="J1136" s="28">
        <f t="shared" si="186"/>
        <v>17673.682156070055</v>
      </c>
      <c r="K1136" s="28">
        <f t="shared" si="187"/>
        <v>54346.058594797207</v>
      </c>
      <c r="L1136" s="29">
        <f t="shared" si="188"/>
        <v>-642.37643872715125</v>
      </c>
      <c r="M1136" s="29">
        <f t="shared" si="188"/>
        <v>203.61784392994741</v>
      </c>
      <c r="N1136" s="29">
        <f t="shared" si="189"/>
        <v>-438.75859479720384</v>
      </c>
      <c r="P1136">
        <f t="shared" si="190"/>
        <v>3.6683785766691124E-4</v>
      </c>
      <c r="Q1136">
        <f>SUM($P$11:P1136)</f>
        <v>0.4130594277329343</v>
      </c>
      <c r="R1136">
        <v>2479</v>
      </c>
      <c r="S1136" s="14">
        <v>-156.21994481671572</v>
      </c>
      <c r="U1136">
        <v>1539</v>
      </c>
      <c r="V1136" s="14">
        <v>-19.821192682346009</v>
      </c>
      <c r="X1136">
        <v>2206</v>
      </c>
      <c r="Y1136" s="14">
        <v>-160.86265424415251</v>
      </c>
    </row>
    <row r="1137" spans="1:25" x14ac:dyDescent="0.25">
      <c r="A1137" s="24">
        <v>1126</v>
      </c>
      <c r="B1137" s="25">
        <v>41115</v>
      </c>
      <c r="C1137" s="51">
        <f>VLOOKUP(B1137,acciones!$A$1:$D$3129,2,0)</f>
        <v>43.7</v>
      </c>
      <c r="D1137" s="51">
        <f>VLOOKUP('VaR SH sa exp'!B1137,tdc!A:D,4,0)</f>
        <v>13.608599999999999</v>
      </c>
      <c r="E1137" s="26">
        <f t="shared" si="191"/>
        <v>1.3862283109853624E-2</v>
      </c>
      <c r="F1137" s="26">
        <f t="shared" si="183"/>
        <v>-1.4939904904520488E-2</v>
      </c>
      <c r="G1137" s="27">
        <f t="shared" si="192"/>
        <v>73.065871853546909</v>
      </c>
      <c r="H1137" s="27">
        <f t="shared" si="184"/>
        <v>17.612200052907724</v>
      </c>
      <c r="I1137" s="28">
        <f t="shared" si="185"/>
        <v>36532.935926773454</v>
      </c>
      <c r="J1137" s="28">
        <f t="shared" si="186"/>
        <v>17612.200052907723</v>
      </c>
      <c r="K1137" s="28">
        <f t="shared" si="187"/>
        <v>54145.135979681174</v>
      </c>
      <c r="L1137" s="29">
        <f t="shared" si="188"/>
        <v>-502.93592677345441</v>
      </c>
      <c r="M1137" s="29">
        <f t="shared" si="188"/>
        <v>265.09994709227976</v>
      </c>
      <c r="N1137" s="29">
        <f t="shared" si="189"/>
        <v>-237.83597968117465</v>
      </c>
      <c r="P1137">
        <f t="shared" si="190"/>
        <v>3.6683785766691124E-4</v>
      </c>
      <c r="Q1137">
        <f>SUM($P$11:P1137)</f>
        <v>0.41342626559060119</v>
      </c>
      <c r="R1137">
        <v>567</v>
      </c>
      <c r="S1137" s="14">
        <v>-155.73325100339571</v>
      </c>
      <c r="U1137">
        <v>1222</v>
      </c>
      <c r="V1137" s="14">
        <v>-19.653097762071411</v>
      </c>
      <c r="X1137">
        <v>2439</v>
      </c>
      <c r="Y1137" s="14">
        <v>-160.02461154182674</v>
      </c>
    </row>
    <row r="1138" spans="1:25" x14ac:dyDescent="0.25">
      <c r="A1138" s="24">
        <v>1127</v>
      </c>
      <c r="B1138" s="25">
        <v>41114</v>
      </c>
      <c r="C1138" s="51">
        <f>VLOOKUP(B1138,acciones!$A$1:$D$3129,2,0)</f>
        <v>43.52</v>
      </c>
      <c r="D1138" s="51">
        <f>VLOOKUP('VaR SH sa exp'!B1138,tdc!A:D,4,0)</f>
        <v>13.7065</v>
      </c>
      <c r="E1138" s="26">
        <f t="shared" si="191"/>
        <v>4.1274995538572922E-3</v>
      </c>
      <c r="F1138" s="26">
        <f t="shared" si="183"/>
        <v>-7.1682270394903113E-3</v>
      </c>
      <c r="G1138" s="27">
        <f t="shared" si="192"/>
        <v>72.358042279411762</v>
      </c>
      <c r="H1138" s="27">
        <f t="shared" si="184"/>
        <v>17.749609658191368</v>
      </c>
      <c r="I1138" s="28">
        <f t="shared" si="185"/>
        <v>36179.021139705881</v>
      </c>
      <c r="J1138" s="28">
        <f t="shared" si="186"/>
        <v>17749.609658191366</v>
      </c>
      <c r="K1138" s="28">
        <f t="shared" si="187"/>
        <v>53928.630797897247</v>
      </c>
      <c r="L1138" s="29">
        <f t="shared" si="188"/>
        <v>-149.02113970588107</v>
      </c>
      <c r="M1138" s="29">
        <f t="shared" si="188"/>
        <v>127.69034180863673</v>
      </c>
      <c r="N1138" s="29">
        <f t="shared" si="189"/>
        <v>-21.330797897244338</v>
      </c>
      <c r="P1138">
        <f t="shared" si="190"/>
        <v>3.6683785766691124E-4</v>
      </c>
      <c r="Q1138">
        <f>SUM($P$11:P1138)</f>
        <v>0.41379310344826808</v>
      </c>
      <c r="R1138">
        <v>241</v>
      </c>
      <c r="S1138" s="14">
        <v>-155.42352941176796</v>
      </c>
      <c r="U1138">
        <v>1789</v>
      </c>
      <c r="V1138" s="14">
        <v>-19.615688997677353</v>
      </c>
      <c r="X1138">
        <v>1213</v>
      </c>
      <c r="Y1138" s="14">
        <v>-160.0166827017274</v>
      </c>
    </row>
    <row r="1139" spans="1:25" x14ac:dyDescent="0.25">
      <c r="A1139" s="24">
        <v>1128</v>
      </c>
      <c r="B1139" s="25">
        <v>41113</v>
      </c>
      <c r="C1139" s="51">
        <f>VLOOKUP(B1139,acciones!$A$1:$D$3129,2,0)</f>
        <v>43.77</v>
      </c>
      <c r="D1139" s="51">
        <f>VLOOKUP('VaR SH sa exp'!B1139,tdc!A:D,4,0)</f>
        <v>13.6153</v>
      </c>
      <c r="E1139" s="26">
        <f t="shared" si="191"/>
        <v>-5.7280486551167329E-3</v>
      </c>
      <c r="F1139" s="26">
        <f t="shared" si="183"/>
        <v>6.6760124680826996E-3</v>
      </c>
      <c r="G1139" s="27">
        <f t="shared" si="192"/>
        <v>71.648416723783413</v>
      </c>
      <c r="H1139" s="27">
        <f t="shared" si="184"/>
        <v>17.997048353690335</v>
      </c>
      <c r="I1139" s="28">
        <f t="shared" si="185"/>
        <v>35824.20836189171</v>
      </c>
      <c r="J1139" s="28">
        <f t="shared" si="186"/>
        <v>17997.048353690334</v>
      </c>
      <c r="K1139" s="28">
        <f t="shared" si="187"/>
        <v>53821.256715582043</v>
      </c>
      <c r="L1139" s="29">
        <f t="shared" si="188"/>
        <v>205.7916381082905</v>
      </c>
      <c r="M1139" s="29">
        <f t="shared" si="188"/>
        <v>-119.74835369033099</v>
      </c>
      <c r="N1139" s="29">
        <f t="shared" si="189"/>
        <v>86.043284417959512</v>
      </c>
      <c r="P1139">
        <f t="shared" si="190"/>
        <v>3.6683785766691124E-4</v>
      </c>
      <c r="Q1139">
        <f>SUM($P$11:P1139)</f>
        <v>0.41415994130593498</v>
      </c>
      <c r="R1139">
        <v>2646</v>
      </c>
      <c r="S1139" s="14">
        <v>-154.63519313304278</v>
      </c>
      <c r="U1139">
        <v>657</v>
      </c>
      <c r="V1139" s="14">
        <v>-19.570041069622675</v>
      </c>
      <c r="X1139">
        <v>1386</v>
      </c>
      <c r="Y1139" s="14">
        <v>-159.59050904767355</v>
      </c>
    </row>
    <row r="1140" spans="1:25" x14ac:dyDescent="0.25">
      <c r="A1140" s="24">
        <v>1129</v>
      </c>
      <c r="B1140" s="25">
        <v>41109</v>
      </c>
      <c r="C1140" s="51">
        <f>VLOOKUP(B1140,acciones!$A$1:$D$3129,2,0)</f>
        <v>43.92</v>
      </c>
      <c r="D1140" s="51">
        <f>VLOOKUP('VaR SH sa exp'!B1140,tdc!A:D,4,0)</f>
        <v>13.219200000000001</v>
      </c>
      <c r="E1140" s="26">
        <f t="shared" si="191"/>
        <v>-3.4211459984711426E-3</v>
      </c>
      <c r="F1140" s="26">
        <f t="shared" si="183"/>
        <v>2.9523842183407274E-2</v>
      </c>
      <c r="G1140" s="27">
        <f t="shared" si="192"/>
        <v>71.813893442622955</v>
      </c>
      <c r="H1140" s="27">
        <f t="shared" si="184"/>
        <v>18.412975270061729</v>
      </c>
      <c r="I1140" s="28">
        <f t="shared" si="185"/>
        <v>35906.946721311477</v>
      </c>
      <c r="J1140" s="28">
        <f t="shared" si="186"/>
        <v>18412.975270061728</v>
      </c>
      <c r="K1140" s="28">
        <f t="shared" si="187"/>
        <v>54319.921991373209</v>
      </c>
      <c r="L1140" s="29">
        <f t="shared" si="188"/>
        <v>123.05327868852328</v>
      </c>
      <c r="M1140" s="29">
        <f t="shared" si="188"/>
        <v>-535.67527006172531</v>
      </c>
      <c r="N1140" s="29">
        <f t="shared" si="189"/>
        <v>-412.62199137320204</v>
      </c>
      <c r="P1140">
        <f t="shared" si="190"/>
        <v>3.6683785766691124E-4</v>
      </c>
      <c r="Q1140">
        <f>SUM($P$11:P1140)</f>
        <v>0.41452677916360187</v>
      </c>
      <c r="R1140">
        <v>229</v>
      </c>
      <c r="S1140" s="14">
        <v>-154.41428571427969</v>
      </c>
      <c r="U1140">
        <v>1495</v>
      </c>
      <c r="V1140" s="14">
        <v>-19.443518984462571</v>
      </c>
      <c r="X1140">
        <v>1800</v>
      </c>
      <c r="Y1140" s="14">
        <v>-159.37854338425677</v>
      </c>
    </row>
    <row r="1141" spans="1:25" x14ac:dyDescent="0.25">
      <c r="A1141" s="24">
        <v>1130</v>
      </c>
      <c r="B1141" s="25">
        <v>41108</v>
      </c>
      <c r="C1141" s="51">
        <f>VLOOKUP(B1141,acciones!$A$1:$D$3129,2,0)</f>
        <v>44.2</v>
      </c>
      <c r="D1141" s="51">
        <f>VLOOKUP('VaR SH sa exp'!B1141,tdc!A:D,4,0)</f>
        <v>13.1356</v>
      </c>
      <c r="E1141" s="26">
        <f t="shared" si="191"/>
        <v>-6.3549918823772276E-3</v>
      </c>
      <c r="F1141" s="26">
        <f t="shared" si="183"/>
        <v>6.3442166437817447E-3</v>
      </c>
      <c r="G1141" s="27">
        <f t="shared" si="192"/>
        <v>71.603511312217194</v>
      </c>
      <c r="H1141" s="27">
        <f t="shared" si="184"/>
        <v>17.991077998721035</v>
      </c>
      <c r="I1141" s="28">
        <f t="shared" si="185"/>
        <v>35801.755656108595</v>
      </c>
      <c r="J1141" s="28">
        <f t="shared" si="186"/>
        <v>17991.077998721037</v>
      </c>
      <c r="K1141" s="28">
        <f t="shared" si="187"/>
        <v>53792.833654829636</v>
      </c>
      <c r="L1141" s="29">
        <f t="shared" si="188"/>
        <v>228.24434389140515</v>
      </c>
      <c r="M1141" s="29">
        <f t="shared" si="188"/>
        <v>-113.77799872103424</v>
      </c>
      <c r="N1141" s="29">
        <f t="shared" si="189"/>
        <v>114.46634517037091</v>
      </c>
      <c r="P1141">
        <f t="shared" si="190"/>
        <v>3.6683785766691124E-4</v>
      </c>
      <c r="Q1141">
        <f>SUM($P$11:P1141)</f>
        <v>0.41489361702126876</v>
      </c>
      <c r="R1141">
        <v>1468</v>
      </c>
      <c r="S1141" s="14">
        <v>-154.19400855920685</v>
      </c>
      <c r="U1141">
        <v>2003</v>
      </c>
      <c r="V1141" s="14">
        <v>-19.270292335790145</v>
      </c>
      <c r="X1141">
        <v>1777</v>
      </c>
      <c r="Y1141" s="14">
        <v>-159.2709576519992</v>
      </c>
    </row>
    <row r="1142" spans="1:25" x14ac:dyDescent="0.25">
      <c r="A1142" s="24">
        <v>1131</v>
      </c>
      <c r="B1142" s="25">
        <v>41107</v>
      </c>
      <c r="C1142" s="51">
        <f>VLOOKUP(B1142,acciones!$A$1:$D$3129,2,0)</f>
        <v>44.4</v>
      </c>
      <c r="D1142" s="51">
        <f>VLOOKUP('VaR SH sa exp'!B1142,tdc!A:D,4,0)</f>
        <v>13.152900000000001</v>
      </c>
      <c r="E1142" s="26">
        <f t="shared" si="191"/>
        <v>-4.5146803545265827E-3</v>
      </c>
      <c r="F1142" s="26">
        <f t="shared" si="183"/>
        <v>-1.316165052961279E-3</v>
      </c>
      <c r="G1142" s="27">
        <f t="shared" si="192"/>
        <v>71.735405405405416</v>
      </c>
      <c r="H1142" s="27">
        <f t="shared" si="184"/>
        <v>17.853786000045616</v>
      </c>
      <c r="I1142" s="28">
        <f t="shared" si="185"/>
        <v>35867.702702702707</v>
      </c>
      <c r="J1142" s="28">
        <f t="shared" si="186"/>
        <v>17853.786000045617</v>
      </c>
      <c r="K1142" s="28">
        <f t="shared" si="187"/>
        <v>53721.48870274832</v>
      </c>
      <c r="L1142" s="29">
        <f t="shared" si="188"/>
        <v>162.29729729729297</v>
      </c>
      <c r="M1142" s="29">
        <f t="shared" si="188"/>
        <v>23.513999954386236</v>
      </c>
      <c r="N1142" s="29">
        <f t="shared" si="189"/>
        <v>185.81129725167921</v>
      </c>
      <c r="P1142">
        <f t="shared" si="190"/>
        <v>3.6683785766691124E-4</v>
      </c>
      <c r="Q1142">
        <f>SUM($P$11:P1142)</f>
        <v>0.41526045487893565</v>
      </c>
      <c r="R1142">
        <v>2186</v>
      </c>
      <c r="S1142" s="14">
        <v>-153.73231529305485</v>
      </c>
      <c r="U1142">
        <v>855</v>
      </c>
      <c r="V1142" s="14">
        <v>-19.184038880244771</v>
      </c>
      <c r="X1142">
        <v>225</v>
      </c>
      <c r="Y1142" s="14">
        <v>-159.06944091482001</v>
      </c>
    </row>
    <row r="1143" spans="1:25" x14ac:dyDescent="0.25">
      <c r="A1143" s="24">
        <v>1132</v>
      </c>
      <c r="B1143" s="25">
        <v>41106</v>
      </c>
      <c r="C1143" s="51">
        <f>VLOOKUP(B1143,acciones!$A$1:$D$3129,2,0)</f>
        <v>43.76</v>
      </c>
      <c r="D1143" s="51">
        <f>VLOOKUP('VaR SH sa exp'!B1143,tdc!A:D,4,0)</f>
        <v>13.2181</v>
      </c>
      <c r="E1143" s="26">
        <f t="shared" si="191"/>
        <v>1.4519311324453369E-2</v>
      </c>
      <c r="F1143" s="26">
        <f t="shared" si="183"/>
        <v>-4.9448358312205523E-3</v>
      </c>
      <c r="G1143" s="27">
        <f t="shared" si="192"/>
        <v>73.113893967093247</v>
      </c>
      <c r="H1143" s="27">
        <f t="shared" si="184"/>
        <v>17.789117889106606</v>
      </c>
      <c r="I1143" s="28">
        <f t="shared" si="185"/>
        <v>36556.946983546623</v>
      </c>
      <c r="J1143" s="28">
        <f t="shared" si="186"/>
        <v>17789.117889106605</v>
      </c>
      <c r="K1143" s="28">
        <f t="shared" si="187"/>
        <v>54346.064872653224</v>
      </c>
      <c r="L1143" s="29">
        <f t="shared" si="188"/>
        <v>-526.9469835466225</v>
      </c>
      <c r="M1143" s="29">
        <f t="shared" si="188"/>
        <v>88.182110893398203</v>
      </c>
      <c r="N1143" s="29">
        <f t="shared" si="189"/>
        <v>-438.7648726532243</v>
      </c>
      <c r="P1143">
        <f t="shared" si="190"/>
        <v>3.6683785766691124E-4</v>
      </c>
      <c r="Q1143">
        <f>SUM($P$11:P1143)</f>
        <v>0.41562729273660254</v>
      </c>
      <c r="R1143">
        <v>2056</v>
      </c>
      <c r="S1143" s="14">
        <v>-153.12367190820078</v>
      </c>
      <c r="U1143">
        <v>1760</v>
      </c>
      <c r="V1143" s="14">
        <v>-19.170303949118534</v>
      </c>
      <c r="X1143">
        <v>1408</v>
      </c>
      <c r="Y1143" s="14">
        <v>-158.24335781262926</v>
      </c>
    </row>
    <row r="1144" spans="1:25" x14ac:dyDescent="0.25">
      <c r="A1144" s="24">
        <v>1133</v>
      </c>
      <c r="B1144" s="25">
        <v>41102</v>
      </c>
      <c r="C1144" s="51">
        <f>VLOOKUP(B1144,acciones!$A$1:$D$3129,2,0)</f>
        <v>44.4</v>
      </c>
      <c r="D1144" s="51">
        <f>VLOOKUP('VaR SH sa exp'!B1144,tdc!A:D,4,0)</f>
        <v>13.443099999999999</v>
      </c>
      <c r="E1144" s="26">
        <f t="shared" si="191"/>
        <v>-1.4519311324453268E-2</v>
      </c>
      <c r="F1144" s="26">
        <f t="shared" si="183"/>
        <v>-1.6878860799479853E-2</v>
      </c>
      <c r="G1144" s="27">
        <f t="shared" si="192"/>
        <v>71.021297297297309</v>
      </c>
      <c r="H1144" s="27">
        <f t="shared" si="184"/>
        <v>17.578083859377674</v>
      </c>
      <c r="I1144" s="28">
        <f t="shared" si="185"/>
        <v>35510.648648648654</v>
      </c>
      <c r="J1144" s="28">
        <f t="shared" si="186"/>
        <v>17578.083859377675</v>
      </c>
      <c r="K1144" s="28">
        <f t="shared" si="187"/>
        <v>53088.732508026325</v>
      </c>
      <c r="L1144" s="29">
        <f t="shared" si="188"/>
        <v>519.35135135134624</v>
      </c>
      <c r="M1144" s="29">
        <f t="shared" si="188"/>
        <v>299.21614062232766</v>
      </c>
      <c r="N1144" s="29">
        <f t="shared" si="189"/>
        <v>818.5674919736739</v>
      </c>
      <c r="P1144">
        <f t="shared" si="190"/>
        <v>3.6683785766691124E-4</v>
      </c>
      <c r="Q1144">
        <f>SUM($P$11:P1144)</f>
        <v>0.41599413059426943</v>
      </c>
      <c r="R1144">
        <v>679</v>
      </c>
      <c r="S1144" s="14">
        <v>-152.70993377483683</v>
      </c>
      <c r="U1144">
        <v>2060</v>
      </c>
      <c r="V1144" s="14">
        <v>-19.14606896287296</v>
      </c>
      <c r="X1144">
        <v>1498</v>
      </c>
      <c r="Y1144" s="14">
        <v>-158.1578221984455</v>
      </c>
    </row>
    <row r="1145" spans="1:25" x14ac:dyDescent="0.25">
      <c r="A1145" s="24">
        <v>1134</v>
      </c>
      <c r="B1145" s="25">
        <v>41101</v>
      </c>
      <c r="C1145" s="51">
        <f>VLOOKUP(B1145,acciones!$A$1:$D$3129,2,0)</f>
        <v>44.3</v>
      </c>
      <c r="D1145" s="51">
        <f>VLOOKUP('VaR SH sa exp'!B1145,tdc!A:D,4,0)</f>
        <v>13.2989</v>
      </c>
      <c r="E1145" s="26">
        <f t="shared" si="191"/>
        <v>2.2547923870890828E-3</v>
      </c>
      <c r="F1145" s="26">
        <f t="shared" si="183"/>
        <v>1.078463821979086E-2</v>
      </c>
      <c r="G1145" s="27">
        <f t="shared" si="192"/>
        <v>72.222663656884876</v>
      </c>
      <c r="H1145" s="27">
        <f t="shared" si="184"/>
        <v>18.07114360059855</v>
      </c>
      <c r="I1145" s="28">
        <f t="shared" si="185"/>
        <v>36111.331828442439</v>
      </c>
      <c r="J1145" s="28">
        <f t="shared" si="186"/>
        <v>18071.143600598549</v>
      </c>
      <c r="K1145" s="28">
        <f t="shared" si="187"/>
        <v>54182.475429040991</v>
      </c>
      <c r="L1145" s="29">
        <f t="shared" si="188"/>
        <v>-81.331828442438564</v>
      </c>
      <c r="M1145" s="29">
        <f t="shared" si="188"/>
        <v>-193.84360059854589</v>
      </c>
      <c r="N1145" s="29">
        <f t="shared" si="189"/>
        <v>-275.17542904098445</v>
      </c>
      <c r="P1145">
        <f t="shared" si="190"/>
        <v>3.6683785766691124E-4</v>
      </c>
      <c r="Q1145">
        <f>SUM($P$11:P1145)</f>
        <v>0.41636096845193632</v>
      </c>
      <c r="R1145">
        <v>1205</v>
      </c>
      <c r="S1145" s="14">
        <v>-152.06305858987616</v>
      </c>
      <c r="U1145">
        <v>1682</v>
      </c>
      <c r="V1145" s="14">
        <v>-19.051246130147774</v>
      </c>
      <c r="X1145">
        <v>1366</v>
      </c>
      <c r="Y1145" s="14">
        <v>-157.78542696013756</v>
      </c>
    </row>
    <row r="1146" spans="1:25" x14ac:dyDescent="0.25">
      <c r="A1146" s="24">
        <v>1135</v>
      </c>
      <c r="B1146" s="25">
        <v>41100</v>
      </c>
      <c r="C1146" s="51">
        <f>VLOOKUP(B1146,acciones!$A$1:$D$3129,2,0)</f>
        <v>43.99</v>
      </c>
      <c r="D1146" s="51">
        <f>VLOOKUP('VaR SH sa exp'!B1146,tdc!A:D,4,0)</f>
        <v>13.358499999999999</v>
      </c>
      <c r="E1146" s="26">
        <f t="shared" si="191"/>
        <v>7.0223416904614724E-3</v>
      </c>
      <c r="F1146" s="26">
        <f t="shared" si="183"/>
        <v>-4.4715613156402585E-3</v>
      </c>
      <c r="G1146" s="27">
        <f t="shared" si="192"/>
        <v>72.56781086610593</v>
      </c>
      <c r="H1146" s="27">
        <f t="shared" si="184"/>
        <v>17.797539017853804</v>
      </c>
      <c r="I1146" s="28">
        <f t="shared" si="185"/>
        <v>36283.905433052962</v>
      </c>
      <c r="J1146" s="28">
        <f t="shared" si="186"/>
        <v>17797.539017853804</v>
      </c>
      <c r="K1146" s="28">
        <f t="shared" si="187"/>
        <v>54081.444450906769</v>
      </c>
      <c r="L1146" s="29">
        <f t="shared" si="188"/>
        <v>-253.9054330529616</v>
      </c>
      <c r="M1146" s="29">
        <f t="shared" si="188"/>
        <v>79.76098214619924</v>
      </c>
      <c r="N1146" s="29">
        <f t="shared" si="189"/>
        <v>-174.14445090676236</v>
      </c>
      <c r="P1146">
        <f t="shared" si="190"/>
        <v>3.6683785766691124E-4</v>
      </c>
      <c r="Q1146">
        <f>SUM($P$11:P1146)</f>
        <v>0.41672780630960321</v>
      </c>
      <c r="R1146">
        <v>265</v>
      </c>
      <c r="S1146" s="14">
        <v>-151.96520363779564</v>
      </c>
      <c r="U1146">
        <v>739</v>
      </c>
      <c r="V1146" s="14">
        <v>-19.037637135330442</v>
      </c>
      <c r="X1146">
        <v>1235</v>
      </c>
      <c r="Y1146" s="14">
        <v>-156.5734182787528</v>
      </c>
    </row>
    <row r="1147" spans="1:25" x14ac:dyDescent="0.25">
      <c r="A1147" s="24">
        <v>1136</v>
      </c>
      <c r="B1147" s="25">
        <v>41099</v>
      </c>
      <c r="C1147" s="51">
        <f>VLOOKUP(B1147,acciones!$A$1:$D$3129,2,0)</f>
        <v>43.68</v>
      </c>
      <c r="D1147" s="51">
        <f>VLOOKUP('VaR SH sa exp'!B1147,tdc!A:D,4,0)</f>
        <v>13.326599999999999</v>
      </c>
      <c r="E1147" s="26">
        <f t="shared" si="191"/>
        <v>7.0720039239787627E-3</v>
      </c>
      <c r="F1147" s="26">
        <f t="shared" si="183"/>
        <v>2.3908484656566245E-3</v>
      </c>
      <c r="G1147" s="27">
        <f t="shared" si="192"/>
        <v>72.57141483516483</v>
      </c>
      <c r="H1147" s="27">
        <f t="shared" si="184"/>
        <v>17.920093050740626</v>
      </c>
      <c r="I1147" s="28">
        <f t="shared" si="185"/>
        <v>36285.707417582416</v>
      </c>
      <c r="J1147" s="28">
        <f t="shared" si="186"/>
        <v>17920.093050740626</v>
      </c>
      <c r="K1147" s="28">
        <f t="shared" si="187"/>
        <v>54205.800468323039</v>
      </c>
      <c r="L1147" s="29">
        <f t="shared" si="188"/>
        <v>-255.70741758241638</v>
      </c>
      <c r="M1147" s="29">
        <f t="shared" si="188"/>
        <v>-42.793050740623585</v>
      </c>
      <c r="N1147" s="29">
        <f t="shared" si="189"/>
        <v>-298.50046832303997</v>
      </c>
      <c r="P1147">
        <f t="shared" si="190"/>
        <v>3.6683785766691124E-4</v>
      </c>
      <c r="Q1147">
        <f>SUM($P$11:P1147)</f>
        <v>0.4170946441672701</v>
      </c>
      <c r="R1147">
        <v>1657</v>
      </c>
      <c r="S1147" s="14">
        <v>-150.78634361233708</v>
      </c>
      <c r="U1147">
        <v>2036</v>
      </c>
      <c r="V1147" s="14">
        <v>-18.91869611650327</v>
      </c>
      <c r="X1147">
        <v>2022</v>
      </c>
      <c r="Y1147" s="14">
        <v>-155.25419132020761</v>
      </c>
    </row>
    <row r="1148" spans="1:25" x14ac:dyDescent="0.25">
      <c r="A1148" s="24">
        <v>1137</v>
      </c>
      <c r="B1148" s="25">
        <v>41095</v>
      </c>
      <c r="C1148" s="51">
        <f>VLOOKUP(B1148,acciones!$A$1:$D$3129,2,0)</f>
        <v>43.81</v>
      </c>
      <c r="D1148" s="51">
        <f>VLOOKUP('VaR SH sa exp'!B1148,tdc!A:D,4,0)</f>
        <v>13.373200000000001</v>
      </c>
      <c r="E1148" s="26">
        <f t="shared" si="191"/>
        <v>-2.9717703891575932E-3</v>
      </c>
      <c r="F1148" s="26">
        <f t="shared" si="183"/>
        <v>-3.4906663958115597E-3</v>
      </c>
      <c r="G1148" s="27">
        <f t="shared" si="192"/>
        <v>71.846172106824923</v>
      </c>
      <c r="H1148" s="27">
        <f t="shared" si="184"/>
        <v>17.815005098256215</v>
      </c>
      <c r="I1148" s="28">
        <f t="shared" si="185"/>
        <v>35923.086053412459</v>
      </c>
      <c r="J1148" s="28">
        <f t="shared" si="186"/>
        <v>17815.005098256213</v>
      </c>
      <c r="K1148" s="28">
        <f t="shared" si="187"/>
        <v>53738.091151668676</v>
      </c>
      <c r="L1148" s="29">
        <f t="shared" si="188"/>
        <v>106.91394658754143</v>
      </c>
      <c r="M1148" s="29">
        <f t="shared" si="188"/>
        <v>62.294901743789524</v>
      </c>
      <c r="N1148" s="29">
        <f t="shared" si="189"/>
        <v>169.20884833133096</v>
      </c>
      <c r="P1148">
        <f t="shared" si="190"/>
        <v>3.6683785766691124E-4</v>
      </c>
      <c r="Q1148">
        <f>SUM($P$11:P1148)</f>
        <v>0.41746148202493699</v>
      </c>
      <c r="R1148">
        <v>92</v>
      </c>
      <c r="S1148" s="14">
        <v>-150.53765805387957</v>
      </c>
      <c r="U1148">
        <v>86</v>
      </c>
      <c r="V1148" s="14">
        <v>-18.827717965821648</v>
      </c>
      <c r="X1148">
        <v>371</v>
      </c>
      <c r="Y1148" s="14">
        <v>-154.78971247815207</v>
      </c>
    </row>
    <row r="1149" spans="1:25" x14ac:dyDescent="0.25">
      <c r="A1149" s="24">
        <v>1138</v>
      </c>
      <c r="B1149" s="25">
        <v>41094</v>
      </c>
      <c r="C1149" s="51">
        <f>VLOOKUP(B1149,acciones!$A$1:$D$3129,2,0)</f>
        <v>43.7</v>
      </c>
      <c r="D1149" s="51">
        <f>VLOOKUP('VaR SH sa exp'!B1149,tdc!A:D,4,0)</f>
        <v>13.3268</v>
      </c>
      <c r="E1149" s="26">
        <f t="shared" si="191"/>
        <v>2.5139997242625178E-3</v>
      </c>
      <c r="F1149" s="26">
        <f t="shared" si="183"/>
        <v>3.4756589295966717E-3</v>
      </c>
      <c r="G1149" s="27">
        <f t="shared" si="192"/>
        <v>72.241386727688777</v>
      </c>
      <c r="H1149" s="27">
        <f t="shared" si="184"/>
        <v>17.939543503316624</v>
      </c>
      <c r="I1149" s="28">
        <f t="shared" si="185"/>
        <v>36120.693363844388</v>
      </c>
      <c r="J1149" s="28">
        <f t="shared" si="186"/>
        <v>17939.543503316625</v>
      </c>
      <c r="K1149" s="28">
        <f t="shared" si="187"/>
        <v>54060.236867161017</v>
      </c>
      <c r="L1149" s="29">
        <f t="shared" si="188"/>
        <v>-90.693363844387932</v>
      </c>
      <c r="M1149" s="29">
        <f t="shared" si="188"/>
        <v>-62.243503316622082</v>
      </c>
      <c r="N1149" s="29">
        <f t="shared" si="189"/>
        <v>-152.93686716101001</v>
      </c>
      <c r="P1149">
        <f t="shared" si="190"/>
        <v>3.6683785766691124E-4</v>
      </c>
      <c r="Q1149">
        <f>SUM($P$11:P1149)</f>
        <v>0.41782831988260388</v>
      </c>
      <c r="R1149">
        <v>1127</v>
      </c>
      <c r="S1149" s="14">
        <v>-149.02113970588107</v>
      </c>
      <c r="U1149">
        <v>590</v>
      </c>
      <c r="V1149" s="14">
        <v>-18.802504529321595</v>
      </c>
      <c r="X1149">
        <v>1287</v>
      </c>
      <c r="Y1149" s="14">
        <v>-154.44630391642568</v>
      </c>
    </row>
    <row r="1150" spans="1:25" x14ac:dyDescent="0.25">
      <c r="A1150" s="24">
        <v>1139</v>
      </c>
      <c r="B1150" s="25">
        <v>41093</v>
      </c>
      <c r="C1150" s="51">
        <f>VLOOKUP(B1150,acciones!$A$1:$D$3129,2,0)</f>
        <v>43.7</v>
      </c>
      <c r="D1150" s="51">
        <f>VLOOKUP('VaR SH sa exp'!B1150,tdc!A:D,4,0)</f>
        <v>13.3285</v>
      </c>
      <c r="E1150" s="26">
        <f t="shared" si="191"/>
        <v>0</v>
      </c>
      <c r="F1150" s="26">
        <f t="shared" si="183"/>
        <v>-1.2755437022317248E-4</v>
      </c>
      <c r="G1150" s="27">
        <f t="shared" si="192"/>
        <v>72.06</v>
      </c>
      <c r="H1150" s="27">
        <f t="shared" si="184"/>
        <v>17.875019817683913</v>
      </c>
      <c r="I1150" s="28">
        <f t="shared" si="185"/>
        <v>36030</v>
      </c>
      <c r="J1150" s="28">
        <f t="shared" si="186"/>
        <v>17875.019817683915</v>
      </c>
      <c r="K1150" s="28">
        <f t="shared" si="187"/>
        <v>53905.019817683919</v>
      </c>
      <c r="L1150" s="29">
        <f t="shared" si="188"/>
        <v>0</v>
      </c>
      <c r="M1150" s="29">
        <f t="shared" si="188"/>
        <v>2.2801823160880303</v>
      </c>
      <c r="N1150" s="29">
        <f t="shared" si="189"/>
        <v>2.2801823160880303</v>
      </c>
      <c r="P1150">
        <f t="shared" si="190"/>
        <v>3.6683785766691124E-4</v>
      </c>
      <c r="Q1150">
        <f>SUM($P$11:P1150)</f>
        <v>0.41819515774027077</v>
      </c>
      <c r="R1150">
        <v>1458</v>
      </c>
      <c r="S1150" s="14">
        <v>-147.88038698329183</v>
      </c>
      <c r="U1150">
        <v>1077</v>
      </c>
      <c r="V1150" s="14">
        <v>-18.799740605722036</v>
      </c>
      <c r="X1150">
        <v>2521</v>
      </c>
      <c r="Y1150" s="14">
        <v>-154.3017851866789</v>
      </c>
    </row>
    <row r="1151" spans="1:25" x14ac:dyDescent="0.25">
      <c r="A1151" s="24">
        <v>1140</v>
      </c>
      <c r="B1151" s="25">
        <v>41092</v>
      </c>
      <c r="C1151" s="51">
        <f>VLOOKUP(B1151,acciones!$A$1:$D$3129,2,0)</f>
        <v>42.95</v>
      </c>
      <c r="D1151" s="51">
        <f>VLOOKUP('VaR SH sa exp'!B1151,tdc!A:D,4,0)</f>
        <v>13.339600000000001</v>
      </c>
      <c r="E1151" s="26">
        <f t="shared" si="191"/>
        <v>1.7311453671280147E-2</v>
      </c>
      <c r="F1151" s="26">
        <f t="shared" si="183"/>
        <v>-8.3245530360309943E-4</v>
      </c>
      <c r="G1151" s="27">
        <f t="shared" si="192"/>
        <v>73.318323632130387</v>
      </c>
      <c r="H1151" s="27">
        <f t="shared" si="184"/>
        <v>17.862424139404482</v>
      </c>
      <c r="I1151" s="28">
        <f t="shared" si="185"/>
        <v>36659.161816065192</v>
      </c>
      <c r="J1151" s="28">
        <f t="shared" si="186"/>
        <v>17862.42413940448</v>
      </c>
      <c r="K1151" s="28">
        <f t="shared" si="187"/>
        <v>54521.585955469673</v>
      </c>
      <c r="L1151" s="29">
        <f t="shared" si="188"/>
        <v>-629.1618160651924</v>
      </c>
      <c r="M1151" s="29">
        <f t="shared" si="188"/>
        <v>14.875860595522681</v>
      </c>
      <c r="N1151" s="29">
        <f t="shared" si="189"/>
        <v>-614.28595546966972</v>
      </c>
      <c r="P1151">
        <f t="shared" si="190"/>
        <v>3.6683785766691124E-4</v>
      </c>
      <c r="Q1151">
        <f>SUM($P$11:P1151)</f>
        <v>0.41856199559793766</v>
      </c>
      <c r="R1151">
        <v>753</v>
      </c>
      <c r="S1151" s="14">
        <v>-146.95411507647805</v>
      </c>
      <c r="U1151">
        <v>643</v>
      </c>
      <c r="V1151" s="14">
        <v>-18.762322756399954</v>
      </c>
      <c r="X1151">
        <v>1810</v>
      </c>
      <c r="Y1151" s="14">
        <v>-153.42027353465892</v>
      </c>
    </row>
    <row r="1152" spans="1:25" x14ac:dyDescent="0.25">
      <c r="A1152" s="24">
        <v>1141</v>
      </c>
      <c r="B1152" s="25">
        <v>41088</v>
      </c>
      <c r="C1152" s="51">
        <f>VLOOKUP(B1152,acciones!$A$1:$D$3129,2,0)</f>
        <v>42.98</v>
      </c>
      <c r="D1152" s="51">
        <f>VLOOKUP('VaR SH sa exp'!B1152,tdc!A:D,4,0)</f>
        <v>13.616300000000001</v>
      </c>
      <c r="E1152" s="26">
        <f t="shared" si="191"/>
        <v>-6.9824278409987971E-4</v>
      </c>
      <c r="F1152" s="26">
        <f t="shared" si="183"/>
        <v>-2.0530549460343075E-2</v>
      </c>
      <c r="G1152" s="27">
        <f t="shared" si="192"/>
        <v>72.009702187063766</v>
      </c>
      <c r="H1152" s="27">
        <f t="shared" si="184"/>
        <v>17.51401122771972</v>
      </c>
      <c r="I1152" s="28">
        <f t="shared" si="185"/>
        <v>36004.851093531885</v>
      </c>
      <c r="J1152" s="28">
        <f t="shared" si="186"/>
        <v>17514.011227719719</v>
      </c>
      <c r="K1152" s="28">
        <f t="shared" si="187"/>
        <v>53518.862321251603</v>
      </c>
      <c r="L1152" s="29">
        <f t="shared" si="188"/>
        <v>25.148906468115456</v>
      </c>
      <c r="M1152" s="29">
        <f t="shared" si="188"/>
        <v>363.28877228028432</v>
      </c>
      <c r="N1152" s="29">
        <f t="shared" si="189"/>
        <v>388.43767874839978</v>
      </c>
      <c r="P1152">
        <f t="shared" si="190"/>
        <v>3.6683785766691124E-4</v>
      </c>
      <c r="Q1152">
        <f>SUM($P$11:P1152)</f>
        <v>0.41892883345560455</v>
      </c>
      <c r="R1152">
        <v>1448</v>
      </c>
      <c r="S1152" s="14">
        <v>-145.95486111111677</v>
      </c>
      <c r="U1152">
        <v>1223</v>
      </c>
      <c r="V1152" s="14">
        <v>-18.689962033375195</v>
      </c>
      <c r="X1152">
        <v>1138</v>
      </c>
      <c r="Y1152" s="14">
        <v>-152.93686716101001</v>
      </c>
    </row>
    <row r="1153" spans="1:25" x14ac:dyDescent="0.25">
      <c r="A1153" s="24">
        <v>1142</v>
      </c>
      <c r="B1153" s="25">
        <v>41087</v>
      </c>
      <c r="C1153" s="51">
        <f>VLOOKUP(B1153,acciones!$A$1:$D$3129,2,0)</f>
        <v>42.79</v>
      </c>
      <c r="D1153" s="51">
        <f>VLOOKUP('VaR SH sa exp'!B1153,tdc!A:D,4,0)</f>
        <v>13.5609</v>
      </c>
      <c r="E1153" s="26">
        <f t="shared" si="191"/>
        <v>4.4304607856389044E-3</v>
      </c>
      <c r="F1153" s="26">
        <f t="shared" si="183"/>
        <v>4.0769524996023786E-3</v>
      </c>
      <c r="G1153" s="27">
        <f t="shared" si="192"/>
        <v>72.379967282075256</v>
      </c>
      <c r="H1153" s="27">
        <f t="shared" si="184"/>
        <v>17.950333679180588</v>
      </c>
      <c r="I1153" s="28">
        <f t="shared" si="185"/>
        <v>36189.98364103763</v>
      </c>
      <c r="J1153" s="28">
        <f t="shared" si="186"/>
        <v>17950.333679180589</v>
      </c>
      <c r="K1153" s="28">
        <f t="shared" si="187"/>
        <v>54140.317320218222</v>
      </c>
      <c r="L1153" s="29">
        <f t="shared" si="188"/>
        <v>-159.98364103763015</v>
      </c>
      <c r="M1153" s="29">
        <f t="shared" si="188"/>
        <v>-73.03367918058575</v>
      </c>
      <c r="N1153" s="29">
        <f t="shared" si="189"/>
        <v>-233.0173202182159</v>
      </c>
      <c r="P1153">
        <f t="shared" si="190"/>
        <v>3.6683785766691124E-4</v>
      </c>
      <c r="Q1153">
        <f>SUM($P$11:P1153)</f>
        <v>0.41929567131327145</v>
      </c>
      <c r="R1153">
        <v>1250</v>
      </c>
      <c r="S1153" s="14">
        <v>-144.94827586207248</v>
      </c>
      <c r="U1153">
        <v>2571</v>
      </c>
      <c r="V1153" s="14">
        <v>-18.515233970436384</v>
      </c>
      <c r="X1153">
        <v>2122</v>
      </c>
      <c r="Y1153" s="14">
        <v>-152.91608891360738</v>
      </c>
    </row>
    <row r="1154" spans="1:25" x14ac:dyDescent="0.25">
      <c r="A1154" s="24">
        <v>1143</v>
      </c>
      <c r="B1154" s="25">
        <v>41086</v>
      </c>
      <c r="C1154" s="51">
        <f>VLOOKUP(B1154,acciones!$A$1:$D$3129,2,0)</f>
        <v>42.26</v>
      </c>
      <c r="D1154" s="51">
        <f>VLOOKUP('VaR SH sa exp'!B1154,tdc!A:D,4,0)</f>
        <v>13.753</v>
      </c>
      <c r="E1154" s="26">
        <f t="shared" si="191"/>
        <v>1.2463418240814782E-2</v>
      </c>
      <c r="F1154" s="26">
        <f t="shared" si="183"/>
        <v>-1.4066330141407811E-2</v>
      </c>
      <c r="G1154" s="27">
        <f t="shared" si="192"/>
        <v>72.963734027449121</v>
      </c>
      <c r="H1154" s="27">
        <f t="shared" si="184"/>
        <v>17.627592348578496</v>
      </c>
      <c r="I1154" s="28">
        <f t="shared" si="185"/>
        <v>36481.867013724557</v>
      </c>
      <c r="J1154" s="28">
        <f t="shared" si="186"/>
        <v>17627.592348578495</v>
      </c>
      <c r="K1154" s="28">
        <f t="shared" si="187"/>
        <v>54109.459362303052</v>
      </c>
      <c r="L1154" s="29">
        <f t="shared" si="188"/>
        <v>-451.86701372455718</v>
      </c>
      <c r="M1154" s="29">
        <f t="shared" si="188"/>
        <v>249.70765142150776</v>
      </c>
      <c r="N1154" s="29">
        <f t="shared" si="189"/>
        <v>-202.15936230304942</v>
      </c>
      <c r="P1154">
        <f t="shared" si="190"/>
        <v>3.6683785766691124E-4</v>
      </c>
      <c r="Q1154">
        <f>SUM($P$11:P1154)</f>
        <v>0.41966250917093834</v>
      </c>
      <c r="R1154">
        <v>118</v>
      </c>
      <c r="S1154" s="14">
        <v>-144.84838042729098</v>
      </c>
      <c r="U1154">
        <v>2623</v>
      </c>
      <c r="V1154" s="14">
        <v>-18.352804479702172</v>
      </c>
      <c r="X1154">
        <v>135</v>
      </c>
      <c r="Y1154" s="14">
        <v>-151.77038508364421</v>
      </c>
    </row>
    <row r="1155" spans="1:25" x14ac:dyDescent="0.25">
      <c r="A1155" s="24">
        <v>1144</v>
      </c>
      <c r="B1155" s="25">
        <v>41085</v>
      </c>
      <c r="C1155" s="51">
        <f>VLOOKUP(B1155,acciones!$A$1:$D$3129,2,0)</f>
        <v>41.41</v>
      </c>
      <c r="D1155" s="51">
        <f>VLOOKUP('VaR SH sa exp'!B1155,tdc!A:D,4,0)</f>
        <v>13.9049</v>
      </c>
      <c r="E1155" s="26">
        <f t="shared" si="191"/>
        <v>2.0318614630434773E-2</v>
      </c>
      <c r="F1155" s="26">
        <f t="shared" si="183"/>
        <v>-1.0984313869820173E-2</v>
      </c>
      <c r="G1155" s="27">
        <f t="shared" si="192"/>
        <v>73.539135474523064</v>
      </c>
      <c r="H1155" s="27">
        <f t="shared" si="184"/>
        <v>17.68200468180282</v>
      </c>
      <c r="I1155" s="28">
        <f t="shared" si="185"/>
        <v>36769.567737261532</v>
      </c>
      <c r="J1155" s="28">
        <f t="shared" si="186"/>
        <v>17682.00468180282</v>
      </c>
      <c r="K1155" s="28">
        <f t="shared" si="187"/>
        <v>54451.572419064352</v>
      </c>
      <c r="L1155" s="29">
        <f t="shared" si="188"/>
        <v>-739.56773726153187</v>
      </c>
      <c r="M1155" s="29">
        <f t="shared" si="188"/>
        <v>195.2953181971825</v>
      </c>
      <c r="N1155" s="29">
        <f t="shared" si="189"/>
        <v>-544.27241906434938</v>
      </c>
      <c r="P1155">
        <f t="shared" si="190"/>
        <v>3.6683785766691124E-4</v>
      </c>
      <c r="Q1155">
        <f>SUM($P$11:P1155)</f>
        <v>0.42002934702860523</v>
      </c>
      <c r="R1155">
        <v>1248</v>
      </c>
      <c r="S1155" s="14">
        <v>-144.40881763527432</v>
      </c>
      <c r="U1155">
        <v>1099</v>
      </c>
      <c r="V1155" s="14">
        <v>-18.298298445435648</v>
      </c>
      <c r="X1155">
        <v>574</v>
      </c>
      <c r="Y1155" s="14">
        <v>-151.07658928822639</v>
      </c>
    </row>
    <row r="1156" spans="1:25" x14ac:dyDescent="0.25">
      <c r="A1156" s="24">
        <v>1145</v>
      </c>
      <c r="B1156" s="25">
        <v>41081</v>
      </c>
      <c r="C1156" s="51">
        <f>VLOOKUP(B1156,acciones!$A$1:$D$3129,2,0)</f>
        <v>41.82</v>
      </c>
      <c r="D1156" s="51">
        <f>VLOOKUP('VaR SH sa exp'!B1156,tdc!A:D,4,0)</f>
        <v>13.9038</v>
      </c>
      <c r="E1156" s="26">
        <f t="shared" si="191"/>
        <v>-9.8522964430117071E-3</v>
      </c>
      <c r="F1156" s="26">
        <f t="shared" si="183"/>
        <v>7.91119326379007E-5</v>
      </c>
      <c r="G1156" s="27">
        <f t="shared" si="192"/>
        <v>71.353529411764697</v>
      </c>
      <c r="H1156" s="27">
        <f t="shared" si="184"/>
        <v>17.878714363699135</v>
      </c>
      <c r="I1156" s="28">
        <f t="shared" si="185"/>
        <v>35676.76470588235</v>
      </c>
      <c r="J1156" s="28">
        <f t="shared" si="186"/>
        <v>17878.714363699135</v>
      </c>
      <c r="K1156" s="28">
        <f t="shared" si="187"/>
        <v>53555.479069581488</v>
      </c>
      <c r="L1156" s="29">
        <f t="shared" si="188"/>
        <v>353.23529411765048</v>
      </c>
      <c r="M1156" s="29">
        <f t="shared" si="188"/>
        <v>-1.4143636991320818</v>
      </c>
      <c r="N1156" s="29">
        <f t="shared" si="189"/>
        <v>351.8209304185184</v>
      </c>
      <c r="P1156">
        <f t="shared" si="190"/>
        <v>3.6683785766691124E-4</v>
      </c>
      <c r="Q1156">
        <f>SUM($P$11:P1156)</f>
        <v>0.42039618488627212</v>
      </c>
      <c r="R1156">
        <v>745</v>
      </c>
      <c r="S1156" s="14">
        <v>-143.20771382305247</v>
      </c>
      <c r="U1156">
        <v>1774</v>
      </c>
      <c r="V1156" s="14">
        <v>-18.238260097321472</v>
      </c>
      <c r="X1156">
        <v>1548</v>
      </c>
      <c r="Y1156" s="14">
        <v>-149.43141431529511</v>
      </c>
    </row>
    <row r="1157" spans="1:25" x14ac:dyDescent="0.25">
      <c r="A1157" s="24">
        <v>1146</v>
      </c>
      <c r="B1157" s="25">
        <v>41080</v>
      </c>
      <c r="C1157" s="51">
        <f>VLOOKUP(B1157,acciones!$A$1:$D$3129,2,0)</f>
        <v>42.4</v>
      </c>
      <c r="D1157" s="51">
        <f>VLOOKUP('VaR SH sa exp'!B1157,tdc!A:D,4,0)</f>
        <v>13.69</v>
      </c>
      <c r="E1157" s="26">
        <f t="shared" si="191"/>
        <v>-1.3773668237424474E-2</v>
      </c>
      <c r="F1157" s="26">
        <f t="shared" si="183"/>
        <v>1.549654476939573E-2</v>
      </c>
      <c r="G1157" s="27">
        <f t="shared" si="192"/>
        <v>71.074273584905669</v>
      </c>
      <c r="H1157" s="27">
        <f t="shared" si="184"/>
        <v>18.156494064280501</v>
      </c>
      <c r="I1157" s="28">
        <f t="shared" si="185"/>
        <v>35537.136792452831</v>
      </c>
      <c r="J1157" s="28">
        <f t="shared" si="186"/>
        <v>18156.494064280501</v>
      </c>
      <c r="K1157" s="28">
        <f t="shared" si="187"/>
        <v>53693.630856733333</v>
      </c>
      <c r="L1157" s="29">
        <f t="shared" si="188"/>
        <v>492.86320754716871</v>
      </c>
      <c r="M1157" s="29">
        <f t="shared" si="188"/>
        <v>-279.19406428049842</v>
      </c>
      <c r="N1157" s="29">
        <f t="shared" si="189"/>
        <v>213.66914326667029</v>
      </c>
      <c r="P1157">
        <f t="shared" si="190"/>
        <v>3.6683785766691124E-4</v>
      </c>
      <c r="Q1157">
        <f>SUM($P$11:P1157)</f>
        <v>0.42076302274393901</v>
      </c>
      <c r="R1157">
        <v>1322</v>
      </c>
      <c r="S1157" s="14">
        <v>-142.36778115501511</v>
      </c>
      <c r="U1157">
        <v>577</v>
      </c>
      <c r="V1157" s="14">
        <v>-18.200387414162833</v>
      </c>
      <c r="X1157">
        <v>1603</v>
      </c>
      <c r="Y1157" s="14">
        <v>-149.16539586838553</v>
      </c>
    </row>
    <row r="1158" spans="1:25" x14ac:dyDescent="0.25">
      <c r="A1158" s="24">
        <v>1147</v>
      </c>
      <c r="B1158" s="25">
        <v>41079</v>
      </c>
      <c r="C1158" s="51">
        <f>VLOOKUP(B1158,acciones!$A$1:$D$3129,2,0)</f>
        <v>41.6</v>
      </c>
      <c r="D1158" s="51">
        <f>VLOOKUP('VaR SH sa exp'!B1158,tdc!A:D,4,0)</f>
        <v>13.6815</v>
      </c>
      <c r="E1158" s="26">
        <f t="shared" si="191"/>
        <v>1.9048194970694411E-2</v>
      </c>
      <c r="F1158" s="26">
        <f t="shared" si="183"/>
        <v>6.2108399417178887E-4</v>
      </c>
      <c r="G1158" s="27">
        <f t="shared" si="192"/>
        <v>73.44576923076923</v>
      </c>
      <c r="H1158" s="27">
        <f t="shared" si="184"/>
        <v>17.888406753645437</v>
      </c>
      <c r="I1158" s="28">
        <f t="shared" si="185"/>
        <v>36722.884615384617</v>
      </c>
      <c r="J1158" s="28">
        <f t="shared" si="186"/>
        <v>17888.406753645439</v>
      </c>
      <c r="K1158" s="28">
        <f t="shared" si="187"/>
        <v>54611.291369030056</v>
      </c>
      <c r="L1158" s="29">
        <f t="shared" si="188"/>
        <v>-692.88461538461706</v>
      </c>
      <c r="M1158" s="29">
        <f t="shared" si="188"/>
        <v>-11.106753645435674</v>
      </c>
      <c r="N1158" s="29">
        <f t="shared" si="189"/>
        <v>-703.99136903005274</v>
      </c>
      <c r="P1158">
        <f t="shared" si="190"/>
        <v>3.6683785766691124E-4</v>
      </c>
      <c r="Q1158">
        <f>SUM($P$11:P1158)</f>
        <v>0.4211298606016059</v>
      </c>
      <c r="R1158">
        <v>80</v>
      </c>
      <c r="S1158" s="14">
        <v>-142.31180297397805</v>
      </c>
      <c r="U1158">
        <v>2629</v>
      </c>
      <c r="V1158" s="14">
        <v>-18.181425665676215</v>
      </c>
      <c r="X1158">
        <v>24</v>
      </c>
      <c r="Y1158" s="14">
        <v>-148.19441246791393</v>
      </c>
    </row>
    <row r="1159" spans="1:25" x14ac:dyDescent="0.25">
      <c r="A1159" s="24">
        <v>1148</v>
      </c>
      <c r="B1159" s="25">
        <v>41078</v>
      </c>
      <c r="C1159" s="51">
        <f>VLOOKUP(B1159,acciones!$A$1:$D$3129,2,0)</f>
        <v>40.99</v>
      </c>
      <c r="D1159" s="51">
        <f>VLOOKUP('VaR SH sa exp'!B1159,tdc!A:D,4,0)</f>
        <v>13.8271</v>
      </c>
      <c r="E1159" s="26">
        <f t="shared" si="191"/>
        <v>1.4772032750971343E-2</v>
      </c>
      <c r="F1159" s="26">
        <f t="shared" si="183"/>
        <v>-1.0585879300945398E-2</v>
      </c>
      <c r="G1159" s="27">
        <f t="shared" si="192"/>
        <v>73.132373749695049</v>
      </c>
      <c r="H1159" s="27">
        <f t="shared" si="184"/>
        <v>17.689051207411534</v>
      </c>
      <c r="I1159" s="28">
        <f t="shared" si="185"/>
        <v>36566.186874847524</v>
      </c>
      <c r="J1159" s="28">
        <f t="shared" si="186"/>
        <v>17689.051207411536</v>
      </c>
      <c r="K1159" s="28">
        <f t="shared" si="187"/>
        <v>54255.238082259064</v>
      </c>
      <c r="L1159" s="29">
        <f t="shared" si="188"/>
        <v>-536.18687484752445</v>
      </c>
      <c r="M1159" s="29">
        <f t="shared" si="188"/>
        <v>188.24879258846704</v>
      </c>
      <c r="N1159" s="29">
        <f t="shared" si="189"/>
        <v>-347.93808225905741</v>
      </c>
      <c r="P1159">
        <f t="shared" si="190"/>
        <v>3.6683785766691124E-4</v>
      </c>
      <c r="Q1159">
        <f>SUM($P$11:P1159)</f>
        <v>0.42149669845927279</v>
      </c>
      <c r="R1159">
        <v>677</v>
      </c>
      <c r="S1159" s="14">
        <v>-141.68305151395907</v>
      </c>
      <c r="U1159">
        <v>202</v>
      </c>
      <c r="V1159" s="14">
        <v>-17.963109890421038</v>
      </c>
      <c r="X1159">
        <v>234</v>
      </c>
      <c r="Y1159" s="14">
        <v>-147.5358711287081</v>
      </c>
    </row>
    <row r="1160" spans="1:25" x14ac:dyDescent="0.25">
      <c r="A1160" s="24">
        <v>1149</v>
      </c>
      <c r="B1160" s="25">
        <v>41074</v>
      </c>
      <c r="C1160" s="51">
        <f>VLOOKUP(B1160,acciones!$A$1:$D$3129,2,0)</f>
        <v>40.369999999999997</v>
      </c>
      <c r="D1160" s="51">
        <f>VLOOKUP('VaR SH sa exp'!B1160,tdc!A:D,4,0)</f>
        <v>13.876099999999999</v>
      </c>
      <c r="E1160" s="26">
        <f t="shared" si="191"/>
        <v>1.5241199651396949E-2</v>
      </c>
      <c r="F1160" s="26">
        <f t="shared" si="183"/>
        <v>-3.537501162210304E-3</v>
      </c>
      <c r="G1160" s="27">
        <f t="shared" si="192"/>
        <v>73.166693088927445</v>
      </c>
      <c r="H1160" s="27">
        <f t="shared" si="184"/>
        <v>17.814170756192304</v>
      </c>
      <c r="I1160" s="28">
        <f t="shared" si="185"/>
        <v>36583.346544463726</v>
      </c>
      <c r="J1160" s="28">
        <f t="shared" si="186"/>
        <v>17814.170756192303</v>
      </c>
      <c r="K1160" s="28">
        <f t="shared" si="187"/>
        <v>54397.517300656029</v>
      </c>
      <c r="L1160" s="29">
        <f t="shared" si="188"/>
        <v>-553.34654446372588</v>
      </c>
      <c r="M1160" s="29">
        <f t="shared" si="188"/>
        <v>63.129243807699822</v>
      </c>
      <c r="N1160" s="29">
        <f t="shared" si="189"/>
        <v>-490.21730065602605</v>
      </c>
      <c r="P1160">
        <f t="shared" si="190"/>
        <v>3.6683785766691124E-4</v>
      </c>
      <c r="Q1160">
        <f>SUM($P$11:P1160)</f>
        <v>0.42186353631693968</v>
      </c>
      <c r="R1160">
        <v>960</v>
      </c>
      <c r="S1160" s="14">
        <v>-141.54081187253905</v>
      </c>
      <c r="U1160">
        <v>2610</v>
      </c>
      <c r="V1160" s="14">
        <v>-17.720603919045971</v>
      </c>
      <c r="X1160">
        <v>452</v>
      </c>
      <c r="Y1160" s="14">
        <v>-147.12661167810438</v>
      </c>
    </row>
    <row r="1161" spans="1:25" x14ac:dyDescent="0.25">
      <c r="A1161" s="24">
        <v>1150</v>
      </c>
      <c r="B1161" s="25">
        <v>41073</v>
      </c>
      <c r="C1161" s="51">
        <f>VLOOKUP(B1161,acciones!$A$1:$D$3129,2,0)</f>
        <v>39.26</v>
      </c>
      <c r="D1161" s="51">
        <f>VLOOKUP('VaR SH sa exp'!B1161,tdc!A:D,4,0)</f>
        <v>14.005000000000001</v>
      </c>
      <c r="E1161" s="26">
        <f t="shared" si="191"/>
        <v>2.7880746016534473E-2</v>
      </c>
      <c r="F1161" s="26">
        <f t="shared" si="183"/>
        <v>-9.2464729427304826E-3</v>
      </c>
      <c r="G1161" s="27">
        <f t="shared" si="192"/>
        <v>74.097356087620994</v>
      </c>
      <c r="H1161" s="27">
        <f t="shared" si="184"/>
        <v>17.712759909318098</v>
      </c>
      <c r="I1161" s="28">
        <f t="shared" si="185"/>
        <v>37048.678043810498</v>
      </c>
      <c r="J1161" s="28">
        <f t="shared" si="186"/>
        <v>17712.759909318098</v>
      </c>
      <c r="K1161" s="28">
        <f t="shared" si="187"/>
        <v>54761.437953128596</v>
      </c>
      <c r="L1161" s="29">
        <f t="shared" si="188"/>
        <v>-1018.6780438104979</v>
      </c>
      <c r="M1161" s="29">
        <f t="shared" si="188"/>
        <v>164.54009068190499</v>
      </c>
      <c r="N1161" s="29">
        <f t="shared" si="189"/>
        <v>-854.13795312859293</v>
      </c>
      <c r="P1161">
        <f t="shared" si="190"/>
        <v>3.6683785766691124E-4</v>
      </c>
      <c r="Q1161">
        <f>SUM($P$11:P1161)</f>
        <v>0.42223037417460657</v>
      </c>
      <c r="R1161">
        <v>622</v>
      </c>
      <c r="S1161" s="14">
        <v>-141.27565024180512</v>
      </c>
      <c r="U1161">
        <v>2182</v>
      </c>
      <c r="V1161" s="14">
        <v>-17.68700097103283</v>
      </c>
      <c r="X1161">
        <v>144</v>
      </c>
      <c r="Y1161" s="14">
        <v>-147.1024993605206</v>
      </c>
    </row>
    <row r="1162" spans="1:25" x14ac:dyDescent="0.25">
      <c r="A1162" s="24">
        <v>1151</v>
      </c>
      <c r="B1162" s="25">
        <v>41072</v>
      </c>
      <c r="C1162" s="51">
        <f>VLOOKUP(B1162,acciones!$A$1:$D$3129,2,0)</f>
        <v>38.76</v>
      </c>
      <c r="D1162" s="51">
        <f>VLOOKUP('VaR SH sa exp'!B1162,tdc!A:D,4,0)</f>
        <v>13.965</v>
      </c>
      <c r="E1162" s="26">
        <f t="shared" si="191"/>
        <v>1.2817401825749525E-2</v>
      </c>
      <c r="F1162" s="26">
        <f t="shared" si="183"/>
        <v>2.8602093149317307E-3</v>
      </c>
      <c r="G1162" s="27">
        <f t="shared" si="192"/>
        <v>72.989566563467491</v>
      </c>
      <c r="H1162" s="27">
        <f t="shared" si="184"/>
        <v>17.928506015037595</v>
      </c>
      <c r="I1162" s="28">
        <f t="shared" si="185"/>
        <v>36494.783281733748</v>
      </c>
      <c r="J1162" s="28">
        <f t="shared" si="186"/>
        <v>17928.506015037594</v>
      </c>
      <c r="K1162" s="28">
        <f t="shared" si="187"/>
        <v>54423.289296771341</v>
      </c>
      <c r="L1162" s="29">
        <f t="shared" si="188"/>
        <v>-464.78328173374757</v>
      </c>
      <c r="M1162" s="29">
        <f t="shared" si="188"/>
        <v>-51.206015037590987</v>
      </c>
      <c r="N1162" s="29">
        <f t="shared" si="189"/>
        <v>-515.98929677133856</v>
      </c>
      <c r="P1162">
        <f t="shared" si="190"/>
        <v>3.6683785766691124E-4</v>
      </c>
      <c r="Q1162">
        <f>SUM($P$11:P1162)</f>
        <v>0.42259721203227346</v>
      </c>
      <c r="R1162">
        <v>1594</v>
      </c>
      <c r="S1162" s="14">
        <v>-140.51617343426187</v>
      </c>
      <c r="U1162">
        <v>1181</v>
      </c>
      <c r="V1162" s="14">
        <v>-17.619913721860939</v>
      </c>
      <c r="X1162">
        <v>1767</v>
      </c>
      <c r="Y1162" s="14">
        <v>-146.48206204144662</v>
      </c>
    </row>
    <row r="1163" spans="1:25" x14ac:dyDescent="0.25">
      <c r="A1163" s="24">
        <v>1152</v>
      </c>
      <c r="B1163" s="25">
        <v>41071</v>
      </c>
      <c r="C1163" s="51">
        <f>VLOOKUP(B1163,acciones!$A$1:$D$3129,2,0)</f>
        <v>38.700000000000003</v>
      </c>
      <c r="D1163" s="51">
        <f>VLOOKUP('VaR SH sa exp'!B1163,tdc!A:D,4,0)</f>
        <v>14.0945</v>
      </c>
      <c r="E1163" s="26">
        <f t="shared" si="191"/>
        <v>1.5491869868293187E-3</v>
      </c>
      <c r="F1163" s="26">
        <f t="shared" si="183"/>
        <v>-9.2304509675450765E-3</v>
      </c>
      <c r="G1163" s="27">
        <f t="shared" si="192"/>
        <v>72.171720930232553</v>
      </c>
      <c r="H1163" s="27">
        <f t="shared" si="184"/>
        <v>17.713043704991311</v>
      </c>
      <c r="I1163" s="28">
        <f t="shared" si="185"/>
        <v>36085.860465116275</v>
      </c>
      <c r="J1163" s="28">
        <f t="shared" si="186"/>
        <v>17713.043704991309</v>
      </c>
      <c r="K1163" s="28">
        <f t="shared" si="187"/>
        <v>53798.904170107584</v>
      </c>
      <c r="L1163" s="29">
        <f t="shared" si="188"/>
        <v>-55.860465116275009</v>
      </c>
      <c r="M1163" s="29">
        <f t="shared" si="188"/>
        <v>164.256295008694</v>
      </c>
      <c r="N1163" s="29">
        <f t="shared" si="189"/>
        <v>108.39582989241899</v>
      </c>
      <c r="P1163">
        <f t="shared" si="190"/>
        <v>3.6683785766691124E-4</v>
      </c>
      <c r="Q1163">
        <f>SUM($P$11:P1163)</f>
        <v>0.42296404988994035</v>
      </c>
      <c r="R1163">
        <v>1869</v>
      </c>
      <c r="S1163" s="14">
        <v>-140.19455252918124</v>
      </c>
      <c r="U1163">
        <v>1911</v>
      </c>
      <c r="V1163" s="14">
        <v>-17.608291574702889</v>
      </c>
      <c r="X1163">
        <v>2504</v>
      </c>
      <c r="Y1163" s="14">
        <v>-146.3643000111806</v>
      </c>
    </row>
    <row r="1164" spans="1:25" x14ac:dyDescent="0.25">
      <c r="A1164" s="24">
        <v>1153</v>
      </c>
      <c r="B1164" s="25">
        <v>41067</v>
      </c>
      <c r="C1164" s="51">
        <f>VLOOKUP(B1164,acciones!$A$1:$D$3129,2,0)</f>
        <v>39.26</v>
      </c>
      <c r="D1164" s="51">
        <f>VLOOKUP('VaR SH sa exp'!B1164,tdc!A:D,4,0)</f>
        <v>14.063000000000001</v>
      </c>
      <c r="E1164" s="26">
        <f t="shared" si="191"/>
        <v>-1.4366588812578733E-2</v>
      </c>
      <c r="F1164" s="26">
        <f t="shared" ref="F1164:F1227" si="193">LN(D1163/D1164)</f>
        <v>2.2374154765743459E-3</v>
      </c>
      <c r="G1164" s="27">
        <f t="shared" si="192"/>
        <v>71.032144676515557</v>
      </c>
      <c r="H1164" s="27">
        <f t="shared" ref="H1164:H1227" si="194">EXP(F1164)*D$11</f>
        <v>17.917343728222995</v>
      </c>
      <c r="I1164" s="28">
        <f t="shared" ref="I1164:I1227" si="195">$C$4*G1164</f>
        <v>35516.072338257778</v>
      </c>
      <c r="J1164" s="28">
        <f t="shared" ref="J1164:J1227" si="196">+$C$5*H1164</f>
        <v>17917.343728222997</v>
      </c>
      <c r="K1164" s="28">
        <f t="shared" ref="K1164:K1227" si="197">SUM(I1164:J1164)</f>
        <v>53433.416066480771</v>
      </c>
      <c r="L1164" s="29">
        <f t="shared" ref="L1164:M1227" si="198">I$11-I1164</f>
        <v>513.92766174222197</v>
      </c>
      <c r="M1164" s="29">
        <f t="shared" si="198"/>
        <v>-40.043728222994105</v>
      </c>
      <c r="N1164" s="29">
        <f t="shared" ref="N1164:N1227" si="199">SUM(L1164:M1164)</f>
        <v>473.88393351922787</v>
      </c>
      <c r="P1164">
        <f t="shared" ref="P1164:P1227" si="200">1/(COUNT($A$11:$A$2737)-1)</f>
        <v>3.6683785766691124E-4</v>
      </c>
      <c r="Q1164">
        <f>SUM($P$11:P1164)</f>
        <v>0.42333088774760724</v>
      </c>
      <c r="R1164">
        <v>1565</v>
      </c>
      <c r="S1164" s="14">
        <v>-139.70816326530621</v>
      </c>
      <c r="U1164">
        <v>2524</v>
      </c>
      <c r="V1164" s="14">
        <v>-17.58702865329542</v>
      </c>
      <c r="X1164">
        <v>253</v>
      </c>
      <c r="Y1164" s="14">
        <v>-146.28955317417785</v>
      </c>
    </row>
    <row r="1165" spans="1:25" x14ac:dyDescent="0.25">
      <c r="A1165" s="24">
        <v>1154</v>
      </c>
      <c r="B1165" s="25">
        <v>41066</v>
      </c>
      <c r="C1165" s="51">
        <f>VLOOKUP(B1165,acciones!$A$1:$D$3129,2,0)</f>
        <v>38.85</v>
      </c>
      <c r="D1165" s="51">
        <f>VLOOKUP('VaR SH sa exp'!B1165,tdc!A:D,4,0)</f>
        <v>14.032400000000001</v>
      </c>
      <c r="E1165" s="26">
        <f t="shared" ref="E1165:E1228" si="201">LN(C1164/C1165)</f>
        <v>1.0498112034658421E-2</v>
      </c>
      <c r="F1165" s="26">
        <f t="shared" si="193"/>
        <v>2.1782933931998594E-3</v>
      </c>
      <c r="G1165" s="27">
        <f t="shared" ref="G1165:G1228" si="202">EXP(E1165)*C$11</f>
        <v>72.82047876447875</v>
      </c>
      <c r="H1165" s="27">
        <f t="shared" si="194"/>
        <v>17.916284448846959</v>
      </c>
      <c r="I1165" s="28">
        <f t="shared" si="195"/>
        <v>36410.239382239371</v>
      </c>
      <c r="J1165" s="28">
        <f t="shared" si="196"/>
        <v>17916.28444884696</v>
      </c>
      <c r="K1165" s="28">
        <f t="shared" si="197"/>
        <v>54326.523831086335</v>
      </c>
      <c r="L1165" s="29">
        <f t="shared" si="198"/>
        <v>-380.23938223937148</v>
      </c>
      <c r="M1165" s="29">
        <f t="shared" si="198"/>
        <v>-38.984448846957093</v>
      </c>
      <c r="N1165" s="29">
        <f t="shared" si="199"/>
        <v>-419.22383108632857</v>
      </c>
      <c r="P1165">
        <f t="shared" si="200"/>
        <v>3.6683785766691124E-4</v>
      </c>
      <c r="Q1165">
        <f>SUM($P$11:P1165)</f>
        <v>0.42369772560527413</v>
      </c>
      <c r="R1165">
        <v>76</v>
      </c>
      <c r="S1165" s="14">
        <v>-138.3833798882697</v>
      </c>
      <c r="U1165">
        <v>1000</v>
      </c>
      <c r="V1165" s="14">
        <v>-17.484325680077745</v>
      </c>
      <c r="X1165">
        <v>2350</v>
      </c>
      <c r="Y1165" s="14">
        <v>-146.06414858186326</v>
      </c>
    </row>
    <row r="1166" spans="1:25" x14ac:dyDescent="0.25">
      <c r="A1166" s="24">
        <v>1155</v>
      </c>
      <c r="B1166" s="25">
        <v>41065</v>
      </c>
      <c r="C1166" s="51">
        <f>VLOOKUP(B1166,acciones!$A$1:$D$3129,2,0)</f>
        <v>38.909999999999997</v>
      </c>
      <c r="D1166" s="51">
        <f>VLOOKUP('VaR SH sa exp'!B1166,tdc!A:D,4,0)</f>
        <v>14.195</v>
      </c>
      <c r="E1166" s="26">
        <f t="shared" si="201"/>
        <v>-1.5432101828056291E-3</v>
      </c>
      <c r="F1166" s="26">
        <f t="shared" si="193"/>
        <v>-1.1520848430023623E-2</v>
      </c>
      <c r="G1166" s="27">
        <f t="shared" si="202"/>
        <v>71.948882035466468</v>
      </c>
      <c r="H1166" s="27">
        <f t="shared" si="194"/>
        <v>17.672520219795704</v>
      </c>
      <c r="I1166" s="28">
        <f t="shared" si="195"/>
        <v>35974.441017733232</v>
      </c>
      <c r="J1166" s="28">
        <f t="shared" si="196"/>
        <v>17672.520219795704</v>
      </c>
      <c r="K1166" s="28">
        <f t="shared" si="197"/>
        <v>53646.961237528936</v>
      </c>
      <c r="L1166" s="29">
        <f t="shared" si="198"/>
        <v>55.558982266767998</v>
      </c>
      <c r="M1166" s="29">
        <f t="shared" si="198"/>
        <v>204.77978020429873</v>
      </c>
      <c r="N1166" s="29">
        <f t="shared" si="199"/>
        <v>260.33876247106673</v>
      </c>
      <c r="P1166">
        <f t="shared" si="200"/>
        <v>3.6683785766691124E-4</v>
      </c>
      <c r="Q1166">
        <f>SUM($P$11:P1166)</f>
        <v>0.42406456346294102</v>
      </c>
      <c r="R1166">
        <v>1944</v>
      </c>
      <c r="S1166" s="14">
        <v>-136.90943635212898</v>
      </c>
      <c r="U1166">
        <v>2344</v>
      </c>
      <c r="V1166" s="14">
        <v>-17.461548837211012</v>
      </c>
      <c r="X1166">
        <v>975</v>
      </c>
      <c r="Y1166" s="14">
        <v>-145.6618858307811</v>
      </c>
    </row>
    <row r="1167" spans="1:25" x14ac:dyDescent="0.25">
      <c r="A1167" s="24">
        <v>1156</v>
      </c>
      <c r="B1167" s="25">
        <v>41064</v>
      </c>
      <c r="C1167" s="51">
        <f>VLOOKUP(B1167,acciones!$A$1:$D$3129,2,0)</f>
        <v>37.549999999999997</v>
      </c>
      <c r="D1167" s="51">
        <f>VLOOKUP('VaR SH sa exp'!B1167,tdc!A:D,4,0)</f>
        <v>14.198</v>
      </c>
      <c r="E1167" s="26">
        <f t="shared" si="201"/>
        <v>3.5577908786318391E-2</v>
      </c>
      <c r="F1167" s="26">
        <f t="shared" si="193"/>
        <v>-2.1131969225961531E-4</v>
      </c>
      <c r="G1167" s="27">
        <f t="shared" si="202"/>
        <v>74.669896138482017</v>
      </c>
      <c r="H1167" s="27">
        <f t="shared" si="194"/>
        <v>17.873522573601917</v>
      </c>
      <c r="I1167" s="28">
        <f t="shared" si="195"/>
        <v>37334.948069241007</v>
      </c>
      <c r="J1167" s="28">
        <f t="shared" si="196"/>
        <v>17873.522573601917</v>
      </c>
      <c r="K1167" s="28">
        <f t="shared" si="197"/>
        <v>55208.47064284292</v>
      </c>
      <c r="L1167" s="29">
        <f t="shared" si="198"/>
        <v>-1304.948069241007</v>
      </c>
      <c r="M1167" s="29">
        <f t="shared" si="198"/>
        <v>3.7774263980863907</v>
      </c>
      <c r="N1167" s="29">
        <f t="shared" si="199"/>
        <v>-1301.1706428429206</v>
      </c>
      <c r="P1167">
        <f t="shared" si="200"/>
        <v>3.6683785766691124E-4</v>
      </c>
      <c r="Q1167">
        <f>SUM($P$11:P1167)</f>
        <v>0.42443140132060792</v>
      </c>
      <c r="R1167">
        <v>2403</v>
      </c>
      <c r="S1167" s="14">
        <v>-136.73624288424617</v>
      </c>
      <c r="U1167">
        <v>2367</v>
      </c>
      <c r="V1167" s="14">
        <v>-17.447949978566612</v>
      </c>
      <c r="X1167">
        <v>648</v>
      </c>
      <c r="Y1167" s="14">
        <v>-145.59128463512388</v>
      </c>
    </row>
    <row r="1168" spans="1:25" x14ac:dyDescent="0.25">
      <c r="A1168" s="24">
        <v>1157</v>
      </c>
      <c r="B1168" s="25">
        <v>41060</v>
      </c>
      <c r="C1168" s="51">
        <f>VLOOKUP(B1168,acciones!$A$1:$D$3129,2,0)</f>
        <v>40.020000000000003</v>
      </c>
      <c r="D1168" s="51">
        <f>VLOOKUP('VaR SH sa exp'!B1168,tdc!A:D,4,0)</f>
        <v>14.345599999999999</v>
      </c>
      <c r="E1168" s="26">
        <f t="shared" si="201"/>
        <v>-6.3705950945443707E-2</v>
      </c>
      <c r="F1168" s="26">
        <f t="shared" si="193"/>
        <v>-1.0342165361789089E-2</v>
      </c>
      <c r="G1168" s="27">
        <f t="shared" si="202"/>
        <v>67.612518740629682</v>
      </c>
      <c r="H1168" s="27">
        <f t="shared" si="194"/>
        <v>17.693362801137635</v>
      </c>
      <c r="I1168" s="28">
        <f t="shared" si="195"/>
        <v>33806.259370314838</v>
      </c>
      <c r="J1168" s="28">
        <f t="shared" si="196"/>
        <v>17693.362801137635</v>
      </c>
      <c r="K1168" s="28">
        <f t="shared" si="197"/>
        <v>51499.622171452473</v>
      </c>
      <c r="L1168" s="29">
        <f t="shared" si="198"/>
        <v>2223.7406296851623</v>
      </c>
      <c r="M1168" s="29">
        <f t="shared" si="198"/>
        <v>183.93719886236795</v>
      </c>
      <c r="N1168" s="29">
        <f t="shared" si="199"/>
        <v>2407.6778285475302</v>
      </c>
      <c r="P1168">
        <f t="shared" si="200"/>
        <v>3.6683785766691124E-4</v>
      </c>
      <c r="Q1168">
        <f>SUM($P$11:P1168)</f>
        <v>0.42479823917827481</v>
      </c>
      <c r="R1168">
        <v>632</v>
      </c>
      <c r="S1168" s="14">
        <v>-135.97995835501933</v>
      </c>
      <c r="U1168">
        <v>2047</v>
      </c>
      <c r="V1168" s="14">
        <v>-17.412123179754417</v>
      </c>
      <c r="X1168">
        <v>685</v>
      </c>
      <c r="Y1168" s="14">
        <v>-145.43734796119315</v>
      </c>
    </row>
    <row r="1169" spans="1:25" x14ac:dyDescent="0.25">
      <c r="A1169" s="24">
        <v>1158</v>
      </c>
      <c r="B1169" s="25">
        <v>41059</v>
      </c>
      <c r="C1169" s="51">
        <f>VLOOKUP(B1169,acciones!$A$1:$D$3129,2,0)</f>
        <v>43.5</v>
      </c>
      <c r="D1169" s="51">
        <f>VLOOKUP('VaR SH sa exp'!B1169,tdc!A:D,4,0)</f>
        <v>14.163399999999999</v>
      </c>
      <c r="E1169" s="26">
        <f t="shared" si="201"/>
        <v>-8.3381608939051013E-2</v>
      </c>
      <c r="F1169" s="26">
        <f t="shared" si="193"/>
        <v>1.2782102541570691E-2</v>
      </c>
      <c r="G1169" s="27">
        <f t="shared" si="202"/>
        <v>66.295200000000008</v>
      </c>
      <c r="H1169" s="27">
        <f t="shared" si="194"/>
        <v>18.10727613990991</v>
      </c>
      <c r="I1169" s="28">
        <f t="shared" si="195"/>
        <v>33147.600000000006</v>
      </c>
      <c r="J1169" s="28">
        <f t="shared" si="196"/>
        <v>18107.276139909911</v>
      </c>
      <c r="K1169" s="28">
        <f t="shared" si="197"/>
        <v>51254.876139909917</v>
      </c>
      <c r="L1169" s="29">
        <f t="shared" si="198"/>
        <v>2882.3999999999942</v>
      </c>
      <c r="M1169" s="29">
        <f t="shared" si="198"/>
        <v>-229.97613990990794</v>
      </c>
      <c r="N1169" s="29">
        <f t="shared" si="199"/>
        <v>2652.4238600900862</v>
      </c>
      <c r="P1169">
        <f t="shared" si="200"/>
        <v>3.6683785766691124E-4</v>
      </c>
      <c r="Q1169">
        <f>SUM($P$11:P1169)</f>
        <v>0.4251650770359417</v>
      </c>
      <c r="R1169">
        <v>1399</v>
      </c>
      <c r="S1169" s="14">
        <v>-135.96226415094134</v>
      </c>
      <c r="U1169">
        <v>518</v>
      </c>
      <c r="V1169" s="14">
        <v>-17.375495684627822</v>
      </c>
      <c r="X1169">
        <v>480</v>
      </c>
      <c r="Y1169" s="14">
        <v>-145.02543980987684</v>
      </c>
    </row>
    <row r="1170" spans="1:25" x14ac:dyDescent="0.25">
      <c r="A1170" s="24">
        <v>1159</v>
      </c>
      <c r="B1170" s="25">
        <v>41058</v>
      </c>
      <c r="C1170" s="51">
        <f>VLOOKUP(B1170,acciones!$A$1:$D$3129,2,0)</f>
        <v>43.55</v>
      </c>
      <c r="D1170" s="51">
        <f>VLOOKUP('VaR SH sa exp'!B1170,tdc!A:D,4,0)</f>
        <v>13.901999999999999</v>
      </c>
      <c r="E1170" s="26">
        <f t="shared" si="201"/>
        <v>-1.1487652038733708E-3</v>
      </c>
      <c r="F1170" s="26">
        <f t="shared" si="193"/>
        <v>1.862845775911846E-2</v>
      </c>
      <c r="G1170" s="27">
        <f t="shared" si="202"/>
        <v>71.977267508610794</v>
      </c>
      <c r="H1170" s="27">
        <f t="shared" si="194"/>
        <v>18.213447764350455</v>
      </c>
      <c r="I1170" s="28">
        <f t="shared" si="195"/>
        <v>35988.633754305396</v>
      </c>
      <c r="J1170" s="28">
        <f t="shared" si="196"/>
        <v>18213.447764350454</v>
      </c>
      <c r="K1170" s="28">
        <f t="shared" si="197"/>
        <v>54202.081518655847</v>
      </c>
      <c r="L1170" s="29">
        <f t="shared" si="198"/>
        <v>41.366245694604004</v>
      </c>
      <c r="M1170" s="29">
        <f t="shared" si="198"/>
        <v>-336.14776435045133</v>
      </c>
      <c r="N1170" s="29">
        <f t="shared" si="199"/>
        <v>-294.78151865584732</v>
      </c>
      <c r="P1170">
        <f t="shared" si="200"/>
        <v>3.6683785766691124E-4</v>
      </c>
      <c r="Q1170">
        <f>SUM($P$11:P1170)</f>
        <v>0.42553191489360859</v>
      </c>
      <c r="R1170">
        <v>1288</v>
      </c>
      <c r="S1170" s="14">
        <v>-135.96226415093406</v>
      </c>
      <c r="U1170">
        <v>665</v>
      </c>
      <c r="V1170" s="14">
        <v>-17.344005958519119</v>
      </c>
      <c r="X1170">
        <v>2410</v>
      </c>
      <c r="Y1170" s="14">
        <v>-144.98122483118277</v>
      </c>
    </row>
    <row r="1171" spans="1:25" x14ac:dyDescent="0.25">
      <c r="A1171" s="24">
        <v>1160</v>
      </c>
      <c r="B1171" s="25">
        <v>41057</v>
      </c>
      <c r="C1171" s="51">
        <f>VLOOKUP(B1171,acciones!$A$1:$D$3129,2,0)</f>
        <v>42.75</v>
      </c>
      <c r="D1171" s="51">
        <f>VLOOKUP('VaR SH sa exp'!B1171,tdc!A:D,4,0)</f>
        <v>13.948</v>
      </c>
      <c r="E1171" s="26">
        <f t="shared" si="201"/>
        <v>1.854050791574249E-2</v>
      </c>
      <c r="F1171" s="26">
        <f t="shared" si="193"/>
        <v>-3.3034141351106511E-3</v>
      </c>
      <c r="G1171" s="27">
        <f t="shared" si="202"/>
        <v>73.408491228070176</v>
      </c>
      <c r="H1171" s="27">
        <f t="shared" si="194"/>
        <v>17.818341310582163</v>
      </c>
      <c r="I1171" s="28">
        <f t="shared" si="195"/>
        <v>36704.245614035091</v>
      </c>
      <c r="J1171" s="28">
        <f t="shared" si="196"/>
        <v>17818.341310582164</v>
      </c>
      <c r="K1171" s="28">
        <f t="shared" si="197"/>
        <v>54522.586924617251</v>
      </c>
      <c r="L1171" s="29">
        <f t="shared" si="198"/>
        <v>-674.24561403509142</v>
      </c>
      <c r="M1171" s="29">
        <f t="shared" si="198"/>
        <v>58.958689417839196</v>
      </c>
      <c r="N1171" s="29">
        <f t="shared" si="199"/>
        <v>-615.28692461725223</v>
      </c>
      <c r="P1171">
        <f t="shared" si="200"/>
        <v>3.6683785766691124E-4</v>
      </c>
      <c r="Q1171">
        <f>SUM($P$11:P1171)</f>
        <v>0.42589875275127548</v>
      </c>
      <c r="R1171">
        <v>1753</v>
      </c>
      <c r="S1171" s="14">
        <v>-135.51480959097535</v>
      </c>
      <c r="U1171">
        <v>97</v>
      </c>
      <c r="V1171" s="14">
        <v>-17.147476547357655</v>
      </c>
      <c r="X1171">
        <v>2298</v>
      </c>
      <c r="Y1171" s="14">
        <v>-144.46942275068432</v>
      </c>
    </row>
    <row r="1172" spans="1:25" x14ac:dyDescent="0.25">
      <c r="A1172" s="24">
        <v>1161</v>
      </c>
      <c r="B1172" s="25">
        <v>41053</v>
      </c>
      <c r="C1172" s="51">
        <f>VLOOKUP(B1172,acciones!$A$1:$D$3129,2,0)</f>
        <v>43.97</v>
      </c>
      <c r="D1172" s="51">
        <f>VLOOKUP('VaR SH sa exp'!B1172,tdc!A:D,4,0)</f>
        <v>14.0022</v>
      </c>
      <c r="E1172" s="26">
        <f t="shared" si="201"/>
        <v>-2.8138387809949452E-2</v>
      </c>
      <c r="F1172" s="26">
        <f t="shared" si="193"/>
        <v>-3.8783313133513449E-3</v>
      </c>
      <c r="G1172" s="27">
        <f t="shared" si="202"/>
        <v>70.060609506481697</v>
      </c>
      <c r="H1172" s="27">
        <f t="shared" si="194"/>
        <v>17.808100184256762</v>
      </c>
      <c r="I1172" s="28">
        <f t="shared" si="195"/>
        <v>35030.304753240845</v>
      </c>
      <c r="J1172" s="28">
        <f t="shared" si="196"/>
        <v>17808.100184256764</v>
      </c>
      <c r="K1172" s="28">
        <f t="shared" si="197"/>
        <v>52838.404937497609</v>
      </c>
      <c r="L1172" s="29">
        <f t="shared" si="198"/>
        <v>999.69524675915454</v>
      </c>
      <c r="M1172" s="29">
        <f t="shared" si="198"/>
        <v>69.199815743239014</v>
      </c>
      <c r="N1172" s="29">
        <f t="shared" si="199"/>
        <v>1068.8950625023936</v>
      </c>
      <c r="P1172">
        <f t="shared" si="200"/>
        <v>3.6683785766691124E-4</v>
      </c>
      <c r="Q1172">
        <f>SUM($P$11:P1172)</f>
        <v>0.42626559060894237</v>
      </c>
      <c r="R1172">
        <v>2130</v>
      </c>
      <c r="S1172" s="14">
        <v>-134.69158878504822</v>
      </c>
      <c r="U1172">
        <v>559</v>
      </c>
      <c r="V1172" s="14">
        <v>-16.796223097619077</v>
      </c>
      <c r="X1172">
        <v>1241</v>
      </c>
      <c r="Y1172" s="14">
        <v>-142.54038303347625</v>
      </c>
    </row>
    <row r="1173" spans="1:25" x14ac:dyDescent="0.25">
      <c r="A1173" s="24">
        <v>1162</v>
      </c>
      <c r="B1173" s="25">
        <v>41052</v>
      </c>
      <c r="C1173" s="51">
        <f>VLOOKUP(B1173,acciones!$A$1:$D$3129,2,0)</f>
        <v>42.2</v>
      </c>
      <c r="D1173" s="51">
        <f>VLOOKUP('VaR SH sa exp'!B1173,tdc!A:D,4,0)</f>
        <v>13.9938</v>
      </c>
      <c r="E1173" s="26">
        <f t="shared" si="201"/>
        <v>4.1087362150752538E-2</v>
      </c>
      <c r="F1173" s="26">
        <f t="shared" si="193"/>
        <v>6.000857445399864E-4</v>
      </c>
      <c r="G1173" s="27">
        <f t="shared" si="202"/>
        <v>75.08242180094787</v>
      </c>
      <c r="H1173" s="27">
        <f t="shared" si="194"/>
        <v>17.888031132358616</v>
      </c>
      <c r="I1173" s="28">
        <f t="shared" si="195"/>
        <v>37541.210900473932</v>
      </c>
      <c r="J1173" s="28">
        <f t="shared" si="196"/>
        <v>17888.031132358617</v>
      </c>
      <c r="K1173" s="28">
        <f t="shared" si="197"/>
        <v>55429.242032832553</v>
      </c>
      <c r="L1173" s="29">
        <f t="shared" si="198"/>
        <v>-1511.2109004739323</v>
      </c>
      <c r="M1173" s="29">
        <f t="shared" si="198"/>
        <v>-10.731132358614559</v>
      </c>
      <c r="N1173" s="29">
        <f t="shared" si="199"/>
        <v>-1521.9420328325468</v>
      </c>
      <c r="P1173">
        <f t="shared" si="200"/>
        <v>3.6683785766691124E-4</v>
      </c>
      <c r="Q1173">
        <f>SUM($P$11:P1173)</f>
        <v>0.42663242846660926</v>
      </c>
      <c r="R1173">
        <v>791</v>
      </c>
      <c r="S1173" s="14">
        <v>-134.42100731812388</v>
      </c>
      <c r="U1173">
        <v>1556</v>
      </c>
      <c r="V1173" s="14">
        <v>-16.74150639661093</v>
      </c>
      <c r="X1173">
        <v>2610</v>
      </c>
      <c r="Y1173" s="14">
        <v>-141.00546277276953</v>
      </c>
    </row>
    <row r="1174" spans="1:25" x14ac:dyDescent="0.25">
      <c r="A1174" s="24">
        <v>1163</v>
      </c>
      <c r="B1174" s="25">
        <v>41051</v>
      </c>
      <c r="C1174" s="51">
        <f>VLOOKUP(B1174,acciones!$A$1:$D$3129,2,0)</f>
        <v>43.24</v>
      </c>
      <c r="D1174" s="51">
        <f>VLOOKUP('VaR SH sa exp'!B1174,tdc!A:D,4,0)</f>
        <v>13.9284</v>
      </c>
      <c r="E1174" s="26">
        <f t="shared" si="201"/>
        <v>-2.4345771729041388E-2</v>
      </c>
      <c r="F1174" s="26">
        <f t="shared" si="193"/>
        <v>4.6844532017757947E-3</v>
      </c>
      <c r="G1174" s="27">
        <f t="shared" si="202"/>
        <v>70.326827012025902</v>
      </c>
      <c r="H1174" s="27">
        <f t="shared" si="194"/>
        <v>17.961241832514865</v>
      </c>
      <c r="I1174" s="28">
        <f t="shared" si="195"/>
        <v>35163.413506012948</v>
      </c>
      <c r="J1174" s="28">
        <f t="shared" si="196"/>
        <v>17961.241832514865</v>
      </c>
      <c r="K1174" s="28">
        <f t="shared" si="197"/>
        <v>53124.655338527809</v>
      </c>
      <c r="L1174" s="29">
        <f t="shared" si="198"/>
        <v>866.58649398705165</v>
      </c>
      <c r="M1174" s="29">
        <f t="shared" si="198"/>
        <v>-83.941832514861744</v>
      </c>
      <c r="N1174" s="29">
        <f t="shared" si="199"/>
        <v>782.64466147218991</v>
      </c>
      <c r="P1174">
        <f t="shared" si="200"/>
        <v>3.6683785766691124E-4</v>
      </c>
      <c r="Q1174">
        <f>SUM($P$11:P1174)</f>
        <v>0.42699926632427615</v>
      </c>
      <c r="R1174">
        <v>647</v>
      </c>
      <c r="S1174" s="14">
        <v>-132.95202952029649</v>
      </c>
      <c r="U1174">
        <v>2052</v>
      </c>
      <c r="V1174" s="14">
        <v>-16.702182182179968</v>
      </c>
      <c r="X1174">
        <v>1674</v>
      </c>
      <c r="Y1174" s="14">
        <v>-140.68142683019323</v>
      </c>
    </row>
    <row r="1175" spans="1:25" x14ac:dyDescent="0.25">
      <c r="A1175" s="24">
        <v>1164</v>
      </c>
      <c r="B1175" s="25">
        <v>41050</v>
      </c>
      <c r="C1175" s="51">
        <f>VLOOKUP(B1175,acciones!$A$1:$D$3129,2,0)</f>
        <v>43.6</v>
      </c>
      <c r="D1175" s="51">
        <f>VLOOKUP('VaR SH sa exp'!B1175,tdc!A:D,4,0)</f>
        <v>13.695399999999999</v>
      </c>
      <c r="E1175" s="26">
        <f t="shared" si="201"/>
        <v>-8.2911575839810792E-3</v>
      </c>
      <c r="F1175" s="26">
        <f t="shared" si="193"/>
        <v>1.6869911151885516E-2</v>
      </c>
      <c r="G1175" s="27">
        <f t="shared" si="202"/>
        <v>71.46500917431193</v>
      </c>
      <c r="H1175" s="27">
        <f t="shared" si="194"/>
        <v>18.181446713495045</v>
      </c>
      <c r="I1175" s="28">
        <f t="shared" si="195"/>
        <v>35732.504587155963</v>
      </c>
      <c r="J1175" s="28">
        <f t="shared" si="196"/>
        <v>18181.446713495046</v>
      </c>
      <c r="K1175" s="28">
        <f t="shared" si="197"/>
        <v>53913.95130065101</v>
      </c>
      <c r="L1175" s="29">
        <f t="shared" si="198"/>
        <v>297.49541284403676</v>
      </c>
      <c r="M1175" s="29">
        <f t="shared" si="198"/>
        <v>-304.14671349504351</v>
      </c>
      <c r="N1175" s="29">
        <f t="shared" si="199"/>
        <v>-6.6513006510067498</v>
      </c>
      <c r="P1175">
        <f t="shared" si="200"/>
        <v>3.6683785766691124E-4</v>
      </c>
      <c r="Q1175">
        <f>SUM($P$11:P1175)</f>
        <v>0.42736610418194304</v>
      </c>
      <c r="R1175">
        <v>200</v>
      </c>
      <c r="S1175" s="14">
        <v>-132.77238668467908</v>
      </c>
      <c r="U1175">
        <v>915</v>
      </c>
      <c r="V1175" s="14">
        <v>-16.64266592608692</v>
      </c>
      <c r="X1175">
        <v>161</v>
      </c>
      <c r="Y1175" s="14">
        <v>-140.63301136438895</v>
      </c>
    </row>
    <row r="1176" spans="1:25" x14ac:dyDescent="0.25">
      <c r="A1176" s="24">
        <v>1165</v>
      </c>
      <c r="B1176" s="25">
        <v>41046</v>
      </c>
      <c r="C1176" s="51">
        <f>VLOOKUP(B1176,acciones!$A$1:$D$3129,2,0)</f>
        <v>40</v>
      </c>
      <c r="D1176" s="51">
        <f>VLOOKUP('VaR SH sa exp'!B1176,tdc!A:D,4,0)</f>
        <v>13.829700000000001</v>
      </c>
      <c r="E1176" s="26">
        <f t="shared" si="201"/>
        <v>8.6177696241052412E-2</v>
      </c>
      <c r="F1176" s="26">
        <f t="shared" si="193"/>
        <v>-9.7584434388681297E-3</v>
      </c>
      <c r="G1176" s="27">
        <f t="shared" si="202"/>
        <v>78.545400000000015</v>
      </c>
      <c r="H1176" s="27">
        <f t="shared" si="194"/>
        <v>17.703693819822558</v>
      </c>
      <c r="I1176" s="28">
        <f t="shared" si="195"/>
        <v>39272.700000000004</v>
      </c>
      <c r="J1176" s="28">
        <f t="shared" si="196"/>
        <v>17703.693819822558</v>
      </c>
      <c r="K1176" s="28">
        <f t="shared" si="197"/>
        <v>56976.393819822566</v>
      </c>
      <c r="L1176" s="29">
        <f t="shared" si="198"/>
        <v>-3242.7000000000044</v>
      </c>
      <c r="M1176" s="29">
        <f t="shared" si="198"/>
        <v>173.60618017744491</v>
      </c>
      <c r="N1176" s="29">
        <f t="shared" si="199"/>
        <v>-3069.0938198225595</v>
      </c>
      <c r="P1176">
        <f t="shared" si="200"/>
        <v>3.6683785766691124E-4</v>
      </c>
      <c r="Q1176">
        <f>SUM($P$11:P1176)</f>
        <v>0.42773294203960993</v>
      </c>
      <c r="R1176">
        <v>1714</v>
      </c>
      <c r="S1176" s="14">
        <v>-132.62576687116234</v>
      </c>
      <c r="U1176">
        <v>982</v>
      </c>
      <c r="V1176" s="14">
        <v>-16.540004666207096</v>
      </c>
      <c r="X1176">
        <v>1442</v>
      </c>
      <c r="Y1176" s="14">
        <v>-140.19986160096596</v>
      </c>
    </row>
    <row r="1177" spans="1:25" x14ac:dyDescent="0.25">
      <c r="A1177" s="24">
        <v>1166</v>
      </c>
      <c r="B1177" s="25">
        <v>41045</v>
      </c>
      <c r="C1177" s="51">
        <f>VLOOKUP(B1177,acciones!$A$1:$D$3129,2,0)</f>
        <v>37.799999999999997</v>
      </c>
      <c r="D1177" s="51">
        <f>VLOOKUP('VaR SH sa exp'!B1177,tdc!A:D,4,0)</f>
        <v>13.742900000000001</v>
      </c>
      <c r="E1177" s="26">
        <f t="shared" si="201"/>
        <v>5.6570351488394455E-2</v>
      </c>
      <c r="F1177" s="26">
        <f t="shared" si="193"/>
        <v>6.2961263528193987E-3</v>
      </c>
      <c r="G1177" s="27">
        <f t="shared" si="202"/>
        <v>76.253968253968267</v>
      </c>
      <c r="H1177" s="27">
        <f t="shared" si="194"/>
        <v>17.990212823348784</v>
      </c>
      <c r="I1177" s="28">
        <f t="shared" si="195"/>
        <v>38126.984126984134</v>
      </c>
      <c r="J1177" s="28">
        <f t="shared" si="196"/>
        <v>17990.212823348786</v>
      </c>
      <c r="K1177" s="28">
        <f t="shared" si="197"/>
        <v>56117.196950332916</v>
      </c>
      <c r="L1177" s="29">
        <f t="shared" si="198"/>
        <v>-2096.9841269841345</v>
      </c>
      <c r="M1177" s="29">
        <f t="shared" si="198"/>
        <v>-112.91282334878269</v>
      </c>
      <c r="N1177" s="29">
        <f t="shared" si="199"/>
        <v>-2209.8969503329172</v>
      </c>
      <c r="P1177">
        <f t="shared" si="200"/>
        <v>3.6683785766691124E-4</v>
      </c>
      <c r="Q1177">
        <f>SUM($P$11:P1177)</f>
        <v>0.42809977989727682</v>
      </c>
      <c r="R1177">
        <v>486</v>
      </c>
      <c r="S1177" s="14">
        <v>-132.54445125690836</v>
      </c>
      <c r="U1177">
        <v>2391</v>
      </c>
      <c r="V1177" s="14">
        <v>-16.522458410348918</v>
      </c>
      <c r="X1177">
        <v>2160</v>
      </c>
      <c r="Y1177" s="14">
        <v>-139.94131699277204</v>
      </c>
    </row>
    <row r="1178" spans="1:25" x14ac:dyDescent="0.25">
      <c r="A1178" s="24">
        <v>1167</v>
      </c>
      <c r="B1178" s="25">
        <v>41044</v>
      </c>
      <c r="C1178" s="51">
        <f>VLOOKUP(B1178,acciones!$A$1:$D$3129,2,0)</f>
        <v>40.01</v>
      </c>
      <c r="D1178" s="51">
        <f>VLOOKUP('VaR SH sa exp'!B1178,tdc!A:D,4,0)</f>
        <v>13.8401</v>
      </c>
      <c r="E1178" s="26">
        <f t="shared" si="201"/>
        <v>-5.6820320243601674E-2</v>
      </c>
      <c r="F1178" s="26">
        <f t="shared" si="193"/>
        <v>-7.0478484823426977E-3</v>
      </c>
      <c r="G1178" s="27">
        <f t="shared" si="202"/>
        <v>68.079680079980008</v>
      </c>
      <c r="H1178" s="27">
        <f t="shared" si="194"/>
        <v>17.751746459201886</v>
      </c>
      <c r="I1178" s="28">
        <f t="shared" si="195"/>
        <v>34039.840039990006</v>
      </c>
      <c r="J1178" s="28">
        <f t="shared" si="196"/>
        <v>17751.746459201888</v>
      </c>
      <c r="K1178" s="28">
        <f t="shared" si="197"/>
        <v>51791.586499191893</v>
      </c>
      <c r="L1178" s="29">
        <f t="shared" si="198"/>
        <v>1990.1599600099944</v>
      </c>
      <c r="M1178" s="29">
        <f t="shared" si="198"/>
        <v>125.55354079811514</v>
      </c>
      <c r="N1178" s="29">
        <f t="shared" si="199"/>
        <v>2115.7135008081095</v>
      </c>
      <c r="P1178">
        <f t="shared" si="200"/>
        <v>3.6683785766691124E-4</v>
      </c>
      <c r="Q1178">
        <f>SUM($P$11:P1178)</f>
        <v>0.42846661775494371</v>
      </c>
      <c r="R1178">
        <v>1483</v>
      </c>
      <c r="S1178" s="14">
        <v>-132.30110159119067</v>
      </c>
      <c r="U1178">
        <v>493</v>
      </c>
      <c r="V1178" s="14">
        <v>-16.469131658795959</v>
      </c>
      <c r="X1178">
        <v>670</v>
      </c>
      <c r="Y1178" s="14">
        <v>-137.31896178155148</v>
      </c>
    </row>
    <row r="1179" spans="1:25" x14ac:dyDescent="0.25">
      <c r="A1179" s="24">
        <v>1168</v>
      </c>
      <c r="B1179" s="25">
        <v>41043</v>
      </c>
      <c r="C1179" s="51">
        <f>VLOOKUP(B1179,acciones!$A$1:$D$3129,2,0)</f>
        <v>42.1</v>
      </c>
      <c r="D1179" s="51">
        <f>VLOOKUP('VaR SH sa exp'!B1179,tdc!A:D,4,0)</f>
        <v>13.7113</v>
      </c>
      <c r="E1179" s="26">
        <f t="shared" si="201"/>
        <v>-5.0918317819192156E-2</v>
      </c>
      <c r="F1179" s="26">
        <f t="shared" si="193"/>
        <v>9.3498652196558445E-3</v>
      </c>
      <c r="G1179" s="27">
        <f t="shared" si="202"/>
        <v>68.482674584323036</v>
      </c>
      <c r="H1179" s="27">
        <f t="shared" si="194"/>
        <v>18.045234203175482</v>
      </c>
      <c r="I1179" s="28">
        <f t="shared" si="195"/>
        <v>34241.337292161516</v>
      </c>
      <c r="J1179" s="28">
        <f t="shared" si="196"/>
        <v>18045.234203175482</v>
      </c>
      <c r="K1179" s="28">
        <f t="shared" si="197"/>
        <v>52286.571495336997</v>
      </c>
      <c r="L1179" s="29">
        <f t="shared" si="198"/>
        <v>1788.6627078384845</v>
      </c>
      <c r="M1179" s="29">
        <f t="shared" si="198"/>
        <v>-167.93420317547861</v>
      </c>
      <c r="N1179" s="29">
        <f t="shared" si="199"/>
        <v>1620.7285046630059</v>
      </c>
      <c r="P1179">
        <f t="shared" si="200"/>
        <v>3.6683785766691124E-4</v>
      </c>
      <c r="Q1179">
        <f>SUM($P$11:P1179)</f>
        <v>0.4288334556126106</v>
      </c>
      <c r="R1179">
        <v>1696</v>
      </c>
      <c r="S1179" s="14">
        <v>-131.88140556369763</v>
      </c>
      <c r="U1179">
        <v>948</v>
      </c>
      <c r="V1179" s="14">
        <v>-16.15277138914098</v>
      </c>
      <c r="X1179">
        <v>540</v>
      </c>
      <c r="Y1179" s="14">
        <v>-137.02588188560912</v>
      </c>
    </row>
    <row r="1180" spans="1:25" x14ac:dyDescent="0.25">
      <c r="A1180" s="24">
        <v>1169</v>
      </c>
      <c r="B1180" s="25">
        <v>41039</v>
      </c>
      <c r="C1180" s="51">
        <f>VLOOKUP(B1180,acciones!$A$1:$D$3129,2,0)</f>
        <v>44</v>
      </c>
      <c r="D1180" s="51">
        <f>VLOOKUP('VaR SH sa exp'!B1180,tdc!A:D,4,0)</f>
        <v>13.534599999999999</v>
      </c>
      <c r="E1180" s="26">
        <f t="shared" si="201"/>
        <v>-4.4141893229925344E-2</v>
      </c>
      <c r="F1180" s="26">
        <f t="shared" si="193"/>
        <v>1.2970940758437509E-2</v>
      </c>
      <c r="G1180" s="27">
        <f t="shared" si="202"/>
        <v>68.948318181818195</v>
      </c>
      <c r="H1180" s="27">
        <f t="shared" si="194"/>
        <v>18.110695808520386</v>
      </c>
      <c r="I1180" s="28">
        <f t="shared" si="195"/>
        <v>34474.159090909096</v>
      </c>
      <c r="J1180" s="28">
        <f t="shared" si="196"/>
        <v>18110.695808520388</v>
      </c>
      <c r="K1180" s="28">
        <f t="shared" si="197"/>
        <v>52584.854899429483</v>
      </c>
      <c r="L1180" s="29">
        <f t="shared" si="198"/>
        <v>1555.8409090909045</v>
      </c>
      <c r="M1180" s="29">
        <f t="shared" si="198"/>
        <v>-233.39580852038489</v>
      </c>
      <c r="N1180" s="29">
        <f t="shared" si="199"/>
        <v>1322.4451005705196</v>
      </c>
      <c r="P1180">
        <f t="shared" si="200"/>
        <v>3.6683785766691124E-4</v>
      </c>
      <c r="Q1180">
        <f>SUM($P$11:P1180)</f>
        <v>0.42920029347027749</v>
      </c>
      <c r="R1180">
        <v>281</v>
      </c>
      <c r="S1180" s="14">
        <v>-131.68515859548643</v>
      </c>
      <c r="U1180">
        <v>484</v>
      </c>
      <c r="V1180" s="14">
        <v>-16.091598940736731</v>
      </c>
      <c r="X1180">
        <v>500</v>
      </c>
      <c r="Y1180" s="14">
        <v>-136.74800566724662</v>
      </c>
    </row>
    <row r="1181" spans="1:25" x14ac:dyDescent="0.25">
      <c r="A1181" s="24">
        <v>1170</v>
      </c>
      <c r="B1181" s="25">
        <v>41038</v>
      </c>
      <c r="C1181" s="51">
        <f>VLOOKUP(B1181,acciones!$A$1:$D$3129,2,0)</f>
        <v>44.9</v>
      </c>
      <c r="D1181" s="51">
        <f>VLOOKUP('VaR SH sa exp'!B1181,tdc!A:D,4,0)</f>
        <v>13.509</v>
      </c>
      <c r="E1181" s="26">
        <f t="shared" si="201"/>
        <v>-2.0248160829947424E-2</v>
      </c>
      <c r="F1181" s="26">
        <f t="shared" si="193"/>
        <v>1.8932396313082632E-3</v>
      </c>
      <c r="G1181" s="27">
        <f t="shared" si="202"/>
        <v>70.615590200445439</v>
      </c>
      <c r="H1181" s="27">
        <f t="shared" si="194"/>
        <v>17.911178072396179</v>
      </c>
      <c r="I1181" s="28">
        <f t="shared" si="195"/>
        <v>35307.79510022272</v>
      </c>
      <c r="J1181" s="28">
        <f t="shared" si="196"/>
        <v>17911.178072396178</v>
      </c>
      <c r="K1181" s="28">
        <f t="shared" si="197"/>
        <v>53218.973172618898</v>
      </c>
      <c r="L1181" s="29">
        <f t="shared" si="198"/>
        <v>722.20489977727993</v>
      </c>
      <c r="M1181" s="29">
        <f t="shared" si="198"/>
        <v>-33.878072396175412</v>
      </c>
      <c r="N1181" s="29">
        <f t="shared" si="199"/>
        <v>688.32682738110452</v>
      </c>
      <c r="P1181">
        <f t="shared" si="200"/>
        <v>3.6683785766691124E-4</v>
      </c>
      <c r="Q1181">
        <f>SUM($P$11:P1181)</f>
        <v>0.42956713132794438</v>
      </c>
      <c r="R1181">
        <v>2638</v>
      </c>
      <c r="S1181" s="14">
        <v>-130.66183136899781</v>
      </c>
      <c r="U1181">
        <v>2114</v>
      </c>
      <c r="V1181" s="14">
        <v>-16.033159455302666</v>
      </c>
      <c r="X1181">
        <v>1958</v>
      </c>
      <c r="Y1181" s="14">
        <v>-134.89370244974634</v>
      </c>
    </row>
    <row r="1182" spans="1:25" x14ac:dyDescent="0.25">
      <c r="A1182" s="24">
        <v>1171</v>
      </c>
      <c r="B1182" s="25">
        <v>41037</v>
      </c>
      <c r="C1182" s="51">
        <f>VLOOKUP(B1182,acciones!$A$1:$D$3129,2,0)</f>
        <v>44.99</v>
      </c>
      <c r="D1182" s="51">
        <f>VLOOKUP('VaR SH sa exp'!B1182,tdc!A:D,4,0)</f>
        <v>13.368</v>
      </c>
      <c r="E1182" s="26">
        <f t="shared" si="201"/>
        <v>-2.0024481048723773E-3</v>
      </c>
      <c r="F1182" s="26">
        <f t="shared" si="193"/>
        <v>1.0492338694451743E-2</v>
      </c>
      <c r="G1182" s="27">
        <f t="shared" si="202"/>
        <v>71.915847966214713</v>
      </c>
      <c r="H1182" s="27">
        <f t="shared" si="194"/>
        <v>18.065862185816879</v>
      </c>
      <c r="I1182" s="28">
        <f t="shared" si="195"/>
        <v>35957.923983107357</v>
      </c>
      <c r="J1182" s="28">
        <f t="shared" si="196"/>
        <v>18065.862185816881</v>
      </c>
      <c r="K1182" s="28">
        <f t="shared" si="197"/>
        <v>54023.786168924242</v>
      </c>
      <c r="L1182" s="29">
        <f t="shared" si="198"/>
        <v>72.076016892642656</v>
      </c>
      <c r="M1182" s="29">
        <f t="shared" si="198"/>
        <v>-188.5621858168779</v>
      </c>
      <c r="N1182" s="29">
        <f t="shared" si="199"/>
        <v>-116.48616892423524</v>
      </c>
      <c r="P1182">
        <f t="shared" si="200"/>
        <v>3.6683785766691124E-4</v>
      </c>
      <c r="Q1182">
        <f>SUM($P$11:P1182)</f>
        <v>0.42993396918561128</v>
      </c>
      <c r="R1182">
        <v>127</v>
      </c>
      <c r="S1182" s="14">
        <v>-130.36064425769291</v>
      </c>
      <c r="U1182">
        <v>975</v>
      </c>
      <c r="V1182" s="14">
        <v>-15.94091373356423</v>
      </c>
      <c r="X1182">
        <v>1415</v>
      </c>
      <c r="Y1182" s="14">
        <v>-134.68677738592669</v>
      </c>
    </row>
    <row r="1183" spans="1:25" x14ac:dyDescent="0.25">
      <c r="A1183" s="24">
        <v>1172</v>
      </c>
      <c r="B1183" s="25">
        <v>41036</v>
      </c>
      <c r="C1183" s="51">
        <f>VLOOKUP(B1183,acciones!$A$1:$D$3129,2,0)</f>
        <v>43.01</v>
      </c>
      <c r="D1183" s="51">
        <f>VLOOKUP('VaR SH sa exp'!B1183,tdc!A:D,4,0)</f>
        <v>13.1464</v>
      </c>
      <c r="E1183" s="26">
        <f t="shared" si="201"/>
        <v>4.5007596057436094E-2</v>
      </c>
      <c r="F1183" s="26">
        <f t="shared" si="193"/>
        <v>1.6715834408149454E-2</v>
      </c>
      <c r="G1183" s="27">
        <f t="shared" si="202"/>
        <v>75.377340153452693</v>
      </c>
      <c r="H1183" s="27">
        <f t="shared" si="194"/>
        <v>18.178645591188463</v>
      </c>
      <c r="I1183" s="28">
        <f t="shared" si="195"/>
        <v>37688.670076726346</v>
      </c>
      <c r="J1183" s="28">
        <f t="shared" si="196"/>
        <v>18178.645591188462</v>
      </c>
      <c r="K1183" s="28">
        <f t="shared" si="197"/>
        <v>55867.315667914809</v>
      </c>
      <c r="L1183" s="29">
        <f t="shared" si="198"/>
        <v>-1658.6700767263465</v>
      </c>
      <c r="M1183" s="29">
        <f t="shared" si="198"/>
        <v>-301.34559118845937</v>
      </c>
      <c r="N1183" s="29">
        <f t="shared" si="199"/>
        <v>-1960.0156679148058</v>
      </c>
      <c r="P1183">
        <f t="shared" si="200"/>
        <v>3.6683785766691124E-4</v>
      </c>
      <c r="Q1183">
        <f>SUM($P$11:P1183)</f>
        <v>0.43030080704327817</v>
      </c>
      <c r="R1183">
        <v>975</v>
      </c>
      <c r="S1183" s="14">
        <v>-129.72097209721687</v>
      </c>
      <c r="U1183">
        <v>2427</v>
      </c>
      <c r="V1183" s="14">
        <v>-15.789731312754157</v>
      </c>
      <c r="X1183">
        <v>1652</v>
      </c>
      <c r="Y1183" s="14">
        <v>-134.6491252388405</v>
      </c>
    </row>
    <row r="1184" spans="1:25" x14ac:dyDescent="0.25">
      <c r="A1184" s="24">
        <v>1173</v>
      </c>
      <c r="B1184" s="25">
        <v>41032</v>
      </c>
      <c r="C1184" s="51">
        <f>VLOOKUP(B1184,acciones!$A$1:$D$3129,2,0)</f>
        <v>41.9</v>
      </c>
      <c r="D1184" s="51">
        <f>VLOOKUP('VaR SH sa exp'!B1184,tdc!A:D,4,0)</f>
        <v>12.995900000000001</v>
      </c>
      <c r="E1184" s="26">
        <f t="shared" si="201"/>
        <v>2.6146819867552885E-2</v>
      </c>
      <c r="F1184" s="26">
        <f t="shared" si="193"/>
        <v>1.1514033782978061E-2</v>
      </c>
      <c r="G1184" s="27">
        <f t="shared" si="202"/>
        <v>73.968988066825773</v>
      </c>
      <c r="H1184" s="27">
        <f t="shared" si="194"/>
        <v>18.084329420817337</v>
      </c>
      <c r="I1184" s="28">
        <f t="shared" si="195"/>
        <v>36984.494033412884</v>
      </c>
      <c r="J1184" s="28">
        <f t="shared" si="196"/>
        <v>18084.329420817336</v>
      </c>
      <c r="K1184" s="28">
        <f t="shared" si="197"/>
        <v>55068.823454230223</v>
      </c>
      <c r="L1184" s="29">
        <f t="shared" si="198"/>
        <v>-954.49403341288416</v>
      </c>
      <c r="M1184" s="29">
        <f t="shared" si="198"/>
        <v>-207.02942081733272</v>
      </c>
      <c r="N1184" s="29">
        <f t="shared" si="199"/>
        <v>-1161.5234542302169</v>
      </c>
      <c r="P1184">
        <f t="shared" si="200"/>
        <v>3.6683785766691124E-4</v>
      </c>
      <c r="Q1184">
        <f>SUM($P$11:P1184)</f>
        <v>0.43066764490094506</v>
      </c>
      <c r="R1184">
        <v>851</v>
      </c>
      <c r="S1184" s="14">
        <v>-129.04727793696657</v>
      </c>
      <c r="U1184">
        <v>204</v>
      </c>
      <c r="V1184" s="14">
        <v>-15.748010222268931</v>
      </c>
      <c r="X1184">
        <v>1382</v>
      </c>
      <c r="Y1184" s="14">
        <v>-134.32439917109514</v>
      </c>
    </row>
    <row r="1185" spans="1:25" x14ac:dyDescent="0.25">
      <c r="A1185" s="24">
        <v>1174</v>
      </c>
      <c r="B1185" s="25">
        <v>41031</v>
      </c>
      <c r="C1185" s="51">
        <f>VLOOKUP(B1185,acciones!$A$1:$D$3129,2,0)</f>
        <v>42.9</v>
      </c>
      <c r="D1185" s="51">
        <f>VLOOKUP('VaR SH sa exp'!B1185,tdc!A:D,4,0)</f>
        <v>12.939</v>
      </c>
      <c r="E1185" s="26">
        <f t="shared" si="201"/>
        <v>-2.3585999005879228E-2</v>
      </c>
      <c r="F1185" s="26">
        <f t="shared" si="193"/>
        <v>4.3879167681492963E-3</v>
      </c>
      <c r="G1185" s="27">
        <f t="shared" si="202"/>
        <v>70.380279720279717</v>
      </c>
      <c r="H1185" s="27">
        <f t="shared" si="194"/>
        <v>17.955916459540926</v>
      </c>
      <c r="I1185" s="28">
        <f t="shared" si="195"/>
        <v>35190.139860139861</v>
      </c>
      <c r="J1185" s="28">
        <f t="shared" si="196"/>
        <v>17955.916459540927</v>
      </c>
      <c r="K1185" s="28">
        <f t="shared" si="197"/>
        <v>53146.056319680793</v>
      </c>
      <c r="L1185" s="29">
        <f t="shared" si="198"/>
        <v>839.86013986013859</v>
      </c>
      <c r="M1185" s="29">
        <f t="shared" si="198"/>
        <v>-78.616459540924552</v>
      </c>
      <c r="N1185" s="29">
        <f t="shared" si="199"/>
        <v>761.24368031921404</v>
      </c>
      <c r="P1185">
        <f t="shared" si="200"/>
        <v>3.6683785766691124E-4</v>
      </c>
      <c r="Q1185">
        <f>SUM($P$11:P1185)</f>
        <v>0.43103448275861195</v>
      </c>
      <c r="R1185">
        <v>2278</v>
      </c>
      <c r="S1185" s="14">
        <v>-128.58672376873437</v>
      </c>
      <c r="U1185">
        <v>887</v>
      </c>
      <c r="V1185" s="14">
        <v>-15.715303991102701</v>
      </c>
      <c r="X1185">
        <v>156</v>
      </c>
      <c r="Y1185" s="14">
        <v>-133.27900620516084</v>
      </c>
    </row>
    <row r="1186" spans="1:25" x14ac:dyDescent="0.25">
      <c r="A1186" s="24">
        <v>1175</v>
      </c>
      <c r="B1186" s="25">
        <v>41029</v>
      </c>
      <c r="C1186" s="51">
        <f>VLOOKUP(B1186,acciones!$A$1:$D$3129,2,0)</f>
        <v>44</v>
      </c>
      <c r="D1186" s="51">
        <f>VLOOKUP('VaR SH sa exp'!B1186,tdc!A:D,4,0)</f>
        <v>13.019</v>
      </c>
      <c r="E1186" s="26">
        <f t="shared" si="201"/>
        <v>-2.5317807984289897E-2</v>
      </c>
      <c r="F1186" s="26">
        <f t="shared" si="193"/>
        <v>-6.1638225814442532E-3</v>
      </c>
      <c r="G1186" s="27">
        <f t="shared" si="202"/>
        <v>70.258499999999998</v>
      </c>
      <c r="H1186" s="27">
        <f t="shared" si="194"/>
        <v>17.76744640141332</v>
      </c>
      <c r="I1186" s="28">
        <f t="shared" si="195"/>
        <v>35129.25</v>
      </c>
      <c r="J1186" s="28">
        <f t="shared" si="196"/>
        <v>17767.446401413319</v>
      </c>
      <c r="K1186" s="28">
        <f t="shared" si="197"/>
        <v>52896.696401413319</v>
      </c>
      <c r="L1186" s="29">
        <f t="shared" si="198"/>
        <v>900.75</v>
      </c>
      <c r="M1186" s="29">
        <f t="shared" si="198"/>
        <v>109.8535985866838</v>
      </c>
      <c r="N1186" s="29">
        <f t="shared" si="199"/>
        <v>1010.6035985866838</v>
      </c>
      <c r="P1186">
        <f t="shared" si="200"/>
        <v>3.6683785766691124E-4</v>
      </c>
      <c r="Q1186">
        <f>SUM($P$11:P1186)</f>
        <v>0.43140132061627884</v>
      </c>
      <c r="R1186">
        <v>2653</v>
      </c>
      <c r="S1186" s="14">
        <v>-128.56378233719443</v>
      </c>
      <c r="U1186">
        <v>917</v>
      </c>
      <c r="V1186" s="14">
        <v>-15.679164402914466</v>
      </c>
      <c r="X1186">
        <v>154</v>
      </c>
      <c r="Y1186" s="14">
        <v>-133.15704343003381</v>
      </c>
    </row>
    <row r="1187" spans="1:25" x14ac:dyDescent="0.25">
      <c r="A1187" s="24">
        <v>1176</v>
      </c>
      <c r="B1187" s="25">
        <v>41025</v>
      </c>
      <c r="C1187" s="51">
        <f>VLOOKUP(B1187,acciones!$A$1:$D$3129,2,0)</f>
        <v>42.7</v>
      </c>
      <c r="D1187" s="51">
        <f>VLOOKUP('VaR SH sa exp'!B1187,tdc!A:D,4,0)</f>
        <v>13.196</v>
      </c>
      <c r="E1187" s="26">
        <f t="shared" si="201"/>
        <v>2.9990713683682325E-2</v>
      </c>
      <c r="F1187" s="26">
        <f t="shared" si="193"/>
        <v>-1.350392445107489E-2</v>
      </c>
      <c r="G1187" s="27">
        <f t="shared" si="202"/>
        <v>74.253864168618279</v>
      </c>
      <c r="H1187" s="27">
        <f t="shared" si="194"/>
        <v>17.63750899515005</v>
      </c>
      <c r="I1187" s="28">
        <f t="shared" si="195"/>
        <v>37126.932084309141</v>
      </c>
      <c r="J1187" s="28">
        <f t="shared" si="196"/>
        <v>17637.508995150049</v>
      </c>
      <c r="K1187" s="28">
        <f t="shared" si="197"/>
        <v>54764.441079459189</v>
      </c>
      <c r="L1187" s="29">
        <f t="shared" si="198"/>
        <v>-1096.9320843091409</v>
      </c>
      <c r="M1187" s="29">
        <f t="shared" si="198"/>
        <v>239.79100484995433</v>
      </c>
      <c r="N1187" s="29">
        <f t="shared" si="199"/>
        <v>-857.14107945918659</v>
      </c>
      <c r="P1187">
        <f t="shared" si="200"/>
        <v>3.6683785766691124E-4</v>
      </c>
      <c r="Q1187">
        <f>SUM($P$11:P1187)</f>
        <v>0.43176815847394573</v>
      </c>
      <c r="R1187">
        <v>2516</v>
      </c>
      <c r="S1187" s="14">
        <v>-127.91715976331034</v>
      </c>
      <c r="U1187">
        <v>2614</v>
      </c>
      <c r="V1187" s="14">
        <v>-15.66665282966278</v>
      </c>
      <c r="X1187">
        <v>2647</v>
      </c>
      <c r="Y1187" s="14">
        <v>-132.87344988351106</v>
      </c>
    </row>
    <row r="1188" spans="1:25" x14ac:dyDescent="0.25">
      <c r="A1188" s="24">
        <v>1177</v>
      </c>
      <c r="B1188" s="25">
        <v>41024</v>
      </c>
      <c r="C1188" s="51">
        <f>VLOOKUP(B1188,acciones!$A$1:$D$3129,2,0)</f>
        <v>40.98</v>
      </c>
      <c r="D1188" s="51">
        <f>VLOOKUP('VaR SH sa exp'!B1188,tdc!A:D,4,0)</f>
        <v>13.1462</v>
      </c>
      <c r="E1188" s="26">
        <f t="shared" si="201"/>
        <v>4.111477742382523E-2</v>
      </c>
      <c r="F1188" s="26">
        <f t="shared" si="193"/>
        <v>3.7810098874454666E-3</v>
      </c>
      <c r="G1188" s="27">
        <f t="shared" si="202"/>
        <v>75.084480234260624</v>
      </c>
      <c r="H1188" s="27">
        <f t="shared" si="194"/>
        <v>17.945022196528274</v>
      </c>
      <c r="I1188" s="28">
        <f t="shared" si="195"/>
        <v>37542.240117130314</v>
      </c>
      <c r="J1188" s="28">
        <f t="shared" si="196"/>
        <v>17945.022196528273</v>
      </c>
      <c r="K1188" s="28">
        <f t="shared" si="197"/>
        <v>55487.26231365859</v>
      </c>
      <c r="L1188" s="29">
        <f t="shared" si="198"/>
        <v>-1512.2401171303136</v>
      </c>
      <c r="M1188" s="29">
        <f t="shared" si="198"/>
        <v>-67.722196528269706</v>
      </c>
      <c r="N1188" s="29">
        <f t="shared" si="199"/>
        <v>-1579.9623136585833</v>
      </c>
      <c r="P1188">
        <f t="shared" si="200"/>
        <v>3.6683785766691124E-4</v>
      </c>
      <c r="Q1188">
        <f>SUM($P$11:P1188)</f>
        <v>0.43213499633161262</v>
      </c>
      <c r="R1188">
        <v>329</v>
      </c>
      <c r="S1188" s="14">
        <v>-127.85314589873451</v>
      </c>
      <c r="U1188">
        <v>2026</v>
      </c>
      <c r="V1188" s="14">
        <v>-15.623975529229938</v>
      </c>
      <c r="X1188">
        <v>2167</v>
      </c>
      <c r="Y1188" s="14">
        <v>-132.503158117368</v>
      </c>
    </row>
    <row r="1189" spans="1:25" x14ac:dyDescent="0.25">
      <c r="A1189" s="24">
        <v>1178</v>
      </c>
      <c r="B1189" s="25">
        <v>41023</v>
      </c>
      <c r="C1189" s="51">
        <f>VLOOKUP(B1189,acciones!$A$1:$D$3129,2,0)</f>
        <v>41.9</v>
      </c>
      <c r="D1189" s="51">
        <f>VLOOKUP('VaR SH sa exp'!B1189,tdc!A:D,4,0)</f>
        <v>13.153600000000001</v>
      </c>
      <c r="E1189" s="26">
        <f t="shared" si="201"/>
        <v>-2.220168411733834E-2</v>
      </c>
      <c r="F1189" s="26">
        <f t="shared" si="193"/>
        <v>-5.6274193684253948E-4</v>
      </c>
      <c r="G1189" s="27">
        <f t="shared" si="202"/>
        <v>70.477775656324582</v>
      </c>
      <c r="H1189" s="27">
        <f t="shared" si="194"/>
        <v>17.867242523719742</v>
      </c>
      <c r="I1189" s="28">
        <f t="shared" si="195"/>
        <v>35238.887828162289</v>
      </c>
      <c r="J1189" s="28">
        <f t="shared" si="196"/>
        <v>17867.242523719742</v>
      </c>
      <c r="K1189" s="28">
        <f t="shared" si="197"/>
        <v>53106.130351882035</v>
      </c>
      <c r="L1189" s="29">
        <f t="shared" si="198"/>
        <v>791.11217183771078</v>
      </c>
      <c r="M1189" s="29">
        <f t="shared" si="198"/>
        <v>10.057476280260744</v>
      </c>
      <c r="N1189" s="29">
        <f t="shared" si="199"/>
        <v>801.16964811797152</v>
      </c>
      <c r="P1189">
        <f t="shared" si="200"/>
        <v>3.6683785766691124E-4</v>
      </c>
      <c r="Q1189">
        <f>SUM($P$11:P1189)</f>
        <v>0.43250183418927951</v>
      </c>
      <c r="R1189">
        <v>1199</v>
      </c>
      <c r="S1189" s="14">
        <v>-125.79052369077544</v>
      </c>
      <c r="U1189">
        <v>2058</v>
      </c>
      <c r="V1189" s="14">
        <v>-15.529155211908801</v>
      </c>
      <c r="X1189">
        <v>1336</v>
      </c>
      <c r="Y1189" s="14">
        <v>-132.25246181919283</v>
      </c>
    </row>
    <row r="1190" spans="1:25" x14ac:dyDescent="0.25">
      <c r="A1190" s="24">
        <v>1179</v>
      </c>
      <c r="B1190" s="25">
        <v>41022</v>
      </c>
      <c r="C1190" s="51">
        <f>VLOOKUP(B1190,acciones!$A$1:$D$3129,2,0)</f>
        <v>40.06</v>
      </c>
      <c r="D1190" s="51">
        <f>VLOOKUP('VaR SH sa exp'!B1190,tdc!A:D,4,0)</f>
        <v>13.17</v>
      </c>
      <c r="E1190" s="26">
        <f t="shared" si="201"/>
        <v>4.4907496690419844E-2</v>
      </c>
      <c r="F1190" s="26">
        <f t="shared" si="193"/>
        <v>-1.2460303394576813E-3</v>
      </c>
      <c r="G1190" s="27">
        <f t="shared" si="202"/>
        <v>75.369795307039439</v>
      </c>
      <c r="H1190" s="27">
        <f t="shared" si="194"/>
        <v>17.85503821412301</v>
      </c>
      <c r="I1190" s="28">
        <f t="shared" si="195"/>
        <v>37684.897653519722</v>
      </c>
      <c r="J1190" s="28">
        <f t="shared" si="196"/>
        <v>17855.038214123011</v>
      </c>
      <c r="K1190" s="28">
        <f t="shared" si="197"/>
        <v>55539.935867642736</v>
      </c>
      <c r="L1190" s="29">
        <f t="shared" si="198"/>
        <v>-1654.8976535197216</v>
      </c>
      <c r="M1190" s="29">
        <f t="shared" si="198"/>
        <v>22.26178587699178</v>
      </c>
      <c r="N1190" s="29">
        <f t="shared" si="199"/>
        <v>-1632.6358676427299</v>
      </c>
      <c r="P1190">
        <f t="shared" si="200"/>
        <v>3.6683785766691124E-4</v>
      </c>
      <c r="Q1190">
        <f>SUM($P$11:P1190)</f>
        <v>0.4328686720469464</v>
      </c>
      <c r="R1190">
        <v>1085</v>
      </c>
      <c r="S1190" s="14">
        <v>-125.78660266201041</v>
      </c>
      <c r="U1190">
        <v>642</v>
      </c>
      <c r="V1190" s="14">
        <v>-15.419486950700957</v>
      </c>
      <c r="X1190">
        <v>1830</v>
      </c>
      <c r="Y1190" s="14">
        <v>-131.88918072893284</v>
      </c>
    </row>
    <row r="1191" spans="1:25" x14ac:dyDescent="0.25">
      <c r="A1191" s="24">
        <v>1180</v>
      </c>
      <c r="B1191" s="25">
        <v>41018</v>
      </c>
      <c r="C1191" s="51">
        <f>VLOOKUP(B1191,acciones!$A$1:$D$3129,2,0)</f>
        <v>38.99</v>
      </c>
      <c r="D1191" s="51">
        <f>VLOOKUP('VaR SH sa exp'!B1191,tdc!A:D,4,0)</f>
        <v>13.2029</v>
      </c>
      <c r="E1191" s="26">
        <f t="shared" si="201"/>
        <v>2.707312724316625E-2</v>
      </c>
      <c r="F1191" s="26">
        <f t="shared" si="193"/>
        <v>-2.4949866769873232E-3</v>
      </c>
      <c r="G1191" s="27">
        <f t="shared" si="202"/>
        <v>74.037537830212884</v>
      </c>
      <c r="H1191" s="27">
        <f t="shared" si="194"/>
        <v>17.832751971157855</v>
      </c>
      <c r="I1191" s="28">
        <f t="shared" si="195"/>
        <v>37018.768915106441</v>
      </c>
      <c r="J1191" s="28">
        <f t="shared" si="196"/>
        <v>17832.751971157853</v>
      </c>
      <c r="K1191" s="28">
        <f t="shared" si="197"/>
        <v>54851.52088626429</v>
      </c>
      <c r="L1191" s="29">
        <f t="shared" si="198"/>
        <v>-988.76891510644055</v>
      </c>
      <c r="M1191" s="29">
        <f t="shared" si="198"/>
        <v>44.548028842149506</v>
      </c>
      <c r="N1191" s="29">
        <f t="shared" si="199"/>
        <v>-944.22088626429104</v>
      </c>
      <c r="P1191">
        <f t="shared" si="200"/>
        <v>3.6683785766691124E-4</v>
      </c>
      <c r="Q1191">
        <f>SUM($P$11:P1191)</f>
        <v>0.43323550990461329</v>
      </c>
      <c r="R1191">
        <v>1339</v>
      </c>
      <c r="S1191" s="14">
        <v>-125.54006968640897</v>
      </c>
      <c r="U1191">
        <v>5</v>
      </c>
      <c r="V1191" s="14">
        <v>-15.366582407325041</v>
      </c>
      <c r="X1191">
        <v>2663</v>
      </c>
      <c r="Y1191" s="14">
        <v>-131.84736878830881</v>
      </c>
    </row>
    <row r="1192" spans="1:25" x14ac:dyDescent="0.25">
      <c r="A1192" s="24">
        <v>1181</v>
      </c>
      <c r="B1192" s="25">
        <v>41017</v>
      </c>
      <c r="C1192" s="51">
        <f>VLOOKUP(B1192,acciones!$A$1:$D$3129,2,0)</f>
        <v>38.979999999999997</v>
      </c>
      <c r="D1192" s="51">
        <f>VLOOKUP('VaR SH sa exp'!B1192,tdc!A:D,4,0)</f>
        <v>13.1899</v>
      </c>
      <c r="E1192" s="26">
        <f t="shared" si="201"/>
        <v>2.565089150914383E-4</v>
      </c>
      <c r="F1192" s="26">
        <f t="shared" si="193"/>
        <v>9.8511723283071324E-4</v>
      </c>
      <c r="G1192" s="27">
        <f t="shared" si="202"/>
        <v>72.078486403283748</v>
      </c>
      <c r="H1192" s="27">
        <f t="shared" si="194"/>
        <v>17.894919913721864</v>
      </c>
      <c r="I1192" s="28">
        <f t="shared" si="195"/>
        <v>36039.243201641875</v>
      </c>
      <c r="J1192" s="28">
        <f t="shared" si="196"/>
        <v>17894.919913721864</v>
      </c>
      <c r="K1192" s="28">
        <f t="shared" si="197"/>
        <v>53934.163115363743</v>
      </c>
      <c r="L1192" s="29">
        <f t="shared" si="198"/>
        <v>-9.2432016418752028</v>
      </c>
      <c r="M1192" s="29">
        <f t="shared" si="198"/>
        <v>-17.619913721860939</v>
      </c>
      <c r="N1192" s="29">
        <f t="shared" si="199"/>
        <v>-26.863115363736142</v>
      </c>
      <c r="P1192">
        <f t="shared" si="200"/>
        <v>3.6683785766691124E-4</v>
      </c>
      <c r="Q1192">
        <f>SUM($P$11:P1192)</f>
        <v>0.43360234776228018</v>
      </c>
      <c r="R1192">
        <v>2022</v>
      </c>
      <c r="S1192" s="14">
        <v>-124.80623511582962</v>
      </c>
      <c r="U1192">
        <v>1094</v>
      </c>
      <c r="V1192" s="14">
        <v>-15.293646905112837</v>
      </c>
      <c r="X1192">
        <v>884</v>
      </c>
      <c r="Y1192" s="14">
        <v>-131.53230672032078</v>
      </c>
    </row>
    <row r="1193" spans="1:25" x14ac:dyDescent="0.25">
      <c r="A1193" s="24">
        <v>1182</v>
      </c>
      <c r="B1193" s="25">
        <v>41016</v>
      </c>
      <c r="C1193" s="51">
        <f>VLOOKUP(B1193,acciones!$A$1:$D$3129,2,0)</f>
        <v>38.78</v>
      </c>
      <c r="D1193" s="51">
        <f>VLOOKUP('VaR SH sa exp'!B1193,tdc!A:D,4,0)</f>
        <v>13.0893</v>
      </c>
      <c r="E1193" s="26">
        <f t="shared" si="201"/>
        <v>5.1440442649089528E-3</v>
      </c>
      <c r="F1193" s="26">
        <f t="shared" si="193"/>
        <v>7.656282643255471E-3</v>
      </c>
      <c r="G1193" s="27">
        <f t="shared" si="202"/>
        <v>72.43163486333161</v>
      </c>
      <c r="H1193" s="27">
        <f t="shared" si="194"/>
        <v>18.014698973207125</v>
      </c>
      <c r="I1193" s="28">
        <f t="shared" si="195"/>
        <v>36215.817431665804</v>
      </c>
      <c r="J1193" s="28">
        <f t="shared" si="196"/>
        <v>18014.698973207123</v>
      </c>
      <c r="K1193" s="28">
        <f t="shared" si="197"/>
        <v>54230.516404872928</v>
      </c>
      <c r="L1193" s="29">
        <f t="shared" si="198"/>
        <v>-185.81743166580418</v>
      </c>
      <c r="M1193" s="29">
        <f t="shared" si="198"/>
        <v>-137.39897320712043</v>
      </c>
      <c r="N1193" s="29">
        <f t="shared" si="199"/>
        <v>-323.21640487292461</v>
      </c>
      <c r="P1193">
        <f t="shared" si="200"/>
        <v>3.6683785766691124E-4</v>
      </c>
      <c r="Q1193">
        <f>SUM($P$11:P1193)</f>
        <v>0.43396918561994707</v>
      </c>
      <c r="R1193">
        <v>1941</v>
      </c>
      <c r="S1193" s="14">
        <v>-124.71443406022445</v>
      </c>
      <c r="U1193">
        <v>614</v>
      </c>
      <c r="V1193" s="14">
        <v>-15.182309229741804</v>
      </c>
      <c r="X1193">
        <v>1261</v>
      </c>
      <c r="Y1193" s="14">
        <v>-131.05039451041375</v>
      </c>
    </row>
    <row r="1194" spans="1:25" x14ac:dyDescent="0.25">
      <c r="A1194" s="24">
        <v>1183</v>
      </c>
      <c r="B1194" s="25">
        <v>41015</v>
      </c>
      <c r="C1194" s="51">
        <f>VLOOKUP(B1194,acciones!$A$1:$D$3129,2,0)</f>
        <v>39.729999999999997</v>
      </c>
      <c r="D1194" s="51">
        <f>VLOOKUP('VaR SH sa exp'!B1194,tdc!A:D,4,0)</f>
        <v>13.194000000000001</v>
      </c>
      <c r="E1194" s="26">
        <f t="shared" si="201"/>
        <v>-2.4201920012001686E-2</v>
      </c>
      <c r="F1194" s="26">
        <f t="shared" si="193"/>
        <v>-7.9670782445883433E-3</v>
      </c>
      <c r="G1194" s="27">
        <f t="shared" si="202"/>
        <v>70.336944374528073</v>
      </c>
      <c r="H1194" s="27">
        <f t="shared" si="194"/>
        <v>17.73543602319236</v>
      </c>
      <c r="I1194" s="28">
        <f t="shared" si="195"/>
        <v>35168.472187264037</v>
      </c>
      <c r="J1194" s="28">
        <f t="shared" si="196"/>
        <v>17735.43602319236</v>
      </c>
      <c r="K1194" s="28">
        <f t="shared" si="197"/>
        <v>52903.9082104564</v>
      </c>
      <c r="L1194" s="29">
        <f t="shared" si="198"/>
        <v>861.52781273596338</v>
      </c>
      <c r="M1194" s="29">
        <f t="shared" si="198"/>
        <v>141.86397680764276</v>
      </c>
      <c r="N1194" s="29">
        <f t="shared" si="199"/>
        <v>1003.3917895436061</v>
      </c>
      <c r="P1194">
        <f t="shared" si="200"/>
        <v>3.6683785766691124E-4</v>
      </c>
      <c r="Q1194">
        <f>SUM($P$11:P1194)</f>
        <v>0.43433602347761396</v>
      </c>
      <c r="R1194">
        <v>1092</v>
      </c>
      <c r="S1194" s="14">
        <v>-123.55967078189133</v>
      </c>
      <c r="U1194">
        <v>249</v>
      </c>
      <c r="V1194" s="14">
        <v>-15.086505719777051</v>
      </c>
      <c r="X1194">
        <v>1248</v>
      </c>
      <c r="Y1194" s="14">
        <v>-129.85350730247592</v>
      </c>
    </row>
    <row r="1195" spans="1:25" x14ac:dyDescent="0.25">
      <c r="A1195" s="24">
        <v>1184</v>
      </c>
      <c r="B1195" s="25">
        <v>41011</v>
      </c>
      <c r="C1195" s="51">
        <f>VLOOKUP(B1195,acciones!$A$1:$D$3129,2,0)</f>
        <v>39.97</v>
      </c>
      <c r="D1195" s="51">
        <f>VLOOKUP('VaR SH sa exp'!B1195,tdc!A:D,4,0)</f>
        <v>13.040100000000001</v>
      </c>
      <c r="E1195" s="26">
        <f t="shared" si="201"/>
        <v>-6.0226028967246513E-3</v>
      </c>
      <c r="F1195" s="26">
        <f t="shared" si="193"/>
        <v>1.1732955619920191E-2</v>
      </c>
      <c r="G1195" s="27">
        <f t="shared" si="202"/>
        <v>71.627315486614961</v>
      </c>
      <c r="H1195" s="27">
        <f t="shared" si="194"/>
        <v>18.088288908827387</v>
      </c>
      <c r="I1195" s="28">
        <f t="shared" si="195"/>
        <v>35813.657743307478</v>
      </c>
      <c r="J1195" s="28">
        <f t="shared" si="196"/>
        <v>18088.288908827388</v>
      </c>
      <c r="K1195" s="28">
        <f t="shared" si="197"/>
        <v>53901.946652134866</v>
      </c>
      <c r="L1195" s="29">
        <f t="shared" si="198"/>
        <v>216.34225669252191</v>
      </c>
      <c r="M1195" s="29">
        <f t="shared" si="198"/>
        <v>-210.98890882738488</v>
      </c>
      <c r="N1195" s="29">
        <f t="shared" si="199"/>
        <v>5.3533478651370388</v>
      </c>
      <c r="P1195">
        <f t="shared" si="200"/>
        <v>3.6683785766691124E-4</v>
      </c>
      <c r="Q1195">
        <f>SUM($P$11:P1195)</f>
        <v>0.43470286133528085</v>
      </c>
      <c r="R1195">
        <v>2118</v>
      </c>
      <c r="S1195" s="14">
        <v>-123.39041095891298</v>
      </c>
      <c r="U1195">
        <v>1761</v>
      </c>
      <c r="V1195" s="14">
        <v>-14.952111289570894</v>
      </c>
      <c r="X1195">
        <v>802</v>
      </c>
      <c r="Y1195" s="14">
        <v>-129.55331749055404</v>
      </c>
    </row>
    <row r="1196" spans="1:25" x14ac:dyDescent="0.25">
      <c r="A1196" s="24">
        <v>1185</v>
      </c>
      <c r="B1196" s="25">
        <v>41010</v>
      </c>
      <c r="C1196" s="51">
        <f>VLOOKUP(B1196,acciones!$A$1:$D$3129,2,0)</f>
        <v>39.590000000000003</v>
      </c>
      <c r="D1196" s="51">
        <f>VLOOKUP('VaR SH sa exp'!B1196,tdc!A:D,4,0)</f>
        <v>13.1478</v>
      </c>
      <c r="E1196" s="26">
        <f t="shared" si="201"/>
        <v>9.5526116051927266E-3</v>
      </c>
      <c r="F1196" s="26">
        <f t="shared" si="193"/>
        <v>-8.2252190665167597E-3</v>
      </c>
      <c r="G1196" s="27">
        <f t="shared" si="202"/>
        <v>72.751659509977259</v>
      </c>
      <c r="H1196" s="27">
        <f t="shared" si="194"/>
        <v>17.730858374024553</v>
      </c>
      <c r="I1196" s="28">
        <f t="shared" si="195"/>
        <v>36375.829754988627</v>
      </c>
      <c r="J1196" s="28">
        <f t="shared" si="196"/>
        <v>17730.858374024552</v>
      </c>
      <c r="K1196" s="28">
        <f t="shared" si="197"/>
        <v>54106.688129013179</v>
      </c>
      <c r="L1196" s="29">
        <f t="shared" si="198"/>
        <v>-345.82975498862652</v>
      </c>
      <c r="M1196" s="29">
        <f t="shared" si="198"/>
        <v>146.44162597545073</v>
      </c>
      <c r="N1196" s="29">
        <f t="shared" si="199"/>
        <v>-199.38812901317579</v>
      </c>
      <c r="P1196">
        <f t="shared" si="200"/>
        <v>3.6683785766691124E-4</v>
      </c>
      <c r="Q1196">
        <f>SUM($P$11:P1196)</f>
        <v>0.43506969919294775</v>
      </c>
      <c r="R1196">
        <v>2610</v>
      </c>
      <c r="S1196" s="14">
        <v>-123.28485885372356</v>
      </c>
      <c r="U1196">
        <v>1441</v>
      </c>
      <c r="V1196" s="14">
        <v>-14.890304847573134</v>
      </c>
      <c r="X1196">
        <v>1016</v>
      </c>
      <c r="Y1196" s="14">
        <v>-129.34815518505275</v>
      </c>
    </row>
    <row r="1197" spans="1:25" x14ac:dyDescent="0.25">
      <c r="A1197" s="24">
        <v>1186</v>
      </c>
      <c r="B1197" s="25">
        <v>41009</v>
      </c>
      <c r="C1197" s="51">
        <f>VLOOKUP(B1197,acciones!$A$1:$D$3129,2,0)</f>
        <v>39.799999999999997</v>
      </c>
      <c r="D1197" s="51">
        <f>VLOOKUP('VaR SH sa exp'!B1197,tdc!A:D,4,0)</f>
        <v>13.146000000000001</v>
      </c>
      <c r="E1197" s="26">
        <f t="shared" si="201"/>
        <v>-5.2903511723526326E-3</v>
      </c>
      <c r="F1197" s="26">
        <f t="shared" si="193"/>
        <v>1.3691440589120199E-4</v>
      </c>
      <c r="G1197" s="27">
        <f t="shared" si="202"/>
        <v>71.679783919598009</v>
      </c>
      <c r="H1197" s="27">
        <f t="shared" si="194"/>
        <v>17.879747827476038</v>
      </c>
      <c r="I1197" s="28">
        <f t="shared" si="195"/>
        <v>35839.891959799003</v>
      </c>
      <c r="J1197" s="28">
        <f t="shared" si="196"/>
        <v>17879.74782747604</v>
      </c>
      <c r="K1197" s="28">
        <f t="shared" si="197"/>
        <v>53719.639787275039</v>
      </c>
      <c r="L1197" s="29">
        <f t="shared" si="198"/>
        <v>190.10804020099749</v>
      </c>
      <c r="M1197" s="29">
        <f t="shared" si="198"/>
        <v>-2.447827476036764</v>
      </c>
      <c r="N1197" s="29">
        <f t="shared" si="199"/>
        <v>187.66021272496073</v>
      </c>
      <c r="P1197">
        <f t="shared" si="200"/>
        <v>3.6683785766691124E-4</v>
      </c>
      <c r="Q1197">
        <f>SUM($P$11:P1197)</f>
        <v>0.43543653705061464</v>
      </c>
      <c r="R1197">
        <v>979</v>
      </c>
      <c r="S1197" s="14">
        <v>-122.74983776768204</v>
      </c>
      <c r="U1197">
        <v>2293</v>
      </c>
      <c r="V1197" s="14">
        <v>-14.44915718480479</v>
      </c>
      <c r="X1197">
        <v>951</v>
      </c>
      <c r="Y1197" s="14">
        <v>-128.69723937581148</v>
      </c>
    </row>
    <row r="1198" spans="1:25" x14ac:dyDescent="0.25">
      <c r="A1198" s="24">
        <v>1187</v>
      </c>
      <c r="B1198" s="25">
        <v>41008</v>
      </c>
      <c r="C1198" s="51">
        <f>VLOOKUP(B1198,acciones!$A$1:$D$3129,2,0)</f>
        <v>39.4</v>
      </c>
      <c r="D1198" s="51">
        <f>VLOOKUP('VaR SH sa exp'!B1198,tdc!A:D,4,0)</f>
        <v>12.9702</v>
      </c>
      <c r="E1198" s="26">
        <f t="shared" si="201"/>
        <v>1.0101095986503919E-2</v>
      </c>
      <c r="F1198" s="26">
        <f t="shared" si="193"/>
        <v>1.3463111431459392E-2</v>
      </c>
      <c r="G1198" s="27">
        <f t="shared" si="202"/>
        <v>72.791573604060915</v>
      </c>
      <c r="H1198" s="27">
        <f t="shared" si="194"/>
        <v>18.119611555720038</v>
      </c>
      <c r="I1198" s="28">
        <f t="shared" si="195"/>
        <v>36395.78680203046</v>
      </c>
      <c r="J1198" s="28">
        <f t="shared" si="196"/>
        <v>18119.611555720039</v>
      </c>
      <c r="K1198" s="28">
        <f t="shared" si="197"/>
        <v>54515.398357750499</v>
      </c>
      <c r="L1198" s="29">
        <f t="shared" si="198"/>
        <v>-365.78680203045951</v>
      </c>
      <c r="M1198" s="29">
        <f t="shared" si="198"/>
        <v>-242.31155572003627</v>
      </c>
      <c r="N1198" s="29">
        <f t="shared" si="199"/>
        <v>-608.09835775049578</v>
      </c>
      <c r="P1198">
        <f t="shared" si="200"/>
        <v>3.6683785766691124E-4</v>
      </c>
      <c r="Q1198">
        <f>SUM($P$11:P1198)</f>
        <v>0.43580337490828153</v>
      </c>
      <c r="R1198">
        <v>2100</v>
      </c>
      <c r="S1198" s="14">
        <v>-121.55870445344044</v>
      </c>
      <c r="U1198">
        <v>238</v>
      </c>
      <c r="V1198" s="14">
        <v>-14.390531115452177</v>
      </c>
      <c r="X1198">
        <v>1102</v>
      </c>
      <c r="Y1198" s="14">
        <v>-128.68510320727728</v>
      </c>
    </row>
    <row r="1199" spans="1:25" x14ac:dyDescent="0.25">
      <c r="A1199" s="24">
        <v>1188</v>
      </c>
      <c r="B1199" s="25">
        <v>41003</v>
      </c>
      <c r="C1199" s="51">
        <f>VLOOKUP(B1199,acciones!$A$1:$D$3129,2,0)</f>
        <v>38.71</v>
      </c>
      <c r="D1199" s="51">
        <f>VLOOKUP('VaR SH sa exp'!B1199,tdc!A:D,4,0)</f>
        <v>12.784000000000001</v>
      </c>
      <c r="E1199" s="26">
        <f t="shared" si="201"/>
        <v>1.766785171433136E-2</v>
      </c>
      <c r="F1199" s="26">
        <f t="shared" si="193"/>
        <v>1.4460029386006133E-2</v>
      </c>
      <c r="G1199" s="27">
        <f t="shared" si="202"/>
        <v>73.344458796176696</v>
      </c>
      <c r="H1199" s="27">
        <f t="shared" si="194"/>
        <v>18.137684328848561</v>
      </c>
      <c r="I1199" s="28">
        <f t="shared" si="195"/>
        <v>36672.229398088348</v>
      </c>
      <c r="J1199" s="28">
        <f t="shared" si="196"/>
        <v>18137.684328848562</v>
      </c>
      <c r="K1199" s="28">
        <f t="shared" si="197"/>
        <v>54809.913726936909</v>
      </c>
      <c r="L1199" s="29">
        <f t="shared" si="198"/>
        <v>-642.22939808834781</v>
      </c>
      <c r="M1199" s="29">
        <f t="shared" si="198"/>
        <v>-260.38432884855865</v>
      </c>
      <c r="N1199" s="29">
        <f t="shared" si="199"/>
        <v>-902.61372693690646</v>
      </c>
      <c r="P1199">
        <f t="shared" si="200"/>
        <v>3.6683785766691124E-4</v>
      </c>
      <c r="Q1199">
        <f>SUM($P$11:P1199)</f>
        <v>0.43617021276594842</v>
      </c>
      <c r="R1199">
        <v>2235</v>
      </c>
      <c r="S1199" s="14">
        <v>-121.40072202165902</v>
      </c>
      <c r="U1199">
        <v>122</v>
      </c>
      <c r="V1199" s="14">
        <v>-14.28386612061513</v>
      </c>
      <c r="X1199">
        <v>1734</v>
      </c>
      <c r="Y1199" s="14">
        <v>-128.37728156875528</v>
      </c>
    </row>
    <row r="1200" spans="1:25" x14ac:dyDescent="0.25">
      <c r="A1200" s="24">
        <v>1189</v>
      </c>
      <c r="B1200" s="25">
        <v>41002</v>
      </c>
      <c r="C1200" s="51">
        <f>VLOOKUP(B1200,acciones!$A$1:$D$3129,2,0)</f>
        <v>39.630000000000003</v>
      </c>
      <c r="D1200" s="51">
        <f>VLOOKUP('VaR SH sa exp'!B1200,tdc!A:D,4,0)</f>
        <v>12.762700000000001</v>
      </c>
      <c r="E1200" s="26">
        <f t="shared" si="201"/>
        <v>-2.3488442612786979E-2</v>
      </c>
      <c r="F1200" s="26">
        <f t="shared" si="193"/>
        <v>1.6675347450505636E-3</v>
      </c>
      <c r="G1200" s="27">
        <f t="shared" si="202"/>
        <v>70.387146101438304</v>
      </c>
      <c r="H1200" s="27">
        <f t="shared" si="194"/>
        <v>17.907135888174132</v>
      </c>
      <c r="I1200" s="28">
        <f t="shared" si="195"/>
        <v>35193.573050719155</v>
      </c>
      <c r="J1200" s="28">
        <f t="shared" si="196"/>
        <v>17907.135888174133</v>
      </c>
      <c r="K1200" s="28">
        <f t="shared" si="197"/>
        <v>53100.708938893287</v>
      </c>
      <c r="L1200" s="29">
        <f t="shared" si="198"/>
        <v>836.42694928084529</v>
      </c>
      <c r="M1200" s="29">
        <f t="shared" si="198"/>
        <v>-29.83588817412965</v>
      </c>
      <c r="N1200" s="29">
        <f t="shared" si="199"/>
        <v>806.59106110671564</v>
      </c>
      <c r="P1200">
        <f t="shared" si="200"/>
        <v>3.6683785766691124E-4</v>
      </c>
      <c r="Q1200">
        <f>SUM($P$11:P1200)</f>
        <v>0.43653705062361531</v>
      </c>
      <c r="R1200">
        <v>883</v>
      </c>
      <c r="S1200" s="14">
        <v>-119.37650602409849</v>
      </c>
      <c r="U1200">
        <v>2205</v>
      </c>
      <c r="V1200" s="14">
        <v>-14.136062539313571</v>
      </c>
      <c r="X1200">
        <v>661</v>
      </c>
      <c r="Y1200" s="14">
        <v>-127.78489403045387</v>
      </c>
    </row>
    <row r="1201" spans="1:25" x14ac:dyDescent="0.25">
      <c r="A1201" s="24">
        <v>1190</v>
      </c>
      <c r="B1201" s="25">
        <v>41001</v>
      </c>
      <c r="C1201" s="51">
        <f>VLOOKUP(B1201,acciones!$A$1:$D$3129,2,0)</f>
        <v>39.630000000000003</v>
      </c>
      <c r="D1201" s="51">
        <f>VLOOKUP('VaR SH sa exp'!B1201,tdc!A:D,4,0)</f>
        <v>12.715199999999999</v>
      </c>
      <c r="E1201" s="26">
        <f t="shared" si="201"/>
        <v>0</v>
      </c>
      <c r="F1201" s="26">
        <f t="shared" si="193"/>
        <v>3.7287260750904199E-3</v>
      </c>
      <c r="G1201" s="27">
        <f t="shared" si="202"/>
        <v>72.06</v>
      </c>
      <c r="H1201" s="27">
        <f t="shared" si="194"/>
        <v>17.944083986881846</v>
      </c>
      <c r="I1201" s="28">
        <f t="shared" si="195"/>
        <v>36030</v>
      </c>
      <c r="J1201" s="28">
        <f t="shared" si="196"/>
        <v>17944.083986881848</v>
      </c>
      <c r="K1201" s="28">
        <f t="shared" si="197"/>
        <v>53974.083986881844</v>
      </c>
      <c r="L1201" s="29">
        <f t="shared" si="198"/>
        <v>0</v>
      </c>
      <c r="M1201" s="29">
        <f t="shared" si="198"/>
        <v>-66.783986881844612</v>
      </c>
      <c r="N1201" s="29">
        <f t="shared" si="199"/>
        <v>-66.783986881844612</v>
      </c>
      <c r="P1201">
        <f t="shared" si="200"/>
        <v>3.6683785766691124E-4</v>
      </c>
      <c r="Q1201">
        <f>SUM($P$11:P1201)</f>
        <v>0.4369038884812822</v>
      </c>
      <c r="R1201">
        <v>1104</v>
      </c>
      <c r="S1201" s="14">
        <v>-118.93892949775909</v>
      </c>
      <c r="U1201">
        <v>871</v>
      </c>
      <c r="V1201" s="14">
        <v>-14.07898201669741</v>
      </c>
      <c r="X1201">
        <v>1074</v>
      </c>
      <c r="Y1201" s="14">
        <v>-126.5998084145358</v>
      </c>
    </row>
    <row r="1202" spans="1:25" x14ac:dyDescent="0.25">
      <c r="A1202" s="24">
        <v>1191</v>
      </c>
      <c r="B1202" s="25">
        <v>40997</v>
      </c>
      <c r="C1202" s="51">
        <f>VLOOKUP(B1202,acciones!$A$1:$D$3129,2,0)</f>
        <v>40</v>
      </c>
      <c r="D1202" s="51">
        <f>VLOOKUP('VaR SH sa exp'!B1202,tdc!A:D,4,0)</f>
        <v>12.8</v>
      </c>
      <c r="E1202" s="26">
        <f t="shared" si="201"/>
        <v>-9.2930469115926409E-3</v>
      </c>
      <c r="F1202" s="26">
        <f t="shared" si="193"/>
        <v>-6.6470427217936879E-3</v>
      </c>
      <c r="G1202" s="27">
        <f t="shared" si="202"/>
        <v>71.393445</v>
      </c>
      <c r="H1202" s="27">
        <f t="shared" si="194"/>
        <v>17.758862887500001</v>
      </c>
      <c r="I1202" s="28">
        <f t="shared" si="195"/>
        <v>35696.722500000003</v>
      </c>
      <c r="J1202" s="28">
        <f t="shared" si="196"/>
        <v>17758.862887499999</v>
      </c>
      <c r="K1202" s="28">
        <f t="shared" si="197"/>
        <v>53455.585387500003</v>
      </c>
      <c r="L1202" s="29">
        <f t="shared" si="198"/>
        <v>333.27749999999651</v>
      </c>
      <c r="M1202" s="29">
        <f t="shared" si="198"/>
        <v>118.43711250000342</v>
      </c>
      <c r="N1202" s="29">
        <f t="shared" si="199"/>
        <v>451.71461249999993</v>
      </c>
      <c r="P1202">
        <f t="shared" si="200"/>
        <v>3.6683785766691124E-4</v>
      </c>
      <c r="Q1202">
        <f>SUM($P$11:P1202)</f>
        <v>0.43727072633894909</v>
      </c>
      <c r="R1202">
        <v>426</v>
      </c>
      <c r="S1202" s="14">
        <v>-118.36399474376231</v>
      </c>
      <c r="U1202">
        <v>1571</v>
      </c>
      <c r="V1202" s="14">
        <v>-14.070742131236329</v>
      </c>
      <c r="X1202">
        <v>1319</v>
      </c>
      <c r="Y1202" s="14">
        <v>-125.52388240839355</v>
      </c>
    </row>
    <row r="1203" spans="1:25" x14ac:dyDescent="0.25">
      <c r="A1203" s="24">
        <v>1192</v>
      </c>
      <c r="B1203" s="25">
        <v>40996</v>
      </c>
      <c r="C1203" s="51">
        <f>VLOOKUP(B1203,acciones!$A$1:$D$3129,2,0)</f>
        <v>39.97</v>
      </c>
      <c r="D1203" s="51">
        <f>VLOOKUP('VaR SH sa exp'!B1203,tdc!A:D,4,0)</f>
        <v>12.754</v>
      </c>
      <c r="E1203" s="26">
        <f t="shared" si="201"/>
        <v>7.5028139070428283E-4</v>
      </c>
      <c r="F1203" s="26">
        <f t="shared" si="193"/>
        <v>3.6002230324917684E-3</v>
      </c>
      <c r="G1203" s="27">
        <f t="shared" si="202"/>
        <v>72.114085564173138</v>
      </c>
      <c r="H1203" s="27">
        <f t="shared" si="194"/>
        <v>17.941778265642156</v>
      </c>
      <c r="I1203" s="28">
        <f t="shared" si="195"/>
        <v>36057.042782086566</v>
      </c>
      <c r="J1203" s="28">
        <f t="shared" si="196"/>
        <v>17941.778265642155</v>
      </c>
      <c r="K1203" s="28">
        <f t="shared" si="197"/>
        <v>53998.821047728721</v>
      </c>
      <c r="L1203" s="29">
        <f t="shared" si="198"/>
        <v>-27.042782086566149</v>
      </c>
      <c r="M1203" s="29">
        <f t="shared" si="198"/>
        <v>-64.47826564215211</v>
      </c>
      <c r="N1203" s="29">
        <f t="shared" si="199"/>
        <v>-91.521047728718258</v>
      </c>
      <c r="P1203">
        <f t="shared" si="200"/>
        <v>3.6683785766691124E-4</v>
      </c>
      <c r="Q1203">
        <f>SUM($P$11:P1203)</f>
        <v>0.43763756419661598</v>
      </c>
      <c r="R1203">
        <v>90</v>
      </c>
      <c r="S1203" s="14">
        <v>-118.02795370168315</v>
      </c>
      <c r="U1203">
        <v>2067</v>
      </c>
      <c r="V1203" s="14">
        <v>-14.059674805990653</v>
      </c>
      <c r="X1203">
        <v>1116</v>
      </c>
      <c r="Y1203" s="14">
        <v>-125.21289513020747</v>
      </c>
    </row>
    <row r="1204" spans="1:25" x14ac:dyDescent="0.25">
      <c r="A1204" s="24">
        <v>1193</v>
      </c>
      <c r="B1204" s="25">
        <v>40995</v>
      </c>
      <c r="C1204" s="51">
        <f>VLOOKUP(B1204,acciones!$A$1:$D$3129,2,0)</f>
        <v>39.99</v>
      </c>
      <c r="D1204" s="51">
        <f>VLOOKUP('VaR SH sa exp'!B1204,tdc!A:D,4,0)</f>
        <v>12.695600000000001</v>
      </c>
      <c r="E1204" s="26">
        <f t="shared" si="201"/>
        <v>-5.0025013549487209E-4</v>
      </c>
      <c r="F1204" s="26">
        <f t="shared" si="193"/>
        <v>4.5894711514332933E-3</v>
      </c>
      <c r="G1204" s="27">
        <f t="shared" si="202"/>
        <v>72.023960990247559</v>
      </c>
      <c r="H1204" s="27">
        <f t="shared" si="194"/>
        <v>17.959535917955829</v>
      </c>
      <c r="I1204" s="28">
        <f t="shared" si="195"/>
        <v>36011.980495123782</v>
      </c>
      <c r="J1204" s="28">
        <f t="shared" si="196"/>
        <v>17959.535917955829</v>
      </c>
      <c r="K1204" s="28">
        <f t="shared" si="197"/>
        <v>53971.516413079611</v>
      </c>
      <c r="L1204" s="29">
        <f t="shared" si="198"/>
        <v>18.019504876217979</v>
      </c>
      <c r="M1204" s="29">
        <f t="shared" si="198"/>
        <v>-82.235917955826153</v>
      </c>
      <c r="N1204" s="29">
        <f t="shared" si="199"/>
        <v>-64.216413079608174</v>
      </c>
      <c r="P1204">
        <f t="shared" si="200"/>
        <v>3.6683785766691124E-4</v>
      </c>
      <c r="Q1204">
        <f>SUM($P$11:P1204)</f>
        <v>0.43800440205428287</v>
      </c>
      <c r="R1204">
        <v>1029</v>
      </c>
      <c r="S1204" s="14">
        <v>-117.91850760923262</v>
      </c>
      <c r="U1204">
        <v>703</v>
      </c>
      <c r="V1204" s="14">
        <v>-13.881812101175456</v>
      </c>
      <c r="X1204">
        <v>241</v>
      </c>
      <c r="Y1204" s="14">
        <v>-125.14194692624369</v>
      </c>
    </row>
    <row r="1205" spans="1:25" x14ac:dyDescent="0.25">
      <c r="A1205" s="24">
        <v>1194</v>
      </c>
      <c r="B1205" s="25">
        <v>40994</v>
      </c>
      <c r="C1205" s="51">
        <f>VLOOKUP(B1205,acciones!$A$1:$D$3129,2,0)</f>
        <v>40.14</v>
      </c>
      <c r="D1205" s="51">
        <f>VLOOKUP('VaR SH sa exp'!B1205,tdc!A:D,4,0)</f>
        <v>12.648</v>
      </c>
      <c r="E1205" s="26">
        <f t="shared" si="201"/>
        <v>-3.7439205094650639E-3</v>
      </c>
      <c r="F1205" s="26">
        <f t="shared" si="193"/>
        <v>3.7563768344758127E-3</v>
      </c>
      <c r="G1205" s="27">
        <f t="shared" si="202"/>
        <v>71.790717488789241</v>
      </c>
      <c r="H1205" s="27">
        <f t="shared" si="194"/>
        <v>17.944580161290325</v>
      </c>
      <c r="I1205" s="28">
        <f t="shared" si="195"/>
        <v>35895.358744394623</v>
      </c>
      <c r="J1205" s="28">
        <f t="shared" si="196"/>
        <v>17944.580161290327</v>
      </c>
      <c r="K1205" s="28">
        <f t="shared" si="197"/>
        <v>53839.938905684947</v>
      </c>
      <c r="L1205" s="29">
        <f t="shared" si="198"/>
        <v>134.6412556053765</v>
      </c>
      <c r="M1205" s="29">
        <f t="shared" si="198"/>
        <v>-67.280161290324031</v>
      </c>
      <c r="N1205" s="29">
        <f t="shared" si="199"/>
        <v>67.361094315052469</v>
      </c>
      <c r="P1205">
        <f t="shared" si="200"/>
        <v>3.6683785766691124E-4</v>
      </c>
      <c r="Q1205">
        <f>SUM($P$11:P1205)</f>
        <v>0.43837123991194976</v>
      </c>
      <c r="R1205">
        <v>2478</v>
      </c>
      <c r="S1205" s="14">
        <v>-113.12401883830898</v>
      </c>
      <c r="U1205">
        <v>2368</v>
      </c>
      <c r="V1205" s="14">
        <v>-13.544645367412159</v>
      </c>
      <c r="X1205">
        <v>2510</v>
      </c>
      <c r="Y1205" s="14">
        <v>-124.87348180612025</v>
      </c>
    </row>
    <row r="1206" spans="1:25" x14ac:dyDescent="0.25">
      <c r="A1206" s="24">
        <v>1195</v>
      </c>
      <c r="B1206" s="25">
        <v>40991</v>
      </c>
      <c r="C1206" s="51">
        <f>VLOOKUP(B1206,acciones!$A$1:$D$3129,2,0)</f>
        <v>39.94</v>
      </c>
      <c r="D1206" s="51">
        <f>VLOOKUP('VaR SH sa exp'!B1206,tdc!A:D,4,0)</f>
        <v>12.807499999999999</v>
      </c>
      <c r="E1206" s="26">
        <f t="shared" si="201"/>
        <v>4.9950153805229302E-3</v>
      </c>
      <c r="F1206" s="26">
        <f t="shared" si="193"/>
        <v>-1.2531836924049385E-2</v>
      </c>
      <c r="G1206" s="27">
        <f t="shared" si="202"/>
        <v>72.420841261892846</v>
      </c>
      <c r="H1206" s="27">
        <f t="shared" si="194"/>
        <v>17.654662533671679</v>
      </c>
      <c r="I1206" s="28">
        <f t="shared" si="195"/>
        <v>36210.420630946421</v>
      </c>
      <c r="J1206" s="28">
        <f t="shared" si="196"/>
        <v>17654.662533671679</v>
      </c>
      <c r="K1206" s="28">
        <f t="shared" si="197"/>
        <v>53865.083164618103</v>
      </c>
      <c r="L1206" s="29">
        <f t="shared" si="198"/>
        <v>-180.42063094642072</v>
      </c>
      <c r="M1206" s="29">
        <f t="shared" si="198"/>
        <v>222.63746632832408</v>
      </c>
      <c r="N1206" s="29">
        <f t="shared" si="199"/>
        <v>42.216835381903365</v>
      </c>
      <c r="P1206">
        <f t="shared" si="200"/>
        <v>3.6683785766691124E-4</v>
      </c>
      <c r="Q1206">
        <f>SUM($P$11:P1206)</f>
        <v>0.43873807776961665</v>
      </c>
      <c r="R1206">
        <v>540</v>
      </c>
      <c r="S1206" s="14">
        <v>-112.85826155050745</v>
      </c>
      <c r="U1206">
        <v>1450</v>
      </c>
      <c r="V1206" s="14">
        <v>-13.411327831956442</v>
      </c>
      <c r="X1206">
        <v>84</v>
      </c>
      <c r="Y1206" s="14">
        <v>-124.25734954243308</v>
      </c>
    </row>
    <row r="1207" spans="1:25" x14ac:dyDescent="0.25">
      <c r="A1207" s="24">
        <v>1196</v>
      </c>
      <c r="B1207" s="25">
        <v>40990</v>
      </c>
      <c r="C1207" s="51">
        <f>VLOOKUP(B1207,acciones!$A$1:$D$3129,2,0)</f>
        <v>40.090000000000003</v>
      </c>
      <c r="D1207" s="51">
        <f>VLOOKUP('VaR SH sa exp'!B1207,tdc!A:D,4,0)</f>
        <v>12.708</v>
      </c>
      <c r="E1207" s="26">
        <f t="shared" si="201"/>
        <v>-3.748598666746563E-3</v>
      </c>
      <c r="F1207" s="26">
        <f t="shared" si="193"/>
        <v>7.7992204239506089E-3</v>
      </c>
      <c r="G1207" s="27">
        <f t="shared" si="202"/>
        <v>71.79038164130705</v>
      </c>
      <c r="H1207" s="27">
        <f t="shared" si="194"/>
        <v>18.017274138338056</v>
      </c>
      <c r="I1207" s="28">
        <f t="shared" si="195"/>
        <v>35895.190820653523</v>
      </c>
      <c r="J1207" s="28">
        <f t="shared" si="196"/>
        <v>18017.274138338056</v>
      </c>
      <c r="K1207" s="28">
        <f t="shared" si="197"/>
        <v>53912.464958991579</v>
      </c>
      <c r="L1207" s="29">
        <f t="shared" si="198"/>
        <v>134.80917934647732</v>
      </c>
      <c r="M1207" s="29">
        <f t="shared" si="198"/>
        <v>-139.97413833805331</v>
      </c>
      <c r="N1207" s="29">
        <f t="shared" si="199"/>
        <v>-5.1649589915759861</v>
      </c>
      <c r="P1207">
        <f t="shared" si="200"/>
        <v>3.6683785766691124E-4</v>
      </c>
      <c r="Q1207">
        <f>SUM($P$11:P1207)</f>
        <v>0.43910491562728354</v>
      </c>
      <c r="R1207">
        <v>224</v>
      </c>
      <c r="S1207" s="14">
        <v>-112.14109713396465</v>
      </c>
      <c r="U1207">
        <v>2148</v>
      </c>
      <c r="V1207" s="14">
        <v>-13.374375957955635</v>
      </c>
      <c r="X1207">
        <v>891</v>
      </c>
      <c r="Y1207" s="14">
        <v>-124.23989828211779</v>
      </c>
    </row>
    <row r="1208" spans="1:25" x14ac:dyDescent="0.25">
      <c r="A1208" s="24">
        <v>1197</v>
      </c>
      <c r="B1208" s="25">
        <v>40989</v>
      </c>
      <c r="C1208" s="51">
        <f>VLOOKUP(B1208,acciones!$A$1:$D$3129,2,0)</f>
        <v>40.99</v>
      </c>
      <c r="D1208" s="51">
        <f>VLOOKUP('VaR SH sa exp'!B1208,tdc!A:D,4,0)</f>
        <v>12.6493</v>
      </c>
      <c r="E1208" s="26">
        <f t="shared" si="201"/>
        <v>-2.2201207861830614E-2</v>
      </c>
      <c r="F1208" s="26">
        <f t="shared" si="193"/>
        <v>4.6298387332110039E-3</v>
      </c>
      <c r="G1208" s="27">
        <f t="shared" si="202"/>
        <v>70.477809221761405</v>
      </c>
      <c r="H1208" s="27">
        <f t="shared" si="194"/>
        <v>17.960260915623788</v>
      </c>
      <c r="I1208" s="28">
        <f t="shared" si="195"/>
        <v>35238.904610880702</v>
      </c>
      <c r="J1208" s="28">
        <f t="shared" si="196"/>
        <v>17960.260915623789</v>
      </c>
      <c r="K1208" s="28">
        <f t="shared" si="197"/>
        <v>53199.16552650449</v>
      </c>
      <c r="L1208" s="29">
        <f t="shared" si="198"/>
        <v>791.09538911929849</v>
      </c>
      <c r="M1208" s="29">
        <f t="shared" si="198"/>
        <v>-82.960915623785695</v>
      </c>
      <c r="N1208" s="29">
        <f t="shared" si="199"/>
        <v>708.13447349551279</v>
      </c>
      <c r="P1208">
        <f t="shared" si="200"/>
        <v>3.6683785766691124E-4</v>
      </c>
      <c r="Q1208">
        <f>SUM($P$11:P1208)</f>
        <v>0.43947175348495043</v>
      </c>
      <c r="R1208">
        <v>452</v>
      </c>
      <c r="S1208" s="14">
        <v>-112.13184325929615</v>
      </c>
      <c r="U1208">
        <v>2280</v>
      </c>
      <c r="V1208" s="14">
        <v>-13.339326272111066</v>
      </c>
      <c r="X1208">
        <v>497</v>
      </c>
      <c r="Y1208" s="14">
        <v>-123.97706545080655</v>
      </c>
    </row>
    <row r="1209" spans="1:25" x14ac:dyDescent="0.25">
      <c r="A1209" s="24">
        <v>1198</v>
      </c>
      <c r="B1209" s="25">
        <v>40988</v>
      </c>
      <c r="C1209" s="51">
        <f>VLOOKUP(B1209,acciones!$A$1:$D$3129,2,0)</f>
        <v>40.24</v>
      </c>
      <c r="D1209" s="51">
        <f>VLOOKUP('VaR SH sa exp'!B1209,tdc!A:D,4,0)</f>
        <v>12.6347</v>
      </c>
      <c r="E1209" s="26">
        <f t="shared" si="201"/>
        <v>1.8466608724762346E-2</v>
      </c>
      <c r="F1209" s="26">
        <f t="shared" si="193"/>
        <v>1.1548806852339504E-3</v>
      </c>
      <c r="G1209" s="27">
        <f t="shared" si="202"/>
        <v>73.403066600397608</v>
      </c>
      <c r="H1209" s="27">
        <f t="shared" si="194"/>
        <v>17.897958074983972</v>
      </c>
      <c r="I1209" s="28">
        <f t="shared" si="195"/>
        <v>36701.533300198804</v>
      </c>
      <c r="J1209" s="28">
        <f t="shared" si="196"/>
        <v>17897.958074983973</v>
      </c>
      <c r="K1209" s="28">
        <f t="shared" si="197"/>
        <v>54599.491375182777</v>
      </c>
      <c r="L1209" s="29">
        <f t="shared" si="198"/>
        <v>-671.53330019880377</v>
      </c>
      <c r="M1209" s="29">
        <f t="shared" si="198"/>
        <v>-20.658074983970437</v>
      </c>
      <c r="N1209" s="29">
        <f t="shared" si="199"/>
        <v>-692.19137518277421</v>
      </c>
      <c r="P1209">
        <f t="shared" si="200"/>
        <v>3.6683785766691124E-4</v>
      </c>
      <c r="Q1209">
        <f>SUM($P$11:P1209)</f>
        <v>0.43983859134261732</v>
      </c>
      <c r="R1209">
        <v>2116</v>
      </c>
      <c r="S1209" s="14">
        <v>-111.36233951497707</v>
      </c>
      <c r="U1209">
        <v>1592</v>
      </c>
      <c r="V1209" s="14">
        <v>-13.322230854602822</v>
      </c>
      <c r="X1209">
        <v>960</v>
      </c>
      <c r="Y1209" s="14">
        <v>-123.60825627439408</v>
      </c>
    </row>
    <row r="1210" spans="1:25" x14ac:dyDescent="0.25">
      <c r="A1210" s="24">
        <v>1199</v>
      </c>
      <c r="B1210" s="25">
        <v>40984</v>
      </c>
      <c r="C1210" s="51">
        <f>VLOOKUP(B1210,acciones!$A$1:$D$3129,2,0)</f>
        <v>40.1</v>
      </c>
      <c r="D1210" s="51">
        <f>VLOOKUP('VaR SH sa exp'!B1210,tdc!A:D,4,0)</f>
        <v>12.672000000000001</v>
      </c>
      <c r="E1210" s="26">
        <f t="shared" si="201"/>
        <v>3.4851914789603357E-3</v>
      </c>
      <c r="F1210" s="26">
        <f t="shared" si="193"/>
        <v>-2.9478380832455024E-3</v>
      </c>
      <c r="G1210" s="27">
        <f t="shared" si="202"/>
        <v>72.311581047381551</v>
      </c>
      <c r="H1210" s="27">
        <f t="shared" si="194"/>
        <v>17.824678212594698</v>
      </c>
      <c r="I1210" s="28">
        <f t="shared" si="195"/>
        <v>36155.790523690775</v>
      </c>
      <c r="J1210" s="28">
        <f t="shared" si="196"/>
        <v>17824.678212594699</v>
      </c>
      <c r="K1210" s="28">
        <f t="shared" si="197"/>
        <v>53980.468736285475</v>
      </c>
      <c r="L1210" s="29">
        <f t="shared" si="198"/>
        <v>-125.79052369077544</v>
      </c>
      <c r="M1210" s="29">
        <f t="shared" si="198"/>
        <v>52.621787405303621</v>
      </c>
      <c r="N1210" s="29">
        <f t="shared" si="199"/>
        <v>-73.168736285471823</v>
      </c>
      <c r="P1210">
        <f t="shared" si="200"/>
        <v>3.6683785766691124E-4</v>
      </c>
      <c r="Q1210">
        <f>SUM($P$11:P1210)</f>
        <v>0.44020542920028422</v>
      </c>
      <c r="R1210">
        <v>593</v>
      </c>
      <c r="S1210" s="14">
        <v>-111.21862837202207</v>
      </c>
      <c r="U1210">
        <v>2378</v>
      </c>
      <c r="V1210" s="14">
        <v>-13.230194264568127</v>
      </c>
      <c r="X1210">
        <v>663</v>
      </c>
      <c r="Y1210" s="14">
        <v>-122.69819911966624</v>
      </c>
    </row>
    <row r="1211" spans="1:25" x14ac:dyDescent="0.25">
      <c r="A1211" s="24">
        <v>1200</v>
      </c>
      <c r="B1211" s="25">
        <v>40983</v>
      </c>
      <c r="C1211" s="51">
        <f>VLOOKUP(B1211,acciones!$A$1:$D$3129,2,0)</f>
        <v>41.65</v>
      </c>
      <c r="D1211" s="51">
        <f>VLOOKUP('VaR SH sa exp'!B1211,tdc!A:D,4,0)</f>
        <v>12.7217</v>
      </c>
      <c r="E1211" s="26">
        <f t="shared" si="201"/>
        <v>-3.7925034300328155E-2</v>
      </c>
      <c r="F1211" s="26">
        <f t="shared" si="193"/>
        <v>-3.9143617085767623E-3</v>
      </c>
      <c r="G1211" s="27">
        <f t="shared" si="202"/>
        <v>69.378295318127257</v>
      </c>
      <c r="H1211" s="27">
        <f t="shared" si="194"/>
        <v>17.807458562927913</v>
      </c>
      <c r="I1211" s="28">
        <f t="shared" si="195"/>
        <v>34689.14765906363</v>
      </c>
      <c r="J1211" s="28">
        <f t="shared" si="196"/>
        <v>17807.458562927914</v>
      </c>
      <c r="K1211" s="28">
        <f t="shared" si="197"/>
        <v>52496.606221991547</v>
      </c>
      <c r="L1211" s="29">
        <f t="shared" si="198"/>
        <v>1340.8523409363697</v>
      </c>
      <c r="M1211" s="29">
        <f t="shared" si="198"/>
        <v>69.84143707208932</v>
      </c>
      <c r="N1211" s="29">
        <f t="shared" si="199"/>
        <v>1410.693778008459</v>
      </c>
      <c r="P1211">
        <f t="shared" si="200"/>
        <v>3.6683785766691124E-4</v>
      </c>
      <c r="Q1211">
        <f>SUM($P$11:P1211)</f>
        <v>0.44057226705795111</v>
      </c>
      <c r="R1211">
        <v>1754</v>
      </c>
      <c r="S1211" s="14">
        <v>-110.44329167649266</v>
      </c>
      <c r="U1211">
        <v>198</v>
      </c>
      <c r="V1211" s="14">
        <v>-13.214997939841851</v>
      </c>
      <c r="X1211">
        <v>2322</v>
      </c>
      <c r="Y1211" s="14">
        <v>-122.175230059147</v>
      </c>
    </row>
    <row r="1212" spans="1:25" x14ac:dyDescent="0.25">
      <c r="A1212" s="24">
        <v>1201</v>
      </c>
      <c r="B1212" s="25">
        <v>40982</v>
      </c>
      <c r="C1212" s="51">
        <f>VLOOKUP(B1212,acciones!$A$1:$D$3129,2,0)</f>
        <v>41.4</v>
      </c>
      <c r="D1212" s="51">
        <f>VLOOKUP('VaR SH sa exp'!B1212,tdc!A:D,4,0)</f>
        <v>12.552</v>
      </c>
      <c r="E1212" s="26">
        <f t="shared" si="201"/>
        <v>6.0204877815830246E-3</v>
      </c>
      <c r="F1212" s="26">
        <f t="shared" si="193"/>
        <v>1.3429181349915428E-2</v>
      </c>
      <c r="G1212" s="27">
        <f t="shared" si="202"/>
        <v>72.495144927536231</v>
      </c>
      <c r="H1212" s="27">
        <f t="shared" si="194"/>
        <v>18.118996766252394</v>
      </c>
      <c r="I1212" s="28">
        <f t="shared" si="195"/>
        <v>36247.572463768112</v>
      </c>
      <c r="J1212" s="28">
        <f t="shared" si="196"/>
        <v>18118.996766252392</v>
      </c>
      <c r="K1212" s="28">
        <f t="shared" si="197"/>
        <v>54366.569230020505</v>
      </c>
      <c r="L1212" s="29">
        <f t="shared" si="198"/>
        <v>-217.57246376811236</v>
      </c>
      <c r="M1212" s="29">
        <f t="shared" si="198"/>
        <v>-241.69676625238935</v>
      </c>
      <c r="N1212" s="29">
        <f t="shared" si="199"/>
        <v>-459.26923002050171</v>
      </c>
      <c r="P1212">
        <f t="shared" si="200"/>
        <v>3.6683785766691124E-4</v>
      </c>
      <c r="Q1212">
        <f>SUM($P$11:P1212)</f>
        <v>0.440939104915618</v>
      </c>
      <c r="R1212">
        <v>1993</v>
      </c>
      <c r="S1212" s="14">
        <v>-109.45822784810298</v>
      </c>
      <c r="U1212">
        <v>1831</v>
      </c>
      <c r="V1212" s="14">
        <v>-13.185052463501052</v>
      </c>
      <c r="X1212">
        <v>2562</v>
      </c>
      <c r="Y1212" s="14">
        <v>-121.57112484035679</v>
      </c>
    </row>
    <row r="1213" spans="1:25" x14ac:dyDescent="0.25">
      <c r="A1213" s="24">
        <v>1202</v>
      </c>
      <c r="B1213" s="25">
        <v>40981</v>
      </c>
      <c r="C1213" s="51">
        <f>VLOOKUP(B1213,acciones!$A$1:$D$3129,2,0)</f>
        <v>40.799999999999997</v>
      </c>
      <c r="D1213" s="51">
        <f>VLOOKUP('VaR SH sa exp'!B1213,tdc!A:D,4,0)</f>
        <v>12.647</v>
      </c>
      <c r="E1213" s="26">
        <f t="shared" si="201"/>
        <v>1.4598799421152631E-2</v>
      </c>
      <c r="F1213" s="26">
        <f t="shared" si="193"/>
        <v>-7.54001746710793E-3</v>
      </c>
      <c r="G1213" s="27">
        <f t="shared" si="202"/>
        <v>73.119705882352946</v>
      </c>
      <c r="H1213" s="27">
        <f t="shared" si="194"/>
        <v>17.743011749822092</v>
      </c>
      <c r="I1213" s="28">
        <f t="shared" si="195"/>
        <v>36559.852941176476</v>
      </c>
      <c r="J1213" s="28">
        <f t="shared" si="196"/>
        <v>17743.011749822093</v>
      </c>
      <c r="K1213" s="28">
        <f t="shared" si="197"/>
        <v>54302.864690998569</v>
      </c>
      <c r="L1213" s="29">
        <f t="shared" si="198"/>
        <v>-529.85294117647572</v>
      </c>
      <c r="M1213" s="29">
        <f t="shared" si="198"/>
        <v>134.2882501779095</v>
      </c>
      <c r="N1213" s="29">
        <f t="shared" si="199"/>
        <v>-395.56469099856622</v>
      </c>
      <c r="P1213">
        <f t="shared" si="200"/>
        <v>3.6683785766691124E-4</v>
      </c>
      <c r="Q1213">
        <f>SUM($P$11:P1213)</f>
        <v>0.44130594277328489</v>
      </c>
      <c r="R1213">
        <v>335</v>
      </c>
      <c r="S1213" s="14">
        <v>-108.3538179916286</v>
      </c>
      <c r="U1213">
        <v>1320</v>
      </c>
      <c r="V1213" s="14">
        <v>-13.146091028713272</v>
      </c>
      <c r="X1213">
        <v>1569</v>
      </c>
      <c r="Y1213" s="14">
        <v>-120.02295620765653</v>
      </c>
    </row>
    <row r="1214" spans="1:25" x14ac:dyDescent="0.25">
      <c r="A1214" s="24">
        <v>1203</v>
      </c>
      <c r="B1214" s="25">
        <v>40980</v>
      </c>
      <c r="C1214" s="51">
        <f>VLOOKUP(B1214,acciones!$A$1:$D$3129,2,0)</f>
        <v>40.76</v>
      </c>
      <c r="D1214" s="51">
        <f>VLOOKUP('VaR SH sa exp'!B1214,tdc!A:D,4,0)</f>
        <v>12.6479</v>
      </c>
      <c r="E1214" s="26">
        <f t="shared" si="201"/>
        <v>9.8087305559189236E-4</v>
      </c>
      <c r="F1214" s="26">
        <f t="shared" si="193"/>
        <v>-7.1160589714107329E-5</v>
      </c>
      <c r="G1214" s="27">
        <f t="shared" si="202"/>
        <v>72.130716388616293</v>
      </c>
      <c r="H1214" s="27">
        <f t="shared" si="194"/>
        <v>17.876027886052231</v>
      </c>
      <c r="I1214" s="28">
        <f t="shared" si="195"/>
        <v>36065.358194308144</v>
      </c>
      <c r="J1214" s="28">
        <f t="shared" si="196"/>
        <v>17876.02788605223</v>
      </c>
      <c r="K1214" s="28">
        <f t="shared" si="197"/>
        <v>53941.386080360375</v>
      </c>
      <c r="L1214" s="29">
        <f t="shared" si="198"/>
        <v>-35.358194308144448</v>
      </c>
      <c r="M1214" s="29">
        <f t="shared" si="198"/>
        <v>1.2721139477725956</v>
      </c>
      <c r="N1214" s="29">
        <f t="shared" si="199"/>
        <v>-34.086080360371852</v>
      </c>
      <c r="P1214">
        <f t="shared" si="200"/>
        <v>3.6683785766691124E-4</v>
      </c>
      <c r="Q1214">
        <f>SUM($P$11:P1214)</f>
        <v>0.44167278063095178</v>
      </c>
      <c r="R1214">
        <v>877</v>
      </c>
      <c r="S1214" s="14">
        <v>-108.26012305050244</v>
      </c>
      <c r="U1214">
        <v>2184</v>
      </c>
      <c r="V1214" s="14">
        <v>-13.119750481608207</v>
      </c>
      <c r="X1214">
        <v>861</v>
      </c>
      <c r="Y1214" s="14">
        <v>-119.97655271430995</v>
      </c>
    </row>
    <row r="1215" spans="1:25" x14ac:dyDescent="0.25">
      <c r="A1215" s="24">
        <v>1204</v>
      </c>
      <c r="B1215" s="25">
        <v>40977</v>
      </c>
      <c r="C1215" s="51">
        <f>VLOOKUP(B1215,acciones!$A$1:$D$3129,2,0)</f>
        <v>40.450000000000003</v>
      </c>
      <c r="D1215" s="51">
        <f>VLOOKUP('VaR SH sa exp'!B1215,tdc!A:D,4,0)</f>
        <v>12.678000000000001</v>
      </c>
      <c r="E1215" s="26">
        <f t="shared" si="201"/>
        <v>7.634564850023267E-3</v>
      </c>
      <c r="F1215" s="26">
        <f t="shared" si="193"/>
        <v>-2.3770143744212911E-3</v>
      </c>
      <c r="G1215" s="27">
        <f t="shared" si="202"/>
        <v>72.612252163164399</v>
      </c>
      <c r="H1215" s="27">
        <f t="shared" si="194"/>
        <v>17.834855866067205</v>
      </c>
      <c r="I1215" s="28">
        <f t="shared" si="195"/>
        <v>36306.126081582202</v>
      </c>
      <c r="J1215" s="28">
        <f t="shared" si="196"/>
        <v>17834.855866067206</v>
      </c>
      <c r="K1215" s="28">
        <f t="shared" si="197"/>
        <v>54140.981947649409</v>
      </c>
      <c r="L1215" s="29">
        <f t="shared" si="198"/>
        <v>-276.12608158220246</v>
      </c>
      <c r="M1215" s="29">
        <f t="shared" si="198"/>
        <v>42.444133932796831</v>
      </c>
      <c r="N1215" s="29">
        <f t="shared" si="199"/>
        <v>-233.68194764940563</v>
      </c>
      <c r="P1215">
        <f t="shared" si="200"/>
        <v>3.6683785766691124E-4</v>
      </c>
      <c r="Q1215">
        <f>SUM($P$11:P1215)</f>
        <v>0.44203961848861867</v>
      </c>
      <c r="R1215">
        <v>964</v>
      </c>
      <c r="S1215" s="14">
        <v>-106.2831858407153</v>
      </c>
      <c r="U1215">
        <v>2705</v>
      </c>
      <c r="V1215" s="14">
        <v>-13.004037097653054</v>
      </c>
      <c r="X1215">
        <v>355</v>
      </c>
      <c r="Y1215" s="14">
        <v>-118.81173950832454</v>
      </c>
    </row>
    <row r="1216" spans="1:25" x14ac:dyDescent="0.25">
      <c r="A1216" s="24">
        <v>1205</v>
      </c>
      <c r="B1216" s="25">
        <v>40976</v>
      </c>
      <c r="C1216" s="51">
        <f>VLOOKUP(B1216,acciones!$A$1:$D$3129,2,0)</f>
        <v>40.28</v>
      </c>
      <c r="D1216" s="51">
        <f>VLOOKUP('VaR SH sa exp'!B1216,tdc!A:D,4,0)</f>
        <v>12.883100000000001</v>
      </c>
      <c r="E1216" s="26">
        <f t="shared" si="201"/>
        <v>4.2115756541391998E-3</v>
      </c>
      <c r="F1216" s="26">
        <f t="shared" si="193"/>
        <v>-1.6048167084484678E-2</v>
      </c>
      <c r="G1216" s="27">
        <f t="shared" si="202"/>
        <v>72.364126117179751</v>
      </c>
      <c r="H1216" s="27">
        <f t="shared" si="194"/>
        <v>17.592691929737409</v>
      </c>
      <c r="I1216" s="28">
        <f t="shared" si="195"/>
        <v>36182.063058589876</v>
      </c>
      <c r="J1216" s="28">
        <f t="shared" si="196"/>
        <v>17592.691929737408</v>
      </c>
      <c r="K1216" s="28">
        <f t="shared" si="197"/>
        <v>53774.754988327288</v>
      </c>
      <c r="L1216" s="29">
        <f t="shared" si="198"/>
        <v>-152.06305858987616</v>
      </c>
      <c r="M1216" s="29">
        <f t="shared" si="198"/>
        <v>284.60807026259499</v>
      </c>
      <c r="N1216" s="29">
        <f t="shared" si="199"/>
        <v>132.54501167271883</v>
      </c>
      <c r="P1216">
        <f t="shared" si="200"/>
        <v>3.6683785766691124E-4</v>
      </c>
      <c r="Q1216">
        <f>SUM($P$11:P1216)</f>
        <v>0.44240645634628556</v>
      </c>
      <c r="R1216">
        <v>1746</v>
      </c>
      <c r="S1216" s="14">
        <v>-105.25617977529328</v>
      </c>
      <c r="U1216">
        <v>1075</v>
      </c>
      <c r="V1216" s="14">
        <v>-12.952468379306083</v>
      </c>
      <c r="X1216">
        <v>1711</v>
      </c>
      <c r="Y1216" s="14">
        <v>-118.75194363887204</v>
      </c>
    </row>
    <row r="1217" spans="1:25" x14ac:dyDescent="0.25">
      <c r="A1217" s="24">
        <v>1206</v>
      </c>
      <c r="B1217" s="25">
        <v>40975</v>
      </c>
      <c r="C1217" s="51">
        <f>VLOOKUP(B1217,acciones!$A$1:$D$3129,2,0)</f>
        <v>39.6</v>
      </c>
      <c r="D1217" s="51">
        <f>VLOOKUP('VaR SH sa exp'!B1217,tdc!A:D,4,0)</f>
        <v>12.99</v>
      </c>
      <c r="E1217" s="26">
        <f t="shared" si="201"/>
        <v>1.7025949589926682E-2</v>
      </c>
      <c r="F1217" s="26">
        <f t="shared" si="193"/>
        <v>-8.2634557360488203E-3</v>
      </c>
      <c r="G1217" s="27">
        <f t="shared" si="202"/>
        <v>73.297393939393942</v>
      </c>
      <c r="H1217" s="27">
        <f t="shared" si="194"/>
        <v>17.730180418013859</v>
      </c>
      <c r="I1217" s="28">
        <f t="shared" si="195"/>
        <v>36648.696969696968</v>
      </c>
      <c r="J1217" s="28">
        <f t="shared" si="196"/>
        <v>17730.180418013861</v>
      </c>
      <c r="K1217" s="28">
        <f t="shared" si="197"/>
        <v>54378.877387710832</v>
      </c>
      <c r="L1217" s="29">
        <f t="shared" si="198"/>
        <v>-618.69696969696815</v>
      </c>
      <c r="M1217" s="29">
        <f t="shared" si="198"/>
        <v>147.11958198614229</v>
      </c>
      <c r="N1217" s="29">
        <f t="shared" si="199"/>
        <v>-471.57738771082586</v>
      </c>
      <c r="P1217">
        <f t="shared" si="200"/>
        <v>3.6683785766691124E-4</v>
      </c>
      <c r="Q1217">
        <f>SUM($P$11:P1217)</f>
        <v>0.44277329420395245</v>
      </c>
      <c r="R1217">
        <v>1708</v>
      </c>
      <c r="S1217" s="14">
        <v>-104.18313253011729</v>
      </c>
      <c r="U1217">
        <v>498</v>
      </c>
      <c r="V1217" s="14">
        <v>-12.868099725164939</v>
      </c>
      <c r="X1217">
        <v>2044</v>
      </c>
      <c r="Y1217" s="14">
        <v>-118.1424471494247</v>
      </c>
    </row>
    <row r="1218" spans="1:25" x14ac:dyDescent="0.25">
      <c r="A1218" s="24">
        <v>1207</v>
      </c>
      <c r="B1218" s="25">
        <v>40974</v>
      </c>
      <c r="C1218" s="51">
        <f>VLOOKUP(B1218,acciones!$A$1:$D$3129,2,0)</f>
        <v>39.06</v>
      </c>
      <c r="D1218" s="51">
        <f>VLOOKUP('VaR SH sa exp'!B1218,tdc!A:D,4,0)</f>
        <v>12.8139</v>
      </c>
      <c r="E1218" s="26">
        <f t="shared" si="201"/>
        <v>1.3730192811902037E-2</v>
      </c>
      <c r="F1218" s="26">
        <f t="shared" si="193"/>
        <v>1.3649311460543422E-2</v>
      </c>
      <c r="G1218" s="27">
        <f t="shared" si="202"/>
        <v>73.056221198156692</v>
      </c>
      <c r="H1218" s="27">
        <f t="shared" si="194"/>
        <v>18.122985742045749</v>
      </c>
      <c r="I1218" s="28">
        <f t="shared" si="195"/>
        <v>36528.110599078347</v>
      </c>
      <c r="J1218" s="28">
        <f t="shared" si="196"/>
        <v>18122.985742045748</v>
      </c>
      <c r="K1218" s="28">
        <f t="shared" si="197"/>
        <v>54651.096341124095</v>
      </c>
      <c r="L1218" s="29">
        <f t="shared" si="198"/>
        <v>-498.11059907834715</v>
      </c>
      <c r="M1218" s="29">
        <f t="shared" si="198"/>
        <v>-245.68574204574543</v>
      </c>
      <c r="N1218" s="29">
        <f t="shared" si="199"/>
        <v>-743.79634112409258</v>
      </c>
      <c r="P1218">
        <f t="shared" si="200"/>
        <v>3.6683785766691124E-4</v>
      </c>
      <c r="Q1218">
        <f>SUM($P$11:P1218)</f>
        <v>0.44314013206161934</v>
      </c>
      <c r="R1218">
        <v>18</v>
      </c>
      <c r="S1218" s="14">
        <v>-103.09715220057114</v>
      </c>
      <c r="U1218">
        <v>2079</v>
      </c>
      <c r="V1218" s="14">
        <v>-12.799182705719431</v>
      </c>
      <c r="X1218">
        <v>1171</v>
      </c>
      <c r="Y1218" s="14">
        <v>-116.48616892423524</v>
      </c>
    </row>
    <row r="1219" spans="1:25" x14ac:dyDescent="0.25">
      <c r="A1219" s="24">
        <v>1208</v>
      </c>
      <c r="B1219" s="25">
        <v>40973</v>
      </c>
      <c r="C1219" s="51">
        <f>VLOOKUP(B1219,acciones!$A$1:$D$3129,2,0)</f>
        <v>39.82</v>
      </c>
      <c r="D1219" s="51">
        <f>VLOOKUP('VaR SH sa exp'!B1219,tdc!A:D,4,0)</f>
        <v>12.754</v>
      </c>
      <c r="E1219" s="26">
        <f t="shared" si="201"/>
        <v>-1.9270373187517349E-2</v>
      </c>
      <c r="F1219" s="26">
        <f t="shared" si="193"/>
        <v>4.6855713288850636E-3</v>
      </c>
      <c r="G1219" s="27">
        <f t="shared" si="202"/>
        <v>70.684671019588151</v>
      </c>
      <c r="H1219" s="27">
        <f t="shared" si="194"/>
        <v>17.9612619154775</v>
      </c>
      <c r="I1219" s="28">
        <f t="shared" si="195"/>
        <v>35342.335509794073</v>
      </c>
      <c r="J1219" s="28">
        <f t="shared" si="196"/>
        <v>17961.261915477502</v>
      </c>
      <c r="K1219" s="28">
        <f t="shared" si="197"/>
        <v>53303.597425271575</v>
      </c>
      <c r="L1219" s="29">
        <f t="shared" si="198"/>
        <v>687.664490205927</v>
      </c>
      <c r="M1219" s="29">
        <f t="shared" si="198"/>
        <v>-83.961915477499133</v>
      </c>
      <c r="N1219" s="29">
        <f t="shared" si="199"/>
        <v>603.70257472842786</v>
      </c>
      <c r="P1219">
        <f t="shared" si="200"/>
        <v>3.6683785766691124E-4</v>
      </c>
      <c r="Q1219">
        <f>SUM($P$11:P1219)</f>
        <v>0.44350696991928623</v>
      </c>
      <c r="R1219">
        <v>837</v>
      </c>
      <c r="S1219" s="14">
        <v>-103.08236711338395</v>
      </c>
      <c r="U1219">
        <v>635</v>
      </c>
      <c r="V1219" s="14">
        <v>-12.531958146708348</v>
      </c>
      <c r="X1219">
        <v>77</v>
      </c>
      <c r="Y1219" s="14">
        <v>-115.14062703588934</v>
      </c>
    </row>
    <row r="1220" spans="1:25" x14ac:dyDescent="0.25">
      <c r="A1220" s="24">
        <v>1209</v>
      </c>
      <c r="B1220" s="25">
        <v>40970</v>
      </c>
      <c r="C1220" s="51">
        <f>VLOOKUP(B1220,acciones!$A$1:$D$3129,2,0)</f>
        <v>40.200000000000003</v>
      </c>
      <c r="D1220" s="51">
        <f>VLOOKUP('VaR SH sa exp'!B1220,tdc!A:D,4,0)</f>
        <v>12.722</v>
      </c>
      <c r="E1220" s="26">
        <f t="shared" si="201"/>
        <v>-9.4976969889252246E-3</v>
      </c>
      <c r="F1220" s="26">
        <f t="shared" si="193"/>
        <v>2.5121696364673925E-3</v>
      </c>
      <c r="G1220" s="27">
        <f t="shared" si="202"/>
        <v>71.378835820895517</v>
      </c>
      <c r="H1220" s="27">
        <f t="shared" si="194"/>
        <v>17.922267269297283</v>
      </c>
      <c r="I1220" s="28">
        <f t="shared" si="195"/>
        <v>35689.417910447759</v>
      </c>
      <c r="J1220" s="28">
        <f t="shared" si="196"/>
        <v>17922.267269297285</v>
      </c>
      <c r="K1220" s="28">
        <f t="shared" si="197"/>
        <v>53611.685179745044</v>
      </c>
      <c r="L1220" s="29">
        <f t="shared" si="198"/>
        <v>340.58208955224109</v>
      </c>
      <c r="M1220" s="29">
        <f t="shared" si="198"/>
        <v>-44.967269297281746</v>
      </c>
      <c r="N1220" s="29">
        <f t="shared" si="199"/>
        <v>295.61482025495934</v>
      </c>
      <c r="P1220">
        <f t="shared" si="200"/>
        <v>3.6683785766691124E-4</v>
      </c>
      <c r="Q1220">
        <f>SUM($P$11:P1220)</f>
        <v>0.44387380777695312</v>
      </c>
      <c r="R1220">
        <v>27</v>
      </c>
      <c r="S1220" s="14">
        <v>-103.06332076452964</v>
      </c>
      <c r="U1220">
        <v>2251</v>
      </c>
      <c r="V1220" s="14">
        <v>-12.492290133232018</v>
      </c>
      <c r="X1220">
        <v>2055</v>
      </c>
      <c r="Y1220" s="14">
        <v>-114.9640002566739</v>
      </c>
    </row>
    <row r="1221" spans="1:25" x14ac:dyDescent="0.25">
      <c r="A1221" s="24">
        <v>1210</v>
      </c>
      <c r="B1221" s="25">
        <v>40969</v>
      </c>
      <c r="C1221" s="51">
        <f>VLOOKUP(B1221,acciones!$A$1:$D$3129,2,0)</f>
        <v>40</v>
      </c>
      <c r="D1221" s="51">
        <f>VLOOKUP('VaR SH sa exp'!B1221,tdc!A:D,4,0)</f>
        <v>12.854699999999999</v>
      </c>
      <c r="E1221" s="26">
        <f t="shared" si="201"/>
        <v>4.9875415110391882E-3</v>
      </c>
      <c r="F1221" s="26">
        <f t="shared" si="193"/>
        <v>-1.037672496605265E-2</v>
      </c>
      <c r="G1221" s="27">
        <f t="shared" si="202"/>
        <v>72.420300000000012</v>
      </c>
      <c r="H1221" s="27">
        <f t="shared" si="194"/>
        <v>17.692751336087191</v>
      </c>
      <c r="I1221" s="28">
        <f t="shared" si="195"/>
        <v>36210.150000000009</v>
      </c>
      <c r="J1221" s="28">
        <f t="shared" si="196"/>
        <v>17692.751336087193</v>
      </c>
      <c r="K1221" s="28">
        <f t="shared" si="197"/>
        <v>53902.901336087205</v>
      </c>
      <c r="L1221" s="29">
        <f t="shared" si="198"/>
        <v>-180.15000000000873</v>
      </c>
      <c r="M1221" s="29">
        <f t="shared" si="198"/>
        <v>184.5486639128103</v>
      </c>
      <c r="N1221" s="29">
        <f t="shared" si="199"/>
        <v>4.3986639128015668</v>
      </c>
      <c r="P1221">
        <f t="shared" si="200"/>
        <v>3.6683785766691124E-4</v>
      </c>
      <c r="Q1221">
        <f>SUM($P$11:P1221)</f>
        <v>0.44424064563462001</v>
      </c>
      <c r="R1221">
        <v>2033</v>
      </c>
      <c r="S1221" s="14">
        <v>-103.03343598768697</v>
      </c>
      <c r="U1221">
        <v>2188</v>
      </c>
      <c r="V1221" s="14">
        <v>-12.210158455516648</v>
      </c>
      <c r="X1221">
        <v>743</v>
      </c>
      <c r="Y1221" s="14">
        <v>-114.88256693858057</v>
      </c>
    </row>
    <row r="1222" spans="1:25" x14ac:dyDescent="0.25">
      <c r="A1222" s="24">
        <v>1211</v>
      </c>
      <c r="B1222" s="25">
        <v>40968</v>
      </c>
      <c r="C1222" s="51">
        <f>VLOOKUP(B1222,acciones!$A$1:$D$3129,2,0)</f>
        <v>40</v>
      </c>
      <c r="D1222" s="51">
        <f>VLOOKUP('VaR SH sa exp'!B1222,tdc!A:D,4,0)</f>
        <v>12.824999999999999</v>
      </c>
      <c r="E1222" s="26">
        <f t="shared" si="201"/>
        <v>0</v>
      </c>
      <c r="F1222" s="26">
        <f t="shared" si="193"/>
        <v>2.3131121658319315E-3</v>
      </c>
      <c r="G1222" s="27">
        <f t="shared" si="202"/>
        <v>72.06</v>
      </c>
      <c r="H1222" s="27">
        <f t="shared" si="194"/>
        <v>17.918700063157896</v>
      </c>
      <c r="I1222" s="28">
        <f t="shared" si="195"/>
        <v>36030</v>
      </c>
      <c r="J1222" s="28">
        <f t="shared" si="196"/>
        <v>17918.700063157896</v>
      </c>
      <c r="K1222" s="28">
        <f t="shared" si="197"/>
        <v>53948.700063157899</v>
      </c>
      <c r="L1222" s="29">
        <f t="shared" si="198"/>
        <v>0</v>
      </c>
      <c r="M1222" s="29">
        <f t="shared" si="198"/>
        <v>-41.400063157892873</v>
      </c>
      <c r="N1222" s="29">
        <f t="shared" si="199"/>
        <v>-41.400063157892873</v>
      </c>
      <c r="P1222">
        <f t="shared" si="200"/>
        <v>3.6683785766691124E-4</v>
      </c>
      <c r="Q1222">
        <f>SUM($P$11:P1222)</f>
        <v>0.4446074834922869</v>
      </c>
      <c r="R1222">
        <v>1111</v>
      </c>
      <c r="S1222" s="14">
        <v>-102.86937901499186</v>
      </c>
      <c r="U1222">
        <v>666</v>
      </c>
      <c r="V1222" s="14">
        <v>-12.162730094176368</v>
      </c>
      <c r="X1222">
        <v>2130</v>
      </c>
      <c r="Y1222" s="14">
        <v>-113.53893210174283</v>
      </c>
    </row>
    <row r="1223" spans="1:25" x14ac:dyDescent="0.25">
      <c r="A1223" s="24">
        <v>1212</v>
      </c>
      <c r="B1223" s="25">
        <v>40967</v>
      </c>
      <c r="C1223" s="51">
        <f>VLOOKUP(B1223,acciones!$A$1:$D$3129,2,0)</f>
        <v>40.1</v>
      </c>
      <c r="D1223" s="51">
        <f>VLOOKUP('VaR SH sa exp'!B1223,tdc!A:D,4,0)</f>
        <v>12.876200000000001</v>
      </c>
      <c r="E1223" s="26">
        <f t="shared" si="201"/>
        <v>-2.4968801985872659E-3</v>
      </c>
      <c r="F1223" s="26">
        <f t="shared" si="193"/>
        <v>-3.9842550332497432E-3</v>
      </c>
      <c r="G1223" s="27">
        <f t="shared" si="202"/>
        <v>71.880299251870326</v>
      </c>
      <c r="H1223" s="27">
        <f t="shared" si="194"/>
        <v>17.806213983939362</v>
      </c>
      <c r="I1223" s="28">
        <f t="shared" si="195"/>
        <v>35940.149625935162</v>
      </c>
      <c r="J1223" s="28">
        <f t="shared" si="196"/>
        <v>17806.21398393936</v>
      </c>
      <c r="K1223" s="28">
        <f t="shared" si="197"/>
        <v>53746.363609874519</v>
      </c>
      <c r="L1223" s="29">
        <f t="shared" si="198"/>
        <v>89.850374064837524</v>
      </c>
      <c r="M1223" s="29">
        <f t="shared" si="198"/>
        <v>71.086016060642578</v>
      </c>
      <c r="N1223" s="29">
        <f t="shared" si="199"/>
        <v>160.9363901254801</v>
      </c>
      <c r="P1223">
        <f t="shared" si="200"/>
        <v>3.6683785766691124E-4</v>
      </c>
      <c r="Q1223">
        <f>SUM($P$11:P1223)</f>
        <v>0.44497432134995379</v>
      </c>
      <c r="R1223">
        <v>497</v>
      </c>
      <c r="S1223" s="14">
        <v>-102.58462511863036</v>
      </c>
      <c r="U1223">
        <v>1716</v>
      </c>
      <c r="V1223" s="14">
        <v>-12.007574021539767</v>
      </c>
      <c r="X1223">
        <v>1598</v>
      </c>
      <c r="Y1223" s="14">
        <v>-112.79031743488667</v>
      </c>
    </row>
    <row r="1224" spans="1:25" x14ac:dyDescent="0.25">
      <c r="A1224" s="24">
        <v>1213</v>
      </c>
      <c r="B1224" s="25">
        <v>40966</v>
      </c>
      <c r="C1224" s="51">
        <f>VLOOKUP(B1224,acciones!$A$1:$D$3129,2,0)</f>
        <v>39.89</v>
      </c>
      <c r="D1224" s="51">
        <f>VLOOKUP('VaR SH sa exp'!B1224,tdc!A:D,4,0)</f>
        <v>12.897600000000001</v>
      </c>
      <c r="E1224" s="26">
        <f t="shared" si="201"/>
        <v>5.2506683952081631E-3</v>
      </c>
      <c r="F1224" s="26">
        <f t="shared" si="193"/>
        <v>-1.6606014571164472E-3</v>
      </c>
      <c r="G1224" s="27">
        <f t="shared" si="202"/>
        <v>72.439358235146656</v>
      </c>
      <c r="H1224" s="27">
        <f t="shared" si="194"/>
        <v>17.847637565128398</v>
      </c>
      <c r="I1224" s="28">
        <f t="shared" si="195"/>
        <v>36219.679117573331</v>
      </c>
      <c r="J1224" s="28">
        <f t="shared" si="196"/>
        <v>17847.6375651284</v>
      </c>
      <c r="K1224" s="28">
        <f t="shared" si="197"/>
        <v>54067.316682701727</v>
      </c>
      <c r="L1224" s="29">
        <f t="shared" si="198"/>
        <v>-189.67911757333059</v>
      </c>
      <c r="M1224" s="29">
        <f t="shared" si="198"/>
        <v>29.662434871603182</v>
      </c>
      <c r="N1224" s="29">
        <f t="shared" si="199"/>
        <v>-160.0166827017274</v>
      </c>
      <c r="P1224">
        <f t="shared" si="200"/>
        <v>3.6683785766691124E-4</v>
      </c>
      <c r="Q1224">
        <f>SUM($P$11:P1224)</f>
        <v>0.44534115920762068</v>
      </c>
      <c r="R1224">
        <v>2179</v>
      </c>
      <c r="S1224" s="14">
        <v>-102.28530872959527</v>
      </c>
      <c r="U1224">
        <v>2059</v>
      </c>
      <c r="V1224" s="14">
        <v>-11.953491259911971</v>
      </c>
      <c r="X1224">
        <v>1995</v>
      </c>
      <c r="Y1224" s="14">
        <v>-112.25785589959924</v>
      </c>
    </row>
    <row r="1225" spans="1:25" x14ac:dyDescent="0.25">
      <c r="A1225" s="24">
        <v>1214</v>
      </c>
      <c r="B1225" s="25">
        <v>40963</v>
      </c>
      <c r="C1225" s="51">
        <f>VLOOKUP(B1225,acciones!$A$1:$D$3129,2,0)</f>
        <v>40</v>
      </c>
      <c r="D1225" s="51">
        <f>VLOOKUP('VaR SH sa exp'!B1225,tdc!A:D,4,0)</f>
        <v>12.8194</v>
      </c>
      <c r="E1225" s="26">
        <f t="shared" si="201"/>
        <v>-2.7537881966210758E-3</v>
      </c>
      <c r="F1225" s="26">
        <f t="shared" si="193"/>
        <v>6.0815990219922154E-3</v>
      </c>
      <c r="G1225" s="27">
        <f t="shared" si="202"/>
        <v>71.861834999999999</v>
      </c>
      <c r="H1225" s="27">
        <f t="shared" si="194"/>
        <v>17.986353844953747</v>
      </c>
      <c r="I1225" s="28">
        <f t="shared" si="195"/>
        <v>35930.917500000003</v>
      </c>
      <c r="J1225" s="28">
        <f t="shared" si="196"/>
        <v>17986.353844953748</v>
      </c>
      <c r="K1225" s="28">
        <f t="shared" si="197"/>
        <v>53917.271344953755</v>
      </c>
      <c r="L1225" s="29">
        <f t="shared" si="198"/>
        <v>99.082499999996799</v>
      </c>
      <c r="M1225" s="29">
        <f t="shared" si="198"/>
        <v>-109.05384495374528</v>
      </c>
      <c r="N1225" s="29">
        <f t="shared" si="199"/>
        <v>-9.9713449537484848</v>
      </c>
      <c r="P1225">
        <f t="shared" si="200"/>
        <v>3.6683785766691124E-4</v>
      </c>
      <c r="Q1225">
        <f>SUM($P$11:P1225)</f>
        <v>0.44570799706528758</v>
      </c>
      <c r="R1225">
        <v>263</v>
      </c>
      <c r="S1225" s="14">
        <v>-101.6621777606706</v>
      </c>
      <c r="U1225">
        <v>115</v>
      </c>
      <c r="V1225" s="14">
        <v>-11.90461991506163</v>
      </c>
      <c r="X1225">
        <v>2710</v>
      </c>
      <c r="Y1225" s="14">
        <v>-111.34685549308051</v>
      </c>
    </row>
    <row r="1226" spans="1:25" x14ac:dyDescent="0.25">
      <c r="A1226" s="24">
        <v>1215</v>
      </c>
      <c r="B1226" s="25">
        <v>40962</v>
      </c>
      <c r="C1226" s="51">
        <f>VLOOKUP(B1226,acciones!$A$1:$D$3129,2,0)</f>
        <v>39.9</v>
      </c>
      <c r="D1226" s="51">
        <f>VLOOKUP('VaR SH sa exp'!B1226,tdc!A:D,4,0)</f>
        <v>12.833500000000001</v>
      </c>
      <c r="E1226" s="26">
        <f t="shared" si="201"/>
        <v>2.5031302181184748E-3</v>
      </c>
      <c r="F1226" s="26">
        <f t="shared" si="193"/>
        <v>-1.099291029078138E-3</v>
      </c>
      <c r="G1226" s="27">
        <f t="shared" si="202"/>
        <v>72.240601503759393</v>
      </c>
      <c r="H1226" s="27">
        <f t="shared" si="194"/>
        <v>17.857658442357891</v>
      </c>
      <c r="I1226" s="28">
        <f t="shared" si="195"/>
        <v>36120.300751879695</v>
      </c>
      <c r="J1226" s="28">
        <f t="shared" si="196"/>
        <v>17857.65844235789</v>
      </c>
      <c r="K1226" s="28">
        <f t="shared" si="197"/>
        <v>53977.959194237585</v>
      </c>
      <c r="L1226" s="29">
        <f t="shared" si="198"/>
        <v>-90.300751879694872</v>
      </c>
      <c r="M1226" s="29">
        <f t="shared" si="198"/>
        <v>19.641557642113185</v>
      </c>
      <c r="N1226" s="29">
        <f t="shared" si="199"/>
        <v>-70.659194237581687</v>
      </c>
      <c r="P1226">
        <f t="shared" si="200"/>
        <v>3.6683785766691124E-4</v>
      </c>
      <c r="Q1226">
        <f>SUM($P$11:P1226)</f>
        <v>0.44607483492295447</v>
      </c>
      <c r="R1226">
        <v>1515</v>
      </c>
      <c r="S1226" s="14">
        <v>-101.20786516854423</v>
      </c>
      <c r="U1226">
        <v>552</v>
      </c>
      <c r="V1226" s="14">
        <v>-11.860693606755376</v>
      </c>
      <c r="X1226">
        <v>2311</v>
      </c>
      <c r="Y1226" s="14">
        <v>-110.54666528629605</v>
      </c>
    </row>
    <row r="1227" spans="1:25" x14ac:dyDescent="0.25">
      <c r="A1227" s="24">
        <v>1216</v>
      </c>
      <c r="B1227" s="25">
        <v>40961</v>
      </c>
      <c r="C1227" s="51">
        <f>VLOOKUP(B1227,acciones!$A$1:$D$3129,2,0)</f>
        <v>39.54</v>
      </c>
      <c r="D1227" s="51">
        <f>VLOOKUP('VaR SH sa exp'!B1227,tdc!A:D,4,0)</f>
        <v>12.787699999999999</v>
      </c>
      <c r="E1227" s="26">
        <f t="shared" si="201"/>
        <v>9.0635061533469105E-3</v>
      </c>
      <c r="F1227" s="26">
        <f t="shared" si="193"/>
        <v>3.5751681251435467E-3</v>
      </c>
      <c r="G1227" s="27">
        <f t="shared" si="202"/>
        <v>72.716084977238239</v>
      </c>
      <c r="H1227" s="27">
        <f t="shared" si="194"/>
        <v>17.941328741681463</v>
      </c>
      <c r="I1227" s="28">
        <f t="shared" si="195"/>
        <v>36358.042488619118</v>
      </c>
      <c r="J1227" s="28">
        <f t="shared" si="196"/>
        <v>17941.328741681464</v>
      </c>
      <c r="K1227" s="28">
        <f t="shared" si="197"/>
        <v>54299.371230300581</v>
      </c>
      <c r="L1227" s="29">
        <f t="shared" si="198"/>
        <v>-328.04248861911765</v>
      </c>
      <c r="M1227" s="29">
        <f t="shared" si="198"/>
        <v>-64.028741681460815</v>
      </c>
      <c r="N1227" s="29">
        <f t="shared" si="199"/>
        <v>-392.07123030057846</v>
      </c>
      <c r="P1227">
        <f t="shared" si="200"/>
        <v>3.6683785766691124E-4</v>
      </c>
      <c r="Q1227">
        <f>SUM($P$11:P1227)</f>
        <v>0.44644167278062136</v>
      </c>
      <c r="R1227">
        <v>1074</v>
      </c>
      <c r="S1227" s="14">
        <v>-101.12670408981649</v>
      </c>
      <c r="U1227">
        <v>754</v>
      </c>
      <c r="V1227" s="14">
        <v>-11.860397602489684</v>
      </c>
      <c r="X1227">
        <v>118</v>
      </c>
      <c r="Y1227" s="14">
        <v>-110.51805899038663</v>
      </c>
    </row>
    <row r="1228" spans="1:25" x14ac:dyDescent="0.25">
      <c r="A1228" s="24">
        <v>1217</v>
      </c>
      <c r="B1228" s="25">
        <v>40960</v>
      </c>
      <c r="C1228" s="51">
        <f>VLOOKUP(B1228,acciones!$A$1:$D$3129,2,0)</f>
        <v>39.950000000000003</v>
      </c>
      <c r="D1228" s="51">
        <f>VLOOKUP('VaR SH sa exp'!B1228,tdc!A:D,4,0)</f>
        <v>12.7387</v>
      </c>
      <c r="E1228" s="26">
        <f t="shared" si="201"/>
        <v>-1.0315854469812969E-2</v>
      </c>
      <c r="F1228" s="26">
        <f t="shared" ref="F1228:F1291" si="203">LN(D1227/D1228)</f>
        <v>3.8391673079692947E-3</v>
      </c>
      <c r="G1228" s="27">
        <f t="shared" si="202"/>
        <v>71.320460575719636</v>
      </c>
      <c r="H1228" s="27">
        <f t="shared" ref="H1228:H1291" si="204">EXP(F1228)*D$11</f>
        <v>17.946065863078651</v>
      </c>
      <c r="I1228" s="28">
        <f t="shared" ref="I1228:I1291" si="205">$C$4*G1228</f>
        <v>35660.23028785982</v>
      </c>
      <c r="J1228" s="28">
        <f t="shared" ref="J1228:J1291" si="206">+$C$5*H1228</f>
        <v>17946.065863078653</v>
      </c>
      <c r="K1228" s="28">
        <f t="shared" ref="K1228:K1291" si="207">SUM(I1228:J1228)</f>
        <v>53606.296150938477</v>
      </c>
      <c r="L1228" s="29">
        <f t="shared" ref="L1228:M1291" si="208">I$11-I1228</f>
        <v>369.76971214017976</v>
      </c>
      <c r="M1228" s="29">
        <f t="shared" si="208"/>
        <v>-68.76586307865</v>
      </c>
      <c r="N1228" s="29">
        <f t="shared" ref="N1228:N1291" si="209">SUM(L1228:M1228)</f>
        <v>301.00384906152976</v>
      </c>
      <c r="P1228">
        <f t="shared" ref="P1228:P1291" si="210">1/(COUNT($A$11:$A$2737)-1)</f>
        <v>3.6683785766691124E-4</v>
      </c>
      <c r="Q1228">
        <f>SUM($P$11:P1228)</f>
        <v>0.44680851063828825</v>
      </c>
      <c r="R1228">
        <v>220</v>
      </c>
      <c r="S1228" s="14">
        <v>-101.02727504461654</v>
      </c>
      <c r="U1228">
        <v>1656</v>
      </c>
      <c r="V1228" s="14">
        <v>-11.825193911379756</v>
      </c>
      <c r="X1228">
        <v>340</v>
      </c>
      <c r="Y1228" s="14">
        <v>-110.08541265884924</v>
      </c>
    </row>
    <row r="1229" spans="1:25" x14ac:dyDescent="0.25">
      <c r="A1229" s="24">
        <v>1218</v>
      </c>
      <c r="B1229" s="25">
        <v>40959</v>
      </c>
      <c r="C1229" s="51">
        <f>VLOOKUP(B1229,acciones!$A$1:$D$3129,2,0)</f>
        <v>39.950000000000003</v>
      </c>
      <c r="D1229" s="51">
        <f>VLOOKUP('VaR SH sa exp'!B1229,tdc!A:D,4,0)</f>
        <v>12.6936</v>
      </c>
      <c r="E1229" s="26">
        <f t="shared" ref="E1229:E1292" si="211">LN(C1228/C1229)</f>
        <v>0</v>
      </c>
      <c r="F1229" s="26">
        <f t="shared" si="203"/>
        <v>3.5466746834297487E-3</v>
      </c>
      <c r="G1229" s="27">
        <f t="shared" ref="G1229:G1292" si="212">EXP(E1229)*C$11</f>
        <v>72.06</v>
      </c>
      <c r="H1229" s="27">
        <f t="shared" si="204"/>
        <v>17.940817538759692</v>
      </c>
      <c r="I1229" s="28">
        <f t="shared" si="205"/>
        <v>36030</v>
      </c>
      <c r="J1229" s="28">
        <f t="shared" si="206"/>
        <v>17940.817538759693</v>
      </c>
      <c r="K1229" s="28">
        <f t="shared" si="207"/>
        <v>53970.817538759693</v>
      </c>
      <c r="L1229" s="29">
        <f t="shared" si="208"/>
        <v>0</v>
      </c>
      <c r="M1229" s="29">
        <f t="shared" si="208"/>
        <v>-63.517538759690069</v>
      </c>
      <c r="N1229" s="29">
        <f t="shared" si="209"/>
        <v>-63.517538759690069</v>
      </c>
      <c r="P1229">
        <f t="shared" si="210"/>
        <v>3.6683785766691124E-4</v>
      </c>
      <c r="Q1229">
        <f>SUM($P$11:P1229)</f>
        <v>0.44717534849595514</v>
      </c>
      <c r="R1229">
        <v>1646</v>
      </c>
      <c r="S1229" s="14">
        <v>-100.98965071151179</v>
      </c>
      <c r="U1229">
        <v>2183</v>
      </c>
      <c r="V1229" s="14">
        <v>-11.799116325968498</v>
      </c>
      <c r="X1229">
        <v>152</v>
      </c>
      <c r="Y1229" s="14">
        <v>-109.39776752645412</v>
      </c>
    </row>
    <row r="1230" spans="1:25" x14ac:dyDescent="0.25">
      <c r="A1230" s="24">
        <v>1219</v>
      </c>
      <c r="B1230" s="25">
        <v>40956</v>
      </c>
      <c r="C1230" s="51">
        <f>VLOOKUP(B1230,acciones!$A$1:$D$3129,2,0)</f>
        <v>40</v>
      </c>
      <c r="D1230" s="51">
        <f>VLOOKUP('VaR SH sa exp'!B1230,tdc!A:D,4,0)</f>
        <v>12.8041</v>
      </c>
      <c r="E1230" s="26">
        <f t="shared" si="211"/>
        <v>-1.2507819016526025E-3</v>
      </c>
      <c r="F1230" s="26">
        <f t="shared" si="203"/>
        <v>-8.6675026987319027E-3</v>
      </c>
      <c r="G1230" s="27">
        <f t="shared" si="212"/>
        <v>71.969925000000003</v>
      </c>
      <c r="H1230" s="27">
        <f t="shared" si="204"/>
        <v>17.723018039534214</v>
      </c>
      <c r="I1230" s="28">
        <f t="shared" si="205"/>
        <v>35984.962500000001</v>
      </c>
      <c r="J1230" s="28">
        <f t="shared" si="206"/>
        <v>17723.018039534214</v>
      </c>
      <c r="K1230" s="28">
        <f t="shared" si="207"/>
        <v>53707.980539534212</v>
      </c>
      <c r="L1230" s="29">
        <f t="shared" si="208"/>
        <v>45.037499999998545</v>
      </c>
      <c r="M1230" s="29">
        <f t="shared" si="208"/>
        <v>154.28196046578887</v>
      </c>
      <c r="N1230" s="29">
        <f t="shared" si="209"/>
        <v>199.31946046578742</v>
      </c>
      <c r="P1230">
        <f t="shared" si="210"/>
        <v>3.6683785766691124E-4</v>
      </c>
      <c r="Q1230">
        <f>SUM($P$11:P1230)</f>
        <v>0.44754218635362203</v>
      </c>
      <c r="R1230">
        <v>2084</v>
      </c>
      <c r="S1230" s="14">
        <v>-100.78321678322391</v>
      </c>
      <c r="U1230">
        <v>1452</v>
      </c>
      <c r="V1230" s="14">
        <v>-11.767261289784074</v>
      </c>
      <c r="X1230">
        <v>1657</v>
      </c>
      <c r="Y1230" s="14">
        <v>-109.35363695174237</v>
      </c>
    </row>
    <row r="1231" spans="1:25" x14ac:dyDescent="0.25">
      <c r="A1231" s="24">
        <v>1220</v>
      </c>
      <c r="B1231" s="25">
        <v>40955</v>
      </c>
      <c r="C1231" s="51">
        <f>VLOOKUP(B1231,acciones!$A$1:$D$3129,2,0)</f>
        <v>39.99</v>
      </c>
      <c r="D1231" s="51">
        <f>VLOOKUP('VaR SH sa exp'!B1231,tdc!A:D,4,0)</f>
        <v>12.8751</v>
      </c>
      <c r="E1231" s="26">
        <f t="shared" si="211"/>
        <v>2.5003125520916018E-4</v>
      </c>
      <c r="F1231" s="26">
        <f t="shared" si="203"/>
        <v>-5.5297813734534402E-3</v>
      </c>
      <c r="G1231" s="27">
        <f t="shared" si="212"/>
        <v>72.07801950487621</v>
      </c>
      <c r="H1231" s="27">
        <f t="shared" si="204"/>
        <v>17.778715266677544</v>
      </c>
      <c r="I1231" s="28">
        <f t="shared" si="205"/>
        <v>36039.009752438105</v>
      </c>
      <c r="J1231" s="28">
        <f t="shared" si="206"/>
        <v>17778.715266677544</v>
      </c>
      <c r="K1231" s="28">
        <f t="shared" si="207"/>
        <v>53817.725019115649</v>
      </c>
      <c r="L1231" s="29">
        <f t="shared" si="208"/>
        <v>-9.0097524381053518</v>
      </c>
      <c r="M1231" s="29">
        <f t="shared" si="208"/>
        <v>98.584733322459215</v>
      </c>
      <c r="N1231" s="29">
        <f t="shared" si="209"/>
        <v>89.574980884353863</v>
      </c>
      <c r="P1231">
        <f t="shared" si="210"/>
        <v>3.6683785766691124E-4</v>
      </c>
      <c r="Q1231">
        <f>SUM($P$11:P1231)</f>
        <v>0.44790902421128892</v>
      </c>
      <c r="R1231">
        <v>1440</v>
      </c>
      <c r="S1231" s="14">
        <v>-100.78321678321663</v>
      </c>
      <c r="U1231">
        <v>2639</v>
      </c>
      <c r="V1231" s="14">
        <v>-11.731611512139352</v>
      </c>
      <c r="X1231">
        <v>2118</v>
      </c>
      <c r="Y1231" s="14">
        <v>-109.15624053233842</v>
      </c>
    </row>
    <row r="1232" spans="1:25" x14ac:dyDescent="0.25">
      <c r="A1232" s="24">
        <v>1221</v>
      </c>
      <c r="B1232" s="25">
        <v>40954</v>
      </c>
      <c r="C1232" s="51">
        <f>VLOOKUP(B1232,acciones!$A$1:$D$3129,2,0)</f>
        <v>39.75</v>
      </c>
      <c r="D1232" s="51">
        <f>VLOOKUP('VaR SH sa exp'!B1232,tdc!A:D,4,0)</f>
        <v>12.749000000000001</v>
      </c>
      <c r="E1232" s="26">
        <f t="shared" si="211"/>
        <v>6.0195817583861286E-3</v>
      </c>
      <c r="F1232" s="26">
        <f t="shared" si="203"/>
        <v>9.8423763539428662E-3</v>
      </c>
      <c r="G1232" s="27">
        <f t="shared" si="212"/>
        <v>72.495079245283023</v>
      </c>
      <c r="H1232" s="27">
        <f t="shared" si="204"/>
        <v>18.054123870891836</v>
      </c>
      <c r="I1232" s="28">
        <f t="shared" si="205"/>
        <v>36247.539622641511</v>
      </c>
      <c r="J1232" s="28">
        <f t="shared" si="206"/>
        <v>18054.123870891835</v>
      </c>
      <c r="K1232" s="28">
        <f t="shared" si="207"/>
        <v>54301.663493533342</v>
      </c>
      <c r="L1232" s="29">
        <f t="shared" si="208"/>
        <v>-217.5396226415105</v>
      </c>
      <c r="M1232" s="29">
        <f t="shared" si="208"/>
        <v>-176.82387089183248</v>
      </c>
      <c r="N1232" s="29">
        <f t="shared" si="209"/>
        <v>-394.36349353334299</v>
      </c>
      <c r="P1232">
        <f t="shared" si="210"/>
        <v>3.6683785766691124E-4</v>
      </c>
      <c r="Q1232">
        <f>SUM($P$11:P1232)</f>
        <v>0.44827586206895581</v>
      </c>
      <c r="R1232">
        <v>2515</v>
      </c>
      <c r="S1232" s="14">
        <v>-99.139150943396089</v>
      </c>
      <c r="U1232">
        <v>2711</v>
      </c>
      <c r="V1232" s="14">
        <v>-11.389924456172594</v>
      </c>
      <c r="X1232">
        <v>834</v>
      </c>
      <c r="Y1232" s="14">
        <v>-108.62526130368133</v>
      </c>
    </row>
    <row r="1233" spans="1:25" x14ac:dyDescent="0.25">
      <c r="A1233" s="24">
        <v>1222</v>
      </c>
      <c r="B1233" s="25">
        <v>40953</v>
      </c>
      <c r="C1233" s="51">
        <f>VLOOKUP(B1233,acciones!$A$1:$D$3129,2,0)</f>
        <v>39.89</v>
      </c>
      <c r="D1233" s="51">
        <f>VLOOKUP('VaR SH sa exp'!B1233,tdc!A:D,4,0)</f>
        <v>12.734999999999999</v>
      </c>
      <c r="E1233" s="26">
        <f t="shared" si="211"/>
        <v>-3.5158248169743327E-3</v>
      </c>
      <c r="F1233" s="26">
        <f t="shared" si="203"/>
        <v>1.098728724564982E-3</v>
      </c>
      <c r="G1233" s="27">
        <f t="shared" si="212"/>
        <v>71.807094509902228</v>
      </c>
      <c r="H1233" s="27">
        <f t="shared" si="204"/>
        <v>17.896953097762076</v>
      </c>
      <c r="I1233" s="28">
        <f t="shared" si="205"/>
        <v>35903.547254951111</v>
      </c>
      <c r="J1233" s="28">
        <f t="shared" si="206"/>
        <v>17896.953097762074</v>
      </c>
      <c r="K1233" s="28">
        <f t="shared" si="207"/>
        <v>53800.500352713185</v>
      </c>
      <c r="L1233" s="29">
        <f t="shared" si="208"/>
        <v>126.45274504888948</v>
      </c>
      <c r="M1233" s="29">
        <f t="shared" si="208"/>
        <v>-19.653097762071411</v>
      </c>
      <c r="N1233" s="29">
        <f t="shared" si="209"/>
        <v>106.79964728681807</v>
      </c>
      <c r="P1233">
        <f t="shared" si="210"/>
        <v>3.6683785766691124E-4</v>
      </c>
      <c r="Q1233">
        <f>SUM($P$11:P1233)</f>
        <v>0.4486426999266227</v>
      </c>
      <c r="R1233">
        <v>2493</v>
      </c>
      <c r="S1233" s="14">
        <v>-98.789659224443312</v>
      </c>
      <c r="U1233">
        <v>2397</v>
      </c>
      <c r="V1233" s="14">
        <v>-11.373361810412462</v>
      </c>
      <c r="X1233">
        <v>67</v>
      </c>
      <c r="Y1233" s="14">
        <v>-107.93776890135268</v>
      </c>
    </row>
    <row r="1234" spans="1:25" x14ac:dyDescent="0.25">
      <c r="A1234" s="24">
        <v>1223</v>
      </c>
      <c r="B1234" s="25">
        <v>40952</v>
      </c>
      <c r="C1234" s="51">
        <f>VLOOKUP(B1234,acciones!$A$1:$D$3129,2,0)</f>
        <v>40.4</v>
      </c>
      <c r="D1234" s="51">
        <f>VLOOKUP('VaR SH sa exp'!B1234,tdc!A:D,4,0)</f>
        <v>12.7217</v>
      </c>
      <c r="E1234" s="26">
        <f t="shared" si="211"/>
        <v>-1.2704119049789027E-2</v>
      </c>
      <c r="F1234" s="26">
        <f t="shared" si="203"/>
        <v>1.0449116507735216E-3</v>
      </c>
      <c r="G1234" s="27">
        <f t="shared" si="212"/>
        <v>71.150331683168332</v>
      </c>
      <c r="H1234" s="27">
        <f t="shared" si="204"/>
        <v>17.895989962033379</v>
      </c>
      <c r="I1234" s="28">
        <f t="shared" si="205"/>
        <v>35575.165841584167</v>
      </c>
      <c r="J1234" s="28">
        <f t="shared" si="206"/>
        <v>17895.989962033378</v>
      </c>
      <c r="K1234" s="28">
        <f t="shared" si="207"/>
        <v>53471.155803617541</v>
      </c>
      <c r="L1234" s="29">
        <f t="shared" si="208"/>
        <v>454.83415841583337</v>
      </c>
      <c r="M1234" s="29">
        <f t="shared" si="208"/>
        <v>-18.689962033375195</v>
      </c>
      <c r="N1234" s="29">
        <f t="shared" si="209"/>
        <v>436.14419638245818</v>
      </c>
      <c r="P1234">
        <f t="shared" si="210"/>
        <v>3.6683785766691124E-4</v>
      </c>
      <c r="Q1234">
        <f>SUM($P$11:P1234)</f>
        <v>0.44900953778428959</v>
      </c>
      <c r="R1234">
        <v>2258</v>
      </c>
      <c r="S1234" s="14">
        <v>-98.757423481045407</v>
      </c>
      <c r="U1234">
        <v>1727</v>
      </c>
      <c r="V1234" s="14">
        <v>-11.364141073750943</v>
      </c>
      <c r="X1234">
        <v>259</v>
      </c>
      <c r="Y1234" s="14">
        <v>-107.566111085187</v>
      </c>
    </row>
    <row r="1235" spans="1:25" x14ac:dyDescent="0.25">
      <c r="A1235" s="24">
        <v>1224</v>
      </c>
      <c r="B1235" s="25">
        <v>40949</v>
      </c>
      <c r="C1235" s="51">
        <f>VLOOKUP(B1235,acciones!$A$1:$D$3129,2,0)</f>
        <v>39.72</v>
      </c>
      <c r="D1235" s="51">
        <f>VLOOKUP('VaR SH sa exp'!B1235,tdc!A:D,4,0)</f>
        <v>12.678699999999999</v>
      </c>
      <c r="E1235" s="26">
        <f t="shared" si="211"/>
        <v>1.6974945790132586E-2</v>
      </c>
      <c r="F1235" s="26">
        <f t="shared" si="203"/>
        <v>3.3857766867826156E-3</v>
      </c>
      <c r="G1235" s="27">
        <f t="shared" si="212"/>
        <v>73.293655589123873</v>
      </c>
      <c r="H1235" s="27">
        <f t="shared" si="204"/>
        <v>17.937931129374466</v>
      </c>
      <c r="I1235" s="28">
        <f t="shared" si="205"/>
        <v>36646.827794561934</v>
      </c>
      <c r="J1235" s="28">
        <f t="shared" si="206"/>
        <v>17937.931129374465</v>
      </c>
      <c r="K1235" s="28">
        <f t="shared" si="207"/>
        <v>54584.758923936402</v>
      </c>
      <c r="L1235" s="29">
        <f t="shared" si="208"/>
        <v>-616.82779456193384</v>
      </c>
      <c r="M1235" s="29">
        <f t="shared" si="208"/>
        <v>-60.631129374462034</v>
      </c>
      <c r="N1235" s="29">
        <f t="shared" si="209"/>
        <v>-677.45892393639588</v>
      </c>
      <c r="P1235">
        <f t="shared" si="210"/>
        <v>3.6683785766691124E-4</v>
      </c>
      <c r="Q1235">
        <f>SUM($P$11:P1235)</f>
        <v>0.44937637564195648</v>
      </c>
      <c r="R1235">
        <v>91</v>
      </c>
      <c r="S1235" s="14">
        <v>-98.625862257751578</v>
      </c>
      <c r="U1235">
        <v>1062</v>
      </c>
      <c r="V1235" s="14">
        <v>-11.222834949403477</v>
      </c>
      <c r="X1235">
        <v>190</v>
      </c>
      <c r="Y1235" s="14">
        <v>-107.37185373521424</v>
      </c>
    </row>
    <row r="1236" spans="1:25" x14ac:dyDescent="0.25">
      <c r="A1236" s="24">
        <v>1225</v>
      </c>
      <c r="B1236" s="25">
        <v>40948</v>
      </c>
      <c r="C1236" s="51">
        <f>VLOOKUP(B1236,acciones!$A$1:$D$3129,2,0)</f>
        <v>39.880000000000003</v>
      </c>
      <c r="D1236" s="51">
        <f>VLOOKUP('VaR SH sa exp'!B1236,tdc!A:D,4,0)</f>
        <v>12.713100000000001</v>
      </c>
      <c r="E1236" s="26">
        <f t="shared" si="211"/>
        <v>-4.0201059166657758E-3</v>
      </c>
      <c r="F1236" s="26">
        <f t="shared" si="203"/>
        <v>-2.7095378071585836E-3</v>
      </c>
      <c r="G1236" s="27">
        <f t="shared" si="212"/>
        <v>71.770892678034102</v>
      </c>
      <c r="H1236" s="27">
        <f t="shared" si="204"/>
        <v>17.828926344479317</v>
      </c>
      <c r="I1236" s="28">
        <f t="shared" si="205"/>
        <v>35885.446339017049</v>
      </c>
      <c r="J1236" s="28">
        <f t="shared" si="206"/>
        <v>17828.926344479318</v>
      </c>
      <c r="K1236" s="28">
        <f t="shared" si="207"/>
        <v>53714.372683496367</v>
      </c>
      <c r="L1236" s="29">
        <f t="shared" si="208"/>
        <v>144.55366098295053</v>
      </c>
      <c r="M1236" s="29">
        <f t="shared" si="208"/>
        <v>48.373655520685134</v>
      </c>
      <c r="N1236" s="29">
        <f t="shared" si="209"/>
        <v>192.92731650363567</v>
      </c>
      <c r="P1236">
        <f t="shared" si="210"/>
        <v>3.6683785766691124E-4</v>
      </c>
      <c r="Q1236">
        <f>SUM($P$11:P1236)</f>
        <v>0.44974321349962337</v>
      </c>
      <c r="R1236">
        <v>2501</v>
      </c>
      <c r="S1236" s="14">
        <v>-97.566731141203491</v>
      </c>
      <c r="U1236">
        <v>1147</v>
      </c>
      <c r="V1236" s="14">
        <v>-11.106753645435674</v>
      </c>
      <c r="X1236">
        <v>665</v>
      </c>
      <c r="Y1236" s="14">
        <v>-106.37291626245133</v>
      </c>
    </row>
    <row r="1237" spans="1:25" x14ac:dyDescent="0.25">
      <c r="A1237" s="24">
        <v>1226</v>
      </c>
      <c r="B1237" s="25">
        <v>40947</v>
      </c>
      <c r="C1237" s="51">
        <f>VLOOKUP(B1237,acciones!$A$1:$D$3129,2,0)</f>
        <v>39.200000000000003</v>
      </c>
      <c r="D1237" s="51">
        <f>VLOOKUP('VaR SH sa exp'!B1237,tdc!A:D,4,0)</f>
        <v>12.675000000000001</v>
      </c>
      <c r="E1237" s="26">
        <f t="shared" si="211"/>
        <v>1.7198198297220822E-2</v>
      </c>
      <c r="F1237" s="26">
        <f t="shared" si="203"/>
        <v>3.001408423775981E-3</v>
      </c>
      <c r="G1237" s="27">
        <f t="shared" si="212"/>
        <v>73.310020408163268</v>
      </c>
      <c r="H1237" s="27">
        <f t="shared" si="204"/>
        <v>17.931037682840241</v>
      </c>
      <c r="I1237" s="28">
        <f t="shared" si="205"/>
        <v>36655.010204081635</v>
      </c>
      <c r="J1237" s="28">
        <f t="shared" si="206"/>
        <v>17931.03768284024</v>
      </c>
      <c r="K1237" s="28">
        <f t="shared" si="207"/>
        <v>54586.047886921879</v>
      </c>
      <c r="L1237" s="29">
        <f t="shared" si="208"/>
        <v>-625.01020408163458</v>
      </c>
      <c r="M1237" s="29">
        <f t="shared" si="208"/>
        <v>-53.737682840237539</v>
      </c>
      <c r="N1237" s="29">
        <f t="shared" si="209"/>
        <v>-678.74788692187212</v>
      </c>
      <c r="P1237">
        <f t="shared" si="210"/>
        <v>3.6683785766691124E-4</v>
      </c>
      <c r="Q1237">
        <f>SUM($P$11:P1237)</f>
        <v>0.45011005135729026</v>
      </c>
      <c r="R1237">
        <v>951</v>
      </c>
      <c r="S1237" s="14">
        <v>-97.309168443505769</v>
      </c>
      <c r="U1237">
        <v>2065</v>
      </c>
      <c r="V1237" s="14">
        <v>-11.002457037353452</v>
      </c>
      <c r="X1237">
        <v>1570</v>
      </c>
      <c r="Y1237" s="14">
        <v>-106.12962971385787</v>
      </c>
    </row>
    <row r="1238" spans="1:25" x14ac:dyDescent="0.25">
      <c r="A1238" s="24">
        <v>1227</v>
      </c>
      <c r="B1238" s="25">
        <v>40946</v>
      </c>
      <c r="C1238" s="51">
        <f>VLOOKUP(B1238,acciones!$A$1:$D$3129,2,0)</f>
        <v>39.700000000000003</v>
      </c>
      <c r="D1238" s="51">
        <f>VLOOKUP('VaR SH sa exp'!B1238,tdc!A:D,4,0)</f>
        <v>12.6572</v>
      </c>
      <c r="E1238" s="26">
        <f t="shared" si="211"/>
        <v>-1.2674440896727824E-2</v>
      </c>
      <c r="F1238" s="26">
        <f t="shared" si="203"/>
        <v>1.40532625902986E-3</v>
      </c>
      <c r="G1238" s="27">
        <f t="shared" si="212"/>
        <v>71.152443324937039</v>
      </c>
      <c r="H1238" s="27">
        <f t="shared" si="204"/>
        <v>17.902441100717382</v>
      </c>
      <c r="I1238" s="28">
        <f t="shared" si="205"/>
        <v>35576.221662468517</v>
      </c>
      <c r="J1238" s="28">
        <f t="shared" si="206"/>
        <v>17902.441100717384</v>
      </c>
      <c r="K1238" s="28">
        <f t="shared" si="207"/>
        <v>53478.662763185901</v>
      </c>
      <c r="L1238" s="29">
        <f t="shared" si="208"/>
        <v>453.77833753148298</v>
      </c>
      <c r="M1238" s="29">
        <f t="shared" si="208"/>
        <v>-25.14110071738105</v>
      </c>
      <c r="N1238" s="29">
        <f t="shared" si="209"/>
        <v>428.63723681410193</v>
      </c>
      <c r="P1238">
        <f t="shared" si="210"/>
        <v>3.6683785766691124E-4</v>
      </c>
      <c r="Q1238">
        <f>SUM($P$11:P1238)</f>
        <v>0.45047688921495715</v>
      </c>
      <c r="R1238">
        <v>1348</v>
      </c>
      <c r="S1238" s="14">
        <v>-97.144997004194011</v>
      </c>
      <c r="U1238">
        <v>361</v>
      </c>
      <c r="V1238" s="14">
        <v>-10.991515334437281</v>
      </c>
      <c r="X1238">
        <v>14</v>
      </c>
      <c r="Y1238" s="14">
        <v>-105.24486983708266</v>
      </c>
    </row>
    <row r="1239" spans="1:25" x14ac:dyDescent="0.25">
      <c r="A1239" s="24">
        <v>1228</v>
      </c>
      <c r="B1239" s="25">
        <v>40942</v>
      </c>
      <c r="C1239" s="51">
        <f>VLOOKUP(B1239,acciones!$A$1:$D$3129,2,0)</f>
        <v>40.5</v>
      </c>
      <c r="D1239" s="51">
        <f>VLOOKUP('VaR SH sa exp'!B1239,tdc!A:D,4,0)</f>
        <v>12.797499999999999</v>
      </c>
      <c r="E1239" s="26">
        <f t="shared" si="211"/>
        <v>-1.9950786419348682E-2</v>
      </c>
      <c r="F1239" s="26">
        <f t="shared" si="203"/>
        <v>-1.1023616131384192E-2</v>
      </c>
      <c r="G1239" s="27">
        <f t="shared" si="212"/>
        <v>70.636592592592592</v>
      </c>
      <c r="H1239" s="27">
        <f t="shared" si="204"/>
        <v>17.681309752686072</v>
      </c>
      <c r="I1239" s="28">
        <f t="shared" si="205"/>
        <v>35318.296296296299</v>
      </c>
      <c r="J1239" s="28">
        <f t="shared" si="206"/>
        <v>17681.309752686073</v>
      </c>
      <c r="K1239" s="28">
        <f t="shared" si="207"/>
        <v>52999.606048982372</v>
      </c>
      <c r="L1239" s="29">
        <f t="shared" si="208"/>
        <v>711.70370370370074</v>
      </c>
      <c r="M1239" s="29">
        <f t="shared" si="208"/>
        <v>195.99024731393001</v>
      </c>
      <c r="N1239" s="29">
        <f t="shared" si="209"/>
        <v>907.69395101763075</v>
      </c>
      <c r="P1239">
        <f t="shared" si="210"/>
        <v>3.6683785766691124E-4</v>
      </c>
      <c r="Q1239">
        <f>SUM($P$11:P1239)</f>
        <v>0.45084372707262405</v>
      </c>
      <c r="R1239">
        <v>2561</v>
      </c>
      <c r="S1239" s="14">
        <v>-95.065963060682407</v>
      </c>
      <c r="U1239">
        <v>2226</v>
      </c>
      <c r="V1239" s="14">
        <v>-10.80701697279801</v>
      </c>
      <c r="X1239">
        <v>2330</v>
      </c>
      <c r="Y1239" s="14">
        <v>-105.09907167790516</v>
      </c>
    </row>
    <row r="1240" spans="1:25" x14ac:dyDescent="0.25">
      <c r="A1240" s="24">
        <v>1229</v>
      </c>
      <c r="B1240" s="25">
        <v>40941</v>
      </c>
      <c r="C1240" s="51">
        <f>VLOOKUP(B1240,acciones!$A$1:$D$3129,2,0)</f>
        <v>39</v>
      </c>
      <c r="D1240" s="51">
        <f>VLOOKUP('VaR SH sa exp'!B1240,tdc!A:D,4,0)</f>
        <v>12.874700000000001</v>
      </c>
      <c r="E1240" s="26">
        <f t="shared" si="211"/>
        <v>3.7740327982847113E-2</v>
      </c>
      <c r="F1240" s="26">
        <f t="shared" si="203"/>
        <v>-6.0143059578531E-3</v>
      </c>
      <c r="G1240" s="27">
        <f t="shared" si="212"/>
        <v>74.831538461538472</v>
      </c>
      <c r="H1240" s="27">
        <f t="shared" si="204"/>
        <v>17.77010312861659</v>
      </c>
      <c r="I1240" s="28">
        <f t="shared" si="205"/>
        <v>37415.769230769234</v>
      </c>
      <c r="J1240" s="28">
        <f t="shared" si="206"/>
        <v>17770.103128616589</v>
      </c>
      <c r="K1240" s="28">
        <f t="shared" si="207"/>
        <v>55185.872359385823</v>
      </c>
      <c r="L1240" s="29">
        <f t="shared" si="208"/>
        <v>-1385.7692307692341</v>
      </c>
      <c r="M1240" s="29">
        <f t="shared" si="208"/>
        <v>107.19687138341396</v>
      </c>
      <c r="N1240" s="29">
        <f t="shared" si="209"/>
        <v>-1278.5723593858202</v>
      </c>
      <c r="P1240">
        <f t="shared" si="210"/>
        <v>3.6683785766691124E-4</v>
      </c>
      <c r="Q1240">
        <f>SUM($P$11:P1240)</f>
        <v>0.45121056493029094</v>
      </c>
      <c r="R1240">
        <v>500</v>
      </c>
      <c r="S1240" s="14">
        <v>-93.527256069639407</v>
      </c>
      <c r="U1240">
        <v>1162</v>
      </c>
      <c r="V1240" s="14">
        <v>-10.731132358614559</v>
      </c>
      <c r="X1240">
        <v>2100</v>
      </c>
      <c r="Y1240" s="14">
        <v>-104.94334128600894</v>
      </c>
    </row>
    <row r="1241" spans="1:25" x14ac:dyDescent="0.25">
      <c r="A1241" s="24">
        <v>1230</v>
      </c>
      <c r="B1241" s="25">
        <v>40940</v>
      </c>
      <c r="C1241" s="51">
        <f>VLOOKUP(B1241,acciones!$A$1:$D$3129,2,0)</f>
        <v>39</v>
      </c>
      <c r="D1241" s="51">
        <f>VLOOKUP('VaR SH sa exp'!B1241,tdc!A:D,4,0)</f>
        <v>13.048</v>
      </c>
      <c r="E1241" s="26">
        <f t="shared" si="211"/>
        <v>0</v>
      </c>
      <c r="F1241" s="26">
        <f t="shared" si="203"/>
        <v>-1.3370720011258493E-2</v>
      </c>
      <c r="G1241" s="27">
        <f t="shared" si="212"/>
        <v>72.06</v>
      </c>
      <c r="H1241" s="27">
        <f t="shared" si="204"/>
        <v>17.63985854613734</v>
      </c>
      <c r="I1241" s="28">
        <f t="shared" si="205"/>
        <v>36030</v>
      </c>
      <c r="J1241" s="28">
        <f t="shared" si="206"/>
        <v>17639.85854613734</v>
      </c>
      <c r="K1241" s="28">
        <f t="shared" si="207"/>
        <v>53669.858546137344</v>
      </c>
      <c r="L1241" s="29">
        <f t="shared" si="208"/>
        <v>0</v>
      </c>
      <c r="M1241" s="29">
        <f t="shared" si="208"/>
        <v>237.44145386266246</v>
      </c>
      <c r="N1241" s="29">
        <f t="shared" si="209"/>
        <v>237.44145386266246</v>
      </c>
      <c r="P1241">
        <f t="shared" si="210"/>
        <v>3.6683785766691124E-4</v>
      </c>
      <c r="Q1241">
        <f>SUM($P$11:P1241)</f>
        <v>0.45157740278795783</v>
      </c>
      <c r="R1241">
        <v>831</v>
      </c>
      <c r="S1241" s="14">
        <v>-93.463035019456584</v>
      </c>
      <c r="U1241">
        <v>1633</v>
      </c>
      <c r="V1241" s="14">
        <v>-10.719918679151306</v>
      </c>
      <c r="X1241">
        <v>506</v>
      </c>
      <c r="Y1241" s="14">
        <v>-103.1853635159714</v>
      </c>
    </row>
    <row r="1242" spans="1:25" x14ac:dyDescent="0.25">
      <c r="A1242" s="24">
        <v>1231</v>
      </c>
      <c r="B1242" s="25">
        <v>40939</v>
      </c>
      <c r="C1242" s="51">
        <f>VLOOKUP(B1242,acciones!$A$1:$D$3129,2,0)</f>
        <v>39.5</v>
      </c>
      <c r="D1242" s="51">
        <f>VLOOKUP('VaR SH sa exp'!B1242,tdc!A:D,4,0)</f>
        <v>12.97</v>
      </c>
      <c r="E1242" s="26">
        <f t="shared" si="211"/>
        <v>-1.2739025777429714E-2</v>
      </c>
      <c r="F1242" s="26">
        <f t="shared" si="203"/>
        <v>5.9958669903600976E-3</v>
      </c>
      <c r="G1242" s="27">
        <f t="shared" si="212"/>
        <v>71.147848101265822</v>
      </c>
      <c r="H1242" s="27">
        <f t="shared" si="204"/>
        <v>17.984811904394757</v>
      </c>
      <c r="I1242" s="28">
        <f t="shared" si="205"/>
        <v>35573.924050632908</v>
      </c>
      <c r="J1242" s="28">
        <f t="shared" si="206"/>
        <v>17984.811904394755</v>
      </c>
      <c r="K1242" s="28">
        <f t="shared" si="207"/>
        <v>53558.73595502766</v>
      </c>
      <c r="L1242" s="29">
        <f t="shared" si="208"/>
        <v>456.07594936709211</v>
      </c>
      <c r="M1242" s="29">
        <f t="shared" si="208"/>
        <v>-107.51190439475249</v>
      </c>
      <c r="N1242" s="29">
        <f t="shared" si="209"/>
        <v>348.56404497233962</v>
      </c>
      <c r="P1242">
        <f t="shared" si="210"/>
        <v>3.6683785766691124E-4</v>
      </c>
      <c r="Q1242">
        <f>SUM($P$11:P1242)</f>
        <v>0.45194424064562472</v>
      </c>
      <c r="R1242">
        <v>2647</v>
      </c>
      <c r="S1242" s="14">
        <v>-93.020654044761613</v>
      </c>
      <c r="U1242">
        <v>813</v>
      </c>
      <c r="V1242" s="14">
        <v>-10.68151762596608</v>
      </c>
      <c r="X1242">
        <v>2451</v>
      </c>
      <c r="Y1242" s="14">
        <v>-102.84862910625452</v>
      </c>
    </row>
    <row r="1243" spans="1:25" x14ac:dyDescent="0.25">
      <c r="A1243" s="24">
        <v>1232</v>
      </c>
      <c r="B1243" s="25">
        <v>40938</v>
      </c>
      <c r="C1243" s="51">
        <f>VLOOKUP(B1243,acciones!$A$1:$D$3129,2,0)</f>
        <v>38.19</v>
      </c>
      <c r="D1243" s="51">
        <f>VLOOKUP('VaR SH sa exp'!B1243,tdc!A:D,4,0)</f>
        <v>12.909700000000001</v>
      </c>
      <c r="E1243" s="26">
        <f t="shared" si="211"/>
        <v>3.372697066965142E-2</v>
      </c>
      <c r="F1243" s="26">
        <f t="shared" si="203"/>
        <v>4.6600315399581678E-3</v>
      </c>
      <c r="G1243" s="27">
        <f t="shared" si="212"/>
        <v>74.531814611154758</v>
      </c>
      <c r="H1243" s="27">
        <f t="shared" si="204"/>
        <v>17.960803194497164</v>
      </c>
      <c r="I1243" s="28">
        <f t="shared" si="205"/>
        <v>37265.907305577377</v>
      </c>
      <c r="J1243" s="28">
        <f t="shared" si="206"/>
        <v>17960.803194497163</v>
      </c>
      <c r="K1243" s="28">
        <f t="shared" si="207"/>
        <v>55226.710500074536</v>
      </c>
      <c r="L1243" s="29">
        <f t="shared" si="208"/>
        <v>-1235.907305577377</v>
      </c>
      <c r="M1243" s="29">
        <f t="shared" si="208"/>
        <v>-83.503194497159711</v>
      </c>
      <c r="N1243" s="29">
        <f t="shared" si="209"/>
        <v>-1319.4105000745367</v>
      </c>
      <c r="P1243">
        <f t="shared" si="210"/>
        <v>3.6683785766691124E-4</v>
      </c>
      <c r="Q1243">
        <f>SUM($P$11:P1243)</f>
        <v>0.45231107850329161</v>
      </c>
      <c r="R1243">
        <v>1552</v>
      </c>
      <c r="S1243" s="14">
        <v>-92.860824742267141</v>
      </c>
      <c r="U1243">
        <v>1750</v>
      </c>
      <c r="V1243" s="14">
        <v>-10.671871364716935</v>
      </c>
      <c r="X1243">
        <v>2500</v>
      </c>
      <c r="Y1243" s="14">
        <v>-102.23944505061445</v>
      </c>
    </row>
    <row r="1244" spans="1:25" x14ac:dyDescent="0.25">
      <c r="A1244" s="24">
        <v>1233</v>
      </c>
      <c r="B1244" s="25">
        <v>40935</v>
      </c>
      <c r="C1244" s="51">
        <f>VLOOKUP(B1244,acciones!$A$1:$D$3129,2,0)</f>
        <v>38.200000000000003</v>
      </c>
      <c r="D1244" s="51">
        <f>VLOOKUP('VaR SH sa exp'!B1244,tdc!A:D,4,0)</f>
        <v>12.982699999999999</v>
      </c>
      <c r="E1244" s="26">
        <f t="shared" si="211"/>
        <v>-2.6181437510484147E-4</v>
      </c>
      <c r="F1244" s="26">
        <f t="shared" si="203"/>
        <v>-5.6387351826415319E-3</v>
      </c>
      <c r="G1244" s="27">
        <f t="shared" si="212"/>
        <v>72.041136125654432</v>
      </c>
      <c r="H1244" s="27">
        <f t="shared" si="204"/>
        <v>17.776778313447899</v>
      </c>
      <c r="I1244" s="28">
        <f t="shared" si="205"/>
        <v>36020.568062827217</v>
      </c>
      <c r="J1244" s="28">
        <f t="shared" si="206"/>
        <v>17776.7783134479</v>
      </c>
      <c r="K1244" s="28">
        <f t="shared" si="207"/>
        <v>53797.34637627512</v>
      </c>
      <c r="L1244" s="29">
        <f t="shared" si="208"/>
        <v>9.4319371727833641</v>
      </c>
      <c r="M1244" s="29">
        <f t="shared" si="208"/>
        <v>100.52168655210335</v>
      </c>
      <c r="N1244" s="29">
        <f t="shared" si="209"/>
        <v>109.95362372488671</v>
      </c>
      <c r="P1244">
        <f t="shared" si="210"/>
        <v>3.6683785766691124E-4</v>
      </c>
      <c r="Q1244">
        <f>SUM($P$11:P1244)</f>
        <v>0.4526779163609585</v>
      </c>
      <c r="R1244">
        <v>1435</v>
      </c>
      <c r="S1244" s="14">
        <v>-92.622107969160425</v>
      </c>
      <c r="U1244">
        <v>2125</v>
      </c>
      <c r="V1244" s="14">
        <v>-10.667625998346921</v>
      </c>
      <c r="X1244">
        <v>1465</v>
      </c>
      <c r="Y1244" s="14">
        <v>-101.53777344565606</v>
      </c>
    </row>
    <row r="1245" spans="1:25" x14ac:dyDescent="0.25">
      <c r="A1245" s="24">
        <v>1234</v>
      </c>
      <c r="B1245" s="25">
        <v>40934</v>
      </c>
      <c r="C1245" s="51">
        <f>VLOOKUP(B1245,acciones!$A$1:$D$3129,2,0)</f>
        <v>37.31</v>
      </c>
      <c r="D1245" s="51">
        <f>VLOOKUP('VaR SH sa exp'!B1245,tdc!A:D,4,0)</f>
        <v>13.0215</v>
      </c>
      <c r="E1245" s="26">
        <f t="shared" si="211"/>
        <v>2.3574128379462995E-2</v>
      </c>
      <c r="F1245" s="26">
        <f t="shared" si="203"/>
        <v>-2.9841355467993204E-3</v>
      </c>
      <c r="G1245" s="27">
        <f t="shared" si="212"/>
        <v>73.778933261860089</v>
      </c>
      <c r="H1245" s="27">
        <f t="shared" si="204"/>
        <v>17.824031233728835</v>
      </c>
      <c r="I1245" s="28">
        <f t="shared" si="205"/>
        <v>36889.466630930045</v>
      </c>
      <c r="J1245" s="28">
        <f t="shared" si="206"/>
        <v>17824.031233728834</v>
      </c>
      <c r="K1245" s="28">
        <f t="shared" si="207"/>
        <v>54713.497864658879</v>
      </c>
      <c r="L1245" s="29">
        <f t="shared" si="208"/>
        <v>-859.46663093004463</v>
      </c>
      <c r="M1245" s="29">
        <f t="shared" si="208"/>
        <v>53.268766271168715</v>
      </c>
      <c r="N1245" s="29">
        <f t="shared" si="209"/>
        <v>-806.19786465887591</v>
      </c>
      <c r="P1245">
        <f t="shared" si="210"/>
        <v>3.6683785766691124E-4</v>
      </c>
      <c r="Q1245">
        <f>SUM($P$11:P1245)</f>
        <v>0.45304475421862539</v>
      </c>
      <c r="R1245">
        <v>2350</v>
      </c>
      <c r="S1245" s="14">
        <v>-92.408309823033051</v>
      </c>
      <c r="U1245">
        <v>169</v>
      </c>
      <c r="V1245" s="14">
        <v>-10.580341452419816</v>
      </c>
      <c r="X1245">
        <v>200</v>
      </c>
      <c r="Y1245" s="14">
        <v>-100.8158832946865</v>
      </c>
    </row>
    <row r="1246" spans="1:25" x14ac:dyDescent="0.25">
      <c r="A1246" s="24">
        <v>1235</v>
      </c>
      <c r="B1246" s="25">
        <v>40933</v>
      </c>
      <c r="C1246" s="51">
        <f>VLOOKUP(B1246,acciones!$A$1:$D$3129,2,0)</f>
        <v>37.049999999999997</v>
      </c>
      <c r="D1246" s="51">
        <f>VLOOKUP('VaR SH sa exp'!B1246,tdc!A:D,4,0)</f>
        <v>13.092000000000001</v>
      </c>
      <c r="E1246" s="26">
        <f t="shared" si="211"/>
        <v>6.9930354909708255E-3</v>
      </c>
      <c r="F1246" s="26">
        <f t="shared" si="203"/>
        <v>-5.3995191210988933E-3</v>
      </c>
      <c r="G1246" s="27">
        <f t="shared" si="212"/>
        <v>72.565684210526342</v>
      </c>
      <c r="H1246" s="27">
        <f t="shared" si="204"/>
        <v>17.781031313015582</v>
      </c>
      <c r="I1246" s="28">
        <f t="shared" si="205"/>
        <v>36282.842105263175</v>
      </c>
      <c r="J1246" s="28">
        <f t="shared" si="206"/>
        <v>17781.031313015581</v>
      </c>
      <c r="K1246" s="28">
        <f t="shared" si="207"/>
        <v>54063.873418278759</v>
      </c>
      <c r="L1246" s="29">
        <f t="shared" si="208"/>
        <v>-252.84210526317474</v>
      </c>
      <c r="M1246" s="29">
        <f t="shared" si="208"/>
        <v>96.268686984421947</v>
      </c>
      <c r="N1246" s="29">
        <f t="shared" si="209"/>
        <v>-156.5734182787528</v>
      </c>
      <c r="P1246">
        <f t="shared" si="210"/>
        <v>3.6683785766691124E-4</v>
      </c>
      <c r="Q1246">
        <f>SUM($P$11:P1246)</f>
        <v>0.45341159207629228</v>
      </c>
      <c r="R1246">
        <v>1365</v>
      </c>
      <c r="S1246" s="14">
        <v>-91.679389312979765</v>
      </c>
      <c r="U1246">
        <v>2203</v>
      </c>
      <c r="V1246" s="14">
        <v>-10.527968289919954</v>
      </c>
      <c r="X1246">
        <v>576</v>
      </c>
      <c r="Y1246" s="14">
        <v>-99.960478568624239</v>
      </c>
    </row>
    <row r="1247" spans="1:25" x14ac:dyDescent="0.25">
      <c r="A1247" s="24">
        <v>1236</v>
      </c>
      <c r="B1247" s="25">
        <v>40932</v>
      </c>
      <c r="C1247" s="51">
        <f>VLOOKUP(B1247,acciones!$A$1:$D$3129,2,0)</f>
        <v>35.979999999999997</v>
      </c>
      <c r="D1247" s="51">
        <f>VLOOKUP('VaR SH sa exp'!B1247,tdc!A:D,4,0)</f>
        <v>13.143000000000001</v>
      </c>
      <c r="E1247" s="26">
        <f t="shared" si="211"/>
        <v>2.9305123219708962E-2</v>
      </c>
      <c r="F1247" s="26">
        <f t="shared" si="203"/>
        <v>-3.8879408609369948E-3</v>
      </c>
      <c r="G1247" s="27">
        <f t="shared" si="212"/>
        <v>74.202973874374663</v>
      </c>
      <c r="H1247" s="27">
        <f t="shared" si="204"/>
        <v>17.807929057292856</v>
      </c>
      <c r="I1247" s="28">
        <f t="shared" si="205"/>
        <v>37101.486937187328</v>
      </c>
      <c r="J1247" s="28">
        <f t="shared" si="206"/>
        <v>17807.929057292855</v>
      </c>
      <c r="K1247" s="28">
        <f t="shared" si="207"/>
        <v>54909.41599448018</v>
      </c>
      <c r="L1247" s="29">
        <f t="shared" si="208"/>
        <v>-1071.4869371873283</v>
      </c>
      <c r="M1247" s="29">
        <f t="shared" si="208"/>
        <v>69.37094270714806</v>
      </c>
      <c r="N1247" s="29">
        <f t="shared" si="209"/>
        <v>-1002.1159944801802</v>
      </c>
      <c r="P1247">
        <f t="shared" si="210"/>
        <v>3.6683785766691124E-4</v>
      </c>
      <c r="Q1247">
        <f>SUM($P$11:P1247)</f>
        <v>0.45377842993395917</v>
      </c>
      <c r="R1247">
        <v>2628</v>
      </c>
      <c r="S1247" s="14">
        <v>-91.253693541577377</v>
      </c>
      <c r="U1247">
        <v>133</v>
      </c>
      <c r="V1247" s="14">
        <v>-10.444444779161131</v>
      </c>
      <c r="X1247">
        <v>750</v>
      </c>
      <c r="Y1247" s="14">
        <v>-99.863227961395751</v>
      </c>
    </row>
    <row r="1248" spans="1:25" x14ac:dyDescent="0.25">
      <c r="A1248" s="24">
        <v>1237</v>
      </c>
      <c r="B1248" s="25">
        <v>40931</v>
      </c>
      <c r="C1248" s="51">
        <f>VLOOKUP(B1248,acciones!$A$1:$D$3129,2,0)</f>
        <v>35.35</v>
      </c>
      <c r="D1248" s="51">
        <f>VLOOKUP('VaR SH sa exp'!B1248,tdc!A:D,4,0)</f>
        <v>13.1858</v>
      </c>
      <c r="E1248" s="26">
        <f t="shared" si="211"/>
        <v>1.766483617980508E-2</v>
      </c>
      <c r="F1248" s="26">
        <f t="shared" si="203"/>
        <v>-3.2511954742054576E-3</v>
      </c>
      <c r="G1248" s="27">
        <f t="shared" si="212"/>
        <v>73.344237623762368</v>
      </c>
      <c r="H1248" s="27">
        <f t="shared" si="204"/>
        <v>17.819271784798801</v>
      </c>
      <c r="I1248" s="28">
        <f t="shared" si="205"/>
        <v>36672.118811881184</v>
      </c>
      <c r="J1248" s="28">
        <f t="shared" si="206"/>
        <v>17819.271784798802</v>
      </c>
      <c r="K1248" s="28">
        <f t="shared" si="207"/>
        <v>54491.390596679987</v>
      </c>
      <c r="L1248" s="29">
        <f t="shared" si="208"/>
        <v>-642.11881188118423</v>
      </c>
      <c r="M1248" s="29">
        <f t="shared" si="208"/>
        <v>58.02821520120051</v>
      </c>
      <c r="N1248" s="29">
        <f t="shared" si="209"/>
        <v>-584.09059667998372</v>
      </c>
      <c r="P1248">
        <f t="shared" si="210"/>
        <v>3.6683785766691124E-4</v>
      </c>
      <c r="Q1248">
        <f>SUM($P$11:P1248)</f>
        <v>0.45414526779162606</v>
      </c>
      <c r="R1248">
        <v>1138</v>
      </c>
      <c r="S1248" s="14">
        <v>-90.693363844387932</v>
      </c>
      <c r="U1248">
        <v>639</v>
      </c>
      <c r="V1248" s="14">
        <v>-10.293954717595625</v>
      </c>
      <c r="X1248">
        <v>2056</v>
      </c>
      <c r="Y1248" s="14">
        <v>-99.653037973483151</v>
      </c>
    </row>
    <row r="1249" spans="1:25" x14ac:dyDescent="0.25">
      <c r="A1249" s="24">
        <v>1238</v>
      </c>
      <c r="B1249" s="25">
        <v>40928</v>
      </c>
      <c r="C1249" s="51">
        <f>VLOOKUP(B1249,acciones!$A$1:$D$3129,2,0)</f>
        <v>35.4</v>
      </c>
      <c r="D1249" s="51">
        <f>VLOOKUP('VaR SH sa exp'!B1249,tdc!A:D,4,0)</f>
        <v>13.228999999999999</v>
      </c>
      <c r="E1249" s="26">
        <f t="shared" si="211"/>
        <v>-1.413427797146964E-3</v>
      </c>
      <c r="F1249" s="26">
        <f t="shared" si="203"/>
        <v>-3.2708965061664435E-3</v>
      </c>
      <c r="G1249" s="27">
        <f t="shared" si="212"/>
        <v>71.958220338983054</v>
      </c>
      <c r="H1249" s="27">
        <f t="shared" si="204"/>
        <v>17.818920730213925</v>
      </c>
      <c r="I1249" s="28">
        <f t="shared" si="205"/>
        <v>35979.110169491527</v>
      </c>
      <c r="J1249" s="28">
        <f t="shared" si="206"/>
        <v>17818.920730213926</v>
      </c>
      <c r="K1249" s="28">
        <f t="shared" si="207"/>
        <v>53798.030899705453</v>
      </c>
      <c r="L1249" s="29">
        <f t="shared" si="208"/>
        <v>50.889830508473096</v>
      </c>
      <c r="M1249" s="29">
        <f t="shared" si="208"/>
        <v>58.379269786077202</v>
      </c>
      <c r="N1249" s="29">
        <f t="shared" si="209"/>
        <v>109.2691002945503</v>
      </c>
      <c r="P1249">
        <f t="shared" si="210"/>
        <v>3.6683785766691124E-4</v>
      </c>
      <c r="Q1249">
        <f>SUM($P$11:P1249)</f>
        <v>0.45451210564929295</v>
      </c>
      <c r="R1249">
        <v>513</v>
      </c>
      <c r="S1249" s="14">
        <v>-90.329050454398384</v>
      </c>
      <c r="U1249">
        <v>2536</v>
      </c>
      <c r="V1249" s="14">
        <v>-10.238026152524981</v>
      </c>
      <c r="X1249">
        <v>485</v>
      </c>
      <c r="Y1249" s="14">
        <v>-99.477946591556247</v>
      </c>
    </row>
    <row r="1250" spans="1:25" x14ac:dyDescent="0.25">
      <c r="A1250" s="24">
        <v>1239</v>
      </c>
      <c r="B1250" s="25">
        <v>40927</v>
      </c>
      <c r="C1250" s="51">
        <f>VLOOKUP(B1250,acciones!$A$1:$D$3129,2,0)</f>
        <v>35</v>
      </c>
      <c r="D1250" s="51">
        <f>VLOOKUP('VaR SH sa exp'!B1250,tdc!A:D,4,0)</f>
        <v>13.307</v>
      </c>
      <c r="E1250" s="26">
        <f t="shared" si="211"/>
        <v>1.1363758650315003E-2</v>
      </c>
      <c r="F1250" s="26">
        <f t="shared" si="203"/>
        <v>-5.8788230813624619E-3</v>
      </c>
      <c r="G1250" s="27">
        <f t="shared" si="212"/>
        <v>72.883542857142857</v>
      </c>
      <c r="H1250" s="27">
        <f t="shared" si="204"/>
        <v>17.772510836401892</v>
      </c>
      <c r="I1250" s="28">
        <f t="shared" si="205"/>
        <v>36441.771428571432</v>
      </c>
      <c r="J1250" s="28">
        <f t="shared" si="206"/>
        <v>17772.510836401892</v>
      </c>
      <c r="K1250" s="28">
        <f t="shared" si="207"/>
        <v>54214.282264973328</v>
      </c>
      <c r="L1250" s="29">
        <f t="shared" si="208"/>
        <v>-411.7714285714319</v>
      </c>
      <c r="M1250" s="29">
        <f t="shared" si="208"/>
        <v>104.78916359811046</v>
      </c>
      <c r="N1250" s="29">
        <f t="shared" si="209"/>
        <v>-306.98226497332143</v>
      </c>
      <c r="P1250">
        <f t="shared" si="210"/>
        <v>3.6683785766691124E-4</v>
      </c>
      <c r="Q1250">
        <f>SUM($P$11:P1250)</f>
        <v>0.45487894350695984</v>
      </c>
      <c r="R1250">
        <v>1215</v>
      </c>
      <c r="S1250" s="14">
        <v>-90.300751879694872</v>
      </c>
      <c r="U1250">
        <v>1257</v>
      </c>
      <c r="V1250" s="14">
        <v>-10.209618234523077</v>
      </c>
      <c r="X1250">
        <v>2672</v>
      </c>
      <c r="Y1250" s="14">
        <v>-98.378539504225046</v>
      </c>
    </row>
    <row r="1251" spans="1:25" x14ac:dyDescent="0.25">
      <c r="A1251" s="24">
        <v>1240</v>
      </c>
      <c r="B1251" s="25">
        <v>40926</v>
      </c>
      <c r="C1251" s="51">
        <f>VLOOKUP(B1251,acciones!$A$1:$D$3129,2,0)</f>
        <v>35.299999999999997</v>
      </c>
      <c r="D1251" s="51">
        <f>VLOOKUP('VaR SH sa exp'!B1251,tdc!A:D,4,0)</f>
        <v>13.42</v>
      </c>
      <c r="E1251" s="26">
        <f t="shared" si="211"/>
        <v>-8.534902449837331E-3</v>
      </c>
      <c r="F1251" s="26">
        <f t="shared" si="203"/>
        <v>-8.4559189819302851E-3</v>
      </c>
      <c r="G1251" s="27">
        <f t="shared" si="212"/>
        <v>71.44759206798868</v>
      </c>
      <c r="H1251" s="27">
        <f t="shared" si="204"/>
        <v>17.726768338301046</v>
      </c>
      <c r="I1251" s="28">
        <f t="shared" si="205"/>
        <v>35723.796033994338</v>
      </c>
      <c r="J1251" s="28">
        <f t="shared" si="206"/>
        <v>17726.768338301044</v>
      </c>
      <c r="K1251" s="28">
        <f t="shared" si="207"/>
        <v>53450.564372295383</v>
      </c>
      <c r="L1251" s="29">
        <f t="shared" si="208"/>
        <v>306.20396600566164</v>
      </c>
      <c r="M1251" s="29">
        <f t="shared" si="208"/>
        <v>150.53166169895849</v>
      </c>
      <c r="N1251" s="29">
        <f t="shared" si="209"/>
        <v>456.73562770462013</v>
      </c>
      <c r="P1251">
        <f t="shared" si="210"/>
        <v>3.6683785766691124E-4</v>
      </c>
      <c r="Q1251">
        <f>SUM($P$11:P1251)</f>
        <v>0.45524578136462673</v>
      </c>
      <c r="R1251">
        <v>439</v>
      </c>
      <c r="S1251" s="14">
        <v>-89.49082378915773</v>
      </c>
      <c r="U1251">
        <v>1977</v>
      </c>
      <c r="V1251" s="14">
        <v>-10.198948655252025</v>
      </c>
      <c r="X1251">
        <v>1104</v>
      </c>
      <c r="Y1251" s="14">
        <v>-98.203375711087574</v>
      </c>
    </row>
    <row r="1252" spans="1:25" x14ac:dyDescent="0.25">
      <c r="A1252" s="24">
        <v>1241</v>
      </c>
      <c r="B1252" s="25">
        <v>40925</v>
      </c>
      <c r="C1252" s="51">
        <f>VLOOKUP(B1252,acciones!$A$1:$D$3129,2,0)</f>
        <v>35</v>
      </c>
      <c r="D1252" s="51">
        <f>VLOOKUP('VaR SH sa exp'!B1252,tdc!A:D,4,0)</f>
        <v>13.545999999999999</v>
      </c>
      <c r="E1252" s="26">
        <f t="shared" si="211"/>
        <v>8.5349024498372859E-3</v>
      </c>
      <c r="F1252" s="26">
        <f t="shared" si="203"/>
        <v>-9.3451692491761454E-3</v>
      </c>
      <c r="G1252" s="27">
        <f t="shared" si="212"/>
        <v>72.677657142857143</v>
      </c>
      <c r="H1252" s="27">
        <f t="shared" si="204"/>
        <v>17.711011811604905</v>
      </c>
      <c r="I1252" s="28">
        <f t="shared" si="205"/>
        <v>36338.828571428574</v>
      </c>
      <c r="J1252" s="28">
        <f t="shared" si="206"/>
        <v>17711.011811604905</v>
      </c>
      <c r="K1252" s="28">
        <f t="shared" si="207"/>
        <v>54049.840383033479</v>
      </c>
      <c r="L1252" s="29">
        <f t="shared" si="208"/>
        <v>-308.82857142857392</v>
      </c>
      <c r="M1252" s="29">
        <f t="shared" si="208"/>
        <v>166.28818839509768</v>
      </c>
      <c r="N1252" s="29">
        <f t="shared" si="209"/>
        <v>-142.54038303347625</v>
      </c>
      <c r="P1252">
        <f t="shared" si="210"/>
        <v>3.6683785766691124E-4</v>
      </c>
      <c r="Q1252">
        <f>SUM($P$11:P1252)</f>
        <v>0.45561261922229362</v>
      </c>
      <c r="R1252">
        <v>665</v>
      </c>
      <c r="S1252" s="14">
        <v>-89.028910303932207</v>
      </c>
      <c r="U1252">
        <v>266</v>
      </c>
      <c r="V1252" s="14">
        <v>-10.12272554732408</v>
      </c>
      <c r="X1252">
        <v>15</v>
      </c>
      <c r="Y1252" s="14">
        <v>-98.175531325578049</v>
      </c>
    </row>
    <row r="1253" spans="1:25" x14ac:dyDescent="0.25">
      <c r="A1253" s="24">
        <v>1242</v>
      </c>
      <c r="B1253" s="25">
        <v>40924</v>
      </c>
      <c r="C1253" s="51">
        <f>VLOOKUP(B1253,acciones!$A$1:$D$3129,2,0)</f>
        <v>35.049999999999997</v>
      </c>
      <c r="D1253" s="51">
        <f>VLOOKUP('VaR SH sa exp'!B1253,tdc!A:D,4,0)</f>
        <v>13.606</v>
      </c>
      <c r="E1253" s="26">
        <f t="shared" si="211"/>
        <v>-1.427551991185335E-3</v>
      </c>
      <c r="F1253" s="26">
        <f t="shared" si="203"/>
        <v>-4.4195711301571157E-3</v>
      </c>
      <c r="G1253" s="27">
        <f t="shared" si="212"/>
        <v>71.957203994293877</v>
      </c>
      <c r="H1253" s="27">
        <f t="shared" si="204"/>
        <v>17.798464339262093</v>
      </c>
      <c r="I1253" s="28">
        <f t="shared" si="205"/>
        <v>35978.601997146936</v>
      </c>
      <c r="J1253" s="28">
        <f t="shared" si="206"/>
        <v>17798.464339262093</v>
      </c>
      <c r="K1253" s="28">
        <f t="shared" si="207"/>
        <v>53777.066336409029</v>
      </c>
      <c r="L1253" s="29">
        <f t="shared" si="208"/>
        <v>51.398002853064099</v>
      </c>
      <c r="M1253" s="29">
        <f t="shared" si="208"/>
        <v>78.835660737910075</v>
      </c>
      <c r="N1253" s="29">
        <f t="shared" si="209"/>
        <v>130.23366359097417</v>
      </c>
      <c r="P1253">
        <f t="shared" si="210"/>
        <v>3.6683785766691124E-4</v>
      </c>
      <c r="Q1253">
        <f>SUM($P$11:P1253)</f>
        <v>0.45597945707996052</v>
      </c>
      <c r="R1253">
        <v>596</v>
      </c>
      <c r="S1253" s="14">
        <v>-88.707427164554247</v>
      </c>
      <c r="U1253">
        <v>467</v>
      </c>
      <c r="V1253" s="14">
        <v>-9.8321581220407097</v>
      </c>
      <c r="X1253">
        <v>1399</v>
      </c>
      <c r="Y1253" s="14">
        <v>-97.871426082758262</v>
      </c>
    </row>
    <row r="1254" spans="1:25" x14ac:dyDescent="0.25">
      <c r="A1254" s="24">
        <v>1243</v>
      </c>
      <c r="B1254" s="25">
        <v>40921</v>
      </c>
      <c r="C1254" s="51">
        <f>VLOOKUP(B1254,acciones!$A$1:$D$3129,2,0)</f>
        <v>35.130000000000003</v>
      </c>
      <c r="D1254" s="51">
        <f>VLOOKUP('VaR SH sa exp'!B1254,tdc!A:D,4,0)</f>
        <v>13.523300000000001</v>
      </c>
      <c r="E1254" s="26">
        <f t="shared" si="211"/>
        <v>-2.2798527971366967E-3</v>
      </c>
      <c r="F1254" s="26">
        <f t="shared" si="203"/>
        <v>6.0967482511844586E-3</v>
      </c>
      <c r="G1254" s="27">
        <f t="shared" si="212"/>
        <v>71.895900939368047</v>
      </c>
      <c r="H1254" s="27">
        <f t="shared" si="204"/>
        <v>17.986626326414413</v>
      </c>
      <c r="I1254" s="28">
        <f t="shared" si="205"/>
        <v>35947.950469684023</v>
      </c>
      <c r="J1254" s="28">
        <f t="shared" si="206"/>
        <v>17986.626326414415</v>
      </c>
      <c r="K1254" s="28">
        <f t="shared" si="207"/>
        <v>53934.576796098438</v>
      </c>
      <c r="L1254" s="29">
        <f t="shared" si="208"/>
        <v>82.049530315976881</v>
      </c>
      <c r="M1254" s="29">
        <f t="shared" si="208"/>
        <v>-109.3263264144116</v>
      </c>
      <c r="N1254" s="29">
        <f t="shared" si="209"/>
        <v>-27.276796098434716</v>
      </c>
      <c r="P1254">
        <f t="shared" si="210"/>
        <v>3.6683785766691124E-4</v>
      </c>
      <c r="Q1254">
        <f>SUM($P$11:P1254)</f>
        <v>0.45634629493762741</v>
      </c>
      <c r="R1254">
        <v>2448</v>
      </c>
      <c r="S1254" s="14">
        <v>-88.525798525799473</v>
      </c>
      <c r="U1254">
        <v>2129</v>
      </c>
      <c r="V1254" s="14">
        <v>-9.5961518528092711</v>
      </c>
      <c r="X1254">
        <v>2664</v>
      </c>
      <c r="Y1254" s="14">
        <v>-95.720541206468624</v>
      </c>
    </row>
    <row r="1255" spans="1:25" x14ac:dyDescent="0.25">
      <c r="A1255" s="24">
        <v>1244</v>
      </c>
      <c r="B1255" s="25">
        <v>40920</v>
      </c>
      <c r="C1255" s="51">
        <f>VLOOKUP(B1255,acciones!$A$1:$D$3129,2,0)</f>
        <v>35.25</v>
      </c>
      <c r="D1255" s="51">
        <f>VLOOKUP('VaR SH sa exp'!B1255,tdc!A:D,4,0)</f>
        <v>13.595499999999999</v>
      </c>
      <c r="E1255" s="26">
        <f t="shared" si="211"/>
        <v>-3.4100629805419547E-3</v>
      </c>
      <c r="F1255" s="26">
        <f t="shared" si="203"/>
        <v>-5.3247319637363712E-3</v>
      </c>
      <c r="G1255" s="27">
        <f t="shared" si="212"/>
        <v>71.814689361702136</v>
      </c>
      <c r="H1255" s="27">
        <f t="shared" si="204"/>
        <v>17.782361155529408</v>
      </c>
      <c r="I1255" s="28">
        <f t="shared" si="205"/>
        <v>35907.344680851071</v>
      </c>
      <c r="J1255" s="28">
        <f t="shared" si="206"/>
        <v>17782.361155529408</v>
      </c>
      <c r="K1255" s="28">
        <f t="shared" si="207"/>
        <v>53689.705836380483</v>
      </c>
      <c r="L1255" s="29">
        <f t="shared" si="208"/>
        <v>122.65531914892927</v>
      </c>
      <c r="M1255" s="29">
        <f t="shared" si="208"/>
        <v>94.938844470594631</v>
      </c>
      <c r="N1255" s="29">
        <f t="shared" si="209"/>
        <v>217.5941636195239</v>
      </c>
      <c r="P1255">
        <f t="shared" si="210"/>
        <v>3.6683785766691124E-4</v>
      </c>
      <c r="Q1255">
        <f>SUM($P$11:P1255)</f>
        <v>0.4567131327952943</v>
      </c>
      <c r="R1255">
        <v>1485</v>
      </c>
      <c r="S1255" s="14">
        <v>-87.771010962242144</v>
      </c>
      <c r="U1255">
        <v>1951</v>
      </c>
      <c r="V1255" s="14">
        <v>-9.5564032073307317</v>
      </c>
      <c r="X1255">
        <v>537</v>
      </c>
      <c r="Y1255" s="14">
        <v>-94.866729084100371</v>
      </c>
    </row>
    <row r="1256" spans="1:25" x14ac:dyDescent="0.25">
      <c r="A1256" s="24">
        <v>1245</v>
      </c>
      <c r="B1256" s="25">
        <v>40919</v>
      </c>
      <c r="C1256" s="51">
        <f>VLOOKUP(B1256,acciones!$A$1:$D$3129,2,0)</f>
        <v>34.99</v>
      </c>
      <c r="D1256" s="51">
        <f>VLOOKUP('VaR SH sa exp'!B1256,tdc!A:D,4,0)</f>
        <v>13.624000000000001</v>
      </c>
      <c r="E1256" s="26">
        <f t="shared" si="211"/>
        <v>7.4032228786809207E-3</v>
      </c>
      <c r="F1256" s="26">
        <f t="shared" si="203"/>
        <v>-2.0940877249661259E-3</v>
      </c>
      <c r="G1256" s="27">
        <f t="shared" si="212"/>
        <v>72.59545584452701</v>
      </c>
      <c r="H1256" s="27">
        <f t="shared" si="204"/>
        <v>17.839902535965944</v>
      </c>
      <c r="I1256" s="28">
        <f t="shared" si="205"/>
        <v>36297.727922263504</v>
      </c>
      <c r="J1256" s="28">
        <f t="shared" si="206"/>
        <v>17839.902535965943</v>
      </c>
      <c r="K1256" s="28">
        <f t="shared" si="207"/>
        <v>54137.630458229447</v>
      </c>
      <c r="L1256" s="29">
        <f t="shared" si="208"/>
        <v>-267.7279222635043</v>
      </c>
      <c r="M1256" s="29">
        <f t="shared" si="208"/>
        <v>37.397464034060249</v>
      </c>
      <c r="N1256" s="29">
        <f t="shared" si="209"/>
        <v>-230.33045822944405</v>
      </c>
      <c r="P1256">
        <f t="shared" si="210"/>
        <v>3.6683785766691124E-4</v>
      </c>
      <c r="Q1256">
        <f>SUM($P$11:P1256)</f>
        <v>0.45707997065296119</v>
      </c>
      <c r="R1256">
        <v>2454</v>
      </c>
      <c r="S1256" s="14">
        <v>-86.506602641056816</v>
      </c>
      <c r="U1256">
        <v>522</v>
      </c>
      <c r="V1256" s="14">
        <v>-9.488390973303467</v>
      </c>
      <c r="X1256">
        <v>2235</v>
      </c>
      <c r="Y1256" s="14">
        <v>-94.12480080476962</v>
      </c>
    </row>
    <row r="1257" spans="1:25" x14ac:dyDescent="0.25">
      <c r="A1257" s="24">
        <v>1246</v>
      </c>
      <c r="B1257" s="25">
        <v>40918</v>
      </c>
      <c r="C1257" s="51">
        <f>VLOOKUP(B1257,acciones!$A$1:$D$3129,2,0)</f>
        <v>34.979999999999997</v>
      </c>
      <c r="D1257" s="51">
        <f>VLOOKUP('VaR SH sa exp'!B1257,tdc!A:D,4,0)</f>
        <v>13.6921</v>
      </c>
      <c r="E1257" s="26">
        <f t="shared" si="211"/>
        <v>2.8583678914081913E-4</v>
      </c>
      <c r="F1257" s="26">
        <f t="shared" si="203"/>
        <v>-4.9860808157918962E-3</v>
      </c>
      <c r="G1257" s="27">
        <f t="shared" si="212"/>
        <v>72.080600343053192</v>
      </c>
      <c r="H1257" s="27">
        <f t="shared" si="204"/>
        <v>17.788384192344495</v>
      </c>
      <c r="I1257" s="28">
        <f t="shared" si="205"/>
        <v>36040.300171526593</v>
      </c>
      <c r="J1257" s="28">
        <f t="shared" si="206"/>
        <v>17788.384192344496</v>
      </c>
      <c r="K1257" s="28">
        <f t="shared" si="207"/>
        <v>53828.684363871085</v>
      </c>
      <c r="L1257" s="29">
        <f t="shared" si="208"/>
        <v>-10.300171526592749</v>
      </c>
      <c r="M1257" s="29">
        <f t="shared" si="208"/>
        <v>88.915807655506796</v>
      </c>
      <c r="N1257" s="29">
        <f t="shared" si="209"/>
        <v>78.615636128914048</v>
      </c>
      <c r="P1257">
        <f t="shared" si="210"/>
        <v>3.6683785766691124E-4</v>
      </c>
      <c r="Q1257">
        <f>SUM($P$11:P1257)</f>
        <v>0.45744680851062808</v>
      </c>
      <c r="R1257">
        <v>2072</v>
      </c>
      <c r="S1257" s="14">
        <v>-86.072623029147508</v>
      </c>
      <c r="U1257">
        <v>52</v>
      </c>
      <c r="V1257" s="14">
        <v>-9.401380176332168</v>
      </c>
      <c r="X1257">
        <v>715</v>
      </c>
      <c r="Y1257" s="14">
        <v>-93.279223964473204</v>
      </c>
    </row>
    <row r="1258" spans="1:25" x14ac:dyDescent="0.25">
      <c r="A1258" s="24">
        <v>1247</v>
      </c>
      <c r="B1258" s="25">
        <v>40917</v>
      </c>
      <c r="C1258" s="51">
        <f>VLOOKUP(B1258,acciones!$A$1:$D$3129,2,0)</f>
        <v>35.07</v>
      </c>
      <c r="D1258" s="51">
        <f>VLOOKUP('VaR SH sa exp'!B1258,tdc!A:D,4,0)</f>
        <v>13.744999999999999</v>
      </c>
      <c r="E1258" s="26">
        <f t="shared" si="211"/>
        <v>-2.5695945616308721E-3</v>
      </c>
      <c r="F1258" s="26">
        <f t="shared" si="203"/>
        <v>-3.856097441029905E-3</v>
      </c>
      <c r="G1258" s="27">
        <f t="shared" si="212"/>
        <v>71.875072711719412</v>
      </c>
      <c r="H1258" s="27">
        <f t="shared" si="204"/>
        <v>17.808496131684251</v>
      </c>
      <c r="I1258" s="28">
        <f t="shared" si="205"/>
        <v>35937.536355859709</v>
      </c>
      <c r="J1258" s="28">
        <f t="shared" si="206"/>
        <v>17808.496131684253</v>
      </c>
      <c r="K1258" s="28">
        <f t="shared" si="207"/>
        <v>53746.032487543962</v>
      </c>
      <c r="L1258" s="29">
        <f t="shared" si="208"/>
        <v>92.463644140290853</v>
      </c>
      <c r="M1258" s="29">
        <f t="shared" si="208"/>
        <v>68.803868315750151</v>
      </c>
      <c r="N1258" s="29">
        <f t="shared" si="209"/>
        <v>161.267512456041</v>
      </c>
      <c r="P1258">
        <f t="shared" si="210"/>
        <v>3.6683785766691124E-4</v>
      </c>
      <c r="Q1258">
        <f>SUM($P$11:P1258)</f>
        <v>0.45781364636829497</v>
      </c>
      <c r="R1258">
        <v>2467</v>
      </c>
      <c r="S1258" s="14">
        <v>-85.956262425454042</v>
      </c>
      <c r="U1258">
        <v>1080</v>
      </c>
      <c r="V1258" s="14">
        <v>-9.3520964115014067</v>
      </c>
      <c r="X1258">
        <v>872</v>
      </c>
      <c r="Y1258" s="14">
        <v>-91.639006002103997</v>
      </c>
    </row>
    <row r="1259" spans="1:25" x14ac:dyDescent="0.25">
      <c r="A1259" s="24">
        <v>1248</v>
      </c>
      <c r="B1259" s="25">
        <v>40914</v>
      </c>
      <c r="C1259" s="51">
        <f>VLOOKUP(B1259,acciones!$A$1:$D$3129,2,0)</f>
        <v>34.93</v>
      </c>
      <c r="D1259" s="51">
        <f>VLOOKUP('VaR SH sa exp'!B1259,tdc!A:D,4,0)</f>
        <v>13.7562</v>
      </c>
      <c r="E1259" s="26">
        <f t="shared" si="211"/>
        <v>4.0000053333461372E-3</v>
      </c>
      <c r="F1259" s="26">
        <f t="shared" si="203"/>
        <v>-8.1450995732538047E-4</v>
      </c>
      <c r="G1259" s="27">
        <f t="shared" si="212"/>
        <v>72.348817635270549</v>
      </c>
      <c r="H1259" s="27">
        <f t="shared" si="204"/>
        <v>17.862744689667206</v>
      </c>
      <c r="I1259" s="28">
        <f t="shared" si="205"/>
        <v>36174.408817635274</v>
      </c>
      <c r="J1259" s="28">
        <f t="shared" si="206"/>
        <v>17862.744689667205</v>
      </c>
      <c r="K1259" s="28">
        <f t="shared" si="207"/>
        <v>54037.153507302479</v>
      </c>
      <c r="L1259" s="29">
        <f t="shared" si="208"/>
        <v>-144.40881763527432</v>
      </c>
      <c r="M1259" s="29">
        <f t="shared" si="208"/>
        <v>14.555310332798399</v>
      </c>
      <c r="N1259" s="29">
        <f t="shared" si="209"/>
        <v>-129.85350730247592</v>
      </c>
      <c r="P1259">
        <f t="shared" si="210"/>
        <v>3.6683785766691124E-4</v>
      </c>
      <c r="Q1259">
        <f>SUM($P$11:P1259)</f>
        <v>0.45818048422596186</v>
      </c>
      <c r="R1259">
        <v>2517</v>
      </c>
      <c r="S1259" s="14">
        <v>-85.480427046262776</v>
      </c>
      <c r="U1259">
        <v>974</v>
      </c>
      <c r="V1259" s="14">
        <v>-9.266450693270599</v>
      </c>
      <c r="X1259">
        <v>1445</v>
      </c>
      <c r="Y1259" s="14">
        <v>-91.524877990730602</v>
      </c>
    </row>
    <row r="1260" spans="1:25" x14ac:dyDescent="0.25">
      <c r="A1260" s="24">
        <v>1249</v>
      </c>
      <c r="B1260" s="25">
        <v>40913</v>
      </c>
      <c r="C1260" s="51">
        <f>VLOOKUP(B1260,acciones!$A$1:$D$3129,2,0)</f>
        <v>34.94</v>
      </c>
      <c r="D1260" s="51">
        <f>VLOOKUP('VaR SH sa exp'!B1260,tdc!A:D,4,0)</f>
        <v>13.686</v>
      </c>
      <c r="E1260" s="26">
        <f t="shared" si="211"/>
        <v>-2.8624588716980845E-4</v>
      </c>
      <c r="F1260" s="26">
        <f t="shared" si="203"/>
        <v>5.1162190442283128E-3</v>
      </c>
      <c r="G1260" s="27">
        <f t="shared" si="212"/>
        <v>72.039376073268471</v>
      </c>
      <c r="H1260" s="27">
        <f t="shared" si="204"/>
        <v>17.968998557650153</v>
      </c>
      <c r="I1260" s="28">
        <f t="shared" si="205"/>
        <v>36019.688036634238</v>
      </c>
      <c r="J1260" s="28">
        <f t="shared" si="206"/>
        <v>17968.998557650153</v>
      </c>
      <c r="K1260" s="28">
        <f t="shared" si="207"/>
        <v>53988.686594284387</v>
      </c>
      <c r="L1260" s="29">
        <f t="shared" si="208"/>
        <v>10.311963365762495</v>
      </c>
      <c r="M1260" s="29">
        <f t="shared" si="208"/>
        <v>-91.698557650150178</v>
      </c>
      <c r="N1260" s="29">
        <f t="shared" si="209"/>
        <v>-81.386594284387684</v>
      </c>
      <c r="P1260">
        <f t="shared" si="210"/>
        <v>3.6683785766691124E-4</v>
      </c>
      <c r="Q1260">
        <f>SUM($P$11:P1260)</f>
        <v>0.45854732208362875</v>
      </c>
      <c r="R1260">
        <v>2044</v>
      </c>
      <c r="S1260" s="14">
        <v>-84.164366107455862</v>
      </c>
      <c r="U1260">
        <v>724</v>
      </c>
      <c r="V1260" s="14">
        <v>-8.9995701672851283</v>
      </c>
      <c r="X1260">
        <v>1192</v>
      </c>
      <c r="Y1260" s="14">
        <v>-91.521047728718258</v>
      </c>
    </row>
    <row r="1261" spans="1:25" x14ac:dyDescent="0.25">
      <c r="A1261" s="24">
        <v>1250</v>
      </c>
      <c r="B1261" s="25">
        <v>40912</v>
      </c>
      <c r="C1261" s="51">
        <f>VLOOKUP(B1261,acciones!$A$1:$D$3129,2,0)</f>
        <v>34.799999999999997</v>
      </c>
      <c r="D1261" s="51">
        <f>VLOOKUP('VaR SH sa exp'!B1261,tdc!A:D,4,0)</f>
        <v>13.642799999999999</v>
      </c>
      <c r="E1261" s="26">
        <f t="shared" si="211"/>
        <v>4.014917925481953E-3</v>
      </c>
      <c r="F1261" s="26">
        <f t="shared" si="203"/>
        <v>3.1615025893818273E-3</v>
      </c>
      <c r="G1261" s="27">
        <f t="shared" si="212"/>
        <v>72.349896551724143</v>
      </c>
      <c r="H1261" s="27">
        <f t="shared" si="204"/>
        <v>17.933908567156305</v>
      </c>
      <c r="I1261" s="28">
        <f t="shared" si="205"/>
        <v>36174.948275862072</v>
      </c>
      <c r="J1261" s="28">
        <f t="shared" si="206"/>
        <v>17933.908567156304</v>
      </c>
      <c r="K1261" s="28">
        <f t="shared" si="207"/>
        <v>54108.85684301838</v>
      </c>
      <c r="L1261" s="29">
        <f t="shared" si="208"/>
        <v>-144.94827586207248</v>
      </c>
      <c r="M1261" s="29">
        <f t="shared" si="208"/>
        <v>-56.608567156301433</v>
      </c>
      <c r="N1261" s="29">
        <f t="shared" si="209"/>
        <v>-201.55684301837391</v>
      </c>
      <c r="P1261">
        <f t="shared" si="210"/>
        <v>3.6683785766691124E-4</v>
      </c>
      <c r="Q1261">
        <f>SUM($P$11:P1261)</f>
        <v>0.45891415994129564</v>
      </c>
      <c r="R1261">
        <v>1821</v>
      </c>
      <c r="S1261" s="14">
        <v>-84.094917012451333</v>
      </c>
      <c r="U1261">
        <v>398</v>
      </c>
      <c r="V1261" s="14">
        <v>-8.9831916586408624</v>
      </c>
      <c r="X1261">
        <v>1738</v>
      </c>
      <c r="Y1261" s="14">
        <v>-91.126213835574163</v>
      </c>
    </row>
    <row r="1262" spans="1:25" x14ac:dyDescent="0.25">
      <c r="A1262" s="24">
        <v>1251</v>
      </c>
      <c r="B1262" s="25">
        <v>40911</v>
      </c>
      <c r="C1262" s="51">
        <f>VLOOKUP(B1262,acciones!$A$1:$D$3129,2,0)</f>
        <v>33.68</v>
      </c>
      <c r="D1262" s="51">
        <f>VLOOKUP('VaR SH sa exp'!B1262,tdc!A:D,4,0)</f>
        <v>13.893700000000001</v>
      </c>
      <c r="E1262" s="26">
        <f t="shared" si="211"/>
        <v>3.2713197406302567E-2</v>
      </c>
      <c r="F1262" s="26">
        <f t="shared" si="203"/>
        <v>-1.822359004252927E-2</v>
      </c>
      <c r="G1262" s="27">
        <f t="shared" si="212"/>
        <v>74.456294536817097</v>
      </c>
      <c r="H1262" s="27">
        <f t="shared" si="204"/>
        <v>17.554461982049418</v>
      </c>
      <c r="I1262" s="28">
        <f t="shared" si="205"/>
        <v>37228.147268408546</v>
      </c>
      <c r="J1262" s="28">
        <f t="shared" si="206"/>
        <v>17554.461982049419</v>
      </c>
      <c r="K1262" s="28">
        <f t="shared" si="207"/>
        <v>54782.609250457965</v>
      </c>
      <c r="L1262" s="29">
        <f t="shared" si="208"/>
        <v>-1198.1472684085456</v>
      </c>
      <c r="M1262" s="29">
        <f t="shared" si="208"/>
        <v>322.83801795058389</v>
      </c>
      <c r="N1262" s="29">
        <f t="shared" si="209"/>
        <v>-875.30925045796175</v>
      </c>
      <c r="P1262">
        <f t="shared" si="210"/>
        <v>3.6683785766691124E-4</v>
      </c>
      <c r="Q1262">
        <f>SUM($P$11:P1262)</f>
        <v>0.45928099779896253</v>
      </c>
      <c r="R1262">
        <v>2532</v>
      </c>
      <c r="S1262" s="14">
        <v>-83.986013986017497</v>
      </c>
      <c r="U1262">
        <v>1355</v>
      </c>
      <c r="V1262" s="14">
        <v>-8.549787350330007</v>
      </c>
      <c r="X1262">
        <v>1485</v>
      </c>
      <c r="Y1262" s="14">
        <v>-90.941818295479607</v>
      </c>
    </row>
    <row r="1263" spans="1:25" x14ac:dyDescent="0.25">
      <c r="A1263" s="24">
        <v>1252</v>
      </c>
      <c r="B1263" s="25">
        <v>40910</v>
      </c>
      <c r="C1263" s="51">
        <f>VLOOKUP(B1263,acciones!$A$1:$D$3129,2,0)</f>
        <v>33.68</v>
      </c>
      <c r="D1263" s="51">
        <f>VLOOKUP('VaR SH sa exp'!B1263,tdc!A:D,4,0)</f>
        <v>13.941000000000001</v>
      </c>
      <c r="E1263" s="26">
        <f t="shared" si="211"/>
        <v>0</v>
      </c>
      <c r="F1263" s="26">
        <f t="shared" si="203"/>
        <v>-3.3986387874976372E-3</v>
      </c>
      <c r="G1263" s="27">
        <f t="shared" si="212"/>
        <v>72.06</v>
      </c>
      <c r="H1263" s="27">
        <f t="shared" si="204"/>
        <v>17.816644646008179</v>
      </c>
      <c r="I1263" s="28">
        <f t="shared" si="205"/>
        <v>36030</v>
      </c>
      <c r="J1263" s="28">
        <f t="shared" si="206"/>
        <v>17816.644646008179</v>
      </c>
      <c r="K1263" s="28">
        <f t="shared" si="207"/>
        <v>53846.644646008179</v>
      </c>
      <c r="L1263" s="29">
        <f t="shared" si="208"/>
        <v>0</v>
      </c>
      <c r="M1263" s="29">
        <f t="shared" si="208"/>
        <v>60.655353991824086</v>
      </c>
      <c r="N1263" s="29">
        <f t="shared" si="209"/>
        <v>60.655353991824086</v>
      </c>
      <c r="P1263">
        <f t="shared" si="210"/>
        <v>3.6683785766691124E-4</v>
      </c>
      <c r="Q1263">
        <f>SUM($P$11:P1263)</f>
        <v>0.45964783565662942</v>
      </c>
      <c r="R1263">
        <v>2399</v>
      </c>
      <c r="S1263" s="14">
        <v>-82.179863147612195</v>
      </c>
      <c r="U1263">
        <v>2265</v>
      </c>
      <c r="V1263" s="14">
        <v>-8.2513154250882508</v>
      </c>
      <c r="X1263">
        <v>2072</v>
      </c>
      <c r="Y1263" s="14">
        <v>-90.252687563377549</v>
      </c>
    </row>
    <row r="1264" spans="1:25" x14ac:dyDescent="0.25">
      <c r="A1264" s="24">
        <v>1253</v>
      </c>
      <c r="B1264" s="25">
        <v>40907</v>
      </c>
      <c r="C1264" s="51">
        <f>VLOOKUP(B1264,acciones!$A$1:$D$3129,2,0)</f>
        <v>33.79</v>
      </c>
      <c r="D1264" s="51">
        <f>VLOOKUP('VaR SH sa exp'!B1264,tdc!A:D,4,0)</f>
        <v>13.9984</v>
      </c>
      <c r="E1264" s="26">
        <f t="shared" si="211"/>
        <v>-3.2607113520725412E-3</v>
      </c>
      <c r="F1264" s="26">
        <f t="shared" si="203"/>
        <v>-4.1088985989120655E-3</v>
      </c>
      <c r="G1264" s="27">
        <f t="shared" si="212"/>
        <v>71.825415803492163</v>
      </c>
      <c r="H1264" s="27">
        <f t="shared" si="204"/>
        <v>17.803994692250544</v>
      </c>
      <c r="I1264" s="28">
        <f t="shared" si="205"/>
        <v>35912.707901746078</v>
      </c>
      <c r="J1264" s="28">
        <f t="shared" si="206"/>
        <v>17803.994692250544</v>
      </c>
      <c r="K1264" s="28">
        <f t="shared" si="207"/>
        <v>53716.702593996626</v>
      </c>
      <c r="L1264" s="29">
        <f t="shared" si="208"/>
        <v>117.29209825392172</v>
      </c>
      <c r="M1264" s="29">
        <f t="shared" si="208"/>
        <v>73.305307749458734</v>
      </c>
      <c r="N1264" s="29">
        <f t="shared" si="209"/>
        <v>190.59740600338046</v>
      </c>
      <c r="P1264">
        <f t="shared" si="210"/>
        <v>3.6683785766691124E-4</v>
      </c>
      <c r="Q1264">
        <f>SUM($P$11:P1264)</f>
        <v>0.46001467351429631</v>
      </c>
      <c r="R1264">
        <v>1444</v>
      </c>
      <c r="S1264" s="14">
        <v>-81.770212765957695</v>
      </c>
      <c r="U1264">
        <v>2441</v>
      </c>
      <c r="V1264" s="14">
        <v>-8.2345923537504859</v>
      </c>
      <c r="X1264">
        <v>1577</v>
      </c>
      <c r="Y1264" s="14">
        <v>-89.763275533670821</v>
      </c>
    </row>
    <row r="1265" spans="1:25" x14ac:dyDescent="0.25">
      <c r="A1265" s="24">
        <v>1254</v>
      </c>
      <c r="B1265" s="25">
        <v>40906</v>
      </c>
      <c r="C1265" s="51">
        <f>VLOOKUP(B1265,acciones!$A$1:$D$3129,2,0)</f>
        <v>33.880000000000003</v>
      </c>
      <c r="D1265" s="51">
        <f>VLOOKUP('VaR SH sa exp'!B1265,tdc!A:D,4,0)</f>
        <v>13.973000000000001</v>
      </c>
      <c r="E1265" s="26">
        <f t="shared" si="211"/>
        <v>-2.6599690576551605E-3</v>
      </c>
      <c r="F1265" s="26">
        <f t="shared" si="203"/>
        <v>1.816141271552238E-3</v>
      </c>
      <c r="G1265" s="27">
        <f t="shared" si="212"/>
        <v>71.868577331759141</v>
      </c>
      <c r="H1265" s="27">
        <f t="shared" si="204"/>
        <v>17.909797203177558</v>
      </c>
      <c r="I1265" s="28">
        <f t="shared" si="205"/>
        <v>35934.288665879569</v>
      </c>
      <c r="J1265" s="28">
        <f t="shared" si="206"/>
        <v>17909.797203177557</v>
      </c>
      <c r="K1265" s="28">
        <f t="shared" si="207"/>
        <v>53844.085869057126</v>
      </c>
      <c r="L1265" s="29">
        <f t="shared" si="208"/>
        <v>95.711334120431275</v>
      </c>
      <c r="M1265" s="29">
        <f t="shared" si="208"/>
        <v>-32.497203177554184</v>
      </c>
      <c r="N1265" s="29">
        <f t="shared" si="209"/>
        <v>63.214130942877091</v>
      </c>
      <c r="P1265">
        <f t="shared" si="210"/>
        <v>3.6683785766691124E-4</v>
      </c>
      <c r="Q1265">
        <f>SUM($P$11:P1265)</f>
        <v>0.4603815113719632</v>
      </c>
      <c r="R1265">
        <v>1829</v>
      </c>
      <c r="S1265" s="14">
        <v>-81.474874371859187</v>
      </c>
      <c r="U1265">
        <v>730</v>
      </c>
      <c r="V1265" s="14">
        <v>-8.148330951367825</v>
      </c>
      <c r="X1265">
        <v>677</v>
      </c>
      <c r="Y1265" s="14">
        <v>-88.217518881992874</v>
      </c>
    </row>
    <row r="1266" spans="1:25" x14ac:dyDescent="0.25">
      <c r="A1266" s="24">
        <v>1255</v>
      </c>
      <c r="B1266" s="25">
        <v>40905</v>
      </c>
      <c r="C1266" s="51">
        <f>VLOOKUP(B1266,acciones!$A$1:$D$3129,2,0)</f>
        <v>32.99</v>
      </c>
      <c r="D1266" s="51">
        <f>VLOOKUP('VaR SH sa exp'!B1266,tdc!A:D,4,0)</f>
        <v>14.002700000000001</v>
      </c>
      <c r="E1266" s="26">
        <f t="shared" si="211"/>
        <v>2.6620384543363535E-2</v>
      </c>
      <c r="F1266" s="26">
        <f t="shared" si="203"/>
        <v>-2.1232720652567898E-3</v>
      </c>
      <c r="G1266" s="27">
        <f t="shared" si="212"/>
        <v>74.004025462261296</v>
      </c>
      <c r="H1266" s="27">
        <f t="shared" si="204"/>
        <v>17.83938189777686</v>
      </c>
      <c r="I1266" s="28">
        <f t="shared" si="205"/>
        <v>37002.01273113065</v>
      </c>
      <c r="J1266" s="28">
        <f t="shared" si="206"/>
        <v>17839.381897776861</v>
      </c>
      <c r="K1266" s="28">
        <f t="shared" si="207"/>
        <v>54841.39462890751</v>
      </c>
      <c r="L1266" s="29">
        <f t="shared" si="208"/>
        <v>-972.01273113064963</v>
      </c>
      <c r="M1266" s="29">
        <f t="shared" si="208"/>
        <v>37.918102223142341</v>
      </c>
      <c r="N1266" s="29">
        <f t="shared" si="209"/>
        <v>-934.09462890750729</v>
      </c>
      <c r="P1266">
        <f t="shared" si="210"/>
        <v>3.6683785766691124E-4</v>
      </c>
      <c r="Q1266">
        <f>SUM($P$11:P1266)</f>
        <v>0.46074834922963009</v>
      </c>
      <c r="R1266">
        <v>1134</v>
      </c>
      <c r="S1266" s="14">
        <v>-81.331828442438564</v>
      </c>
      <c r="U1266">
        <v>2021</v>
      </c>
      <c r="V1266" s="14">
        <v>-7.8161622540683311</v>
      </c>
      <c r="X1266">
        <v>2705</v>
      </c>
      <c r="Y1266" s="14">
        <v>-87.025608746345824</v>
      </c>
    </row>
    <row r="1267" spans="1:25" x14ac:dyDescent="0.25">
      <c r="A1267" s="24">
        <v>1256</v>
      </c>
      <c r="B1267" s="25">
        <v>40904</v>
      </c>
      <c r="C1267" s="51">
        <f>VLOOKUP(B1267,acciones!$A$1:$D$3129,2,0)</f>
        <v>33.47</v>
      </c>
      <c r="D1267" s="51">
        <f>VLOOKUP('VaR SH sa exp'!B1267,tdc!A:D,4,0)</f>
        <v>13.840999999999999</v>
      </c>
      <c r="E1267" s="26">
        <f t="shared" si="211"/>
        <v>-1.4445029982745109E-2</v>
      </c>
      <c r="F1267" s="26">
        <f t="shared" si="203"/>
        <v>1.1614966249002854E-2</v>
      </c>
      <c r="G1267" s="27">
        <f t="shared" si="212"/>
        <v>71.026573050492985</v>
      </c>
      <c r="H1267" s="27">
        <f t="shared" si="204"/>
        <v>18.086154808901092</v>
      </c>
      <c r="I1267" s="28">
        <f t="shared" si="205"/>
        <v>35513.286525246491</v>
      </c>
      <c r="J1267" s="28">
        <f t="shared" si="206"/>
        <v>18086.154808901094</v>
      </c>
      <c r="K1267" s="28">
        <f t="shared" si="207"/>
        <v>53599.441334147588</v>
      </c>
      <c r="L1267" s="29">
        <f t="shared" si="208"/>
        <v>516.71347475350922</v>
      </c>
      <c r="M1267" s="29">
        <f t="shared" si="208"/>
        <v>-208.85480890109102</v>
      </c>
      <c r="N1267" s="29">
        <f t="shared" si="209"/>
        <v>307.8586658524182</v>
      </c>
      <c r="P1267">
        <f t="shared" si="210"/>
        <v>3.6683785766691124E-4</v>
      </c>
      <c r="Q1267">
        <f>SUM($P$11:P1267)</f>
        <v>0.46111518708729698</v>
      </c>
      <c r="R1267">
        <v>1116</v>
      </c>
      <c r="S1267" s="14">
        <v>-81.148648648653761</v>
      </c>
      <c r="U1267">
        <v>803</v>
      </c>
      <c r="V1267" s="14">
        <v>-7.7955728449451271</v>
      </c>
      <c r="X1267">
        <v>2278</v>
      </c>
      <c r="Y1267" s="14">
        <v>-86.712668860793201</v>
      </c>
    </row>
    <row r="1268" spans="1:25" x14ac:dyDescent="0.25">
      <c r="A1268" s="24">
        <v>1257</v>
      </c>
      <c r="B1268" s="25">
        <v>40903</v>
      </c>
      <c r="C1268" s="51">
        <f>VLOOKUP(B1268,acciones!$A$1:$D$3129,2,0)</f>
        <v>33.5</v>
      </c>
      <c r="D1268" s="51">
        <f>VLOOKUP('VaR SH sa exp'!B1268,tdc!A:D,4,0)</f>
        <v>13.8331</v>
      </c>
      <c r="E1268" s="26">
        <f t="shared" si="211"/>
        <v>-8.9592360778559547E-4</v>
      </c>
      <c r="F1268" s="26">
        <f t="shared" si="203"/>
        <v>5.7093095815877193E-4</v>
      </c>
      <c r="G1268" s="27">
        <f t="shared" si="212"/>
        <v>71.995468656716412</v>
      </c>
      <c r="H1268" s="27">
        <f t="shared" si="204"/>
        <v>17.887509618234525</v>
      </c>
      <c r="I1268" s="28">
        <f t="shared" si="205"/>
        <v>35997.734328358209</v>
      </c>
      <c r="J1268" s="28">
        <f t="shared" si="206"/>
        <v>17887.509618234526</v>
      </c>
      <c r="K1268" s="28">
        <f t="shared" si="207"/>
        <v>53885.243946592731</v>
      </c>
      <c r="L1268" s="29">
        <f t="shared" si="208"/>
        <v>32.265671641791414</v>
      </c>
      <c r="M1268" s="29">
        <f t="shared" si="208"/>
        <v>-10.209618234523077</v>
      </c>
      <c r="N1268" s="29">
        <f t="shared" si="209"/>
        <v>22.056053407268337</v>
      </c>
      <c r="P1268">
        <f t="shared" si="210"/>
        <v>3.6683785766691124E-4</v>
      </c>
      <c r="Q1268">
        <f>SUM($P$11:P1268)</f>
        <v>0.46148202494496388</v>
      </c>
      <c r="R1268">
        <v>408</v>
      </c>
      <c r="S1268" s="14">
        <v>-80.593421052632038</v>
      </c>
      <c r="U1268">
        <v>1664</v>
      </c>
      <c r="V1268" s="14">
        <v>-7.5419859374997031</v>
      </c>
      <c r="X1268">
        <v>642</v>
      </c>
      <c r="Y1268" s="14">
        <v>-85.992743675695237</v>
      </c>
    </row>
    <row r="1269" spans="1:25" x14ac:dyDescent="0.25">
      <c r="A1269" s="24">
        <v>1258</v>
      </c>
      <c r="B1269" s="25">
        <v>40900</v>
      </c>
      <c r="C1269" s="51">
        <f>VLOOKUP(B1269,acciones!$A$1:$D$3129,2,0)</f>
        <v>33.47</v>
      </c>
      <c r="D1269" s="51">
        <f>VLOOKUP('VaR SH sa exp'!B1269,tdc!A:D,4,0)</f>
        <v>13.801</v>
      </c>
      <c r="E1269" s="26">
        <f t="shared" si="211"/>
        <v>8.9592360778560773E-4</v>
      </c>
      <c r="F1269" s="26">
        <f t="shared" si="203"/>
        <v>2.3232176505030649E-3</v>
      </c>
      <c r="G1269" s="27">
        <f t="shared" si="212"/>
        <v>72.124589184344202</v>
      </c>
      <c r="H1269" s="27">
        <f t="shared" si="204"/>
        <v>17.91888114122165</v>
      </c>
      <c r="I1269" s="28">
        <f t="shared" si="205"/>
        <v>36062.294592172104</v>
      </c>
      <c r="J1269" s="28">
        <f t="shared" si="206"/>
        <v>17918.881141221649</v>
      </c>
      <c r="K1269" s="28">
        <f t="shared" si="207"/>
        <v>53981.175733393757</v>
      </c>
      <c r="L1269" s="29">
        <f t="shared" si="208"/>
        <v>-32.294592172103876</v>
      </c>
      <c r="M1269" s="29">
        <f t="shared" si="208"/>
        <v>-41.581141221646249</v>
      </c>
      <c r="N1269" s="29">
        <f t="shared" si="209"/>
        <v>-73.875733393750124</v>
      </c>
      <c r="P1269">
        <f t="shared" si="210"/>
        <v>3.6683785766691124E-4</v>
      </c>
      <c r="Q1269">
        <f>SUM($P$11:P1269)</f>
        <v>0.46184886280263077</v>
      </c>
      <c r="R1269">
        <v>2606</v>
      </c>
      <c r="S1269" s="14">
        <v>-78.633784373647359</v>
      </c>
      <c r="U1269">
        <v>2101</v>
      </c>
      <c r="V1269" s="14">
        <v>-7.4800418410013663</v>
      </c>
      <c r="X1269">
        <v>1622</v>
      </c>
      <c r="Y1269" s="14">
        <v>-85.525393377571163</v>
      </c>
    </row>
    <row r="1270" spans="1:25" x14ac:dyDescent="0.25">
      <c r="A1270" s="24">
        <v>1259</v>
      </c>
      <c r="B1270" s="25">
        <v>40899</v>
      </c>
      <c r="C1270" s="51">
        <f>VLOOKUP(B1270,acciones!$A$1:$D$3129,2,0)</f>
        <v>33.18</v>
      </c>
      <c r="D1270" s="51">
        <f>VLOOKUP('VaR SH sa exp'!B1270,tdc!A:D,4,0)</f>
        <v>13.816800000000001</v>
      </c>
      <c r="E1270" s="26">
        <f t="shared" si="211"/>
        <v>8.7022304609367506E-3</v>
      </c>
      <c r="F1270" s="26">
        <f t="shared" si="203"/>
        <v>-1.1441897416695364E-3</v>
      </c>
      <c r="G1270" s="27">
        <f t="shared" si="212"/>
        <v>72.689819168173599</v>
      </c>
      <c r="H1270" s="27">
        <f t="shared" si="204"/>
        <v>17.85685667448324</v>
      </c>
      <c r="I1270" s="28">
        <f t="shared" si="205"/>
        <v>36344.909584086803</v>
      </c>
      <c r="J1270" s="28">
        <f t="shared" si="206"/>
        <v>17856.856674483239</v>
      </c>
      <c r="K1270" s="28">
        <f t="shared" si="207"/>
        <v>54201.766258570045</v>
      </c>
      <c r="L1270" s="29">
        <f t="shared" si="208"/>
        <v>-314.90958408680308</v>
      </c>
      <c r="M1270" s="29">
        <f t="shared" si="208"/>
        <v>20.443325516764162</v>
      </c>
      <c r="N1270" s="29">
        <f t="shared" si="209"/>
        <v>-294.46625857003892</v>
      </c>
      <c r="P1270">
        <f t="shared" si="210"/>
        <v>3.6683785766691124E-4</v>
      </c>
      <c r="Q1270">
        <f>SUM($P$11:P1270)</f>
        <v>0.46221570066029766</v>
      </c>
      <c r="R1270">
        <v>178</v>
      </c>
      <c r="S1270" s="14">
        <v>-76.853752832954342</v>
      </c>
      <c r="U1270">
        <v>706</v>
      </c>
      <c r="V1270" s="14">
        <v>-7.4140358961340098</v>
      </c>
      <c r="X1270">
        <v>1435</v>
      </c>
      <c r="Y1270" s="14">
        <v>-84.35378289482469</v>
      </c>
    </row>
    <row r="1271" spans="1:25" x14ac:dyDescent="0.25">
      <c r="A1271" s="24">
        <v>1260</v>
      </c>
      <c r="B1271" s="25">
        <v>40898</v>
      </c>
      <c r="C1271" s="51">
        <f>VLOOKUP(B1271,acciones!$A$1:$D$3129,2,0)</f>
        <v>33.270000000000003</v>
      </c>
      <c r="D1271" s="51">
        <f>VLOOKUP('VaR SH sa exp'!B1271,tdc!A:D,4,0)</f>
        <v>13.7714</v>
      </c>
      <c r="E1271" s="26">
        <f t="shared" si="211"/>
        <v>-2.7088052680870156E-3</v>
      </c>
      <c r="F1271" s="26">
        <f t="shared" si="203"/>
        <v>3.2912651773348641E-3</v>
      </c>
      <c r="G1271" s="27">
        <f t="shared" si="212"/>
        <v>71.865067628494131</v>
      </c>
      <c r="H1271" s="27">
        <f t="shared" si="204"/>
        <v>17.93623586853915</v>
      </c>
      <c r="I1271" s="28">
        <f t="shared" si="205"/>
        <v>35932.533814247065</v>
      </c>
      <c r="J1271" s="28">
        <f t="shared" si="206"/>
        <v>17936.235868539148</v>
      </c>
      <c r="K1271" s="28">
        <f t="shared" si="207"/>
        <v>53868.769682786209</v>
      </c>
      <c r="L1271" s="29">
        <f t="shared" si="208"/>
        <v>97.466185752935417</v>
      </c>
      <c r="M1271" s="29">
        <f t="shared" si="208"/>
        <v>-58.935868539145304</v>
      </c>
      <c r="N1271" s="29">
        <f t="shared" si="209"/>
        <v>38.530317213790113</v>
      </c>
      <c r="P1271">
        <f t="shared" si="210"/>
        <v>3.6683785766691124E-4</v>
      </c>
      <c r="Q1271">
        <f>SUM($P$11:P1271)</f>
        <v>0.46258253851796455</v>
      </c>
      <c r="R1271">
        <v>2429</v>
      </c>
      <c r="S1271" s="14">
        <v>-76.253968253964558</v>
      </c>
      <c r="U1271">
        <v>2708</v>
      </c>
      <c r="V1271" s="14">
        <v>-7.3633106036359095</v>
      </c>
      <c r="X1271">
        <v>593</v>
      </c>
      <c r="Y1271" s="14">
        <v>-84.281826775666559</v>
      </c>
    </row>
    <row r="1272" spans="1:25" x14ac:dyDescent="0.25">
      <c r="A1272" s="24">
        <v>1261</v>
      </c>
      <c r="B1272" s="25">
        <v>40897</v>
      </c>
      <c r="C1272" s="51">
        <f>VLOOKUP(B1272,acciones!$A$1:$D$3129,2,0)</f>
        <v>33</v>
      </c>
      <c r="D1272" s="51">
        <f>VLOOKUP('VaR SH sa exp'!B1272,tdc!A:D,4,0)</f>
        <v>13.8987</v>
      </c>
      <c r="E1272" s="26">
        <f t="shared" si="211"/>
        <v>8.1485285639052302E-3</v>
      </c>
      <c r="F1272" s="26">
        <f t="shared" si="203"/>
        <v>-9.2013327127998517E-3</v>
      </c>
      <c r="G1272" s="27">
        <f t="shared" si="212"/>
        <v>72.649581818181829</v>
      </c>
      <c r="H1272" s="27">
        <f t="shared" si="204"/>
        <v>17.713559485419502</v>
      </c>
      <c r="I1272" s="28">
        <f t="shared" si="205"/>
        <v>36324.790909090916</v>
      </c>
      <c r="J1272" s="28">
        <f t="shared" si="206"/>
        <v>17713.559485419501</v>
      </c>
      <c r="K1272" s="28">
        <f t="shared" si="207"/>
        <v>54038.350394510417</v>
      </c>
      <c r="L1272" s="29">
        <f t="shared" si="208"/>
        <v>-294.7909090909161</v>
      </c>
      <c r="M1272" s="29">
        <f t="shared" si="208"/>
        <v>163.74051458050235</v>
      </c>
      <c r="N1272" s="29">
        <f t="shared" si="209"/>
        <v>-131.05039451041375</v>
      </c>
      <c r="P1272">
        <f t="shared" si="210"/>
        <v>3.6683785766691124E-4</v>
      </c>
      <c r="Q1272">
        <f>SUM($P$11:P1272)</f>
        <v>0.46294937637563144</v>
      </c>
      <c r="R1272">
        <v>2597</v>
      </c>
      <c r="S1272" s="14">
        <v>-75.725094577552227</v>
      </c>
      <c r="U1272">
        <v>2093</v>
      </c>
      <c r="V1272" s="14">
        <v>-7.2998366680258187</v>
      </c>
      <c r="X1272">
        <v>2186</v>
      </c>
      <c r="Y1272" s="14">
        <v>-84.239228545124206</v>
      </c>
    </row>
    <row r="1273" spans="1:25" x14ac:dyDescent="0.25">
      <c r="A1273" s="24">
        <v>1262</v>
      </c>
      <c r="B1273" s="25">
        <v>40896</v>
      </c>
      <c r="C1273" s="51">
        <f>VLOOKUP(B1273,acciones!$A$1:$D$3129,2,0)</f>
        <v>32.51</v>
      </c>
      <c r="D1273" s="51">
        <f>VLOOKUP('VaR SH sa exp'!B1273,tdc!A:D,4,0)</f>
        <v>13.8048</v>
      </c>
      <c r="E1273" s="26">
        <f t="shared" si="211"/>
        <v>1.4959827150666348E-2</v>
      </c>
      <c r="F1273" s="26">
        <f t="shared" si="203"/>
        <v>6.7789528103920577E-3</v>
      </c>
      <c r="G1273" s="27">
        <f t="shared" si="212"/>
        <v>73.146108889572446</v>
      </c>
      <c r="H1273" s="27">
        <f t="shared" si="204"/>
        <v>17.998901071366483</v>
      </c>
      <c r="I1273" s="28">
        <f t="shared" si="205"/>
        <v>36573.054444786219</v>
      </c>
      <c r="J1273" s="28">
        <f t="shared" si="206"/>
        <v>17998.901071366483</v>
      </c>
      <c r="K1273" s="28">
        <f t="shared" si="207"/>
        <v>54571.955516152702</v>
      </c>
      <c r="L1273" s="29">
        <f t="shared" si="208"/>
        <v>-543.05444478621939</v>
      </c>
      <c r="M1273" s="29">
        <f t="shared" si="208"/>
        <v>-121.60107136648003</v>
      </c>
      <c r="N1273" s="29">
        <f t="shared" si="209"/>
        <v>-664.65551615269942</v>
      </c>
      <c r="P1273">
        <f t="shared" si="210"/>
        <v>3.6683785766691124E-4</v>
      </c>
      <c r="Q1273">
        <f>SUM($P$11:P1273)</f>
        <v>0.46331621423329833</v>
      </c>
      <c r="R1273">
        <v>543</v>
      </c>
      <c r="S1273" s="14">
        <v>-75.546774193557212</v>
      </c>
      <c r="U1273">
        <v>302</v>
      </c>
      <c r="V1273" s="14">
        <v>-6.8749379727341875</v>
      </c>
      <c r="X1273">
        <v>961</v>
      </c>
      <c r="Y1273" s="14">
        <v>-84.192104301200743</v>
      </c>
    </row>
    <row r="1274" spans="1:25" x14ac:dyDescent="0.25">
      <c r="A1274" s="24">
        <v>1263</v>
      </c>
      <c r="B1274" s="25">
        <v>40893</v>
      </c>
      <c r="C1274" s="51">
        <f>VLOOKUP(B1274,acciones!$A$1:$D$3129,2,0)</f>
        <v>33.4</v>
      </c>
      <c r="D1274" s="51">
        <f>VLOOKUP('VaR SH sa exp'!B1274,tdc!A:D,4,0)</f>
        <v>13.893000000000001</v>
      </c>
      <c r="E1274" s="26">
        <f t="shared" si="211"/>
        <v>-2.7008165666840743E-2</v>
      </c>
      <c r="F1274" s="26">
        <f t="shared" si="203"/>
        <v>-6.3687583940790935E-3</v>
      </c>
      <c r="G1274" s="27">
        <f t="shared" si="212"/>
        <v>70.139838323353302</v>
      </c>
      <c r="H1274" s="27">
        <f t="shared" si="204"/>
        <v>17.763805588425829</v>
      </c>
      <c r="I1274" s="28">
        <f t="shared" si="205"/>
        <v>35069.919161676655</v>
      </c>
      <c r="J1274" s="28">
        <f t="shared" si="206"/>
        <v>17763.805588425828</v>
      </c>
      <c r="K1274" s="28">
        <f t="shared" si="207"/>
        <v>52833.724750102483</v>
      </c>
      <c r="L1274" s="29">
        <f t="shared" si="208"/>
        <v>960.08083832334523</v>
      </c>
      <c r="M1274" s="29">
        <f t="shared" si="208"/>
        <v>113.49441157417459</v>
      </c>
      <c r="N1274" s="29">
        <f t="shared" si="209"/>
        <v>1073.5752498975198</v>
      </c>
      <c r="P1274">
        <f t="shared" si="210"/>
        <v>3.6683785766691124E-4</v>
      </c>
      <c r="Q1274">
        <f>SUM($P$11:P1274)</f>
        <v>0.46368305209096522</v>
      </c>
      <c r="R1274">
        <v>1595</v>
      </c>
      <c r="S1274" s="14">
        <v>-74.544827586207248</v>
      </c>
      <c r="U1274">
        <v>848</v>
      </c>
      <c r="V1274" s="14">
        <v>-6.7917711420086562</v>
      </c>
      <c r="X1274">
        <v>1714</v>
      </c>
      <c r="Y1274" s="14">
        <v>-83.931117022053513</v>
      </c>
    </row>
    <row r="1275" spans="1:25" x14ac:dyDescent="0.25">
      <c r="A1275" s="24">
        <v>1264</v>
      </c>
      <c r="B1275" s="25">
        <v>40892</v>
      </c>
      <c r="C1275" s="51">
        <f>VLOOKUP(B1275,acciones!$A$1:$D$3129,2,0)</f>
        <v>33.5</v>
      </c>
      <c r="D1275" s="51">
        <f>VLOOKUP('VaR SH sa exp'!B1275,tdc!A:D,4,0)</f>
        <v>13.870900000000001</v>
      </c>
      <c r="E1275" s="26">
        <f t="shared" si="211"/>
        <v>-2.9895388483660483E-3</v>
      </c>
      <c r="F1275" s="26">
        <f t="shared" si="203"/>
        <v>1.5919956971183421E-3</v>
      </c>
      <c r="G1275" s="27">
        <f t="shared" si="212"/>
        <v>71.844895522388057</v>
      </c>
      <c r="H1275" s="27">
        <f t="shared" si="204"/>
        <v>17.905783251267042</v>
      </c>
      <c r="I1275" s="28">
        <f t="shared" si="205"/>
        <v>35922.447761194031</v>
      </c>
      <c r="J1275" s="28">
        <f t="shared" si="206"/>
        <v>17905.783251267043</v>
      </c>
      <c r="K1275" s="28">
        <f t="shared" si="207"/>
        <v>53828.231012461074</v>
      </c>
      <c r="L1275" s="29">
        <f t="shared" si="208"/>
        <v>107.55223880596895</v>
      </c>
      <c r="M1275" s="29">
        <f t="shared" si="208"/>
        <v>-28.483251267040032</v>
      </c>
      <c r="N1275" s="29">
        <f t="shared" si="209"/>
        <v>79.068987538928923</v>
      </c>
      <c r="P1275">
        <f t="shared" si="210"/>
        <v>3.6683785766691124E-4</v>
      </c>
      <c r="Q1275">
        <f>SUM($P$11:P1275)</f>
        <v>0.46404988994863211</v>
      </c>
      <c r="R1275">
        <v>2705</v>
      </c>
      <c r="S1275" s="14">
        <v>-74.02157164869277</v>
      </c>
      <c r="U1275">
        <v>2564</v>
      </c>
      <c r="V1275" s="14">
        <v>-6.7277448489985545</v>
      </c>
      <c r="X1275">
        <v>501</v>
      </c>
      <c r="Y1275" s="14">
        <v>-83.707413302967325</v>
      </c>
    </row>
    <row r="1276" spans="1:25" x14ac:dyDescent="0.25">
      <c r="A1276" s="24">
        <v>1265</v>
      </c>
      <c r="B1276" s="25">
        <v>40891</v>
      </c>
      <c r="C1276" s="51">
        <f>VLOOKUP(B1276,acciones!$A$1:$D$3129,2,0)</f>
        <v>33.200000000000003</v>
      </c>
      <c r="D1276" s="51">
        <f>VLOOKUP('VaR SH sa exp'!B1276,tdc!A:D,4,0)</f>
        <v>13.8736</v>
      </c>
      <c r="E1276" s="26">
        <f t="shared" si="211"/>
        <v>8.9955629085777828E-3</v>
      </c>
      <c r="F1276" s="26">
        <f t="shared" si="203"/>
        <v>-1.9463317115267823E-4</v>
      </c>
      <c r="G1276" s="27">
        <f t="shared" si="212"/>
        <v>72.711144578313252</v>
      </c>
      <c r="H1276" s="27">
        <f t="shared" si="204"/>
        <v>17.873820823001964</v>
      </c>
      <c r="I1276" s="28">
        <f t="shared" si="205"/>
        <v>36355.572289156626</v>
      </c>
      <c r="J1276" s="28">
        <f t="shared" si="206"/>
        <v>17873.820823001963</v>
      </c>
      <c r="K1276" s="28">
        <f t="shared" si="207"/>
        <v>54229.393112158592</v>
      </c>
      <c r="L1276" s="29">
        <f t="shared" si="208"/>
        <v>-325.57228915662563</v>
      </c>
      <c r="M1276" s="29">
        <f t="shared" si="208"/>
        <v>3.4791769980402023</v>
      </c>
      <c r="N1276" s="29">
        <f t="shared" si="209"/>
        <v>-322.09311215858543</v>
      </c>
      <c r="P1276">
        <f t="shared" si="210"/>
        <v>3.6683785766691124E-4</v>
      </c>
      <c r="Q1276">
        <f>SUM($P$11:P1276)</f>
        <v>0.464416727806299</v>
      </c>
      <c r="R1276">
        <v>2027</v>
      </c>
      <c r="S1276" s="14">
        <v>-73.314492425961362</v>
      </c>
      <c r="U1276">
        <v>1600</v>
      </c>
      <c r="V1276" s="14">
        <v>-6.6777460448392958</v>
      </c>
      <c r="X1276">
        <v>876</v>
      </c>
      <c r="Y1276" s="14">
        <v>-83.520589504856616</v>
      </c>
    </row>
    <row r="1277" spans="1:25" x14ac:dyDescent="0.25">
      <c r="A1277" s="24">
        <v>1266</v>
      </c>
      <c r="B1277" s="25">
        <v>40890</v>
      </c>
      <c r="C1277" s="51">
        <f>VLOOKUP(B1277,acciones!$A$1:$D$3129,2,0)</f>
        <v>33.200000000000003</v>
      </c>
      <c r="D1277" s="51">
        <f>VLOOKUP('VaR SH sa exp'!B1277,tdc!A:D,4,0)</f>
        <v>13.843500000000001</v>
      </c>
      <c r="E1277" s="26">
        <f t="shared" si="211"/>
        <v>0</v>
      </c>
      <c r="F1277" s="26">
        <f t="shared" si="203"/>
        <v>2.1719452491548996E-3</v>
      </c>
      <c r="G1277" s="27">
        <f t="shared" si="212"/>
        <v>72.06</v>
      </c>
      <c r="H1277" s="27">
        <f t="shared" si="204"/>
        <v>17.916170714053528</v>
      </c>
      <c r="I1277" s="28">
        <f t="shared" si="205"/>
        <v>36030</v>
      </c>
      <c r="J1277" s="28">
        <f t="shared" si="206"/>
        <v>17916.170714053529</v>
      </c>
      <c r="K1277" s="28">
        <f t="shared" si="207"/>
        <v>53946.170714053529</v>
      </c>
      <c r="L1277" s="29">
        <f t="shared" si="208"/>
        <v>0</v>
      </c>
      <c r="M1277" s="29">
        <f t="shared" si="208"/>
        <v>-38.870714053526171</v>
      </c>
      <c r="N1277" s="29">
        <f t="shared" si="209"/>
        <v>-38.870714053526171</v>
      </c>
      <c r="P1277">
        <f t="shared" si="210"/>
        <v>3.6683785766691124E-4</v>
      </c>
      <c r="Q1277">
        <f>SUM($P$11:P1277)</f>
        <v>0.46478356566396589</v>
      </c>
      <c r="R1277">
        <v>2311</v>
      </c>
      <c r="S1277" s="14">
        <v>-72.972151898742595</v>
      </c>
      <c r="U1277">
        <v>1434</v>
      </c>
      <c r="V1277" s="14">
        <v>-6.6472641790060152</v>
      </c>
      <c r="X1277">
        <v>1571</v>
      </c>
      <c r="Y1277" s="14">
        <v>-83.049682782166201</v>
      </c>
    </row>
    <row r="1278" spans="1:25" x14ac:dyDescent="0.25">
      <c r="A1278" s="24">
        <v>1267</v>
      </c>
      <c r="B1278" s="25">
        <v>40886</v>
      </c>
      <c r="C1278" s="51">
        <f>VLOOKUP(B1278,acciones!$A$1:$D$3129,2,0)</f>
        <v>33.75</v>
      </c>
      <c r="D1278" s="51">
        <f>VLOOKUP('VaR SH sa exp'!B1278,tdc!A:D,4,0)</f>
        <v>13.689</v>
      </c>
      <c r="E1278" s="26">
        <f t="shared" si="211"/>
        <v>-1.6430541396095927E-2</v>
      </c>
      <c r="F1278" s="26">
        <f t="shared" si="203"/>
        <v>1.1223217778228838E-2</v>
      </c>
      <c r="G1278" s="27">
        <f t="shared" si="212"/>
        <v>70.885688888888893</v>
      </c>
      <c r="H1278" s="27">
        <f t="shared" si="204"/>
        <v>18.07907097304405</v>
      </c>
      <c r="I1278" s="28">
        <f t="shared" si="205"/>
        <v>35442.844444444447</v>
      </c>
      <c r="J1278" s="28">
        <f t="shared" si="206"/>
        <v>18079.07097304405</v>
      </c>
      <c r="K1278" s="28">
        <f t="shared" si="207"/>
        <v>53521.915417488497</v>
      </c>
      <c r="L1278" s="29">
        <f t="shared" si="208"/>
        <v>587.15555555555329</v>
      </c>
      <c r="M1278" s="29">
        <f t="shared" si="208"/>
        <v>-201.77097304404742</v>
      </c>
      <c r="N1278" s="29">
        <f t="shared" si="209"/>
        <v>385.38458251150587</v>
      </c>
      <c r="P1278">
        <f t="shared" si="210"/>
        <v>3.6683785766691124E-4</v>
      </c>
      <c r="Q1278">
        <f>SUM($P$11:P1278)</f>
        <v>0.46515040352163278</v>
      </c>
      <c r="R1278">
        <v>642</v>
      </c>
      <c r="S1278" s="14">
        <v>-70.57325672499428</v>
      </c>
      <c r="U1278">
        <v>2111</v>
      </c>
      <c r="V1278" s="14">
        <v>-6.5834284662087157</v>
      </c>
      <c r="X1278">
        <v>248</v>
      </c>
      <c r="Y1278" s="14">
        <v>-82.83767786628232</v>
      </c>
    </row>
    <row r="1279" spans="1:25" x14ac:dyDescent="0.25">
      <c r="A1279" s="24">
        <v>1268</v>
      </c>
      <c r="B1279" s="25">
        <v>40885</v>
      </c>
      <c r="C1279" s="51">
        <f>VLOOKUP(B1279,acciones!$A$1:$D$3129,2,0)</f>
        <v>33.549999999999997</v>
      </c>
      <c r="D1279" s="51">
        <f>VLOOKUP('VaR SH sa exp'!B1279,tdc!A:D,4,0)</f>
        <v>13.501799999999999</v>
      </c>
      <c r="E1279" s="26">
        <f t="shared" si="211"/>
        <v>5.9435539008481373E-3</v>
      </c>
      <c r="F1279" s="26">
        <f t="shared" si="203"/>
        <v>1.3769580723757035E-2</v>
      </c>
      <c r="G1279" s="27">
        <f t="shared" si="212"/>
        <v>72.489567809239944</v>
      </c>
      <c r="H1279" s="27">
        <f t="shared" si="204"/>
        <v>18.12516551126517</v>
      </c>
      <c r="I1279" s="28">
        <f t="shared" si="205"/>
        <v>36244.783904619973</v>
      </c>
      <c r="J1279" s="28">
        <f t="shared" si="206"/>
        <v>18125.165511265172</v>
      </c>
      <c r="K1279" s="28">
        <f t="shared" si="207"/>
        <v>54369.949415885145</v>
      </c>
      <c r="L1279" s="29">
        <f t="shared" si="208"/>
        <v>-214.78390461997333</v>
      </c>
      <c r="M1279" s="29">
        <f t="shared" si="208"/>
        <v>-247.86551126516861</v>
      </c>
      <c r="N1279" s="29">
        <f t="shared" si="209"/>
        <v>-462.64941588514193</v>
      </c>
      <c r="P1279">
        <f t="shared" si="210"/>
        <v>3.6683785766691124E-4</v>
      </c>
      <c r="Q1279">
        <f>SUM($P$11:P1279)</f>
        <v>0.46551724137929967</v>
      </c>
      <c r="R1279">
        <v>2698</v>
      </c>
      <c r="S1279" s="14">
        <v>-70.439882697944995</v>
      </c>
      <c r="U1279">
        <v>637</v>
      </c>
      <c r="V1279" s="14">
        <v>-6.2021265916228003</v>
      </c>
      <c r="X1279">
        <v>1594</v>
      </c>
      <c r="Y1279" s="14">
        <v>-82.255228184356383</v>
      </c>
    </row>
    <row r="1280" spans="1:25" x14ac:dyDescent="0.25">
      <c r="A1280" s="24">
        <v>1269</v>
      </c>
      <c r="B1280" s="25">
        <v>40884</v>
      </c>
      <c r="C1280" s="51">
        <f>VLOOKUP(B1280,acciones!$A$1:$D$3129,2,0)</f>
        <v>34</v>
      </c>
      <c r="D1280" s="51">
        <f>VLOOKUP('VaR SH sa exp'!B1280,tdc!A:D,4,0)</f>
        <v>13.468999999999999</v>
      </c>
      <c r="E1280" s="26">
        <f t="shared" si="211"/>
        <v>-1.3323661198470655E-2</v>
      </c>
      <c r="F1280" s="26">
        <f t="shared" si="203"/>
        <v>2.4322612729404188E-3</v>
      </c>
      <c r="G1280" s="27">
        <f t="shared" si="212"/>
        <v>71.106264705882353</v>
      </c>
      <c r="H1280" s="27">
        <f t="shared" si="204"/>
        <v>17.920835187467521</v>
      </c>
      <c r="I1280" s="28">
        <f t="shared" si="205"/>
        <v>35553.132352941175</v>
      </c>
      <c r="J1280" s="28">
        <f t="shared" si="206"/>
        <v>17920.835187467521</v>
      </c>
      <c r="K1280" s="28">
        <f t="shared" si="207"/>
        <v>53473.967540408696</v>
      </c>
      <c r="L1280" s="29">
        <f t="shared" si="208"/>
        <v>476.86764705882524</v>
      </c>
      <c r="M1280" s="29">
        <f t="shared" si="208"/>
        <v>-43.535187467517972</v>
      </c>
      <c r="N1280" s="29">
        <f t="shared" si="209"/>
        <v>433.33245959130727</v>
      </c>
      <c r="P1280">
        <f t="shared" si="210"/>
        <v>3.6683785766691124E-4</v>
      </c>
      <c r="Q1280">
        <f>SUM($P$11:P1280)</f>
        <v>0.46588407923696656</v>
      </c>
      <c r="R1280">
        <v>369</v>
      </c>
      <c r="S1280" s="14">
        <v>-70.194823267462198</v>
      </c>
      <c r="U1280">
        <v>422</v>
      </c>
      <c r="V1280" s="14">
        <v>-5.9744525325695577</v>
      </c>
      <c r="X1280">
        <v>1717</v>
      </c>
      <c r="Y1280" s="14">
        <v>-81.436098065365513</v>
      </c>
    </row>
    <row r="1281" spans="1:25" x14ac:dyDescent="0.25">
      <c r="A1281" s="24">
        <v>1270</v>
      </c>
      <c r="B1281" s="25">
        <v>40883</v>
      </c>
      <c r="C1281" s="51">
        <f>VLOOKUP(B1281,acciones!$A$1:$D$3129,2,0)</f>
        <v>33.94</v>
      </c>
      <c r="D1281" s="51">
        <f>VLOOKUP('VaR SH sa exp'!B1281,tdc!A:D,4,0)</f>
        <v>13.5205</v>
      </c>
      <c r="E1281" s="26">
        <f t="shared" si="211"/>
        <v>1.7662648100812898E-3</v>
      </c>
      <c r="F1281" s="26">
        <f t="shared" si="203"/>
        <v>-3.8163035628344805E-3</v>
      </c>
      <c r="G1281" s="27">
        <f t="shared" si="212"/>
        <v>72.18738951090161</v>
      </c>
      <c r="H1281" s="27">
        <f t="shared" si="204"/>
        <v>17.809204814910693</v>
      </c>
      <c r="I1281" s="28">
        <f t="shared" si="205"/>
        <v>36093.694755450808</v>
      </c>
      <c r="J1281" s="28">
        <f t="shared" si="206"/>
        <v>17809.204814910692</v>
      </c>
      <c r="K1281" s="28">
        <f t="shared" si="207"/>
        <v>53902.8995703615</v>
      </c>
      <c r="L1281" s="29">
        <f t="shared" si="208"/>
        <v>-63.694755450807861</v>
      </c>
      <c r="M1281" s="29">
        <f t="shared" si="208"/>
        <v>68.095185089310689</v>
      </c>
      <c r="N1281" s="29">
        <f t="shared" si="209"/>
        <v>4.4004296385028283</v>
      </c>
      <c r="P1281">
        <f t="shared" si="210"/>
        <v>3.6683785766691124E-4</v>
      </c>
      <c r="Q1281">
        <f>SUM($P$11:P1281)</f>
        <v>0.46625091709463345</v>
      </c>
      <c r="R1281">
        <v>1707</v>
      </c>
      <c r="S1281" s="14">
        <v>-69.255165785682038</v>
      </c>
      <c r="U1281">
        <v>2690</v>
      </c>
      <c r="V1281" s="14">
        <v>-5.7541429096891079</v>
      </c>
      <c r="X1281">
        <v>1249</v>
      </c>
      <c r="Y1281" s="14">
        <v>-81.386594284387684</v>
      </c>
    </row>
    <row r="1282" spans="1:25" x14ac:dyDescent="0.25">
      <c r="A1282" s="24">
        <v>1271</v>
      </c>
      <c r="B1282" s="25">
        <v>40882</v>
      </c>
      <c r="C1282" s="51">
        <f>VLOOKUP(B1282,acciones!$A$1:$D$3129,2,0)</f>
        <v>34.19</v>
      </c>
      <c r="D1282" s="51">
        <f>VLOOKUP('VaR SH sa exp'!B1282,tdc!A:D,4,0)</f>
        <v>13.5184</v>
      </c>
      <c r="E1282" s="26">
        <f t="shared" si="211"/>
        <v>-7.3389438451296647E-3</v>
      </c>
      <c r="F1282" s="26">
        <f t="shared" si="203"/>
        <v>1.5533176306904348E-4</v>
      </c>
      <c r="G1282" s="27">
        <f t="shared" si="212"/>
        <v>71.53309154723604</v>
      </c>
      <c r="H1282" s="27">
        <f t="shared" si="204"/>
        <v>17.880077128210441</v>
      </c>
      <c r="I1282" s="28">
        <f t="shared" si="205"/>
        <v>35766.545773618018</v>
      </c>
      <c r="J1282" s="28">
        <f t="shared" si="206"/>
        <v>17880.07712821044</v>
      </c>
      <c r="K1282" s="28">
        <f t="shared" si="207"/>
        <v>53646.622901828458</v>
      </c>
      <c r="L1282" s="29">
        <f t="shared" si="208"/>
        <v>263.45422638198215</v>
      </c>
      <c r="M1282" s="29">
        <f t="shared" si="208"/>
        <v>-2.7771282104367856</v>
      </c>
      <c r="N1282" s="29">
        <f t="shared" si="209"/>
        <v>260.67709817154537</v>
      </c>
      <c r="P1282">
        <f t="shared" si="210"/>
        <v>3.6683785766691124E-4</v>
      </c>
      <c r="Q1282">
        <f>SUM($P$11:P1282)</f>
        <v>0.46661775495230035</v>
      </c>
      <c r="R1282">
        <v>1571</v>
      </c>
      <c r="S1282" s="14">
        <v>-68.978940650929871</v>
      </c>
      <c r="U1282">
        <v>2689</v>
      </c>
      <c r="V1282" s="14">
        <v>-5.752291427255841</v>
      </c>
      <c r="X1282">
        <v>2517</v>
      </c>
      <c r="Y1282" s="14">
        <v>-81.307972208003775</v>
      </c>
    </row>
    <row r="1283" spans="1:25" x14ac:dyDescent="0.25">
      <c r="A1283" s="24">
        <v>1272</v>
      </c>
      <c r="B1283" s="25">
        <v>40879</v>
      </c>
      <c r="C1283" s="51">
        <f>VLOOKUP(B1283,acciones!$A$1:$D$3129,2,0)</f>
        <v>33.6</v>
      </c>
      <c r="D1283" s="51">
        <f>VLOOKUP('VaR SH sa exp'!B1283,tdc!A:D,4,0)</f>
        <v>13.6107</v>
      </c>
      <c r="E1283" s="26">
        <f t="shared" si="211"/>
        <v>1.7407136682051197E-2</v>
      </c>
      <c r="F1283" s="26">
        <f t="shared" si="203"/>
        <v>-6.8045276943338963E-3</v>
      </c>
      <c r="G1283" s="27">
        <f t="shared" si="212"/>
        <v>73.325339285714279</v>
      </c>
      <c r="H1283" s="27">
        <f t="shared" si="204"/>
        <v>17.756066353677621</v>
      </c>
      <c r="I1283" s="28">
        <f t="shared" si="205"/>
        <v>36662.669642857138</v>
      </c>
      <c r="J1283" s="28">
        <f t="shared" si="206"/>
        <v>17756.066353677623</v>
      </c>
      <c r="K1283" s="28">
        <f t="shared" si="207"/>
        <v>54418.735996534757</v>
      </c>
      <c r="L1283" s="29">
        <f t="shared" si="208"/>
        <v>-632.66964285713766</v>
      </c>
      <c r="M1283" s="29">
        <f t="shared" si="208"/>
        <v>121.23364632238008</v>
      </c>
      <c r="N1283" s="29">
        <f t="shared" si="209"/>
        <v>-511.43599653475758</v>
      </c>
      <c r="P1283">
        <f t="shared" si="210"/>
        <v>3.6683785766691124E-4</v>
      </c>
      <c r="Q1283">
        <f>SUM($P$11:P1283)</f>
        <v>0.46698459280996724</v>
      </c>
      <c r="R1283">
        <v>1641</v>
      </c>
      <c r="S1283" s="14">
        <v>-68.123949579836335</v>
      </c>
      <c r="U1283">
        <v>2407</v>
      </c>
      <c r="V1283" s="14">
        <v>-5.7168158976710401</v>
      </c>
      <c r="X1283">
        <v>2478</v>
      </c>
      <c r="Y1283" s="14">
        <v>-80.317228935880848</v>
      </c>
    </row>
    <row r="1284" spans="1:25" x14ac:dyDescent="0.25">
      <c r="A1284" s="24">
        <v>1273</v>
      </c>
      <c r="B1284" s="25">
        <v>40878</v>
      </c>
      <c r="C1284" s="51">
        <f>VLOOKUP(B1284,acciones!$A$1:$D$3129,2,0)</f>
        <v>33.01</v>
      </c>
      <c r="D1284" s="51">
        <f>VLOOKUP('VaR SH sa exp'!B1284,tdc!A:D,4,0)</f>
        <v>13.6198</v>
      </c>
      <c r="E1284" s="26">
        <f t="shared" si="211"/>
        <v>1.7715521104057056E-2</v>
      </c>
      <c r="F1284" s="26">
        <f t="shared" si="203"/>
        <v>-6.683682149618861E-4</v>
      </c>
      <c r="G1284" s="27">
        <f t="shared" si="212"/>
        <v>73.347955165101496</v>
      </c>
      <c r="H1284" s="27">
        <f t="shared" si="204"/>
        <v>17.86535537305981</v>
      </c>
      <c r="I1284" s="28">
        <f t="shared" si="205"/>
        <v>36673.977582550746</v>
      </c>
      <c r="J1284" s="28">
        <f t="shared" si="206"/>
        <v>17865.355373059811</v>
      </c>
      <c r="K1284" s="28">
        <f t="shared" si="207"/>
        <v>54539.33295561056</v>
      </c>
      <c r="L1284" s="29">
        <f t="shared" si="208"/>
        <v>-643.97758255074586</v>
      </c>
      <c r="M1284" s="29">
        <f t="shared" si="208"/>
        <v>11.944626940192393</v>
      </c>
      <c r="N1284" s="29">
        <f t="shared" si="209"/>
        <v>-632.03295561055347</v>
      </c>
      <c r="P1284">
        <f t="shared" si="210"/>
        <v>3.6683785766691124E-4</v>
      </c>
      <c r="Q1284">
        <f>SUM($P$11:P1284)</f>
        <v>0.46735143066763413</v>
      </c>
      <c r="R1284">
        <v>2407</v>
      </c>
      <c r="S1284" s="14">
        <v>-67.895728643219627</v>
      </c>
      <c r="U1284">
        <v>2704</v>
      </c>
      <c r="V1284" s="14">
        <v>-5.6851308377226815</v>
      </c>
      <c r="X1284">
        <v>1515</v>
      </c>
      <c r="Y1284" s="14">
        <v>-79.310143463495478</v>
      </c>
    </row>
    <row r="1285" spans="1:25" x14ac:dyDescent="0.25">
      <c r="A1285" s="24">
        <v>1274</v>
      </c>
      <c r="B1285" s="25">
        <v>40877</v>
      </c>
      <c r="C1285" s="51">
        <f>VLOOKUP(B1285,acciones!$A$1:$D$3129,2,0)</f>
        <v>32.42</v>
      </c>
      <c r="D1285" s="51">
        <f>VLOOKUP('VaR SH sa exp'!B1285,tdc!A:D,4,0)</f>
        <v>13.789</v>
      </c>
      <c r="E1285" s="26">
        <f t="shared" si="211"/>
        <v>1.8035029557571514E-2</v>
      </c>
      <c r="F1285" s="26">
        <f t="shared" si="203"/>
        <v>-1.234655653386508E-2</v>
      </c>
      <c r="G1285" s="27">
        <f t="shared" si="212"/>
        <v>73.371394201110419</v>
      </c>
      <c r="H1285" s="27">
        <f t="shared" si="204"/>
        <v>17.657933899485098</v>
      </c>
      <c r="I1285" s="28">
        <f t="shared" si="205"/>
        <v>36685.697100555211</v>
      </c>
      <c r="J1285" s="28">
        <f t="shared" si="206"/>
        <v>17657.933899485099</v>
      </c>
      <c r="K1285" s="28">
        <f t="shared" si="207"/>
        <v>54343.63100004031</v>
      </c>
      <c r="L1285" s="29">
        <f t="shared" si="208"/>
        <v>-655.69710055521136</v>
      </c>
      <c r="M1285" s="29">
        <f t="shared" si="208"/>
        <v>219.36610051490425</v>
      </c>
      <c r="N1285" s="29">
        <f t="shared" si="209"/>
        <v>-436.33100004030712</v>
      </c>
      <c r="P1285">
        <f t="shared" si="210"/>
        <v>3.6683785766691124E-4</v>
      </c>
      <c r="Q1285">
        <f>SUM($P$11:P1285)</f>
        <v>0.46771826852530102</v>
      </c>
      <c r="R1285">
        <v>1314</v>
      </c>
      <c r="S1285" s="14">
        <v>-67.261978842565441</v>
      </c>
      <c r="U1285">
        <v>2137</v>
      </c>
      <c r="V1285" s="14">
        <v>-5.6316890577254526</v>
      </c>
      <c r="X1285">
        <v>622</v>
      </c>
      <c r="Y1285" s="14">
        <v>-79.098080883653893</v>
      </c>
    </row>
    <row r="1286" spans="1:25" x14ac:dyDescent="0.25">
      <c r="A1286" s="24">
        <v>1275</v>
      </c>
      <c r="B1286" s="25">
        <v>40876</v>
      </c>
      <c r="C1286" s="51">
        <f>VLOOKUP(B1286,acciones!$A$1:$D$3129,2,0)</f>
        <v>31.68</v>
      </c>
      <c r="D1286" s="51">
        <f>VLOOKUP('VaR SH sa exp'!B1286,tdc!A:D,4,0)</f>
        <v>14.021000000000001</v>
      </c>
      <c r="E1286" s="26">
        <f t="shared" si="211"/>
        <v>2.3089949361304936E-2</v>
      </c>
      <c r="F1286" s="26">
        <f t="shared" si="203"/>
        <v>-1.6685032879390511E-2</v>
      </c>
      <c r="G1286" s="27">
        <f t="shared" si="212"/>
        <v>73.743219696969703</v>
      </c>
      <c r="H1286" s="27">
        <f t="shared" si="204"/>
        <v>17.581491313030455</v>
      </c>
      <c r="I1286" s="28">
        <f t="shared" si="205"/>
        <v>36871.609848484848</v>
      </c>
      <c r="J1286" s="28">
        <f t="shared" si="206"/>
        <v>17581.491313030456</v>
      </c>
      <c r="K1286" s="28">
        <f t="shared" si="207"/>
        <v>54453.101161515304</v>
      </c>
      <c r="L1286" s="29">
        <f t="shared" si="208"/>
        <v>-841.60984848484804</v>
      </c>
      <c r="M1286" s="29">
        <f t="shared" si="208"/>
        <v>295.80868696954713</v>
      </c>
      <c r="N1286" s="29">
        <f t="shared" si="209"/>
        <v>-545.80116151530092</v>
      </c>
      <c r="P1286">
        <f t="shared" si="210"/>
        <v>3.6683785766691124E-4</v>
      </c>
      <c r="Q1286">
        <f>SUM($P$11:P1286)</f>
        <v>0.46808510638296791</v>
      </c>
      <c r="R1286">
        <v>824</v>
      </c>
      <c r="S1286" s="14">
        <v>-65.970422535210673</v>
      </c>
      <c r="U1286">
        <v>2119</v>
      </c>
      <c r="V1286" s="14">
        <v>-5.4007992017104698</v>
      </c>
      <c r="X1286">
        <v>791</v>
      </c>
      <c r="Y1286" s="14">
        <v>-79.038210214508581</v>
      </c>
    </row>
    <row r="1287" spans="1:25" x14ac:dyDescent="0.25">
      <c r="A1287" s="24">
        <v>1276</v>
      </c>
      <c r="B1287" s="25">
        <v>40875</v>
      </c>
      <c r="C1287" s="51">
        <f>VLOOKUP(B1287,acciones!$A$1:$D$3129,2,0)</f>
        <v>32.35</v>
      </c>
      <c r="D1287" s="51">
        <f>VLOOKUP('VaR SH sa exp'!B1287,tdc!A:D,4,0)</f>
        <v>14.150499999999999</v>
      </c>
      <c r="E1287" s="26">
        <f t="shared" si="211"/>
        <v>-2.0928454000684563E-2</v>
      </c>
      <c r="F1287" s="26">
        <f t="shared" si="203"/>
        <v>-9.1937534150072064E-3</v>
      </c>
      <c r="G1287" s="27">
        <f t="shared" si="212"/>
        <v>70.56756723338485</v>
      </c>
      <c r="H1287" s="27">
        <f t="shared" si="204"/>
        <v>17.713693742270596</v>
      </c>
      <c r="I1287" s="28">
        <f t="shared" si="205"/>
        <v>35283.783616692424</v>
      </c>
      <c r="J1287" s="28">
        <f t="shared" si="206"/>
        <v>17713.693742270596</v>
      </c>
      <c r="K1287" s="28">
        <f t="shared" si="207"/>
        <v>52997.47735896302</v>
      </c>
      <c r="L1287" s="29">
        <f t="shared" si="208"/>
        <v>746.2163833075756</v>
      </c>
      <c r="M1287" s="29">
        <f t="shared" si="208"/>
        <v>163.60625772940693</v>
      </c>
      <c r="N1287" s="29">
        <f t="shared" si="209"/>
        <v>909.82264103698253</v>
      </c>
      <c r="P1287">
        <f t="shared" si="210"/>
        <v>3.6683785766691124E-4</v>
      </c>
      <c r="Q1287">
        <f>SUM($P$11:P1287)</f>
        <v>0.4684519442406348</v>
      </c>
      <c r="R1287">
        <v>2521</v>
      </c>
      <c r="S1287" s="14">
        <v>-65.652332361511071</v>
      </c>
      <c r="U1287">
        <v>2038</v>
      </c>
      <c r="V1287" s="14">
        <v>-5.3691827006914536</v>
      </c>
      <c r="X1287">
        <v>678</v>
      </c>
      <c r="Y1287" s="14">
        <v>-78.650016059193149</v>
      </c>
    </row>
    <row r="1288" spans="1:25" x14ac:dyDescent="0.25">
      <c r="A1288" s="24">
        <v>1277</v>
      </c>
      <c r="B1288" s="25">
        <v>40872</v>
      </c>
      <c r="C1288" s="51">
        <f>VLOOKUP(B1288,acciones!$A$1:$D$3129,2,0)</f>
        <v>29.5</v>
      </c>
      <c r="D1288" s="51">
        <f>VLOOKUP('VaR SH sa exp'!B1288,tdc!A:D,4,0)</f>
        <v>14.192</v>
      </c>
      <c r="E1288" s="26">
        <f t="shared" si="211"/>
        <v>9.2223757601135561E-2</v>
      </c>
      <c r="F1288" s="26">
        <f t="shared" si="203"/>
        <v>-2.928466413221897E-3</v>
      </c>
      <c r="G1288" s="27">
        <f t="shared" si="212"/>
        <v>79.021728813559335</v>
      </c>
      <c r="H1288" s="27">
        <f t="shared" si="204"/>
        <v>17.825023509723788</v>
      </c>
      <c r="I1288" s="28">
        <f t="shared" si="205"/>
        <v>39510.86440677967</v>
      </c>
      <c r="J1288" s="28">
        <f t="shared" si="206"/>
        <v>17825.023509723789</v>
      </c>
      <c r="K1288" s="28">
        <f t="shared" si="207"/>
        <v>57335.88791650346</v>
      </c>
      <c r="L1288" s="29">
        <f t="shared" si="208"/>
        <v>-3480.8644067796704</v>
      </c>
      <c r="M1288" s="29">
        <f t="shared" si="208"/>
        <v>52.276490276213735</v>
      </c>
      <c r="N1288" s="29">
        <f t="shared" si="209"/>
        <v>-3428.5879165034567</v>
      </c>
      <c r="P1288">
        <f t="shared" si="210"/>
        <v>3.6683785766691124E-4</v>
      </c>
      <c r="Q1288">
        <f>SUM($P$11:P1288)</f>
        <v>0.46881878209830169</v>
      </c>
      <c r="R1288">
        <v>1270</v>
      </c>
      <c r="S1288" s="14">
        <v>-63.694755450807861</v>
      </c>
      <c r="U1288">
        <v>1004</v>
      </c>
      <c r="V1288" s="14">
        <v>-5.1982781384067493</v>
      </c>
      <c r="X1288">
        <v>1092</v>
      </c>
      <c r="Y1288" s="14">
        <v>-78.239983514464257</v>
      </c>
    </row>
    <row r="1289" spans="1:25" x14ac:dyDescent="0.25">
      <c r="A1289" s="24">
        <v>1278</v>
      </c>
      <c r="B1289" s="25">
        <v>40871</v>
      </c>
      <c r="C1289" s="51">
        <f>VLOOKUP(B1289,acciones!$A$1:$D$3129,2,0)</f>
        <v>33.119999999999997</v>
      </c>
      <c r="D1289" s="51">
        <f>VLOOKUP('VaR SH sa exp'!B1289,tdc!A:D,4,0)</f>
        <v>14.1389</v>
      </c>
      <c r="E1289" s="26">
        <f t="shared" si="211"/>
        <v>-0.11574706617128472</v>
      </c>
      <c r="F1289" s="26">
        <f t="shared" si="203"/>
        <v>3.748561618502972E-3</v>
      </c>
      <c r="G1289" s="27">
        <f t="shared" si="212"/>
        <v>64.183876811594203</v>
      </c>
      <c r="H1289" s="27">
        <f t="shared" si="204"/>
        <v>17.944439921068827</v>
      </c>
      <c r="I1289" s="28">
        <f t="shared" si="205"/>
        <v>32091.9384057971</v>
      </c>
      <c r="J1289" s="28">
        <f t="shared" si="206"/>
        <v>17944.439921068828</v>
      </c>
      <c r="K1289" s="28">
        <f t="shared" si="207"/>
        <v>50036.378326865932</v>
      </c>
      <c r="L1289" s="29">
        <f t="shared" si="208"/>
        <v>3938.0615942028999</v>
      </c>
      <c r="M1289" s="29">
        <f t="shared" si="208"/>
        <v>-67.139921068825061</v>
      </c>
      <c r="N1289" s="29">
        <f t="shared" si="209"/>
        <v>3870.9216731340748</v>
      </c>
      <c r="P1289">
        <f t="shared" si="210"/>
        <v>3.6683785766691124E-4</v>
      </c>
      <c r="Q1289">
        <f>SUM($P$11:P1289)</f>
        <v>0.46918561995596858</v>
      </c>
      <c r="R1289">
        <v>902</v>
      </c>
      <c r="S1289" s="14">
        <v>-61.70481083606137</v>
      </c>
      <c r="U1289">
        <v>273</v>
      </c>
      <c r="V1289" s="14">
        <v>-5.0748884592030663</v>
      </c>
      <c r="X1289">
        <v>1300</v>
      </c>
      <c r="Y1289" s="14">
        <v>-77.825797299941769</v>
      </c>
    </row>
    <row r="1290" spans="1:25" x14ac:dyDescent="0.25">
      <c r="A1290" s="24">
        <v>1279</v>
      </c>
      <c r="B1290" s="25">
        <v>40870</v>
      </c>
      <c r="C1290" s="51">
        <f>VLOOKUP(B1290,acciones!$A$1:$D$3129,2,0)</f>
        <v>32.700000000000003</v>
      </c>
      <c r="D1290" s="51">
        <f>VLOOKUP('VaR SH sa exp'!B1290,tdc!A:D,4,0)</f>
        <v>13.953200000000001</v>
      </c>
      <c r="E1290" s="26">
        <f t="shared" si="211"/>
        <v>1.2762251613851071E-2</v>
      </c>
      <c r="F1290" s="26">
        <f t="shared" si="203"/>
        <v>1.3220991306362053E-2</v>
      </c>
      <c r="G1290" s="27">
        <f t="shared" si="212"/>
        <v>72.985541284403666</v>
      </c>
      <c r="H1290" s="27">
        <f t="shared" si="204"/>
        <v>18.115224964165929</v>
      </c>
      <c r="I1290" s="28">
        <f t="shared" si="205"/>
        <v>36492.770642201831</v>
      </c>
      <c r="J1290" s="28">
        <f t="shared" si="206"/>
        <v>18115.224964165929</v>
      </c>
      <c r="K1290" s="28">
        <f t="shared" si="207"/>
        <v>54607.99560636776</v>
      </c>
      <c r="L1290" s="29">
        <f t="shared" si="208"/>
        <v>-462.77064220183092</v>
      </c>
      <c r="M1290" s="29">
        <f t="shared" si="208"/>
        <v>-237.92496416592621</v>
      </c>
      <c r="N1290" s="29">
        <f t="shared" si="209"/>
        <v>-700.69560636775714</v>
      </c>
      <c r="P1290">
        <f t="shared" si="210"/>
        <v>3.6683785766691124E-4</v>
      </c>
      <c r="Q1290">
        <f>SUM($P$11:P1290)</f>
        <v>0.46955245781363547</v>
      </c>
      <c r="R1290">
        <v>2055</v>
      </c>
      <c r="S1290" s="14">
        <v>-60.990266610249819</v>
      </c>
      <c r="U1290">
        <v>2673</v>
      </c>
      <c r="V1290" s="14">
        <v>-4.9788247307842539</v>
      </c>
      <c r="X1290">
        <v>515</v>
      </c>
      <c r="Y1290" s="14">
        <v>-76.647155931794259</v>
      </c>
    </row>
    <row r="1291" spans="1:25" x14ac:dyDescent="0.25">
      <c r="A1291" s="24">
        <v>1280</v>
      </c>
      <c r="B1291" s="25">
        <v>40869</v>
      </c>
      <c r="C1291" s="51">
        <f>VLOOKUP(B1291,acciones!$A$1:$D$3129,2,0)</f>
        <v>33.869999999999997</v>
      </c>
      <c r="D1291" s="51">
        <f>VLOOKUP('VaR SH sa exp'!B1291,tdc!A:D,4,0)</f>
        <v>13.997999999999999</v>
      </c>
      <c r="E1291" s="26">
        <f t="shared" si="211"/>
        <v>-3.5154588926472496E-2</v>
      </c>
      <c r="F1291" s="26">
        <f t="shared" si="203"/>
        <v>-3.2055896249890653E-3</v>
      </c>
      <c r="G1291" s="27">
        <f t="shared" si="212"/>
        <v>69.570770593445545</v>
      </c>
      <c r="H1291" s="27">
        <f t="shared" si="204"/>
        <v>17.820084466352338</v>
      </c>
      <c r="I1291" s="28">
        <f t="shared" si="205"/>
        <v>34785.385296722772</v>
      </c>
      <c r="J1291" s="28">
        <f t="shared" si="206"/>
        <v>17820.084466352338</v>
      </c>
      <c r="K1291" s="28">
        <f t="shared" si="207"/>
        <v>52605.469763075111</v>
      </c>
      <c r="L1291" s="29">
        <f t="shared" si="208"/>
        <v>1244.6147032772278</v>
      </c>
      <c r="M1291" s="29">
        <f t="shared" si="208"/>
        <v>57.215533647664415</v>
      </c>
      <c r="N1291" s="29">
        <f t="shared" si="209"/>
        <v>1301.8302369248922</v>
      </c>
      <c r="P1291">
        <f t="shared" si="210"/>
        <v>3.6683785766691124E-4</v>
      </c>
      <c r="Q1291">
        <f>SUM($P$11:P1291)</f>
        <v>0.46991929567130236</v>
      </c>
      <c r="R1291">
        <v>2439</v>
      </c>
      <c r="S1291" s="14">
        <v>-59.930139720556326</v>
      </c>
      <c r="U1291">
        <v>2351</v>
      </c>
      <c r="V1291" s="14">
        <v>-4.9542192046537821</v>
      </c>
      <c r="X1291">
        <v>470</v>
      </c>
      <c r="Y1291" s="14">
        <v>-74.74358102719998</v>
      </c>
    </row>
    <row r="1292" spans="1:25" x14ac:dyDescent="0.25">
      <c r="A1292" s="24">
        <v>1281</v>
      </c>
      <c r="B1292" s="25">
        <v>40865</v>
      </c>
      <c r="C1292" s="51">
        <f>VLOOKUP(B1292,acciones!$A$1:$D$3129,2,0)</f>
        <v>33.51</v>
      </c>
      <c r="D1292" s="51">
        <f>VLOOKUP('VaR SH sa exp'!B1292,tdc!A:D,4,0)</f>
        <v>13.7277</v>
      </c>
      <c r="E1292" s="26">
        <f t="shared" si="211"/>
        <v>1.0685765080461316E-2</v>
      </c>
      <c r="F1292" s="26">
        <f t="shared" ref="F1292:F1355" si="213">LN(D1291/D1292)</f>
        <v>1.9498772907377913E-2</v>
      </c>
      <c r="G1292" s="27">
        <f t="shared" si="212"/>
        <v>72.834145031333932</v>
      </c>
      <c r="H1292" s="27">
        <f t="shared" ref="H1292:H1355" si="214">EXP(F1292)*D$11</f>
        <v>18.229306103717299</v>
      </c>
      <c r="I1292" s="28">
        <f t="shared" ref="I1292:I1355" si="215">$C$4*G1292</f>
        <v>36417.072515666965</v>
      </c>
      <c r="J1292" s="28">
        <f t="shared" ref="J1292:J1355" si="216">+$C$5*H1292</f>
        <v>18229.306103717299</v>
      </c>
      <c r="K1292" s="28">
        <f t="shared" ref="K1292:K1355" si="217">SUM(I1292:J1292)</f>
        <v>54646.378619384268</v>
      </c>
      <c r="L1292" s="29">
        <f t="shared" ref="L1292:M1355" si="218">I$11-I1292</f>
        <v>-387.07251566696505</v>
      </c>
      <c r="M1292" s="29">
        <f t="shared" si="218"/>
        <v>-352.00610371729636</v>
      </c>
      <c r="N1292" s="29">
        <f t="shared" ref="N1292:N1355" si="219">SUM(L1292:M1292)</f>
        <v>-739.0786193842614</v>
      </c>
      <c r="P1292">
        <f t="shared" ref="P1292:P1355" si="220">1/(COUNT($A$11:$A$2737)-1)</f>
        <v>3.6683785766691124E-4</v>
      </c>
      <c r="Q1292">
        <f>SUM($P$11:P1292)</f>
        <v>0.47028613352896925</v>
      </c>
      <c r="R1292">
        <v>2277</v>
      </c>
      <c r="S1292" s="14">
        <v>-59.793741109533585</v>
      </c>
      <c r="U1292">
        <v>825</v>
      </c>
      <c r="V1292" s="14">
        <v>-4.8741966643574415</v>
      </c>
      <c r="X1292">
        <v>1363</v>
      </c>
      <c r="Y1292" s="14">
        <v>-74.654257013691677</v>
      </c>
    </row>
    <row r="1293" spans="1:25" x14ac:dyDescent="0.25">
      <c r="A1293" s="24">
        <v>1282</v>
      </c>
      <c r="B1293" s="25">
        <v>40864</v>
      </c>
      <c r="C1293" s="51">
        <f>VLOOKUP(B1293,acciones!$A$1:$D$3129,2,0)</f>
        <v>33</v>
      </c>
      <c r="D1293" s="51">
        <f>VLOOKUP('VaR SH sa exp'!B1293,tdc!A:D,4,0)</f>
        <v>13.634600000000001</v>
      </c>
      <c r="E1293" s="26">
        <f t="shared" ref="E1293:E1356" si="221">LN(C1292/C1293)</f>
        <v>1.533634028273873E-2</v>
      </c>
      <c r="F1293" s="26">
        <f t="shared" si="213"/>
        <v>6.8050097596946647E-3</v>
      </c>
      <c r="G1293" s="27">
        <f t="shared" ref="G1293:G1356" si="222">EXP(E1293)*C$11</f>
        <v>73.173654545454539</v>
      </c>
      <c r="H1293" s="27">
        <f t="shared" si="214"/>
        <v>17.999370073929562</v>
      </c>
      <c r="I1293" s="28">
        <f t="shared" si="215"/>
        <v>36586.827272727271</v>
      </c>
      <c r="J1293" s="28">
        <f t="shared" si="216"/>
        <v>17999.370073929564</v>
      </c>
      <c r="K1293" s="28">
        <f t="shared" si="217"/>
        <v>54586.197346656831</v>
      </c>
      <c r="L1293" s="29">
        <f t="shared" si="218"/>
        <v>-556.82727272727061</v>
      </c>
      <c r="M1293" s="29">
        <f t="shared" si="218"/>
        <v>-122.07007392956075</v>
      </c>
      <c r="N1293" s="29">
        <f t="shared" si="219"/>
        <v>-678.89734665683136</v>
      </c>
      <c r="P1293">
        <f t="shared" si="220"/>
        <v>3.6683785766691124E-4</v>
      </c>
      <c r="Q1293">
        <f>SUM($P$11:P1293)</f>
        <v>0.47065297138663614</v>
      </c>
      <c r="R1293">
        <v>1717</v>
      </c>
      <c r="S1293" s="14">
        <v>-59.371468926554371</v>
      </c>
      <c r="U1293">
        <v>2396</v>
      </c>
      <c r="V1293" s="14">
        <v>-4.8711989100847859</v>
      </c>
      <c r="X1293">
        <v>982</v>
      </c>
      <c r="Y1293" s="14">
        <v>-74.280389281597309</v>
      </c>
    </row>
    <row r="1294" spans="1:25" x14ac:dyDescent="0.25">
      <c r="A1294" s="24">
        <v>1283</v>
      </c>
      <c r="B1294" s="25">
        <v>40863</v>
      </c>
      <c r="C1294" s="51">
        <f>VLOOKUP(B1294,acciones!$A$1:$D$3129,2,0)</f>
        <v>33.82</v>
      </c>
      <c r="D1294" s="51">
        <f>VLOOKUP('VaR SH sa exp'!B1294,tdc!A:D,4,0)</f>
        <v>13.574</v>
      </c>
      <c r="E1294" s="26">
        <f t="shared" si="221"/>
        <v>-2.4544782003954047E-2</v>
      </c>
      <c r="F1294" s="26">
        <f t="shared" si="213"/>
        <v>4.4544813187084916E-3</v>
      </c>
      <c r="G1294" s="27">
        <f t="shared" si="222"/>
        <v>70.312832643406267</v>
      </c>
      <c r="H1294" s="27">
        <f t="shared" si="214"/>
        <v>17.957111726830707</v>
      </c>
      <c r="I1294" s="28">
        <f t="shared" si="215"/>
        <v>35156.416321703131</v>
      </c>
      <c r="J1294" s="28">
        <f t="shared" si="216"/>
        <v>17957.111726830706</v>
      </c>
      <c r="K1294" s="28">
        <f t="shared" si="217"/>
        <v>53113.528048533837</v>
      </c>
      <c r="L1294" s="29">
        <f t="shared" si="218"/>
        <v>873.58367829686904</v>
      </c>
      <c r="M1294" s="29">
        <f t="shared" si="218"/>
        <v>-79.811726830703265</v>
      </c>
      <c r="N1294" s="29">
        <f t="shared" si="219"/>
        <v>793.77195146616577</v>
      </c>
      <c r="P1294">
        <f t="shared" si="220"/>
        <v>3.6683785766691124E-4</v>
      </c>
      <c r="Q1294">
        <f>SUM($P$11:P1294)</f>
        <v>0.47101980924430303</v>
      </c>
      <c r="R1294">
        <v>574</v>
      </c>
      <c r="S1294" s="14">
        <v>-58.767793594306568</v>
      </c>
      <c r="U1294">
        <v>1101</v>
      </c>
      <c r="V1294" s="14">
        <v>-4.7914838383585447</v>
      </c>
      <c r="X1294">
        <v>1009</v>
      </c>
      <c r="Y1294" s="14">
        <v>-73.915932012252597</v>
      </c>
    </row>
    <row r="1295" spans="1:25" x14ac:dyDescent="0.25">
      <c r="A1295" s="24">
        <v>1284</v>
      </c>
      <c r="B1295" s="25">
        <v>40862</v>
      </c>
      <c r="C1295" s="51">
        <f>VLOOKUP(B1295,acciones!$A$1:$D$3129,2,0)</f>
        <v>34.26</v>
      </c>
      <c r="D1295" s="51">
        <f>VLOOKUP('VaR SH sa exp'!B1295,tdc!A:D,4,0)</f>
        <v>13.5024</v>
      </c>
      <c r="E1295" s="26">
        <f t="shared" si="221"/>
        <v>-1.2926149425539568E-2</v>
      </c>
      <c r="F1295" s="26">
        <f t="shared" si="213"/>
        <v>5.2887508600015162E-3</v>
      </c>
      <c r="G1295" s="27">
        <f t="shared" si="222"/>
        <v>71.134535901926455</v>
      </c>
      <c r="H1295" s="27">
        <f t="shared" si="214"/>
        <v>17.972099049057945</v>
      </c>
      <c r="I1295" s="28">
        <f t="shared" si="215"/>
        <v>35567.267950963229</v>
      </c>
      <c r="J1295" s="28">
        <f t="shared" si="216"/>
        <v>17972.099049057946</v>
      </c>
      <c r="K1295" s="28">
        <f t="shared" si="217"/>
        <v>53539.367000021171</v>
      </c>
      <c r="L1295" s="29">
        <f t="shared" si="218"/>
        <v>462.73204903677106</v>
      </c>
      <c r="M1295" s="29">
        <f t="shared" si="218"/>
        <v>-94.799049057943193</v>
      </c>
      <c r="N1295" s="29">
        <f t="shared" si="219"/>
        <v>367.93299997882787</v>
      </c>
      <c r="P1295">
        <f t="shared" si="220"/>
        <v>3.6683785766691124E-4</v>
      </c>
      <c r="Q1295">
        <f>SUM($P$11:P1295)</f>
        <v>0.47138664710196992</v>
      </c>
      <c r="R1295">
        <v>670</v>
      </c>
      <c r="S1295" s="14">
        <v>-58.192322027578484</v>
      </c>
      <c r="U1295">
        <v>287</v>
      </c>
      <c r="V1295" s="14">
        <v>-4.7706864497267816</v>
      </c>
      <c r="X1295">
        <v>1258</v>
      </c>
      <c r="Y1295" s="14">
        <v>-73.875733393750124</v>
      </c>
    </row>
    <row r="1296" spans="1:25" x14ac:dyDescent="0.25">
      <c r="A1296" s="24">
        <v>1285</v>
      </c>
      <c r="B1296" s="25">
        <v>40861</v>
      </c>
      <c r="C1296" s="51">
        <f>VLOOKUP(B1296,acciones!$A$1:$D$3129,2,0)</f>
        <v>34</v>
      </c>
      <c r="D1296" s="51">
        <f>VLOOKUP('VaR SH sa exp'!B1296,tdc!A:D,4,0)</f>
        <v>13.4375</v>
      </c>
      <c r="E1296" s="26">
        <f t="shared" si="221"/>
        <v>7.6179682798123887E-3</v>
      </c>
      <c r="F1296" s="26">
        <f t="shared" si="213"/>
        <v>4.8181415336834938E-3</v>
      </c>
      <c r="G1296" s="27">
        <f t="shared" si="222"/>
        <v>72.61104705882353</v>
      </c>
      <c r="H1296" s="27">
        <f t="shared" si="214"/>
        <v>17.963643201488374</v>
      </c>
      <c r="I1296" s="28">
        <f t="shared" si="215"/>
        <v>36305.523529411767</v>
      </c>
      <c r="J1296" s="28">
        <f t="shared" si="216"/>
        <v>17963.643201488372</v>
      </c>
      <c r="K1296" s="28">
        <f t="shared" si="217"/>
        <v>54269.166730900135</v>
      </c>
      <c r="L1296" s="29">
        <f t="shared" si="218"/>
        <v>-275.5235294117665</v>
      </c>
      <c r="M1296" s="29">
        <f t="shared" si="218"/>
        <v>-86.343201488369232</v>
      </c>
      <c r="N1296" s="29">
        <f t="shared" si="219"/>
        <v>-361.86673090013574</v>
      </c>
      <c r="P1296">
        <f t="shared" si="220"/>
        <v>3.6683785766691124E-4</v>
      </c>
      <c r="Q1296">
        <f>SUM($P$11:P1296)</f>
        <v>0.47175348495963682</v>
      </c>
      <c r="R1296">
        <v>751</v>
      </c>
      <c r="S1296" s="14">
        <v>-57.858394160582975</v>
      </c>
      <c r="U1296">
        <v>775</v>
      </c>
      <c r="V1296" s="14">
        <v>-4.724623400161363</v>
      </c>
      <c r="X1296">
        <v>2407</v>
      </c>
      <c r="Y1296" s="14">
        <v>-73.612544540890667</v>
      </c>
    </row>
    <row r="1297" spans="1:25" x14ac:dyDescent="0.25">
      <c r="A1297" s="24">
        <v>1286</v>
      </c>
      <c r="B1297" s="25">
        <v>40858</v>
      </c>
      <c r="C1297" s="51">
        <f>VLOOKUP(B1297,acciones!$A$1:$D$3129,2,0)</f>
        <v>34.89</v>
      </c>
      <c r="D1297" s="51">
        <f>VLOOKUP('VaR SH sa exp'!B1297,tdc!A:D,4,0)</f>
        <v>13.5322</v>
      </c>
      <c r="E1297" s="26">
        <f t="shared" si="221"/>
        <v>-2.5839730582521335E-2</v>
      </c>
      <c r="F1297" s="26">
        <f t="shared" si="213"/>
        <v>-7.0227247026197516E-3</v>
      </c>
      <c r="G1297" s="27">
        <f t="shared" si="222"/>
        <v>70.221840068787628</v>
      </c>
      <c r="H1297" s="27">
        <f t="shared" si="214"/>
        <v>17.75219245577216</v>
      </c>
      <c r="I1297" s="28">
        <f t="shared" si="215"/>
        <v>35110.920034393814</v>
      </c>
      <c r="J1297" s="28">
        <f t="shared" si="216"/>
        <v>17752.192455772161</v>
      </c>
      <c r="K1297" s="28">
        <f t="shared" si="217"/>
        <v>52863.112490165979</v>
      </c>
      <c r="L1297" s="29">
        <f t="shared" si="218"/>
        <v>919.07996560618631</v>
      </c>
      <c r="M1297" s="29">
        <f t="shared" si="218"/>
        <v>125.10754422784157</v>
      </c>
      <c r="N1297" s="29">
        <f t="shared" si="219"/>
        <v>1044.1875098340279</v>
      </c>
      <c r="P1297">
        <f t="shared" si="220"/>
        <v>3.6683785766691124E-4</v>
      </c>
      <c r="Q1297">
        <f>SUM($P$11:P1297)</f>
        <v>0.47212032281730371</v>
      </c>
      <c r="R1297">
        <v>982</v>
      </c>
      <c r="S1297" s="14">
        <v>-57.740384615390212</v>
      </c>
      <c r="U1297">
        <v>1005</v>
      </c>
      <c r="V1297" s="14">
        <v>-4.6375048147601774</v>
      </c>
      <c r="X1297">
        <v>2336</v>
      </c>
      <c r="Y1297" s="14">
        <v>-73.292215282188408</v>
      </c>
    </row>
    <row r="1298" spans="1:25" x14ac:dyDescent="0.25">
      <c r="A1298" s="24">
        <v>1287</v>
      </c>
      <c r="B1298" s="25">
        <v>40857</v>
      </c>
      <c r="C1298" s="51">
        <f>VLOOKUP(B1298,acciones!$A$1:$D$3129,2,0)</f>
        <v>34.58</v>
      </c>
      <c r="D1298" s="51">
        <f>VLOOKUP('VaR SH sa exp'!B1298,tdc!A:D,4,0)</f>
        <v>13.661</v>
      </c>
      <c r="E1298" s="26">
        <f t="shared" si="221"/>
        <v>8.9247749435384122E-3</v>
      </c>
      <c r="F1298" s="26">
        <f t="shared" si="213"/>
        <v>-9.4730273148487063E-3</v>
      </c>
      <c r="G1298" s="27">
        <f t="shared" si="222"/>
        <v>72.705997686524015</v>
      </c>
      <c r="H1298" s="27">
        <f t="shared" si="214"/>
        <v>17.708747460654418</v>
      </c>
      <c r="I1298" s="28">
        <f t="shared" si="215"/>
        <v>36352.998843262008</v>
      </c>
      <c r="J1298" s="28">
        <f t="shared" si="216"/>
        <v>17708.74746065442</v>
      </c>
      <c r="K1298" s="28">
        <f t="shared" si="217"/>
        <v>54061.746303916429</v>
      </c>
      <c r="L1298" s="29">
        <f t="shared" si="218"/>
        <v>-322.99884326200845</v>
      </c>
      <c r="M1298" s="29">
        <f t="shared" si="218"/>
        <v>168.55253934558277</v>
      </c>
      <c r="N1298" s="29">
        <f t="shared" si="219"/>
        <v>-154.44630391642568</v>
      </c>
      <c r="P1298">
        <f t="shared" si="220"/>
        <v>3.6683785766691124E-4</v>
      </c>
      <c r="Q1298">
        <f>SUM($P$11:P1298)</f>
        <v>0.4724871606749706</v>
      </c>
      <c r="R1298">
        <v>742</v>
      </c>
      <c r="S1298" s="14">
        <v>-57.034105626713426</v>
      </c>
      <c r="U1298">
        <v>640</v>
      </c>
      <c r="V1298" s="14">
        <v>-4.4882349900653935</v>
      </c>
      <c r="X1298">
        <v>1199</v>
      </c>
      <c r="Y1298" s="14">
        <v>-73.168736285471823</v>
      </c>
    </row>
    <row r="1299" spans="1:25" x14ac:dyDescent="0.25">
      <c r="A1299" s="24">
        <v>1288</v>
      </c>
      <c r="B1299" s="25">
        <v>40856</v>
      </c>
      <c r="C1299" s="51">
        <f>VLOOKUP(B1299,acciones!$A$1:$D$3129,2,0)</f>
        <v>34.450000000000003</v>
      </c>
      <c r="D1299" s="51">
        <f>VLOOKUP('VaR SH sa exp'!B1299,tdc!A:D,4,0)</f>
        <v>13.3461</v>
      </c>
      <c r="E1299" s="26">
        <f t="shared" si="221"/>
        <v>3.7664827954766436E-3</v>
      </c>
      <c r="F1299" s="26">
        <f t="shared" si="213"/>
        <v>2.3320850570244404E-2</v>
      </c>
      <c r="G1299" s="27">
        <f t="shared" si="222"/>
        <v>72.331924528301869</v>
      </c>
      <c r="H1299" s="27">
        <f t="shared" si="214"/>
        <v>18.299113246566414</v>
      </c>
      <c r="I1299" s="28">
        <f t="shared" si="215"/>
        <v>36165.962264150934</v>
      </c>
      <c r="J1299" s="28">
        <f t="shared" si="216"/>
        <v>18299.113246566412</v>
      </c>
      <c r="K1299" s="28">
        <f t="shared" si="217"/>
        <v>54465.075510717346</v>
      </c>
      <c r="L1299" s="29">
        <f t="shared" si="218"/>
        <v>-135.96226415093406</v>
      </c>
      <c r="M1299" s="29">
        <f t="shared" si="218"/>
        <v>-421.81324656640936</v>
      </c>
      <c r="N1299" s="29">
        <f t="shared" si="219"/>
        <v>-557.77551071734342</v>
      </c>
      <c r="P1299">
        <f t="shared" si="220"/>
        <v>3.6683785766691124E-4</v>
      </c>
      <c r="Q1299">
        <f>SUM($P$11:P1299)</f>
        <v>0.47285399853263749</v>
      </c>
      <c r="R1299">
        <v>2569</v>
      </c>
      <c r="S1299" s="14">
        <v>-56.517647058819421</v>
      </c>
      <c r="U1299">
        <v>1939</v>
      </c>
      <c r="V1299" s="14">
        <v>-4.473732942748029</v>
      </c>
      <c r="X1299">
        <v>939</v>
      </c>
      <c r="Y1299" s="14">
        <v>-72.540554950290243</v>
      </c>
    </row>
    <row r="1300" spans="1:25" x14ac:dyDescent="0.25">
      <c r="A1300" s="24">
        <v>1289</v>
      </c>
      <c r="B1300" s="25">
        <v>40855</v>
      </c>
      <c r="C1300" s="51">
        <f>VLOOKUP(B1300,acciones!$A$1:$D$3129,2,0)</f>
        <v>35.409999999999997</v>
      </c>
      <c r="D1300" s="51">
        <f>VLOOKUP('VaR SH sa exp'!B1300,tdc!A:D,4,0)</f>
        <v>13.4125</v>
      </c>
      <c r="E1300" s="26">
        <f t="shared" si="221"/>
        <v>-2.7485268664144632E-2</v>
      </c>
      <c r="F1300" s="26">
        <f t="shared" si="213"/>
        <v>-4.9629006217111922E-3</v>
      </c>
      <c r="G1300" s="27">
        <f t="shared" si="222"/>
        <v>70.106382377859376</v>
      </c>
      <c r="H1300" s="27">
        <f t="shared" si="214"/>
        <v>17.788796535321531</v>
      </c>
      <c r="I1300" s="28">
        <f t="shared" si="215"/>
        <v>35053.19118892969</v>
      </c>
      <c r="J1300" s="28">
        <f t="shared" si="216"/>
        <v>17788.79653532153</v>
      </c>
      <c r="K1300" s="28">
        <f t="shared" si="217"/>
        <v>52841.987724251216</v>
      </c>
      <c r="L1300" s="29">
        <f t="shared" si="218"/>
        <v>976.80881107031018</v>
      </c>
      <c r="M1300" s="29">
        <f t="shared" si="218"/>
        <v>88.503464678473392</v>
      </c>
      <c r="N1300" s="29">
        <f t="shared" si="219"/>
        <v>1065.3122757487836</v>
      </c>
      <c r="P1300">
        <f t="shared" si="220"/>
        <v>3.6683785766691124E-4</v>
      </c>
      <c r="Q1300">
        <f>SUM($P$11:P1300)</f>
        <v>0.47322083639030438</v>
      </c>
      <c r="R1300">
        <v>1152</v>
      </c>
      <c r="S1300" s="14">
        <v>-55.860465116275009</v>
      </c>
      <c r="U1300">
        <v>351</v>
      </c>
      <c r="V1300" s="14">
        <v>-4.3597025611816207</v>
      </c>
      <c r="X1300">
        <v>700</v>
      </c>
      <c r="Y1300" s="14">
        <v>-71.9350078139978</v>
      </c>
    </row>
    <row r="1301" spans="1:25" x14ac:dyDescent="0.25">
      <c r="A1301" s="24">
        <v>1290</v>
      </c>
      <c r="B1301" s="25">
        <v>40854</v>
      </c>
      <c r="C1301" s="51">
        <f>VLOOKUP(B1301,acciones!$A$1:$D$3129,2,0)</f>
        <v>34.39</v>
      </c>
      <c r="D1301" s="51">
        <f>VLOOKUP('VaR SH sa exp'!B1301,tdc!A:D,4,0)</f>
        <v>13.432</v>
      </c>
      <c r="E1301" s="26">
        <f t="shared" si="221"/>
        <v>2.9228441679637406E-2</v>
      </c>
      <c r="F1301" s="26">
        <f t="shared" si="213"/>
        <v>-1.4528118184229308E-3</v>
      </c>
      <c r="G1301" s="27">
        <f t="shared" si="222"/>
        <v>74.19728409421343</v>
      </c>
      <c r="H1301" s="27">
        <f t="shared" si="214"/>
        <v>17.851346504615844</v>
      </c>
      <c r="I1301" s="28">
        <f t="shared" si="215"/>
        <v>37098.642047106718</v>
      </c>
      <c r="J1301" s="28">
        <f t="shared" si="216"/>
        <v>17851.346504615845</v>
      </c>
      <c r="K1301" s="28">
        <f t="shared" si="217"/>
        <v>54949.988551722563</v>
      </c>
      <c r="L1301" s="29">
        <f t="shared" si="218"/>
        <v>-1068.6420471067177</v>
      </c>
      <c r="M1301" s="29">
        <f t="shared" si="218"/>
        <v>25.953495384157577</v>
      </c>
      <c r="N1301" s="29">
        <f t="shared" si="219"/>
        <v>-1042.6885517225601</v>
      </c>
      <c r="P1301">
        <f t="shared" si="220"/>
        <v>3.6683785766691124E-4</v>
      </c>
      <c r="Q1301">
        <f>SUM($P$11:P1301)</f>
        <v>0.47358767424797127</v>
      </c>
      <c r="R1301">
        <v>1896</v>
      </c>
      <c r="S1301" s="14">
        <v>-54.376697856925603</v>
      </c>
      <c r="U1301">
        <v>2072</v>
      </c>
      <c r="V1301" s="14">
        <v>-4.1800645342300413</v>
      </c>
      <c r="X1301">
        <v>2622</v>
      </c>
      <c r="Y1301" s="14">
        <v>-70.804638526802592</v>
      </c>
    </row>
    <row r="1302" spans="1:25" x14ac:dyDescent="0.25">
      <c r="A1302" s="24">
        <v>1291</v>
      </c>
      <c r="B1302" s="25">
        <v>40851</v>
      </c>
      <c r="C1302" s="51">
        <f>VLOOKUP(B1302,acciones!$A$1:$D$3129,2,0)</f>
        <v>33.99</v>
      </c>
      <c r="D1302" s="51">
        <f>VLOOKUP('VaR SH sa exp'!B1302,tdc!A:D,4,0)</f>
        <v>13.351000000000001</v>
      </c>
      <c r="E1302" s="26">
        <f t="shared" si="221"/>
        <v>1.1699460736150063E-2</v>
      </c>
      <c r="F1302" s="26">
        <f t="shared" si="213"/>
        <v>6.0486313672817931E-3</v>
      </c>
      <c r="G1302" s="27">
        <f t="shared" si="222"/>
        <v>72.90801412180052</v>
      </c>
      <c r="H1302" s="27">
        <f t="shared" si="214"/>
        <v>17.985760886824959</v>
      </c>
      <c r="I1302" s="28">
        <f t="shared" si="215"/>
        <v>36454.007060900258</v>
      </c>
      <c r="J1302" s="28">
        <f t="shared" si="216"/>
        <v>17985.760886824959</v>
      </c>
      <c r="K1302" s="28">
        <f t="shared" si="217"/>
        <v>54439.767947725217</v>
      </c>
      <c r="L1302" s="29">
        <f t="shared" si="218"/>
        <v>-424.00706090025778</v>
      </c>
      <c r="M1302" s="29">
        <f t="shared" si="218"/>
        <v>-108.46088682495611</v>
      </c>
      <c r="N1302" s="29">
        <f t="shared" si="219"/>
        <v>-532.46794772521389</v>
      </c>
      <c r="P1302">
        <f t="shared" si="220"/>
        <v>3.6683785766691124E-4</v>
      </c>
      <c r="Q1302">
        <f>SUM($P$11:P1302)</f>
        <v>0.47395451210563816</v>
      </c>
      <c r="R1302">
        <v>663</v>
      </c>
      <c r="S1302" s="14">
        <v>-53.377777777786832</v>
      </c>
      <c r="U1302">
        <v>462</v>
      </c>
      <c r="V1302" s="14">
        <v>-4.0643707454000833</v>
      </c>
      <c r="X1302">
        <v>2084</v>
      </c>
      <c r="Y1302" s="14">
        <v>-70.74434630480755</v>
      </c>
    </row>
    <row r="1303" spans="1:25" x14ac:dyDescent="0.25">
      <c r="A1303" s="24">
        <v>1292</v>
      </c>
      <c r="B1303" s="25">
        <v>40850</v>
      </c>
      <c r="C1303" s="51">
        <f>VLOOKUP(B1303,acciones!$A$1:$D$3129,2,0)</f>
        <v>34.35</v>
      </c>
      <c r="D1303" s="51">
        <f>VLOOKUP('VaR SH sa exp'!B1303,tdc!A:D,4,0)</f>
        <v>13.5989</v>
      </c>
      <c r="E1303" s="26">
        <f t="shared" si="221"/>
        <v>-1.0535654960333643E-2</v>
      </c>
      <c r="F1303" s="26">
        <f t="shared" si="213"/>
        <v>-1.8397618709953309E-2</v>
      </c>
      <c r="G1303" s="27">
        <f t="shared" si="222"/>
        <v>71.304786026200887</v>
      </c>
      <c r="H1303" s="27">
        <f t="shared" si="214"/>
        <v>17.551407268234932</v>
      </c>
      <c r="I1303" s="28">
        <f t="shared" si="215"/>
        <v>35652.393013100445</v>
      </c>
      <c r="J1303" s="28">
        <f t="shared" si="216"/>
        <v>17551.407268234932</v>
      </c>
      <c r="K1303" s="28">
        <f t="shared" si="217"/>
        <v>53203.800281335381</v>
      </c>
      <c r="L1303" s="29">
        <f t="shared" si="218"/>
        <v>377.60698689955461</v>
      </c>
      <c r="M1303" s="29">
        <f t="shared" si="218"/>
        <v>325.89273176507049</v>
      </c>
      <c r="N1303" s="29">
        <f t="shared" si="219"/>
        <v>703.49971866462511</v>
      </c>
      <c r="P1303">
        <f t="shared" si="220"/>
        <v>3.6683785766691124E-4</v>
      </c>
      <c r="Q1303">
        <f>SUM($P$11:P1303)</f>
        <v>0.47432134996330505</v>
      </c>
      <c r="R1303">
        <v>685</v>
      </c>
      <c r="S1303" s="14">
        <v>-52.75256222547614</v>
      </c>
      <c r="U1303">
        <v>1420</v>
      </c>
      <c r="V1303" s="14">
        <v>-4.0306553434529633</v>
      </c>
      <c r="X1303">
        <v>1215</v>
      </c>
      <c r="Y1303" s="14">
        <v>-70.659194237581687</v>
      </c>
    </row>
    <row r="1304" spans="1:25" x14ac:dyDescent="0.25">
      <c r="A1304" s="24">
        <v>1293</v>
      </c>
      <c r="B1304" s="25">
        <v>40848</v>
      </c>
      <c r="C1304" s="51">
        <f>VLOOKUP(B1304,acciones!$A$1:$D$3129,2,0)</f>
        <v>33.21</v>
      </c>
      <c r="D1304" s="51">
        <f>VLOOKUP('VaR SH sa exp'!B1304,tdc!A:D,4,0)</f>
        <v>13.350199999999999</v>
      </c>
      <c r="E1304" s="26">
        <f t="shared" si="221"/>
        <v>3.3750983279703183E-2</v>
      </c>
      <c r="F1304" s="26">
        <f t="shared" si="213"/>
        <v>1.8457541110462713E-2</v>
      </c>
      <c r="G1304" s="27">
        <f t="shared" si="222"/>
        <v>74.533604336043368</v>
      </c>
      <c r="H1304" s="27">
        <f t="shared" si="214"/>
        <v>18.210335048913127</v>
      </c>
      <c r="I1304" s="28">
        <f t="shared" si="215"/>
        <v>37266.802168021684</v>
      </c>
      <c r="J1304" s="28">
        <f t="shared" si="216"/>
        <v>18210.335048913126</v>
      </c>
      <c r="K1304" s="28">
        <f t="shared" si="217"/>
        <v>55477.137216934811</v>
      </c>
      <c r="L1304" s="29">
        <f t="shared" si="218"/>
        <v>-1236.8021680216843</v>
      </c>
      <c r="M1304" s="29">
        <f t="shared" si="218"/>
        <v>-333.03504891312332</v>
      </c>
      <c r="N1304" s="29">
        <f t="shared" si="219"/>
        <v>-1569.8372169348077</v>
      </c>
      <c r="P1304">
        <f t="shared" si="220"/>
        <v>3.6683785766691124E-4</v>
      </c>
      <c r="Q1304">
        <f>SUM($P$11:P1304)</f>
        <v>0.47468818782097194</v>
      </c>
      <c r="R1304">
        <v>961</v>
      </c>
      <c r="S1304" s="14">
        <v>-52.49890718345705</v>
      </c>
      <c r="U1304">
        <v>2329</v>
      </c>
      <c r="V1304" s="14">
        <v>-3.7601315019383037</v>
      </c>
      <c r="X1304">
        <v>2606</v>
      </c>
      <c r="Y1304" s="14">
        <v>-70.312568585151894</v>
      </c>
    </row>
    <row r="1305" spans="1:25" x14ac:dyDescent="0.25">
      <c r="A1305" s="24">
        <v>1294</v>
      </c>
      <c r="B1305" s="25">
        <v>40847</v>
      </c>
      <c r="C1305" s="51">
        <f>VLOOKUP(B1305,acciones!$A$1:$D$3129,2,0)</f>
        <v>34.36</v>
      </c>
      <c r="D1305" s="51">
        <f>VLOOKUP('VaR SH sa exp'!B1305,tdc!A:D,4,0)</f>
        <v>13.031000000000001</v>
      </c>
      <c r="E1305" s="26">
        <f t="shared" si="221"/>
        <v>-3.4042061727399361E-2</v>
      </c>
      <c r="F1305" s="26">
        <f t="shared" si="213"/>
        <v>2.4200231844679652E-2</v>
      </c>
      <c r="G1305" s="27">
        <f t="shared" si="222"/>
        <v>69.64821303841677</v>
      </c>
      <c r="H1305" s="27">
        <f t="shared" si="214"/>
        <v>18.315212221625355</v>
      </c>
      <c r="I1305" s="28">
        <f t="shared" si="215"/>
        <v>34824.106519208384</v>
      </c>
      <c r="J1305" s="28">
        <f t="shared" si="216"/>
        <v>18315.212221625356</v>
      </c>
      <c r="K1305" s="28">
        <f t="shared" si="217"/>
        <v>53139.31874083374</v>
      </c>
      <c r="L1305" s="29">
        <f t="shared" si="218"/>
        <v>1205.8934807916157</v>
      </c>
      <c r="M1305" s="29">
        <f t="shared" si="218"/>
        <v>-437.91222162535269</v>
      </c>
      <c r="N1305" s="29">
        <f t="shared" si="219"/>
        <v>767.98125916626304</v>
      </c>
      <c r="P1305">
        <f t="shared" si="220"/>
        <v>3.6683785766691124E-4</v>
      </c>
      <c r="Q1305">
        <f>SUM($P$11:P1305)</f>
        <v>0.47505502567863883</v>
      </c>
      <c r="R1305">
        <v>2696</v>
      </c>
      <c r="S1305" s="14">
        <v>-52.293178519590583</v>
      </c>
      <c r="U1305">
        <v>2070</v>
      </c>
      <c r="V1305" s="14">
        <v>-3.6792138300079387</v>
      </c>
      <c r="X1305">
        <v>254</v>
      </c>
      <c r="Y1305" s="14">
        <v>-69.877020758689468</v>
      </c>
    </row>
    <row r="1306" spans="1:25" x14ac:dyDescent="0.25">
      <c r="A1306" s="24">
        <v>1295</v>
      </c>
      <c r="B1306" s="25">
        <v>40843</v>
      </c>
      <c r="C1306" s="51">
        <f>VLOOKUP(B1306,acciones!$A$1:$D$3129,2,0)</f>
        <v>35.5</v>
      </c>
      <c r="D1306" s="51">
        <f>VLOOKUP('VaR SH sa exp'!B1306,tdc!A:D,4,0)</f>
        <v>13.101000000000001</v>
      </c>
      <c r="E1306" s="26">
        <f t="shared" si="221"/>
        <v>-3.2639599365315512E-2</v>
      </c>
      <c r="F1306" s="26">
        <f t="shared" si="213"/>
        <v>-5.3574290087647072E-3</v>
      </c>
      <c r="G1306" s="27">
        <f t="shared" si="222"/>
        <v>69.745960563380279</v>
      </c>
      <c r="H1306" s="27">
        <f t="shared" si="214"/>
        <v>17.781779734371423</v>
      </c>
      <c r="I1306" s="28">
        <f t="shared" si="215"/>
        <v>34872.980281690143</v>
      </c>
      <c r="J1306" s="28">
        <f t="shared" si="216"/>
        <v>17781.779734371423</v>
      </c>
      <c r="K1306" s="28">
        <f t="shared" si="217"/>
        <v>52654.760016061569</v>
      </c>
      <c r="L1306" s="29">
        <f t="shared" si="218"/>
        <v>1157.0197183098571</v>
      </c>
      <c r="M1306" s="29">
        <f t="shared" si="218"/>
        <v>95.520265628580091</v>
      </c>
      <c r="N1306" s="29">
        <f t="shared" si="219"/>
        <v>1252.5399839384372</v>
      </c>
      <c r="P1306">
        <f t="shared" si="220"/>
        <v>3.6683785766691124E-4</v>
      </c>
      <c r="Q1306">
        <f>SUM($P$11:P1306)</f>
        <v>0.47542186353630572</v>
      </c>
      <c r="R1306">
        <v>1408</v>
      </c>
      <c r="S1306" s="14">
        <v>-52.091566265058646</v>
      </c>
      <c r="U1306">
        <v>1632</v>
      </c>
      <c r="V1306" s="14">
        <v>-3.6690049502067268</v>
      </c>
      <c r="X1306">
        <v>1549</v>
      </c>
      <c r="Y1306" s="14">
        <v>-69.764522439585562</v>
      </c>
    </row>
    <row r="1307" spans="1:25" x14ac:dyDescent="0.25">
      <c r="A1307" s="24">
        <v>1296</v>
      </c>
      <c r="B1307" s="25">
        <v>40842</v>
      </c>
      <c r="C1307" s="51">
        <f>VLOOKUP(B1307,acciones!$A$1:$D$3129,2,0)</f>
        <v>34.72</v>
      </c>
      <c r="D1307" s="51">
        <f>VLOOKUP('VaR SH sa exp'!B1307,tdc!A:D,4,0)</f>
        <v>13.388</v>
      </c>
      <c r="E1307" s="26">
        <f t="shared" si="221"/>
        <v>2.2216806689220717E-2</v>
      </c>
      <c r="F1307" s="26">
        <f t="shared" si="213"/>
        <v>-2.1670220177546454E-2</v>
      </c>
      <c r="G1307" s="27">
        <f t="shared" si="222"/>
        <v>73.678859447004612</v>
      </c>
      <c r="H1307" s="27">
        <f t="shared" si="214"/>
        <v>17.494062391694058</v>
      </c>
      <c r="I1307" s="28">
        <f t="shared" si="215"/>
        <v>36839.429723502304</v>
      </c>
      <c r="J1307" s="28">
        <f t="shared" si="216"/>
        <v>17494.062391694057</v>
      </c>
      <c r="K1307" s="28">
        <f t="shared" si="217"/>
        <v>54333.492115196364</v>
      </c>
      <c r="L1307" s="29">
        <f t="shared" si="218"/>
        <v>-809.42972350230411</v>
      </c>
      <c r="M1307" s="29">
        <f t="shared" si="218"/>
        <v>383.2376083059462</v>
      </c>
      <c r="N1307" s="29">
        <f t="shared" si="219"/>
        <v>-426.19211519635792</v>
      </c>
      <c r="P1307">
        <f t="shared" si="220"/>
        <v>3.6683785766691124E-4</v>
      </c>
      <c r="Q1307">
        <f>SUM($P$11:P1307)</f>
        <v>0.47578870139397261</v>
      </c>
      <c r="R1307">
        <v>1777</v>
      </c>
      <c r="S1307" s="14">
        <v>-52.04140587386064</v>
      </c>
      <c r="U1307">
        <v>1403</v>
      </c>
      <c r="V1307" s="14">
        <v>-3.2383619425527286</v>
      </c>
      <c r="X1307">
        <v>837</v>
      </c>
      <c r="Y1307" s="14">
        <v>-68.483798647055664</v>
      </c>
    </row>
    <row r="1308" spans="1:25" x14ac:dyDescent="0.25">
      <c r="A1308" s="24">
        <v>1297</v>
      </c>
      <c r="B1308" s="25">
        <v>40841</v>
      </c>
      <c r="C1308" s="51">
        <f>VLOOKUP(B1308,acciones!$A$1:$D$3129,2,0)</f>
        <v>34.4</v>
      </c>
      <c r="D1308" s="51">
        <f>VLOOKUP('VaR SH sa exp'!B1308,tdc!A:D,4,0)</f>
        <v>13.516500000000001</v>
      </c>
      <c r="E1308" s="26">
        <f t="shared" si="221"/>
        <v>9.2593254127967262E-3</v>
      </c>
      <c r="F1308" s="26">
        <f t="shared" si="213"/>
        <v>-9.5523780119845542E-3</v>
      </c>
      <c r="G1308" s="27">
        <f t="shared" si="222"/>
        <v>72.730325581395348</v>
      </c>
      <c r="H1308" s="27">
        <f t="shared" si="214"/>
        <v>17.707342314948395</v>
      </c>
      <c r="I1308" s="28">
        <f t="shared" si="215"/>
        <v>36365.162790697672</v>
      </c>
      <c r="J1308" s="28">
        <f t="shared" si="216"/>
        <v>17707.342314948393</v>
      </c>
      <c r="K1308" s="28">
        <f t="shared" si="217"/>
        <v>54072.505105646065</v>
      </c>
      <c r="L1308" s="29">
        <f t="shared" si="218"/>
        <v>-335.16279069767188</v>
      </c>
      <c r="M1308" s="29">
        <f t="shared" si="218"/>
        <v>169.95768505160959</v>
      </c>
      <c r="N1308" s="29">
        <f t="shared" si="219"/>
        <v>-165.20510564606229</v>
      </c>
      <c r="P1308">
        <f t="shared" si="220"/>
        <v>3.6683785766691124E-4</v>
      </c>
      <c r="Q1308">
        <f>SUM($P$11:P1308)</f>
        <v>0.4761555392516395</v>
      </c>
      <c r="R1308">
        <v>2234</v>
      </c>
      <c r="S1308" s="14">
        <v>-51.854161669471068</v>
      </c>
      <c r="U1308">
        <v>2286</v>
      </c>
      <c r="V1308" s="14">
        <v>-3.2338959136068297</v>
      </c>
      <c r="X1308">
        <v>1736</v>
      </c>
      <c r="Y1308" s="14">
        <v>-68.067088732121192</v>
      </c>
    </row>
    <row r="1309" spans="1:25" x14ac:dyDescent="0.25">
      <c r="A1309" s="24">
        <v>1298</v>
      </c>
      <c r="B1309" s="25">
        <v>40840</v>
      </c>
      <c r="C1309" s="51">
        <f>VLOOKUP(B1309,acciones!$A$1:$D$3129,2,0)</f>
        <v>34.17</v>
      </c>
      <c r="D1309" s="51">
        <f>VLOOKUP('VaR SH sa exp'!B1309,tdc!A:D,4,0)</f>
        <v>13.332599999999999</v>
      </c>
      <c r="E1309" s="26">
        <f t="shared" si="221"/>
        <v>6.7084982521521674E-3</v>
      </c>
      <c r="F1309" s="26">
        <f t="shared" si="213"/>
        <v>1.3698997427793545E-2</v>
      </c>
      <c r="G1309" s="27">
        <f t="shared" si="222"/>
        <v>72.545039508340651</v>
      </c>
      <c r="H1309" s="27">
        <f t="shared" si="214"/>
        <v>18.123886222492239</v>
      </c>
      <c r="I1309" s="28">
        <f t="shared" si="215"/>
        <v>36272.519754170324</v>
      </c>
      <c r="J1309" s="28">
        <f t="shared" si="216"/>
        <v>18123.886222492238</v>
      </c>
      <c r="K1309" s="28">
        <f t="shared" si="217"/>
        <v>54396.405976662558</v>
      </c>
      <c r="L1309" s="29">
        <f t="shared" si="218"/>
        <v>-242.51975417032372</v>
      </c>
      <c r="M1309" s="29">
        <f t="shared" si="218"/>
        <v>-246.58622249223481</v>
      </c>
      <c r="N1309" s="29">
        <f t="shared" si="219"/>
        <v>-489.10597666255853</v>
      </c>
      <c r="P1309">
        <f t="shared" si="220"/>
        <v>3.6683785766691124E-4</v>
      </c>
      <c r="Q1309">
        <f>SUM($P$11:P1309)</f>
        <v>0.47652237710930639</v>
      </c>
      <c r="R1309">
        <v>501</v>
      </c>
      <c r="S1309" s="14">
        <v>-49.582568807330972</v>
      </c>
      <c r="U1309">
        <v>1485</v>
      </c>
      <c r="V1309" s="14">
        <v>-3.1708073332374624</v>
      </c>
      <c r="X1309">
        <v>6</v>
      </c>
      <c r="Y1309" s="14">
        <v>-67.803759905436891</v>
      </c>
    </row>
    <row r="1310" spans="1:25" x14ac:dyDescent="0.25">
      <c r="A1310" s="24">
        <v>1299</v>
      </c>
      <c r="B1310" s="25">
        <v>40836</v>
      </c>
      <c r="C1310" s="51">
        <f>VLOOKUP(B1310,acciones!$A$1:$D$3129,2,0)</f>
        <v>33.99</v>
      </c>
      <c r="D1310" s="51">
        <f>VLOOKUP('VaR SH sa exp'!B1310,tdc!A:D,4,0)</f>
        <v>13.675000000000001</v>
      </c>
      <c r="E1310" s="26">
        <f t="shared" si="221"/>
        <v>5.2817024191757628E-3</v>
      </c>
      <c r="F1310" s="26">
        <f t="shared" si="213"/>
        <v>-2.5357184374773821E-2</v>
      </c>
      <c r="G1310" s="27">
        <f t="shared" si="222"/>
        <v>72.441606354810233</v>
      </c>
      <c r="H1310" s="27">
        <f t="shared" si="214"/>
        <v>17.42968116855576</v>
      </c>
      <c r="I1310" s="28">
        <f t="shared" si="215"/>
        <v>36220.80317740512</v>
      </c>
      <c r="J1310" s="28">
        <f t="shared" si="216"/>
        <v>17429.681168555759</v>
      </c>
      <c r="K1310" s="28">
        <f t="shared" si="217"/>
        <v>53650.484345960882</v>
      </c>
      <c r="L1310" s="29">
        <f t="shared" si="218"/>
        <v>-190.80317740511964</v>
      </c>
      <c r="M1310" s="29">
        <f t="shared" si="218"/>
        <v>447.61883144424428</v>
      </c>
      <c r="N1310" s="29">
        <f t="shared" si="219"/>
        <v>256.81565403912464</v>
      </c>
      <c r="P1310">
        <f t="shared" si="220"/>
        <v>3.6683785766691124E-4</v>
      </c>
      <c r="Q1310">
        <f>SUM($P$11:P1310)</f>
        <v>0.47688921496697328</v>
      </c>
      <c r="R1310">
        <v>503</v>
      </c>
      <c r="S1310" s="14">
        <v>-49.5068702290082</v>
      </c>
      <c r="U1310">
        <v>1089</v>
      </c>
      <c r="V1310" s="14">
        <v>-3.0670300619931368</v>
      </c>
      <c r="X1310">
        <v>1190</v>
      </c>
      <c r="Y1310" s="14">
        <v>-66.783986881844612</v>
      </c>
    </row>
    <row r="1311" spans="1:25" x14ac:dyDescent="0.25">
      <c r="A1311" s="24">
        <v>1300</v>
      </c>
      <c r="B1311" s="25">
        <v>40835</v>
      </c>
      <c r="C1311" s="51">
        <f>VLOOKUP(B1311,acciones!$A$1:$D$3129,2,0)</f>
        <v>34.200000000000003</v>
      </c>
      <c r="D1311" s="51">
        <f>VLOOKUP('VaR SH sa exp'!B1311,tdc!A:D,4,0)</f>
        <v>13.45</v>
      </c>
      <c r="E1311" s="26">
        <f t="shared" si="221"/>
        <v>-6.159280360534849E-3</v>
      </c>
      <c r="F1311" s="26">
        <f t="shared" si="213"/>
        <v>1.6590242260196789E-2</v>
      </c>
      <c r="G1311" s="27">
        <f t="shared" si="222"/>
        <v>71.617526315789476</v>
      </c>
      <c r="H1311" s="27">
        <f t="shared" si="214"/>
        <v>18.176362639405205</v>
      </c>
      <c r="I1311" s="28">
        <f t="shared" si="215"/>
        <v>35808.76315789474</v>
      </c>
      <c r="J1311" s="28">
        <f t="shared" si="216"/>
        <v>18176.362639405204</v>
      </c>
      <c r="K1311" s="28">
        <f t="shared" si="217"/>
        <v>53985.125797299945</v>
      </c>
      <c r="L1311" s="29">
        <f t="shared" si="218"/>
        <v>221.23684210525971</v>
      </c>
      <c r="M1311" s="29">
        <f t="shared" si="218"/>
        <v>-299.06263940520148</v>
      </c>
      <c r="N1311" s="29">
        <f t="shared" si="219"/>
        <v>-77.825797299941769</v>
      </c>
      <c r="P1311">
        <f t="shared" si="220"/>
        <v>3.6683785766691124E-4</v>
      </c>
      <c r="Q1311">
        <f>SUM($P$11:P1311)</f>
        <v>0.47725605282464018</v>
      </c>
      <c r="R1311">
        <v>1748</v>
      </c>
      <c r="S1311" s="14">
        <v>-48.70015769317979</v>
      </c>
      <c r="U1311">
        <v>2098</v>
      </c>
      <c r="V1311" s="14">
        <v>-2.9980937651380373</v>
      </c>
      <c r="X1311">
        <v>1923</v>
      </c>
      <c r="Y1311" s="14">
        <v>-65.929898653001146</v>
      </c>
    </row>
    <row r="1312" spans="1:25" x14ac:dyDescent="0.25">
      <c r="A1312" s="24">
        <v>1301</v>
      </c>
      <c r="B1312" s="25">
        <v>40834</v>
      </c>
      <c r="C1312" s="51">
        <f>VLOOKUP(B1312,acciones!$A$1:$D$3129,2,0)</f>
        <v>34.799999999999997</v>
      </c>
      <c r="D1312" s="51">
        <f>VLOOKUP('VaR SH sa exp'!B1312,tdc!A:D,4,0)</f>
        <v>13.375</v>
      </c>
      <c r="E1312" s="26">
        <f t="shared" si="221"/>
        <v>-1.7391742711868996E-2</v>
      </c>
      <c r="F1312" s="26">
        <f t="shared" si="213"/>
        <v>5.5918132657777134E-3</v>
      </c>
      <c r="G1312" s="27">
        <f t="shared" si="222"/>
        <v>70.817586206896564</v>
      </c>
      <c r="H1312" s="27">
        <f t="shared" si="214"/>
        <v>17.977546542056075</v>
      </c>
      <c r="I1312" s="28">
        <f t="shared" si="215"/>
        <v>35408.793103448283</v>
      </c>
      <c r="J1312" s="28">
        <f t="shared" si="216"/>
        <v>17977.546542056076</v>
      </c>
      <c r="K1312" s="28">
        <f t="shared" si="217"/>
        <v>53386.339645504355</v>
      </c>
      <c r="L1312" s="29">
        <f t="shared" si="218"/>
        <v>621.20689655171736</v>
      </c>
      <c r="M1312" s="29">
        <f t="shared" si="218"/>
        <v>-100.24654205607294</v>
      </c>
      <c r="N1312" s="29">
        <f t="shared" si="219"/>
        <v>520.96035449564442</v>
      </c>
      <c r="P1312">
        <f t="shared" si="220"/>
        <v>3.6683785766691124E-4</v>
      </c>
      <c r="Q1312">
        <f>SUM($P$11:P1312)</f>
        <v>0.47762289068230707</v>
      </c>
      <c r="R1312">
        <v>2663</v>
      </c>
      <c r="S1312" s="14">
        <v>-48.579775280901231</v>
      </c>
      <c r="U1312">
        <v>2142</v>
      </c>
      <c r="V1312" s="14">
        <v>-2.9532984581492201</v>
      </c>
      <c r="X1312">
        <v>2495</v>
      </c>
      <c r="Y1312" s="14">
        <v>-65.667063286840857</v>
      </c>
    </row>
    <row r="1313" spans="1:25" x14ac:dyDescent="0.25">
      <c r="A1313" s="24">
        <v>1302</v>
      </c>
      <c r="B1313" s="25">
        <v>40833</v>
      </c>
      <c r="C1313" s="51">
        <f>VLOOKUP(B1313,acciones!$A$1:$D$3129,2,0)</f>
        <v>34</v>
      </c>
      <c r="D1313" s="51">
        <f>VLOOKUP('VaR SH sa exp'!B1313,tdc!A:D,4,0)</f>
        <v>13.48</v>
      </c>
      <c r="E1313" s="26">
        <f t="shared" si="221"/>
        <v>2.3256862164267183E-2</v>
      </c>
      <c r="F1313" s="26">
        <f t="shared" si="213"/>
        <v>-7.8198127020907351E-3</v>
      </c>
      <c r="G1313" s="27">
        <f t="shared" si="222"/>
        <v>73.755529411764698</v>
      </c>
      <c r="H1313" s="27">
        <f t="shared" si="214"/>
        <v>17.738048034124631</v>
      </c>
      <c r="I1313" s="28">
        <f t="shared" si="215"/>
        <v>36877.76470588235</v>
      </c>
      <c r="J1313" s="28">
        <f t="shared" si="216"/>
        <v>17738.048034124629</v>
      </c>
      <c r="K1313" s="28">
        <f t="shared" si="217"/>
        <v>54615.812740006979</v>
      </c>
      <c r="L1313" s="29">
        <f t="shared" si="218"/>
        <v>-847.76470588234952</v>
      </c>
      <c r="M1313" s="29">
        <f t="shared" si="218"/>
        <v>139.25196587537357</v>
      </c>
      <c r="N1313" s="29">
        <f t="shared" si="219"/>
        <v>-708.51274000697595</v>
      </c>
      <c r="P1313">
        <f t="shared" si="220"/>
        <v>3.6683785766691124E-4</v>
      </c>
      <c r="Q1313">
        <f>SUM($P$11:P1313)</f>
        <v>0.47798972853997396</v>
      </c>
      <c r="R1313">
        <v>898</v>
      </c>
      <c r="S1313" s="14">
        <v>-48.565223902958678</v>
      </c>
      <c r="U1313">
        <v>2659</v>
      </c>
      <c r="V1313" s="14">
        <v>-2.8674387666505936</v>
      </c>
      <c r="X1313">
        <v>1193</v>
      </c>
      <c r="Y1313" s="14">
        <v>-64.216413079608174</v>
      </c>
    </row>
    <row r="1314" spans="1:25" x14ac:dyDescent="0.25">
      <c r="A1314" s="24">
        <v>1303</v>
      </c>
      <c r="B1314" s="25">
        <v>40829</v>
      </c>
      <c r="C1314" s="51">
        <f>VLOOKUP(B1314,acciones!$A$1:$D$3129,2,0)</f>
        <v>34.020000000000003</v>
      </c>
      <c r="D1314" s="51">
        <f>VLOOKUP('VaR SH sa exp'!B1314,tdc!A:D,4,0)</f>
        <v>13.483000000000001</v>
      </c>
      <c r="E1314" s="26">
        <f t="shared" si="221"/>
        <v>-5.8806235155440634E-4</v>
      </c>
      <c r="F1314" s="26">
        <f t="shared" si="213"/>
        <v>-2.2252716777652079E-4</v>
      </c>
      <c r="G1314" s="27">
        <f t="shared" si="222"/>
        <v>72.017636684303341</v>
      </c>
      <c r="H1314" s="27">
        <f t="shared" si="214"/>
        <v>17.873322257657794</v>
      </c>
      <c r="I1314" s="28">
        <f t="shared" si="215"/>
        <v>36008.818342151673</v>
      </c>
      <c r="J1314" s="28">
        <f t="shared" si="216"/>
        <v>17873.322257657794</v>
      </c>
      <c r="K1314" s="28">
        <f t="shared" si="217"/>
        <v>53882.140599809471</v>
      </c>
      <c r="L1314" s="29">
        <f t="shared" si="218"/>
        <v>21.181657848326722</v>
      </c>
      <c r="M1314" s="29">
        <f t="shared" si="218"/>
        <v>3.9777423422092397</v>
      </c>
      <c r="N1314" s="29">
        <f t="shared" si="219"/>
        <v>25.159400190535962</v>
      </c>
      <c r="P1314">
        <f t="shared" si="220"/>
        <v>3.6683785766691124E-4</v>
      </c>
      <c r="Q1314">
        <f>SUM($P$11:P1314)</f>
        <v>0.47835656639764085</v>
      </c>
      <c r="R1314">
        <v>427</v>
      </c>
      <c r="S1314" s="14">
        <v>-47.407894736847084</v>
      </c>
      <c r="U1314">
        <v>1271</v>
      </c>
      <c r="V1314" s="14">
        <v>-2.7771282104367856</v>
      </c>
      <c r="X1314">
        <v>753</v>
      </c>
      <c r="Y1314" s="14">
        <v>-63.57766735009136</v>
      </c>
    </row>
    <row r="1315" spans="1:25" x14ac:dyDescent="0.25">
      <c r="A1315" s="24">
        <v>1304</v>
      </c>
      <c r="B1315" s="25">
        <v>40828</v>
      </c>
      <c r="C1315" s="51">
        <f>VLOOKUP(B1315,acciones!$A$1:$D$3129,2,0)</f>
        <v>34.450000000000003</v>
      </c>
      <c r="D1315" s="51">
        <f>VLOOKUP('VaR SH sa exp'!B1315,tdc!A:D,4,0)</f>
        <v>13.277799999999999</v>
      </c>
      <c r="E1315" s="26">
        <f t="shared" si="221"/>
        <v>-1.2560410491951888E-2</v>
      </c>
      <c r="F1315" s="26">
        <f t="shared" si="213"/>
        <v>1.5336164977824805E-2</v>
      </c>
      <c r="G1315" s="27">
        <f t="shared" si="222"/>
        <v>71.160557329462989</v>
      </c>
      <c r="H1315" s="27">
        <f t="shared" si="214"/>
        <v>18.153582363042073</v>
      </c>
      <c r="I1315" s="28">
        <f t="shared" si="215"/>
        <v>35580.278664731493</v>
      </c>
      <c r="J1315" s="28">
        <f t="shared" si="216"/>
        <v>18153.582363042075</v>
      </c>
      <c r="K1315" s="28">
        <f t="shared" si="217"/>
        <v>53733.861027773572</v>
      </c>
      <c r="L1315" s="29">
        <f t="shared" si="218"/>
        <v>449.72133526850666</v>
      </c>
      <c r="M1315" s="29">
        <f t="shared" si="218"/>
        <v>-276.28236304207167</v>
      </c>
      <c r="N1315" s="29">
        <f t="shared" si="219"/>
        <v>173.438972226435</v>
      </c>
      <c r="P1315">
        <f t="shared" si="220"/>
        <v>3.6683785766691124E-4</v>
      </c>
      <c r="Q1315">
        <f>SUM($P$11:P1315)</f>
        <v>0.47872340425530774</v>
      </c>
      <c r="R1315">
        <v>750</v>
      </c>
      <c r="S1315" s="14">
        <v>-47.262789680804417</v>
      </c>
      <c r="U1315">
        <v>905</v>
      </c>
      <c r="V1315" s="14">
        <v>-2.6622933730432123</v>
      </c>
      <c r="X1315">
        <v>1218</v>
      </c>
      <c r="Y1315" s="14">
        <v>-63.517538759690069</v>
      </c>
    </row>
    <row r="1316" spans="1:25" x14ac:dyDescent="0.25">
      <c r="A1316" s="24">
        <v>1305</v>
      </c>
      <c r="B1316" s="25">
        <v>40827</v>
      </c>
      <c r="C1316" s="51">
        <f>VLOOKUP(B1316,acciones!$A$1:$D$3129,2,0)</f>
        <v>33.07</v>
      </c>
      <c r="D1316" s="51">
        <f>VLOOKUP('VaR SH sa exp'!B1316,tdc!A:D,4,0)</f>
        <v>13.359</v>
      </c>
      <c r="E1316" s="26">
        <f t="shared" si="221"/>
        <v>4.0882470465966193E-2</v>
      </c>
      <c r="F1316" s="26">
        <f t="shared" si="213"/>
        <v>-6.0968473335622688E-3</v>
      </c>
      <c r="G1316" s="27">
        <f t="shared" si="222"/>
        <v>75.067039612942253</v>
      </c>
      <c r="H1316" s="27">
        <f t="shared" si="214"/>
        <v>17.768636420390749</v>
      </c>
      <c r="I1316" s="28">
        <f t="shared" si="215"/>
        <v>37533.519806471129</v>
      </c>
      <c r="J1316" s="28">
        <f t="shared" si="216"/>
        <v>17768.636420390751</v>
      </c>
      <c r="K1316" s="28">
        <f t="shared" si="217"/>
        <v>55302.15622686188</v>
      </c>
      <c r="L1316" s="29">
        <f t="shared" si="218"/>
        <v>-1503.5198064711294</v>
      </c>
      <c r="M1316" s="29">
        <f t="shared" si="218"/>
        <v>108.66357960925234</v>
      </c>
      <c r="N1316" s="29">
        <f t="shared" si="219"/>
        <v>-1394.8562268618771</v>
      </c>
      <c r="P1316">
        <f t="shared" si="220"/>
        <v>3.6683785766691124E-4</v>
      </c>
      <c r="Q1316">
        <f>SUM($P$11:P1316)</f>
        <v>0.47909024211297463</v>
      </c>
      <c r="R1316">
        <v>1009</v>
      </c>
      <c r="S1316" s="14">
        <v>-46.716369529989606</v>
      </c>
      <c r="U1316">
        <v>1068</v>
      </c>
      <c r="V1316" s="14">
        <v>-2.4704535683558788</v>
      </c>
      <c r="X1316">
        <v>2516</v>
      </c>
      <c r="Y1316" s="14">
        <v>-62.811669054561207</v>
      </c>
    </row>
    <row r="1317" spans="1:25" x14ac:dyDescent="0.25">
      <c r="A1317" s="24">
        <v>1306</v>
      </c>
      <c r="B1317" s="25">
        <v>40826</v>
      </c>
      <c r="C1317" s="51">
        <f>VLOOKUP(B1317,acciones!$A$1:$D$3129,2,0)</f>
        <v>33.19</v>
      </c>
      <c r="D1317" s="51">
        <f>VLOOKUP('VaR SH sa exp'!B1317,tdc!A:D,4,0)</f>
        <v>13.234</v>
      </c>
      <c r="E1317" s="26">
        <f t="shared" si="221"/>
        <v>-3.6220987381818054E-3</v>
      </c>
      <c r="F1317" s="26">
        <f t="shared" si="213"/>
        <v>9.4010394178072765E-3</v>
      </c>
      <c r="G1317" s="27">
        <f t="shared" si="222"/>
        <v>71.799463693883709</v>
      </c>
      <c r="H1317" s="27">
        <f t="shared" si="214"/>
        <v>18.046157677195104</v>
      </c>
      <c r="I1317" s="28">
        <f t="shared" si="215"/>
        <v>35899.731846941853</v>
      </c>
      <c r="J1317" s="28">
        <f t="shared" si="216"/>
        <v>18046.157677195104</v>
      </c>
      <c r="K1317" s="28">
        <f t="shared" si="217"/>
        <v>53945.889524136961</v>
      </c>
      <c r="L1317" s="29">
        <f t="shared" si="218"/>
        <v>130.26815305814671</v>
      </c>
      <c r="M1317" s="29">
        <f t="shared" si="218"/>
        <v>-168.85767719510113</v>
      </c>
      <c r="N1317" s="29">
        <f t="shared" si="219"/>
        <v>-38.589524136954424</v>
      </c>
      <c r="P1317">
        <f t="shared" si="220"/>
        <v>3.6683785766691124E-4</v>
      </c>
      <c r="Q1317">
        <f>SUM($P$11:P1317)</f>
        <v>0.47945707997064152</v>
      </c>
      <c r="R1317">
        <v>1373</v>
      </c>
      <c r="S1317" s="14">
        <v>-46.670984455959115</v>
      </c>
      <c r="U1317">
        <v>1186</v>
      </c>
      <c r="V1317" s="14">
        <v>-2.447827476036764</v>
      </c>
      <c r="X1317">
        <v>1017</v>
      </c>
      <c r="Y1317" s="14">
        <v>-62.078939659571915</v>
      </c>
    </row>
    <row r="1318" spans="1:25" x14ac:dyDescent="0.25">
      <c r="A1318" s="24">
        <v>1307</v>
      </c>
      <c r="B1318" s="25">
        <v>40822</v>
      </c>
      <c r="C1318" s="51">
        <f>VLOOKUP(B1318,acciones!$A$1:$D$3129,2,0)</f>
        <v>32.979999999999997</v>
      </c>
      <c r="D1318" s="51">
        <f>VLOOKUP('VaR SH sa exp'!B1318,tdc!A:D,4,0)</f>
        <v>13.448</v>
      </c>
      <c r="E1318" s="26">
        <f t="shared" si="221"/>
        <v>6.3473086004303776E-3</v>
      </c>
      <c r="F1318" s="26">
        <f t="shared" si="213"/>
        <v>-1.6041120516446825E-2</v>
      </c>
      <c r="G1318" s="27">
        <f t="shared" si="222"/>
        <v>72.518841722255914</v>
      </c>
      <c r="H1318" s="27">
        <f t="shared" si="214"/>
        <v>17.592815898274836</v>
      </c>
      <c r="I1318" s="28">
        <f t="shared" si="215"/>
        <v>36259.420861127954</v>
      </c>
      <c r="J1318" s="28">
        <f t="shared" si="216"/>
        <v>17592.815898274835</v>
      </c>
      <c r="K1318" s="28">
        <f t="shared" si="217"/>
        <v>53852.236759402789</v>
      </c>
      <c r="L1318" s="29">
        <f t="shared" si="218"/>
        <v>-229.42086112795369</v>
      </c>
      <c r="M1318" s="29">
        <f t="shared" si="218"/>
        <v>284.48410172516742</v>
      </c>
      <c r="N1318" s="29">
        <f t="shared" si="219"/>
        <v>55.063240597213735</v>
      </c>
      <c r="P1318">
        <f t="shared" si="220"/>
        <v>3.6683785766691124E-4</v>
      </c>
      <c r="Q1318">
        <f>SUM($P$11:P1318)</f>
        <v>0.47982391782830841</v>
      </c>
      <c r="R1318">
        <v>1840</v>
      </c>
      <c r="S1318" s="14">
        <v>-46.251604621313163</v>
      </c>
      <c r="U1318">
        <v>2035</v>
      </c>
      <c r="V1318" s="14">
        <v>-2.2539729800519126</v>
      </c>
      <c r="X1318">
        <v>51</v>
      </c>
      <c r="Y1318" s="14">
        <v>-61.020550276105496</v>
      </c>
    </row>
    <row r="1319" spans="1:25" x14ac:dyDescent="0.25">
      <c r="A1319" s="24">
        <v>1308</v>
      </c>
      <c r="B1319" s="25">
        <v>40821</v>
      </c>
      <c r="C1319" s="51">
        <f>VLOOKUP(B1319,acciones!$A$1:$D$3129,2,0)</f>
        <v>32.4</v>
      </c>
      <c r="D1319" s="51">
        <f>VLOOKUP('VaR SH sa exp'!B1319,tdc!A:D,4,0)</f>
        <v>13.552</v>
      </c>
      <c r="E1319" s="26">
        <f t="shared" si="221"/>
        <v>1.7742894333169178E-2</v>
      </c>
      <c r="F1319" s="26">
        <f t="shared" si="213"/>
        <v>-7.7037418033840208E-3</v>
      </c>
      <c r="G1319" s="27">
        <f t="shared" si="222"/>
        <v>73.349962962962962</v>
      </c>
      <c r="H1319" s="27">
        <f t="shared" si="214"/>
        <v>17.740107024793392</v>
      </c>
      <c r="I1319" s="28">
        <f t="shared" si="215"/>
        <v>36674.981481481482</v>
      </c>
      <c r="J1319" s="28">
        <f t="shared" si="216"/>
        <v>17740.107024793393</v>
      </c>
      <c r="K1319" s="28">
        <f t="shared" si="217"/>
        <v>54415.088506274871</v>
      </c>
      <c r="L1319" s="29">
        <f t="shared" si="218"/>
        <v>-644.98148148148175</v>
      </c>
      <c r="M1319" s="29">
        <f t="shared" si="218"/>
        <v>137.19297520660984</v>
      </c>
      <c r="N1319" s="29">
        <f t="shared" si="219"/>
        <v>-507.78850627487191</v>
      </c>
      <c r="P1319">
        <f t="shared" si="220"/>
        <v>3.6683785766691124E-4</v>
      </c>
      <c r="Q1319">
        <f>SUM($P$11:P1319)</f>
        <v>0.4801907556859753</v>
      </c>
      <c r="R1319">
        <v>1738</v>
      </c>
      <c r="S1319" s="14">
        <v>-45.037499999998545</v>
      </c>
      <c r="U1319">
        <v>94</v>
      </c>
      <c r="V1319" s="14">
        <v>-2.0440813144559797</v>
      </c>
      <c r="X1319">
        <v>138</v>
      </c>
      <c r="Y1319" s="14">
        <v>-60.266871618372534</v>
      </c>
    </row>
    <row r="1320" spans="1:25" x14ac:dyDescent="0.25">
      <c r="A1320" s="24">
        <v>1309</v>
      </c>
      <c r="B1320" s="25">
        <v>40820</v>
      </c>
      <c r="C1320" s="51">
        <f>VLOOKUP(B1320,acciones!$A$1:$D$3129,2,0)</f>
        <v>31.4</v>
      </c>
      <c r="D1320" s="51">
        <f>VLOOKUP('VaR SH sa exp'!B1320,tdc!A:D,4,0)</f>
        <v>13.785</v>
      </c>
      <c r="E1320" s="26">
        <f t="shared" si="221"/>
        <v>3.1350529884076009E-2</v>
      </c>
      <c r="F1320" s="26">
        <f t="shared" si="213"/>
        <v>-1.7046906566061479E-2</v>
      </c>
      <c r="G1320" s="27">
        <f t="shared" si="222"/>
        <v>74.354904458598725</v>
      </c>
      <c r="H1320" s="27">
        <f t="shared" si="214"/>
        <v>17.575130184983681</v>
      </c>
      <c r="I1320" s="28">
        <f t="shared" si="215"/>
        <v>37177.452229299364</v>
      </c>
      <c r="J1320" s="28">
        <f t="shared" si="216"/>
        <v>17575.130184983682</v>
      </c>
      <c r="K1320" s="28">
        <f t="shared" si="217"/>
        <v>54752.582414283046</v>
      </c>
      <c r="L1320" s="29">
        <f t="shared" si="218"/>
        <v>-1147.4522292993643</v>
      </c>
      <c r="M1320" s="29">
        <f t="shared" si="218"/>
        <v>302.16981501632108</v>
      </c>
      <c r="N1320" s="29">
        <f t="shared" si="219"/>
        <v>-845.28241428304318</v>
      </c>
      <c r="P1320">
        <f t="shared" si="220"/>
        <v>3.6683785766691124E-4</v>
      </c>
      <c r="Q1320">
        <f>SUM($P$11:P1320)</f>
        <v>0.48055759354364219</v>
      </c>
      <c r="R1320">
        <v>1925</v>
      </c>
      <c r="S1320" s="14">
        <v>-44.81343283582828</v>
      </c>
      <c r="U1320">
        <v>1002</v>
      </c>
      <c r="V1320" s="14">
        <v>-1.833149811875046</v>
      </c>
      <c r="X1320">
        <v>1483</v>
      </c>
      <c r="Y1320" s="14">
        <v>-60.226839375416603</v>
      </c>
    </row>
    <row r="1321" spans="1:25" x14ac:dyDescent="0.25">
      <c r="A1321" s="24">
        <v>1310</v>
      </c>
      <c r="B1321" s="25">
        <v>40819</v>
      </c>
      <c r="C1321" s="51">
        <f>VLOOKUP(B1321,acciones!$A$1:$D$3129,2,0)</f>
        <v>31.61</v>
      </c>
      <c r="D1321" s="51">
        <f>VLOOKUP('VaR SH sa exp'!B1321,tdc!A:D,4,0)</f>
        <v>14.0449</v>
      </c>
      <c r="E1321" s="26">
        <f t="shared" si="221"/>
        <v>-6.665633313318698E-3</v>
      </c>
      <c r="F1321" s="26">
        <f t="shared" si="213"/>
        <v>-1.8678296083579696E-2</v>
      </c>
      <c r="G1321" s="27">
        <f t="shared" si="222"/>
        <v>71.581271749446373</v>
      </c>
      <c r="H1321" s="27">
        <f t="shared" si="214"/>
        <v>17.546481676622832</v>
      </c>
      <c r="I1321" s="28">
        <f t="shared" si="215"/>
        <v>35790.635874723186</v>
      </c>
      <c r="J1321" s="28">
        <f t="shared" si="216"/>
        <v>17546.481676622832</v>
      </c>
      <c r="K1321" s="28">
        <f t="shared" si="217"/>
        <v>53337.117551346018</v>
      </c>
      <c r="L1321" s="29">
        <f t="shared" si="218"/>
        <v>239.36412527681387</v>
      </c>
      <c r="M1321" s="29">
        <f t="shared" si="218"/>
        <v>330.8183233771706</v>
      </c>
      <c r="N1321" s="29">
        <f t="shared" si="219"/>
        <v>570.18244865398447</v>
      </c>
      <c r="P1321">
        <f t="shared" si="220"/>
        <v>3.6683785766691124E-4</v>
      </c>
      <c r="Q1321">
        <f>SUM($P$11:P1321)</f>
        <v>0.48092443140130908</v>
      </c>
      <c r="R1321">
        <v>661</v>
      </c>
      <c r="S1321" s="14">
        <v>-44.674519528824021</v>
      </c>
      <c r="U1321">
        <v>504</v>
      </c>
      <c r="V1321" s="14">
        <v>-1.7768909651094873</v>
      </c>
      <c r="X1321">
        <v>1595</v>
      </c>
      <c r="Y1321" s="14">
        <v>-59.920514380846726</v>
      </c>
    </row>
    <row r="1322" spans="1:25" x14ac:dyDescent="0.25">
      <c r="A1322" s="24">
        <v>1311</v>
      </c>
      <c r="B1322" s="25">
        <v>40815</v>
      </c>
      <c r="C1322" s="51">
        <f>VLOOKUP(B1322,acciones!$A$1:$D$3129,2,0)</f>
        <v>33.200000000000003</v>
      </c>
      <c r="D1322" s="51">
        <f>VLOOKUP('VaR SH sa exp'!B1322,tdc!A:D,4,0)</f>
        <v>13.696999999999999</v>
      </c>
      <c r="E1322" s="26">
        <f t="shared" si="221"/>
        <v>-4.9076349694916567E-2</v>
      </c>
      <c r="F1322" s="26">
        <f t="shared" si="213"/>
        <v>2.5082509806655662E-2</v>
      </c>
      <c r="G1322" s="27">
        <f t="shared" si="222"/>
        <v>68.608933734939754</v>
      </c>
      <c r="H1322" s="27">
        <f t="shared" si="214"/>
        <v>18.331378460246771</v>
      </c>
      <c r="I1322" s="28">
        <f t="shared" si="215"/>
        <v>34304.466867469877</v>
      </c>
      <c r="J1322" s="28">
        <f t="shared" si="216"/>
        <v>18331.378460246771</v>
      </c>
      <c r="K1322" s="28">
        <f t="shared" si="217"/>
        <v>52635.845327716648</v>
      </c>
      <c r="L1322" s="29">
        <f t="shared" si="218"/>
        <v>1725.5331325301231</v>
      </c>
      <c r="M1322" s="29">
        <f t="shared" si="218"/>
        <v>-454.07846024676837</v>
      </c>
      <c r="N1322" s="29">
        <f t="shared" si="219"/>
        <v>1271.4546722833547</v>
      </c>
      <c r="P1322">
        <f t="shared" si="220"/>
        <v>3.6683785766691124E-4</v>
      </c>
      <c r="Q1322">
        <f>SUM($P$11:P1322)</f>
        <v>0.48129126925897597</v>
      </c>
      <c r="R1322">
        <v>556</v>
      </c>
      <c r="S1322" s="14">
        <v>-44.605385329618002</v>
      </c>
      <c r="U1322">
        <v>264</v>
      </c>
      <c r="V1322" s="14">
        <v>-1.7281701185747806</v>
      </c>
      <c r="X1322">
        <v>553</v>
      </c>
      <c r="Y1322" s="14">
        <v>-59.60425074944942</v>
      </c>
    </row>
    <row r="1323" spans="1:25" x14ac:dyDescent="0.25">
      <c r="A1323" s="24">
        <v>1312</v>
      </c>
      <c r="B1323" s="25">
        <v>40814</v>
      </c>
      <c r="C1323" s="51">
        <f>VLOOKUP(B1323,acciones!$A$1:$D$3129,2,0)</f>
        <v>32.770000000000003</v>
      </c>
      <c r="D1323" s="51">
        <f>VLOOKUP('VaR SH sa exp'!B1323,tdc!A:D,4,0)</f>
        <v>13.567</v>
      </c>
      <c r="E1323" s="26">
        <f t="shared" si="221"/>
        <v>1.3036413211719727E-2</v>
      </c>
      <c r="F1323" s="26">
        <f t="shared" si="213"/>
        <v>9.5364572495125078E-3</v>
      </c>
      <c r="G1323" s="27">
        <f t="shared" si="222"/>
        <v>73.005553860238038</v>
      </c>
      <c r="H1323" s="27">
        <f t="shared" si="214"/>
        <v>18.048601614210952</v>
      </c>
      <c r="I1323" s="28">
        <f t="shared" si="215"/>
        <v>36502.77693011902</v>
      </c>
      <c r="J1323" s="28">
        <f t="shared" si="216"/>
        <v>18048.601614210951</v>
      </c>
      <c r="K1323" s="28">
        <f t="shared" si="217"/>
        <v>54551.378544329971</v>
      </c>
      <c r="L1323" s="29">
        <f t="shared" si="218"/>
        <v>-472.77693011902011</v>
      </c>
      <c r="M1323" s="29">
        <f t="shared" si="218"/>
        <v>-171.30161421094817</v>
      </c>
      <c r="N1323" s="29">
        <f t="shared" si="219"/>
        <v>-644.07854432996828</v>
      </c>
      <c r="P1323">
        <f t="shared" si="220"/>
        <v>3.6683785766691124E-4</v>
      </c>
      <c r="Q1323">
        <f>SUM($P$11:P1323)</f>
        <v>0.48165810711664286</v>
      </c>
      <c r="R1323">
        <v>487</v>
      </c>
      <c r="S1323" s="14">
        <v>-44.235727440143819</v>
      </c>
      <c r="U1323">
        <v>2527</v>
      </c>
      <c r="V1323" s="14">
        <v>-1.7092743092071032</v>
      </c>
      <c r="X1323">
        <v>1057</v>
      </c>
      <c r="Y1323" s="14">
        <v>-58.806554618746304</v>
      </c>
    </row>
    <row r="1324" spans="1:25" x14ac:dyDescent="0.25">
      <c r="A1324" s="24">
        <v>1313</v>
      </c>
      <c r="B1324" s="25">
        <v>40813</v>
      </c>
      <c r="C1324" s="51">
        <f>VLOOKUP(B1324,acciones!$A$1:$D$3129,2,0)</f>
        <v>32.200000000000003</v>
      </c>
      <c r="D1324" s="51">
        <f>VLOOKUP('VaR SH sa exp'!B1324,tdc!A:D,4,0)</f>
        <v>13.357799999999999</v>
      </c>
      <c r="E1324" s="26">
        <f t="shared" si="221"/>
        <v>1.7547010160360678E-2</v>
      </c>
      <c r="F1324" s="26">
        <f t="shared" si="213"/>
        <v>1.5539889613056072E-2</v>
      </c>
      <c r="G1324" s="27">
        <f t="shared" si="222"/>
        <v>73.335596273291927</v>
      </c>
      <c r="H1324" s="27">
        <f t="shared" si="214"/>
        <v>18.157281071733372</v>
      </c>
      <c r="I1324" s="28">
        <f t="shared" si="215"/>
        <v>36667.798136645964</v>
      </c>
      <c r="J1324" s="28">
        <f t="shared" si="216"/>
        <v>18157.281071733374</v>
      </c>
      <c r="K1324" s="28">
        <f t="shared" si="217"/>
        <v>54825.079208379335</v>
      </c>
      <c r="L1324" s="29">
        <f t="shared" si="218"/>
        <v>-637.79813664596441</v>
      </c>
      <c r="M1324" s="29">
        <f t="shared" si="218"/>
        <v>-279.98107173337121</v>
      </c>
      <c r="N1324" s="29">
        <f t="shared" si="219"/>
        <v>-917.77920837933561</v>
      </c>
      <c r="P1324">
        <f t="shared" si="220"/>
        <v>3.6683785766691124E-4</v>
      </c>
      <c r="Q1324">
        <f>SUM($P$11:P1324)</f>
        <v>0.48202494497430975</v>
      </c>
      <c r="R1324">
        <v>525</v>
      </c>
      <c r="S1324" s="14">
        <v>-43.672727272729389</v>
      </c>
      <c r="U1324">
        <v>1470</v>
      </c>
      <c r="V1324" s="14">
        <v>-1.4625951075831836</v>
      </c>
      <c r="X1324">
        <v>2369</v>
      </c>
      <c r="Y1324" s="14">
        <v>-58.605537740728323</v>
      </c>
    </row>
    <row r="1325" spans="1:25" x14ac:dyDescent="0.25">
      <c r="A1325" s="24">
        <v>1314</v>
      </c>
      <c r="B1325" s="25">
        <v>40812</v>
      </c>
      <c r="C1325" s="51">
        <f>VLOOKUP(B1325,acciones!$A$1:$D$3129,2,0)</f>
        <v>32.14</v>
      </c>
      <c r="D1325" s="51">
        <f>VLOOKUP('VaR SH sa exp'!B1325,tdc!A:D,4,0)</f>
        <v>13.5227</v>
      </c>
      <c r="E1325" s="26">
        <f t="shared" si="221"/>
        <v>1.8650922409962126E-3</v>
      </c>
      <c r="F1325" s="26">
        <f t="shared" si="213"/>
        <v>-1.2269270928496707E-2</v>
      </c>
      <c r="G1325" s="27">
        <f t="shared" si="222"/>
        <v>72.194523957685135</v>
      </c>
      <c r="H1325" s="27">
        <f t="shared" si="214"/>
        <v>17.659298656333426</v>
      </c>
      <c r="I1325" s="28">
        <f t="shared" si="215"/>
        <v>36097.261978842565</v>
      </c>
      <c r="J1325" s="28">
        <f t="shared" si="216"/>
        <v>17659.298656333427</v>
      </c>
      <c r="K1325" s="28">
        <f t="shared" si="217"/>
        <v>53756.560635175993</v>
      </c>
      <c r="L1325" s="29">
        <f t="shared" si="218"/>
        <v>-67.261978842565441</v>
      </c>
      <c r="M1325" s="29">
        <f t="shared" si="218"/>
        <v>218.00134366657585</v>
      </c>
      <c r="N1325" s="29">
        <f t="shared" si="219"/>
        <v>150.73936482401041</v>
      </c>
      <c r="P1325">
        <f t="shared" si="220"/>
        <v>3.6683785766691124E-4</v>
      </c>
      <c r="Q1325">
        <f>SUM($P$11:P1325)</f>
        <v>0.48239178283197665</v>
      </c>
      <c r="R1325">
        <v>1585</v>
      </c>
      <c r="S1325" s="14">
        <v>-43.305288461531745</v>
      </c>
      <c r="U1325">
        <v>1526</v>
      </c>
      <c r="V1325" s="14">
        <v>-1.4414852443151176</v>
      </c>
      <c r="X1325">
        <v>595</v>
      </c>
      <c r="Y1325" s="14">
        <v>-55.353036953714764</v>
      </c>
    </row>
    <row r="1326" spans="1:25" x14ac:dyDescent="0.25">
      <c r="A1326" s="24">
        <v>1315</v>
      </c>
      <c r="B1326" s="25">
        <v>40808</v>
      </c>
      <c r="C1326" s="51">
        <f>VLOOKUP(B1326,acciones!$A$1:$D$3129,2,0)</f>
        <v>30.51</v>
      </c>
      <c r="D1326" s="51">
        <f>VLOOKUP('VaR SH sa exp'!B1326,tdc!A:D,4,0)</f>
        <v>14.036</v>
      </c>
      <c r="E1326" s="26">
        <f t="shared" si="221"/>
        <v>5.2046861580788181E-2</v>
      </c>
      <c r="F1326" s="26">
        <f t="shared" si="213"/>
        <v>-3.725570290235642E-2</v>
      </c>
      <c r="G1326" s="27">
        <f t="shared" si="222"/>
        <v>75.909813176007859</v>
      </c>
      <c r="H1326" s="27">
        <f t="shared" si="214"/>
        <v>17.223522706611575</v>
      </c>
      <c r="I1326" s="28">
        <f t="shared" si="215"/>
        <v>37954.906588003927</v>
      </c>
      <c r="J1326" s="28">
        <f t="shared" si="216"/>
        <v>17223.522706611577</v>
      </c>
      <c r="K1326" s="28">
        <f t="shared" si="217"/>
        <v>55178.429294615504</v>
      </c>
      <c r="L1326" s="29">
        <f t="shared" si="218"/>
        <v>-1924.906588003927</v>
      </c>
      <c r="M1326" s="29">
        <f t="shared" si="218"/>
        <v>653.77729338842619</v>
      </c>
      <c r="N1326" s="29">
        <f t="shared" si="219"/>
        <v>-1271.1292946155008</v>
      </c>
      <c r="P1326">
        <f t="shared" si="220"/>
        <v>3.6683785766691124E-4</v>
      </c>
      <c r="Q1326">
        <f>SUM($P$11:P1326)</f>
        <v>0.48275862068964354</v>
      </c>
      <c r="R1326">
        <v>1113</v>
      </c>
      <c r="S1326" s="14">
        <v>-42.639053254431929</v>
      </c>
      <c r="U1326">
        <v>1145</v>
      </c>
      <c r="V1326" s="14">
        <v>-1.4143636991320818</v>
      </c>
      <c r="X1326">
        <v>1572</v>
      </c>
      <c r="Y1326" s="14">
        <v>-53.371716980927886</v>
      </c>
    </row>
    <row r="1327" spans="1:25" x14ac:dyDescent="0.25">
      <c r="A1327" s="24">
        <v>1316</v>
      </c>
      <c r="B1327" s="25">
        <v>40807</v>
      </c>
      <c r="C1327" s="51">
        <f>VLOOKUP(B1327,acciones!$A$1:$D$3129,2,0)</f>
        <v>32.700000000000003</v>
      </c>
      <c r="D1327" s="51">
        <f>VLOOKUP('VaR SH sa exp'!B1327,tdc!A:D,4,0)</f>
        <v>13.683999999999999</v>
      </c>
      <c r="E1327" s="26">
        <f t="shared" si="221"/>
        <v>-6.9320579174629526E-2</v>
      </c>
      <c r="F1327" s="26">
        <f t="shared" si="213"/>
        <v>2.5398190605610403E-2</v>
      </c>
      <c r="G1327" s="27">
        <f t="shared" si="222"/>
        <v>67.233963302752286</v>
      </c>
      <c r="H1327" s="27">
        <f t="shared" si="214"/>
        <v>18.337166237942125</v>
      </c>
      <c r="I1327" s="28">
        <f t="shared" si="215"/>
        <v>33616.98165137614</v>
      </c>
      <c r="J1327" s="28">
        <f t="shared" si="216"/>
        <v>18337.166237942125</v>
      </c>
      <c r="K1327" s="28">
        <f t="shared" si="217"/>
        <v>51954.147889318265</v>
      </c>
      <c r="L1327" s="29">
        <f t="shared" si="218"/>
        <v>2413.0183486238602</v>
      </c>
      <c r="M1327" s="29">
        <f t="shared" si="218"/>
        <v>-459.8662379421221</v>
      </c>
      <c r="N1327" s="29">
        <f t="shared" si="219"/>
        <v>1953.1521106817381</v>
      </c>
      <c r="P1327">
        <f t="shared" si="220"/>
        <v>3.6683785766691124E-4</v>
      </c>
      <c r="Q1327">
        <f>SUM($P$11:P1327)</f>
        <v>0.48312545854731043</v>
      </c>
      <c r="R1327">
        <v>228</v>
      </c>
      <c r="S1327" s="14">
        <v>-41.933272985908843</v>
      </c>
      <c r="U1327">
        <v>510</v>
      </c>
      <c r="V1327" s="14">
        <v>-1.3973463605252618</v>
      </c>
      <c r="X1327">
        <v>1000</v>
      </c>
      <c r="Y1327" s="14">
        <v>-52.612697470784042</v>
      </c>
    </row>
    <row r="1328" spans="1:25" x14ac:dyDescent="0.25">
      <c r="A1328" s="24">
        <v>1317</v>
      </c>
      <c r="B1328" s="25">
        <v>40806</v>
      </c>
      <c r="C1328" s="51">
        <f>VLOOKUP(B1328,acciones!$A$1:$D$3129,2,0)</f>
        <v>32.5</v>
      </c>
      <c r="D1328" s="51">
        <f>VLOOKUP('VaR SH sa exp'!B1328,tdc!A:D,4,0)</f>
        <v>13.226000000000001</v>
      </c>
      <c r="E1328" s="26">
        <f t="shared" si="221"/>
        <v>6.1349885675159293E-3</v>
      </c>
      <c r="F1328" s="26">
        <f t="shared" si="213"/>
        <v>3.4042677862887456E-2</v>
      </c>
      <c r="G1328" s="27">
        <f t="shared" si="222"/>
        <v>72.503446153846156</v>
      </c>
      <c r="H1328" s="27">
        <f t="shared" si="214"/>
        <v>18.496368758505973</v>
      </c>
      <c r="I1328" s="28">
        <f t="shared" si="215"/>
        <v>36251.723076923081</v>
      </c>
      <c r="J1328" s="28">
        <f t="shared" si="216"/>
        <v>18496.368758505974</v>
      </c>
      <c r="K1328" s="28">
        <f t="shared" si="217"/>
        <v>54748.091835429055</v>
      </c>
      <c r="L1328" s="29">
        <f t="shared" si="218"/>
        <v>-221.72307692308095</v>
      </c>
      <c r="M1328" s="29">
        <f t="shared" si="218"/>
        <v>-619.06875850597135</v>
      </c>
      <c r="N1328" s="29">
        <f t="shared" si="219"/>
        <v>-840.7918354290523</v>
      </c>
      <c r="P1328">
        <f t="shared" si="220"/>
        <v>3.6683785766691124E-4</v>
      </c>
      <c r="Q1328">
        <f>SUM($P$11:P1328)</f>
        <v>0.48349229640497732</v>
      </c>
      <c r="R1328">
        <v>780</v>
      </c>
      <c r="S1328" s="14">
        <v>-41.889260281932366</v>
      </c>
      <c r="U1328">
        <v>1721</v>
      </c>
      <c r="V1328" s="14">
        <v>-1.3824079802034248</v>
      </c>
      <c r="X1328">
        <v>1746</v>
      </c>
      <c r="Y1328" s="14">
        <v>-52.081581321992417</v>
      </c>
    </row>
    <row r="1329" spans="1:25" x14ac:dyDescent="0.25">
      <c r="A1329" s="24">
        <v>1318</v>
      </c>
      <c r="B1329" s="25">
        <v>40805</v>
      </c>
      <c r="C1329" s="51">
        <f>VLOOKUP(B1329,acciones!$A$1:$D$3129,2,0)</f>
        <v>33.700000000000003</v>
      </c>
      <c r="D1329" s="51">
        <f>VLOOKUP('VaR SH sa exp'!B1329,tdc!A:D,4,0)</f>
        <v>13.173</v>
      </c>
      <c r="E1329" s="26">
        <f t="shared" si="221"/>
        <v>-3.625774802262436E-2</v>
      </c>
      <c r="F1329" s="26">
        <f t="shared" si="213"/>
        <v>4.0153090047806844E-3</v>
      </c>
      <c r="G1329" s="27">
        <f t="shared" si="222"/>
        <v>69.494065281899097</v>
      </c>
      <c r="H1329" s="27">
        <f t="shared" si="214"/>
        <v>17.949227191983606</v>
      </c>
      <c r="I1329" s="28">
        <f t="shared" si="215"/>
        <v>34747.032640949546</v>
      </c>
      <c r="J1329" s="28">
        <f t="shared" si="216"/>
        <v>17949.227191983606</v>
      </c>
      <c r="K1329" s="28">
        <f t="shared" si="217"/>
        <v>52696.259832933152</v>
      </c>
      <c r="L1329" s="29">
        <f t="shared" si="218"/>
        <v>1282.9673590504535</v>
      </c>
      <c r="M1329" s="29">
        <f t="shared" si="218"/>
        <v>-71.927191983602825</v>
      </c>
      <c r="N1329" s="29">
        <f t="shared" si="219"/>
        <v>1211.0401670668507</v>
      </c>
      <c r="P1329">
        <f t="shared" si="220"/>
        <v>3.6683785766691124E-4</v>
      </c>
      <c r="Q1329">
        <f>SUM($P$11:P1329)</f>
        <v>0.48385913426264421</v>
      </c>
      <c r="R1329">
        <v>812</v>
      </c>
      <c r="S1329" s="14">
        <v>-41.828471919900039</v>
      </c>
      <c r="U1329">
        <v>74</v>
      </c>
      <c r="V1329" s="14">
        <v>-1.3304602279167739</v>
      </c>
      <c r="X1329">
        <v>18</v>
      </c>
      <c r="Y1329" s="14">
        <v>-51.205443612543604</v>
      </c>
    </row>
    <row r="1330" spans="1:25" x14ac:dyDescent="0.25">
      <c r="A1330" s="24">
        <v>1319</v>
      </c>
      <c r="B1330" s="25">
        <v>40801</v>
      </c>
      <c r="C1330" s="51">
        <f>VLOOKUP(B1330,acciones!$A$1:$D$3129,2,0)</f>
        <v>33.9</v>
      </c>
      <c r="D1330" s="51">
        <f>VLOOKUP('VaR SH sa exp'!B1330,tdc!A:D,4,0)</f>
        <v>12.9285</v>
      </c>
      <c r="E1330" s="26">
        <f t="shared" si="221"/>
        <v>-5.9171770280883962E-3</v>
      </c>
      <c r="F1330" s="26">
        <f t="shared" si="213"/>
        <v>1.8735103474263527E-2</v>
      </c>
      <c r="G1330" s="27">
        <f t="shared" si="222"/>
        <v>71.634867256637179</v>
      </c>
      <c r="H1330" s="27">
        <f t="shared" si="214"/>
        <v>18.215390254089805</v>
      </c>
      <c r="I1330" s="28">
        <f t="shared" si="215"/>
        <v>35817.433628318591</v>
      </c>
      <c r="J1330" s="28">
        <f t="shared" si="216"/>
        <v>18215.390254089805</v>
      </c>
      <c r="K1330" s="28">
        <f t="shared" si="217"/>
        <v>54032.823882408396</v>
      </c>
      <c r="L1330" s="29">
        <f t="shared" si="218"/>
        <v>212.56637168140878</v>
      </c>
      <c r="M1330" s="29">
        <f t="shared" si="218"/>
        <v>-338.09025408980233</v>
      </c>
      <c r="N1330" s="29">
        <f t="shared" si="219"/>
        <v>-125.52388240839355</v>
      </c>
      <c r="P1330">
        <f t="shared" si="220"/>
        <v>3.6683785766691124E-4</v>
      </c>
      <c r="Q1330">
        <f>SUM($P$11:P1330)</f>
        <v>0.4842259721203111</v>
      </c>
      <c r="R1330">
        <v>1547</v>
      </c>
      <c r="S1330" s="14">
        <v>-41.818935499919462</v>
      </c>
      <c r="U1330">
        <v>2422</v>
      </c>
      <c r="V1330" s="14">
        <v>-1.1466843209673243</v>
      </c>
      <c r="X1330">
        <v>2027</v>
      </c>
      <c r="Y1330" s="14">
        <v>-50.428663424485421</v>
      </c>
    </row>
    <row r="1331" spans="1:25" x14ac:dyDescent="0.25">
      <c r="A1331" s="24">
        <v>1320</v>
      </c>
      <c r="B1331" s="25">
        <v>40800</v>
      </c>
      <c r="C1331" s="51">
        <f>VLOOKUP(B1331,acciones!$A$1:$D$3129,2,0)</f>
        <v>33.299999999999997</v>
      </c>
      <c r="D1331" s="51">
        <f>VLOOKUP('VaR SH sa exp'!B1331,tdc!A:D,4,0)</f>
        <v>12.919</v>
      </c>
      <c r="E1331" s="26">
        <f t="shared" si="221"/>
        <v>1.7857617400006472E-2</v>
      </c>
      <c r="F1331" s="26">
        <f t="shared" si="213"/>
        <v>7.3508079526230429E-4</v>
      </c>
      <c r="G1331" s="27">
        <f t="shared" si="222"/>
        <v>73.35837837837839</v>
      </c>
      <c r="H1331" s="27">
        <f t="shared" si="214"/>
        <v>17.890446091028718</v>
      </c>
      <c r="I1331" s="28">
        <f t="shared" si="215"/>
        <v>36679.189189189194</v>
      </c>
      <c r="J1331" s="28">
        <f t="shared" si="216"/>
        <v>17890.446091028716</v>
      </c>
      <c r="K1331" s="28">
        <f t="shared" si="217"/>
        <v>54569.63528021791</v>
      </c>
      <c r="L1331" s="29">
        <f t="shared" si="218"/>
        <v>-649.18918918919371</v>
      </c>
      <c r="M1331" s="29">
        <f t="shared" si="218"/>
        <v>-13.146091028713272</v>
      </c>
      <c r="N1331" s="29">
        <f t="shared" si="219"/>
        <v>-662.33528021790698</v>
      </c>
      <c r="P1331">
        <f t="shared" si="220"/>
        <v>3.6683785766691124E-4</v>
      </c>
      <c r="Q1331">
        <f>SUM($P$11:P1331)</f>
        <v>0.48459280997797799</v>
      </c>
      <c r="R1331">
        <v>1445</v>
      </c>
      <c r="S1331" s="14">
        <v>-40.931553535927378</v>
      </c>
      <c r="U1331">
        <v>608</v>
      </c>
      <c r="V1331" s="14">
        <v>-1.1411366279899084</v>
      </c>
      <c r="X1331">
        <v>1578</v>
      </c>
      <c r="Y1331" s="14">
        <v>-50.340786946646404</v>
      </c>
    </row>
    <row r="1332" spans="1:25" x14ac:dyDescent="0.25">
      <c r="A1332" s="24">
        <v>1321</v>
      </c>
      <c r="B1332" s="25">
        <v>40799</v>
      </c>
      <c r="C1332" s="51">
        <f>VLOOKUP(B1332,acciones!$A$1:$D$3129,2,0)</f>
        <v>33.03</v>
      </c>
      <c r="D1332" s="51">
        <f>VLOOKUP('VaR SH sa exp'!B1332,tdc!A:D,4,0)</f>
        <v>12.8788</v>
      </c>
      <c r="E1332" s="26">
        <f t="shared" si="221"/>
        <v>8.1411575836996455E-3</v>
      </c>
      <c r="F1332" s="26">
        <f t="shared" si="213"/>
        <v>3.1165473441999471E-3</v>
      </c>
      <c r="G1332" s="27">
        <f t="shared" si="222"/>
        <v>72.649046321525873</v>
      </c>
      <c r="H1332" s="27">
        <f t="shared" si="214"/>
        <v>17.933102362021309</v>
      </c>
      <c r="I1332" s="28">
        <f t="shared" si="215"/>
        <v>36324.523160762939</v>
      </c>
      <c r="J1332" s="28">
        <f t="shared" si="216"/>
        <v>17933.102362021309</v>
      </c>
      <c r="K1332" s="28">
        <f t="shared" si="217"/>
        <v>54257.625522784248</v>
      </c>
      <c r="L1332" s="29">
        <f t="shared" si="218"/>
        <v>-294.52316076293937</v>
      </c>
      <c r="M1332" s="29">
        <f t="shared" si="218"/>
        <v>-55.80236202130618</v>
      </c>
      <c r="N1332" s="29">
        <f t="shared" si="219"/>
        <v>-350.32552278424555</v>
      </c>
      <c r="P1332">
        <f t="shared" si="220"/>
        <v>3.6683785766691124E-4</v>
      </c>
      <c r="Q1332">
        <f>SUM($P$11:P1332)</f>
        <v>0.48495964783564488</v>
      </c>
      <c r="R1332">
        <v>1747</v>
      </c>
      <c r="S1332" s="14">
        <v>-40.52868391451193</v>
      </c>
      <c r="U1332">
        <v>867</v>
      </c>
      <c r="V1332" s="14">
        <v>-0.95019817767388304</v>
      </c>
      <c r="X1332">
        <v>2335</v>
      </c>
      <c r="Y1332" s="14">
        <v>-49.559212259835476</v>
      </c>
    </row>
    <row r="1333" spans="1:25" x14ac:dyDescent="0.25">
      <c r="A1333" s="24">
        <v>1322</v>
      </c>
      <c r="B1333" s="25">
        <v>40798</v>
      </c>
      <c r="C1333" s="51">
        <f>VLOOKUP(B1333,acciones!$A$1:$D$3129,2,0)</f>
        <v>32.9</v>
      </c>
      <c r="D1333" s="51">
        <f>VLOOKUP('VaR SH sa exp'!B1333,tdc!A:D,4,0)</f>
        <v>12.849</v>
      </c>
      <c r="E1333" s="26">
        <f t="shared" si="221"/>
        <v>3.943581631372187E-3</v>
      </c>
      <c r="F1333" s="26">
        <f t="shared" si="213"/>
        <v>2.31656133262056E-3</v>
      </c>
      <c r="G1333" s="27">
        <f t="shared" si="222"/>
        <v>72.344735562310035</v>
      </c>
      <c r="H1333" s="27">
        <f t="shared" si="214"/>
        <v>17.918761867849639</v>
      </c>
      <c r="I1333" s="28">
        <f t="shared" si="215"/>
        <v>36172.367781155015</v>
      </c>
      <c r="J1333" s="28">
        <f t="shared" si="216"/>
        <v>17918.76186784964</v>
      </c>
      <c r="K1333" s="28">
        <f t="shared" si="217"/>
        <v>54091.129649004652</v>
      </c>
      <c r="L1333" s="29">
        <f t="shared" si="218"/>
        <v>-142.36778115501511</v>
      </c>
      <c r="M1333" s="29">
        <f t="shared" si="218"/>
        <v>-41.461867849637201</v>
      </c>
      <c r="N1333" s="29">
        <f t="shared" si="219"/>
        <v>-183.82964900465231</v>
      </c>
      <c r="P1333">
        <f t="shared" si="220"/>
        <v>3.6683785766691124E-4</v>
      </c>
      <c r="Q1333">
        <f>SUM($P$11:P1333)</f>
        <v>0.48532648569331177</v>
      </c>
      <c r="R1333">
        <v>1790</v>
      </c>
      <c r="S1333" s="14">
        <v>-39.506578947366506</v>
      </c>
      <c r="U1333">
        <v>688</v>
      </c>
      <c r="V1333" s="14">
        <v>-0.82916267276596045</v>
      </c>
      <c r="X1333">
        <v>90</v>
      </c>
      <c r="Y1333" s="14">
        <v>-49.021927307985607</v>
      </c>
    </row>
    <row r="1334" spans="1:25" x14ac:dyDescent="0.25">
      <c r="A1334" s="24">
        <v>1323</v>
      </c>
      <c r="B1334" s="25">
        <v>40794</v>
      </c>
      <c r="C1334" s="51">
        <f>VLOOKUP(B1334,acciones!$A$1:$D$3129,2,0)</f>
        <v>33.9</v>
      </c>
      <c r="D1334" s="51">
        <f>VLOOKUP('VaR SH sa exp'!B1334,tdc!A:D,4,0)</f>
        <v>12.500999999999999</v>
      </c>
      <c r="E1334" s="26">
        <f t="shared" si="221"/>
        <v>-2.9942356615078339E-2</v>
      </c>
      <c r="F1334" s="26">
        <f t="shared" si="213"/>
        <v>2.7457346192917585E-2</v>
      </c>
      <c r="G1334" s="27">
        <f t="shared" si="222"/>
        <v>69.934336283185843</v>
      </c>
      <c r="H1334" s="27">
        <f t="shared" si="214"/>
        <v>18.374964218862495</v>
      </c>
      <c r="I1334" s="28">
        <f t="shared" si="215"/>
        <v>34967.16814159292</v>
      </c>
      <c r="J1334" s="28">
        <f t="shared" si="216"/>
        <v>18374.964218862493</v>
      </c>
      <c r="K1334" s="28">
        <f t="shared" si="217"/>
        <v>53342.132360455413</v>
      </c>
      <c r="L1334" s="29">
        <f t="shared" si="218"/>
        <v>1062.8318584070803</v>
      </c>
      <c r="M1334" s="29">
        <f t="shared" si="218"/>
        <v>-497.66421886249009</v>
      </c>
      <c r="N1334" s="29">
        <f t="shared" si="219"/>
        <v>565.1676395445902</v>
      </c>
      <c r="P1334">
        <f t="shared" si="220"/>
        <v>3.6683785766691124E-4</v>
      </c>
      <c r="Q1334">
        <f>SUM($P$11:P1334)</f>
        <v>0.48569332355097866</v>
      </c>
      <c r="R1334">
        <v>6</v>
      </c>
      <c r="S1334" s="14">
        <v>-39.046328908167197</v>
      </c>
      <c r="U1334">
        <v>1639</v>
      </c>
      <c r="V1334" s="14">
        <v>-0.72349613106052857</v>
      </c>
      <c r="X1334">
        <v>873</v>
      </c>
      <c r="Y1334" s="14">
        <v>-48.565785379374574</v>
      </c>
    </row>
    <row r="1335" spans="1:25" x14ac:dyDescent="0.25">
      <c r="A1335" s="24">
        <v>1324</v>
      </c>
      <c r="B1335" s="25">
        <v>40793</v>
      </c>
      <c r="C1335" s="51">
        <f>VLOOKUP(B1335,acciones!$A$1:$D$3129,2,0)</f>
        <v>33.479999999999997</v>
      </c>
      <c r="D1335" s="51">
        <f>VLOOKUP('VaR SH sa exp'!B1335,tdc!A:D,4,0)</f>
        <v>12.45</v>
      </c>
      <c r="E1335" s="26">
        <f t="shared" si="221"/>
        <v>1.2466768765130067E-2</v>
      </c>
      <c r="F1335" s="26">
        <f t="shared" si="213"/>
        <v>4.0880181977095342E-3</v>
      </c>
      <c r="G1335" s="27">
        <f t="shared" si="222"/>
        <v>72.96397849462366</v>
      </c>
      <c r="H1335" s="27">
        <f t="shared" si="214"/>
        <v>17.950532313253014</v>
      </c>
      <c r="I1335" s="28">
        <f t="shared" si="215"/>
        <v>36481.989247311831</v>
      </c>
      <c r="J1335" s="28">
        <f t="shared" si="216"/>
        <v>17950.532313253014</v>
      </c>
      <c r="K1335" s="28">
        <f t="shared" si="217"/>
        <v>54432.521560564841</v>
      </c>
      <c r="L1335" s="29">
        <f t="shared" si="218"/>
        <v>-451.9892473118307</v>
      </c>
      <c r="M1335" s="29">
        <f t="shared" si="218"/>
        <v>-73.232313253010943</v>
      </c>
      <c r="N1335" s="29">
        <f t="shared" si="219"/>
        <v>-525.22156056484164</v>
      </c>
      <c r="P1335">
        <f t="shared" si="220"/>
        <v>3.6683785766691124E-4</v>
      </c>
      <c r="Q1335">
        <f>SUM($P$11:P1335)</f>
        <v>0.48606016140864555</v>
      </c>
      <c r="R1335">
        <v>181</v>
      </c>
      <c r="S1335" s="14">
        <v>-38.056509110116167</v>
      </c>
      <c r="U1335">
        <v>530</v>
      </c>
      <c r="V1335" s="14">
        <v>-0.70286680339995655</v>
      </c>
      <c r="X1335">
        <v>934</v>
      </c>
      <c r="Y1335" s="14">
        <v>-48.450449555773957</v>
      </c>
    </row>
    <row r="1336" spans="1:25" x14ac:dyDescent="0.25">
      <c r="A1336" s="24">
        <v>1325</v>
      </c>
      <c r="B1336" s="25">
        <v>40792</v>
      </c>
      <c r="C1336" s="51">
        <f>VLOOKUP(B1336,acciones!$A$1:$D$3129,2,0)</f>
        <v>32.6</v>
      </c>
      <c r="D1336" s="51">
        <f>VLOOKUP('VaR SH sa exp'!B1336,tdc!A:D,4,0)</f>
        <v>12.500400000000001</v>
      </c>
      <c r="E1336" s="26">
        <f t="shared" si="221"/>
        <v>2.6635957248612459E-2</v>
      </c>
      <c r="F1336" s="26">
        <f t="shared" si="213"/>
        <v>-4.0400208855499104E-3</v>
      </c>
      <c r="G1336" s="27">
        <f t="shared" si="222"/>
        <v>74.005177914110419</v>
      </c>
      <c r="H1336" s="27">
        <f t="shared" si="214"/>
        <v>17.805221032926944</v>
      </c>
      <c r="I1336" s="28">
        <f t="shared" si="215"/>
        <v>37002.58895705521</v>
      </c>
      <c r="J1336" s="28">
        <f t="shared" si="216"/>
        <v>17805.221032926944</v>
      </c>
      <c r="K1336" s="28">
        <f t="shared" si="217"/>
        <v>54807.809989982154</v>
      </c>
      <c r="L1336" s="29">
        <f t="shared" si="218"/>
        <v>-972.5889570552099</v>
      </c>
      <c r="M1336" s="29">
        <f t="shared" si="218"/>
        <v>72.078967073059175</v>
      </c>
      <c r="N1336" s="29">
        <f t="shared" si="219"/>
        <v>-900.50998998215073</v>
      </c>
      <c r="P1336">
        <f t="shared" si="220"/>
        <v>3.6683785766691124E-4</v>
      </c>
      <c r="Q1336">
        <f>SUM($P$11:P1336)</f>
        <v>0.48642699926631244</v>
      </c>
      <c r="R1336">
        <v>2369</v>
      </c>
      <c r="S1336" s="14">
        <v>-37.365828364017943</v>
      </c>
      <c r="U1336">
        <v>1669</v>
      </c>
      <c r="V1336" s="14">
        <v>-0.5528905108330946</v>
      </c>
      <c r="X1336">
        <v>972</v>
      </c>
      <c r="Y1336" s="14">
        <v>-48.306500976519601</v>
      </c>
    </row>
    <row r="1337" spans="1:25" x14ac:dyDescent="0.25">
      <c r="A1337" s="24">
        <v>1326</v>
      </c>
      <c r="B1337" s="25">
        <v>40791</v>
      </c>
      <c r="C1337" s="51">
        <f>VLOOKUP(B1337,acciones!$A$1:$D$3129,2,0)</f>
        <v>31.9</v>
      </c>
      <c r="D1337" s="51">
        <f>VLOOKUP('VaR SH sa exp'!B1337,tdc!A:D,4,0)</f>
        <v>12.5265</v>
      </c>
      <c r="E1337" s="26">
        <f t="shared" si="221"/>
        <v>2.1706278581863074E-2</v>
      </c>
      <c r="F1337" s="26">
        <f t="shared" si="213"/>
        <v>-2.0857564829903606E-3</v>
      </c>
      <c r="G1337" s="27">
        <f t="shared" si="222"/>
        <v>73.641253918495295</v>
      </c>
      <c r="H1337" s="27">
        <f t="shared" si="214"/>
        <v>17.840051165129928</v>
      </c>
      <c r="I1337" s="28">
        <f t="shared" si="215"/>
        <v>36820.626959247646</v>
      </c>
      <c r="J1337" s="28">
        <f t="shared" si="216"/>
        <v>17840.051165129928</v>
      </c>
      <c r="K1337" s="28">
        <f t="shared" si="217"/>
        <v>54660.678124377577</v>
      </c>
      <c r="L1337" s="29">
        <f t="shared" si="218"/>
        <v>-790.62695924764557</v>
      </c>
      <c r="M1337" s="29">
        <f t="shared" si="218"/>
        <v>37.24883487007537</v>
      </c>
      <c r="N1337" s="29">
        <f t="shared" si="219"/>
        <v>-753.3781243775702</v>
      </c>
      <c r="P1337">
        <f t="shared" si="220"/>
        <v>3.6683785766691124E-4</v>
      </c>
      <c r="Q1337">
        <f>SUM($P$11:P1337)</f>
        <v>0.48679383712397933</v>
      </c>
      <c r="R1337">
        <v>726</v>
      </c>
      <c r="S1337" s="14">
        <v>-37.265070921981533</v>
      </c>
      <c r="U1337">
        <v>673</v>
      </c>
      <c r="V1337" s="14">
        <v>-0.54818585325483582</v>
      </c>
      <c r="X1337">
        <v>718</v>
      </c>
      <c r="Y1337" s="14">
        <v>-45.839909383401391</v>
      </c>
    </row>
    <row r="1338" spans="1:25" x14ac:dyDescent="0.25">
      <c r="A1338" s="24">
        <v>1327</v>
      </c>
      <c r="B1338" s="25">
        <v>40787</v>
      </c>
      <c r="C1338" s="51">
        <f>VLOOKUP(B1338,acciones!$A$1:$D$3129,2,0)</f>
        <v>32.9</v>
      </c>
      <c r="D1338" s="51">
        <f>VLOOKUP('VaR SH sa exp'!B1338,tdc!A:D,4,0)</f>
        <v>12.3024</v>
      </c>
      <c r="E1338" s="26">
        <f t="shared" si="221"/>
        <v>-3.0866647980527268E-2</v>
      </c>
      <c r="F1338" s="26">
        <f t="shared" si="213"/>
        <v>1.8052034983477409E-2</v>
      </c>
      <c r="G1338" s="27">
        <f t="shared" si="222"/>
        <v>69.869726443768997</v>
      </c>
      <c r="H1338" s="27">
        <f t="shared" si="214"/>
        <v>18.2029521434842</v>
      </c>
      <c r="I1338" s="28">
        <f t="shared" si="215"/>
        <v>34934.863221884501</v>
      </c>
      <c r="J1338" s="28">
        <f t="shared" si="216"/>
        <v>18202.952143484199</v>
      </c>
      <c r="K1338" s="28">
        <f t="shared" si="217"/>
        <v>53137.815365368704</v>
      </c>
      <c r="L1338" s="29">
        <f t="shared" si="218"/>
        <v>1095.1367781154986</v>
      </c>
      <c r="M1338" s="29">
        <f t="shared" si="218"/>
        <v>-325.65214348419613</v>
      </c>
      <c r="N1338" s="29">
        <f t="shared" si="219"/>
        <v>769.48463463130247</v>
      </c>
      <c r="P1338">
        <f t="shared" si="220"/>
        <v>3.6683785766691124E-4</v>
      </c>
      <c r="Q1338">
        <f>SUM($P$11:P1338)</f>
        <v>0.48716067498164622</v>
      </c>
      <c r="R1338">
        <v>637</v>
      </c>
      <c r="S1338" s="14">
        <v>-37.23068974425405</v>
      </c>
      <c r="U1338">
        <v>2180</v>
      </c>
      <c r="V1338" s="14">
        <v>-0.49176508343953174</v>
      </c>
      <c r="X1338">
        <v>751</v>
      </c>
      <c r="Y1338" s="14">
        <v>-45.538662154456688</v>
      </c>
    </row>
    <row r="1339" spans="1:25" x14ac:dyDescent="0.25">
      <c r="A1339" s="24">
        <v>1328</v>
      </c>
      <c r="B1339" s="25">
        <v>40786</v>
      </c>
      <c r="C1339" s="51">
        <f>VLOOKUP(B1339,acciones!$A$1:$D$3129,2,0)</f>
        <v>31.35</v>
      </c>
      <c r="D1339" s="51">
        <f>VLOOKUP('VaR SH sa exp'!B1339,tdc!A:D,4,0)</f>
        <v>12.321999999999999</v>
      </c>
      <c r="E1339" s="26">
        <f t="shared" si="221"/>
        <v>4.8258390692396361E-2</v>
      </c>
      <c r="F1339" s="26">
        <f t="shared" si="213"/>
        <v>-1.5919172965995357E-3</v>
      </c>
      <c r="G1339" s="27">
        <f t="shared" si="222"/>
        <v>75.622775119617216</v>
      </c>
      <c r="H1339" s="27">
        <f t="shared" si="214"/>
        <v>17.848863457230973</v>
      </c>
      <c r="I1339" s="28">
        <f t="shared" si="215"/>
        <v>37811.387559808609</v>
      </c>
      <c r="J1339" s="28">
        <f t="shared" si="216"/>
        <v>17848.863457230971</v>
      </c>
      <c r="K1339" s="28">
        <f t="shared" si="217"/>
        <v>55660.251017039584</v>
      </c>
      <c r="L1339" s="29">
        <f t="shared" si="218"/>
        <v>-1781.3875598086088</v>
      </c>
      <c r="M1339" s="29">
        <f t="shared" si="218"/>
        <v>28.436542769031803</v>
      </c>
      <c r="N1339" s="29">
        <f t="shared" si="219"/>
        <v>-1752.951017039577</v>
      </c>
      <c r="P1339">
        <f t="shared" si="220"/>
        <v>3.6683785766691124E-4</v>
      </c>
      <c r="Q1339">
        <f>SUM($P$11:P1339)</f>
        <v>0.48752751283931312</v>
      </c>
      <c r="R1339">
        <v>236</v>
      </c>
      <c r="S1339" s="14">
        <v>-37.039321511183516</v>
      </c>
      <c r="U1339">
        <v>2461</v>
      </c>
      <c r="V1339" s="14">
        <v>-0.47121168190642493</v>
      </c>
      <c r="X1339">
        <v>866</v>
      </c>
      <c r="Y1339" s="14">
        <v>-45.471353079181426</v>
      </c>
    </row>
    <row r="1340" spans="1:25" x14ac:dyDescent="0.25">
      <c r="A1340" s="24">
        <v>1329</v>
      </c>
      <c r="B1340" s="25">
        <v>40785</v>
      </c>
      <c r="C1340" s="51">
        <f>VLOOKUP(B1340,acciones!$A$1:$D$3129,2,0)</f>
        <v>29.82</v>
      </c>
      <c r="D1340" s="51">
        <f>VLOOKUP('VaR SH sa exp'!B1340,tdc!A:D,4,0)</f>
        <v>12.512</v>
      </c>
      <c r="E1340" s="26">
        <f t="shared" si="221"/>
        <v>5.0034957742337398E-2</v>
      </c>
      <c r="F1340" s="26">
        <f t="shared" si="213"/>
        <v>-1.5301901210576441E-2</v>
      </c>
      <c r="G1340" s="27">
        <f t="shared" si="222"/>
        <v>75.757243460764599</v>
      </c>
      <c r="H1340" s="27">
        <f t="shared" si="214"/>
        <v>17.605825655370843</v>
      </c>
      <c r="I1340" s="28">
        <f t="shared" si="215"/>
        <v>37878.6217303823</v>
      </c>
      <c r="J1340" s="28">
        <f t="shared" si="216"/>
        <v>17605.825655370842</v>
      </c>
      <c r="K1340" s="28">
        <f t="shared" si="217"/>
        <v>55484.447385753141</v>
      </c>
      <c r="L1340" s="29">
        <f t="shared" si="218"/>
        <v>-1848.6217303822996</v>
      </c>
      <c r="M1340" s="29">
        <f t="shared" si="218"/>
        <v>271.47434462916135</v>
      </c>
      <c r="N1340" s="29">
        <f t="shared" si="219"/>
        <v>-1577.1473857531382</v>
      </c>
      <c r="P1340">
        <f t="shared" si="220"/>
        <v>3.6683785766691124E-4</v>
      </c>
      <c r="Q1340">
        <f>SUM($P$11:P1340)</f>
        <v>0.48789435069698001</v>
      </c>
      <c r="R1340">
        <v>154</v>
      </c>
      <c r="S1340" s="14">
        <v>-36.807559698630939</v>
      </c>
      <c r="U1340">
        <v>623</v>
      </c>
      <c r="V1340" s="14">
        <v>-0.13145460160740186</v>
      </c>
      <c r="X1340">
        <v>8</v>
      </c>
      <c r="Y1340" s="14">
        <v>-44.736506129193003</v>
      </c>
    </row>
    <row r="1341" spans="1:25" x14ac:dyDescent="0.25">
      <c r="A1341" s="24">
        <v>1330</v>
      </c>
      <c r="B1341" s="25">
        <v>40784</v>
      </c>
      <c r="C1341" s="51">
        <f>VLOOKUP(B1341,acciones!$A$1:$D$3129,2,0)</f>
        <v>29.67</v>
      </c>
      <c r="D1341" s="51">
        <f>VLOOKUP('VaR SH sa exp'!B1341,tdc!A:D,4,0)</f>
        <v>12.4575</v>
      </c>
      <c r="E1341" s="26">
        <f t="shared" si="221"/>
        <v>5.0428750338619597E-3</v>
      </c>
      <c r="F1341" s="26">
        <f t="shared" si="213"/>
        <v>4.3653326295327432E-3</v>
      </c>
      <c r="G1341" s="27">
        <f t="shared" si="222"/>
        <v>72.424307381193131</v>
      </c>
      <c r="H1341" s="27">
        <f t="shared" si="214"/>
        <v>17.955510945213728</v>
      </c>
      <c r="I1341" s="28">
        <f t="shared" si="215"/>
        <v>36212.153690596562</v>
      </c>
      <c r="J1341" s="28">
        <f t="shared" si="216"/>
        <v>17955.510945213729</v>
      </c>
      <c r="K1341" s="28">
        <f t="shared" si="217"/>
        <v>54167.664635810288</v>
      </c>
      <c r="L1341" s="29">
        <f t="shared" si="218"/>
        <v>-182.15369059656223</v>
      </c>
      <c r="M1341" s="29">
        <f t="shared" si="218"/>
        <v>-78.210945213726518</v>
      </c>
      <c r="N1341" s="29">
        <f t="shared" si="219"/>
        <v>-260.36463581028875</v>
      </c>
      <c r="P1341">
        <f t="shared" si="220"/>
        <v>3.6683785766691124E-4</v>
      </c>
      <c r="Q1341">
        <f>SUM($P$11:P1341)</f>
        <v>0.4882611885546469</v>
      </c>
      <c r="R1341">
        <v>2374</v>
      </c>
      <c r="S1341" s="14">
        <v>-36.513807955408993</v>
      </c>
      <c r="U1341">
        <v>49</v>
      </c>
      <c r="V1341" s="14">
        <v>0</v>
      </c>
      <c r="X1341">
        <v>2344</v>
      </c>
      <c r="Y1341" s="14">
        <v>-44.484048837210139</v>
      </c>
    </row>
    <row r="1342" spans="1:25" x14ac:dyDescent="0.25">
      <c r="A1342" s="24">
        <v>1331</v>
      </c>
      <c r="B1342" s="25">
        <v>40780</v>
      </c>
      <c r="C1342" s="51">
        <f>VLOOKUP(B1342,acciones!$A$1:$D$3129,2,0)</f>
        <v>28.65</v>
      </c>
      <c r="D1342" s="51">
        <f>VLOOKUP('VaR SH sa exp'!B1342,tdc!A:D,4,0)</f>
        <v>12.5</v>
      </c>
      <c r="E1342" s="26">
        <f t="shared" si="221"/>
        <v>3.4982991141981883E-2</v>
      </c>
      <c r="F1342" s="26">
        <f t="shared" si="213"/>
        <v>-3.4057931348329324E-3</v>
      </c>
      <c r="G1342" s="27">
        <f t="shared" si="222"/>
        <v>74.625486910994766</v>
      </c>
      <c r="H1342" s="27">
        <f t="shared" si="214"/>
        <v>17.816517180000002</v>
      </c>
      <c r="I1342" s="28">
        <f t="shared" si="215"/>
        <v>37312.743455497381</v>
      </c>
      <c r="J1342" s="28">
        <f t="shared" si="216"/>
        <v>17816.517180000003</v>
      </c>
      <c r="K1342" s="28">
        <f t="shared" si="217"/>
        <v>55129.260635497383</v>
      </c>
      <c r="L1342" s="29">
        <f t="shared" si="218"/>
        <v>-1282.7434554973806</v>
      </c>
      <c r="M1342" s="29">
        <f t="shared" si="218"/>
        <v>60.782820000000356</v>
      </c>
      <c r="N1342" s="29">
        <f t="shared" si="219"/>
        <v>-1221.9606354973803</v>
      </c>
      <c r="P1342">
        <f t="shared" si="220"/>
        <v>3.6683785766691124E-4</v>
      </c>
      <c r="Q1342">
        <f>SUM($P$11:P1342)</f>
        <v>0.48862802641231379</v>
      </c>
      <c r="R1342">
        <v>1203</v>
      </c>
      <c r="S1342" s="14">
        <v>-35.358194308144448</v>
      </c>
      <c r="U1342">
        <v>1050</v>
      </c>
      <c r="V1342" s="14">
        <v>0</v>
      </c>
      <c r="X1342">
        <v>2359</v>
      </c>
      <c r="Y1342" s="14">
        <v>-44.383576108211855</v>
      </c>
    </row>
    <row r="1343" spans="1:25" x14ac:dyDescent="0.25">
      <c r="A1343" s="24">
        <v>1332</v>
      </c>
      <c r="B1343" s="25">
        <v>40779</v>
      </c>
      <c r="C1343" s="51">
        <f>VLOOKUP(B1343,acciones!$A$1:$D$3129,2,0)</f>
        <v>28.36</v>
      </c>
      <c r="D1343" s="51">
        <f>VLOOKUP('VaR SH sa exp'!B1343,tdc!A:D,4,0)</f>
        <v>12.467000000000001</v>
      </c>
      <c r="E1343" s="26">
        <f t="shared" si="221"/>
        <v>1.017374149682175E-2</v>
      </c>
      <c r="F1343" s="26">
        <f t="shared" si="213"/>
        <v>2.6434909454175065E-3</v>
      </c>
      <c r="G1343" s="27">
        <f t="shared" si="222"/>
        <v>72.796861777150909</v>
      </c>
      <c r="H1343" s="27">
        <f t="shared" si="214"/>
        <v>17.92462099943852</v>
      </c>
      <c r="I1343" s="28">
        <f t="shared" si="215"/>
        <v>36398.430888575451</v>
      </c>
      <c r="J1343" s="28">
        <f t="shared" si="216"/>
        <v>17924.620999438521</v>
      </c>
      <c r="K1343" s="28">
        <f t="shared" si="217"/>
        <v>54323.051888013972</v>
      </c>
      <c r="L1343" s="29">
        <f t="shared" si="218"/>
        <v>-368.43088857545081</v>
      </c>
      <c r="M1343" s="29">
        <f t="shared" si="218"/>
        <v>-47.320999438517902</v>
      </c>
      <c r="N1343" s="29">
        <f t="shared" si="219"/>
        <v>-415.75188801396871</v>
      </c>
      <c r="P1343">
        <f t="shared" si="220"/>
        <v>3.6683785766691124E-4</v>
      </c>
      <c r="Q1343">
        <f>SUM($P$11:P1343)</f>
        <v>0.48899486426998068</v>
      </c>
      <c r="R1343">
        <v>1000</v>
      </c>
      <c r="S1343" s="14">
        <v>-35.128371790706296</v>
      </c>
      <c r="U1343">
        <v>1519</v>
      </c>
      <c r="V1343" s="14">
        <v>0</v>
      </c>
      <c r="X1343">
        <v>2648</v>
      </c>
      <c r="Y1343" s="14">
        <v>-44.198457539499941</v>
      </c>
    </row>
    <row r="1344" spans="1:25" x14ac:dyDescent="0.25">
      <c r="A1344" s="24">
        <v>1333</v>
      </c>
      <c r="B1344" s="25">
        <v>40778</v>
      </c>
      <c r="C1344" s="51">
        <f>VLOOKUP(B1344,acciones!$A$1:$D$3129,2,0)</f>
        <v>28.4</v>
      </c>
      <c r="D1344" s="51">
        <f>VLOOKUP('VaR SH sa exp'!B1344,tdc!A:D,4,0)</f>
        <v>12.316000000000001</v>
      </c>
      <c r="E1344" s="26">
        <f t="shared" si="221"/>
        <v>-1.4094435032336043E-3</v>
      </c>
      <c r="F1344" s="26">
        <f t="shared" si="213"/>
        <v>1.2185923300584009E-2</v>
      </c>
      <c r="G1344" s="27">
        <f t="shared" si="222"/>
        <v>71.95850704225353</v>
      </c>
      <c r="H1344" s="27">
        <f t="shared" si="214"/>
        <v>18.09648417505684</v>
      </c>
      <c r="I1344" s="28">
        <f t="shared" si="215"/>
        <v>35979.253521126768</v>
      </c>
      <c r="J1344" s="28">
        <f t="shared" si="216"/>
        <v>18096.484175056841</v>
      </c>
      <c r="K1344" s="28">
        <f t="shared" si="217"/>
        <v>54075.737696183613</v>
      </c>
      <c r="L1344" s="29">
        <f t="shared" si="218"/>
        <v>50.746478873232263</v>
      </c>
      <c r="M1344" s="29">
        <f t="shared" si="218"/>
        <v>-219.18417505683828</v>
      </c>
      <c r="N1344" s="29">
        <f t="shared" si="219"/>
        <v>-168.43769618360602</v>
      </c>
      <c r="P1344">
        <f t="shared" si="220"/>
        <v>3.6683785766691124E-4</v>
      </c>
      <c r="Q1344">
        <f>SUM($P$11:P1344)</f>
        <v>0.48936170212764757</v>
      </c>
      <c r="R1344">
        <v>471</v>
      </c>
      <c r="S1344" s="14">
        <v>-34.754030591160699</v>
      </c>
      <c r="U1344">
        <v>1568</v>
      </c>
      <c r="V1344" s="14">
        <v>0</v>
      </c>
      <c r="X1344">
        <v>637</v>
      </c>
      <c r="Y1344" s="14">
        <v>-43.432816335876851</v>
      </c>
    </row>
    <row r="1345" spans="1:25" x14ac:dyDescent="0.25">
      <c r="A1345" s="24">
        <v>1334</v>
      </c>
      <c r="B1345" s="25">
        <v>40777</v>
      </c>
      <c r="C1345" s="51">
        <f>VLOOKUP(B1345,acciones!$A$1:$D$3129,2,0)</f>
        <v>27.34</v>
      </c>
      <c r="D1345" s="51">
        <f>VLOOKUP('VaR SH sa exp'!B1345,tdc!A:D,4,0)</f>
        <v>12.342000000000001</v>
      </c>
      <c r="E1345" s="26">
        <f t="shared" si="221"/>
        <v>3.8038313871356914E-2</v>
      </c>
      <c r="F1345" s="26">
        <f t="shared" si="213"/>
        <v>-2.1088498366211789E-3</v>
      </c>
      <c r="G1345" s="27">
        <f t="shared" si="222"/>
        <v>74.853840526700807</v>
      </c>
      <c r="H1345" s="27">
        <f t="shared" si="214"/>
        <v>17.839639183276617</v>
      </c>
      <c r="I1345" s="28">
        <f t="shared" si="215"/>
        <v>37426.920263350403</v>
      </c>
      <c r="J1345" s="28">
        <f t="shared" si="216"/>
        <v>17839.639183276617</v>
      </c>
      <c r="K1345" s="28">
        <f t="shared" si="217"/>
        <v>55266.559446627019</v>
      </c>
      <c r="L1345" s="29">
        <f t="shared" si="218"/>
        <v>-1396.9202633504028</v>
      </c>
      <c r="M1345" s="29">
        <f t="shared" si="218"/>
        <v>37.660816723386233</v>
      </c>
      <c r="N1345" s="29">
        <f t="shared" si="219"/>
        <v>-1359.2594466270166</v>
      </c>
      <c r="P1345">
        <f t="shared" si="220"/>
        <v>3.6683785766691124E-4</v>
      </c>
      <c r="Q1345">
        <f>SUM($P$11:P1345)</f>
        <v>0.48972853998531446</v>
      </c>
      <c r="R1345">
        <v>2681</v>
      </c>
      <c r="S1345" s="14">
        <v>-34.677574590954464</v>
      </c>
      <c r="U1345">
        <v>1582</v>
      </c>
      <c r="V1345" s="14">
        <v>0</v>
      </c>
      <c r="X1345">
        <v>2597</v>
      </c>
      <c r="Y1345" s="14">
        <v>-42.193001693878614</v>
      </c>
    </row>
    <row r="1346" spans="1:25" x14ac:dyDescent="0.25">
      <c r="A1346" s="24">
        <v>1335</v>
      </c>
      <c r="B1346" s="25">
        <v>40773</v>
      </c>
      <c r="C1346" s="51">
        <f>VLOOKUP(B1346,acciones!$A$1:$D$3129,2,0)</f>
        <v>28.44</v>
      </c>
      <c r="D1346" s="51">
        <f>VLOOKUP('VaR SH sa exp'!B1346,tdc!A:D,4,0)</f>
        <v>12.255800000000001</v>
      </c>
      <c r="E1346" s="26">
        <f t="shared" si="221"/>
        <v>-3.9445773639236632E-2</v>
      </c>
      <c r="F1346" s="26">
        <f t="shared" si="213"/>
        <v>7.0087855716473744E-3</v>
      </c>
      <c r="G1346" s="27">
        <f t="shared" si="222"/>
        <v>69.272869198312236</v>
      </c>
      <c r="H1346" s="27">
        <f t="shared" si="214"/>
        <v>18.003038283914556</v>
      </c>
      <c r="I1346" s="28">
        <f t="shared" si="215"/>
        <v>34636.43459915612</v>
      </c>
      <c r="J1346" s="28">
        <f t="shared" si="216"/>
        <v>18003.038283914557</v>
      </c>
      <c r="K1346" s="28">
        <f t="shared" si="217"/>
        <v>52639.472883070674</v>
      </c>
      <c r="L1346" s="29">
        <f t="shared" si="218"/>
        <v>1393.5654008438796</v>
      </c>
      <c r="M1346" s="29">
        <f t="shared" si="218"/>
        <v>-125.7382839145539</v>
      </c>
      <c r="N1346" s="29">
        <f t="shared" si="219"/>
        <v>1267.8271169293257</v>
      </c>
      <c r="P1346">
        <f t="shared" si="220"/>
        <v>3.6683785766691124E-4</v>
      </c>
      <c r="Q1346">
        <f>SUM($P$11:P1346)</f>
        <v>0.49009537784298135</v>
      </c>
      <c r="R1346">
        <v>77</v>
      </c>
      <c r="S1346" s="14">
        <v>-33.578751164961432</v>
      </c>
      <c r="U1346">
        <v>2126</v>
      </c>
      <c r="V1346" s="14">
        <v>0</v>
      </c>
      <c r="X1346">
        <v>1211</v>
      </c>
      <c r="Y1346" s="14">
        <v>-41.400063157892873</v>
      </c>
    </row>
    <row r="1347" spans="1:25" x14ac:dyDescent="0.25">
      <c r="A1347" s="24">
        <v>1336</v>
      </c>
      <c r="B1347" s="25">
        <v>40772</v>
      </c>
      <c r="C1347" s="51">
        <f>VLOOKUP(B1347,acciones!$A$1:$D$3129,2,0)</f>
        <v>28.44</v>
      </c>
      <c r="D1347" s="51">
        <f>VLOOKUP('VaR SH sa exp'!B1347,tdc!A:D,4,0)</f>
        <v>12.165800000000001</v>
      </c>
      <c r="E1347" s="26">
        <f t="shared" si="221"/>
        <v>0</v>
      </c>
      <c r="F1347" s="26">
        <f t="shared" si="213"/>
        <v>7.3705578207856615E-3</v>
      </c>
      <c r="G1347" s="27">
        <f t="shared" si="222"/>
        <v>72.06</v>
      </c>
      <c r="H1347" s="27">
        <f t="shared" si="214"/>
        <v>18.009552461819197</v>
      </c>
      <c r="I1347" s="28">
        <f t="shared" si="215"/>
        <v>36030</v>
      </c>
      <c r="J1347" s="28">
        <f t="shared" si="216"/>
        <v>18009.552461819196</v>
      </c>
      <c r="K1347" s="28">
        <f t="shared" si="217"/>
        <v>54039.552461819199</v>
      </c>
      <c r="L1347" s="29">
        <f t="shared" si="218"/>
        <v>0</v>
      </c>
      <c r="M1347" s="29">
        <f t="shared" si="218"/>
        <v>-132.25246181919283</v>
      </c>
      <c r="N1347" s="29">
        <f t="shared" si="219"/>
        <v>-132.25246181919283</v>
      </c>
      <c r="P1347">
        <f t="shared" si="220"/>
        <v>3.6683785766691124E-4</v>
      </c>
      <c r="Q1347">
        <f>SUM($P$11:P1347)</f>
        <v>0.49046221570064824</v>
      </c>
      <c r="R1347">
        <v>1581</v>
      </c>
      <c r="S1347" s="14">
        <v>-33.199723566009197</v>
      </c>
      <c r="U1347">
        <v>2147</v>
      </c>
      <c r="V1347" s="14">
        <v>0</v>
      </c>
      <c r="X1347">
        <v>2258</v>
      </c>
      <c r="Y1347" s="14">
        <v>-40.875323573549394</v>
      </c>
    </row>
    <row r="1348" spans="1:25" x14ac:dyDescent="0.25">
      <c r="A1348" s="24">
        <v>1337</v>
      </c>
      <c r="B1348" s="25">
        <v>40771</v>
      </c>
      <c r="C1348" s="51">
        <f>VLOOKUP(B1348,acciones!$A$1:$D$3129,2,0)</f>
        <v>28.95</v>
      </c>
      <c r="D1348" s="51">
        <f>VLOOKUP('VaR SH sa exp'!B1348,tdc!A:D,4,0)</f>
        <v>12.244999999999999</v>
      </c>
      <c r="E1348" s="26">
        <f t="shared" si="221"/>
        <v>-1.7773599083964049E-2</v>
      </c>
      <c r="F1348" s="26">
        <f t="shared" si="213"/>
        <v>-6.488953897688934E-3</v>
      </c>
      <c r="G1348" s="27">
        <f t="shared" si="222"/>
        <v>70.790549222797935</v>
      </c>
      <c r="H1348" s="27">
        <f t="shared" si="214"/>
        <v>17.761670587178447</v>
      </c>
      <c r="I1348" s="28">
        <f t="shared" si="215"/>
        <v>35395.274611398971</v>
      </c>
      <c r="J1348" s="28">
        <f t="shared" si="216"/>
        <v>17761.670587178447</v>
      </c>
      <c r="K1348" s="28">
        <f t="shared" si="217"/>
        <v>53156.945198577421</v>
      </c>
      <c r="L1348" s="29">
        <f t="shared" si="218"/>
        <v>634.72538860102941</v>
      </c>
      <c r="M1348" s="29">
        <f t="shared" si="218"/>
        <v>115.62941282155589</v>
      </c>
      <c r="N1348" s="29">
        <f t="shared" si="219"/>
        <v>750.3548014225853</v>
      </c>
      <c r="P1348">
        <f t="shared" si="220"/>
        <v>3.6683785766691124E-4</v>
      </c>
      <c r="Q1348">
        <f>SUM($P$11:P1348)</f>
        <v>0.49082905355831513</v>
      </c>
      <c r="R1348">
        <v>2225</v>
      </c>
      <c r="S1348" s="14">
        <v>-33.138652563808137</v>
      </c>
      <c r="U1348">
        <v>2430</v>
      </c>
      <c r="V1348" s="14">
        <v>0</v>
      </c>
      <c r="X1348">
        <v>11</v>
      </c>
      <c r="Y1348" s="14">
        <v>-40.704437100866926</v>
      </c>
    </row>
    <row r="1349" spans="1:25" x14ac:dyDescent="0.25">
      <c r="A1349" s="24">
        <v>1338</v>
      </c>
      <c r="B1349" s="25">
        <v>40770</v>
      </c>
      <c r="C1349" s="51">
        <f>VLOOKUP(B1349,acciones!$A$1:$D$3129,2,0)</f>
        <v>28.8</v>
      </c>
      <c r="D1349" s="51">
        <f>VLOOKUP('VaR SH sa exp'!B1349,tdc!A:D,4,0)</f>
        <v>12.218999999999999</v>
      </c>
      <c r="E1349" s="26">
        <f t="shared" si="221"/>
        <v>5.19481687710393E-3</v>
      </c>
      <c r="F1349" s="26">
        <f t="shared" si="213"/>
        <v>2.1255730697457812E-3</v>
      </c>
      <c r="G1349" s="27">
        <f t="shared" si="222"/>
        <v>72.435312499999995</v>
      </c>
      <c r="H1349" s="27">
        <f t="shared" si="214"/>
        <v>17.915339921433834</v>
      </c>
      <c r="I1349" s="28">
        <f t="shared" si="215"/>
        <v>36217.65625</v>
      </c>
      <c r="J1349" s="28">
        <f t="shared" si="216"/>
        <v>17915.339921433835</v>
      </c>
      <c r="K1349" s="28">
        <f t="shared" si="217"/>
        <v>54132.996171433835</v>
      </c>
      <c r="L1349" s="29">
        <f t="shared" si="218"/>
        <v>-187.65625</v>
      </c>
      <c r="M1349" s="29">
        <f t="shared" si="218"/>
        <v>-38.039921433832205</v>
      </c>
      <c r="N1349" s="29">
        <f t="shared" si="219"/>
        <v>-225.69617143383221</v>
      </c>
      <c r="P1349">
        <f t="shared" si="220"/>
        <v>3.6683785766691124E-4</v>
      </c>
      <c r="Q1349">
        <f>SUM($P$11:P1349)</f>
        <v>0.49119589141598202</v>
      </c>
      <c r="R1349">
        <v>25</v>
      </c>
      <c r="S1349" s="14">
        <v>-32.805671175869065</v>
      </c>
      <c r="U1349">
        <v>2480</v>
      </c>
      <c r="V1349" s="14">
        <v>0</v>
      </c>
      <c r="X1349">
        <v>2179</v>
      </c>
      <c r="Y1349" s="14">
        <v>-40.488529803657002</v>
      </c>
    </row>
    <row r="1350" spans="1:25" x14ac:dyDescent="0.25">
      <c r="A1350" s="24">
        <v>1339</v>
      </c>
      <c r="B1350" s="25">
        <v>40766</v>
      </c>
      <c r="C1350" s="51">
        <f>VLOOKUP(B1350,acciones!$A$1:$D$3129,2,0)</f>
        <v>28.7</v>
      </c>
      <c r="D1350" s="51">
        <f>VLOOKUP('VaR SH sa exp'!B1350,tdc!A:D,4,0)</f>
        <v>12.2859</v>
      </c>
      <c r="E1350" s="26">
        <f t="shared" si="221"/>
        <v>3.4782643763247925E-3</v>
      </c>
      <c r="F1350" s="26">
        <f t="shared" si="213"/>
        <v>-5.4601460286292404E-3</v>
      </c>
      <c r="G1350" s="27">
        <f t="shared" si="222"/>
        <v>72.31108013937282</v>
      </c>
      <c r="H1350" s="27">
        <f t="shared" si="214"/>
        <v>17.779953336751888</v>
      </c>
      <c r="I1350" s="28">
        <f t="shared" si="215"/>
        <v>36155.540069686409</v>
      </c>
      <c r="J1350" s="28">
        <f t="shared" si="216"/>
        <v>17779.953336751889</v>
      </c>
      <c r="K1350" s="28">
        <f t="shared" si="217"/>
        <v>53935.493406438298</v>
      </c>
      <c r="L1350" s="29">
        <f t="shared" si="218"/>
        <v>-125.54006968640897</v>
      </c>
      <c r="M1350" s="29">
        <f t="shared" si="218"/>
        <v>97.346663248114055</v>
      </c>
      <c r="N1350" s="29">
        <f t="shared" si="219"/>
        <v>-28.193406438294915</v>
      </c>
      <c r="P1350">
        <f t="shared" si="220"/>
        <v>3.6683785766691124E-4</v>
      </c>
      <c r="Q1350">
        <f>SUM($P$11:P1350)</f>
        <v>0.49156272927364891</v>
      </c>
      <c r="R1350">
        <v>2659</v>
      </c>
      <c r="S1350" s="14">
        <v>-32.591587516959407</v>
      </c>
      <c r="U1350">
        <v>2682</v>
      </c>
      <c r="V1350" s="14">
        <v>0</v>
      </c>
      <c r="X1350">
        <v>920</v>
      </c>
      <c r="Y1350" s="14">
        <v>-40.315430721344455</v>
      </c>
    </row>
    <row r="1351" spans="1:25" x14ac:dyDescent="0.25">
      <c r="A1351" s="24">
        <v>1340</v>
      </c>
      <c r="B1351" s="25">
        <v>40765</v>
      </c>
      <c r="C1351" s="51">
        <f>VLOOKUP(B1351,acciones!$A$1:$D$3129,2,0)</f>
        <v>27.34</v>
      </c>
      <c r="D1351" s="51">
        <f>VLOOKUP('VaR SH sa exp'!B1351,tdc!A:D,4,0)</f>
        <v>12.5695</v>
      </c>
      <c r="E1351" s="26">
        <f t="shared" si="221"/>
        <v>4.8546291469771831E-2</v>
      </c>
      <c r="F1351" s="26">
        <f t="shared" si="213"/>
        <v>-2.2820981200591426E-2</v>
      </c>
      <c r="G1351" s="27">
        <f t="shared" si="222"/>
        <v>75.644550109729323</v>
      </c>
      <c r="H1351" s="27">
        <f t="shared" si="214"/>
        <v>17.473942485381283</v>
      </c>
      <c r="I1351" s="28">
        <f t="shared" si="215"/>
        <v>37822.275054864658</v>
      </c>
      <c r="J1351" s="28">
        <f t="shared" si="216"/>
        <v>17473.942485381282</v>
      </c>
      <c r="K1351" s="28">
        <f t="shared" si="217"/>
        <v>55296.21754024594</v>
      </c>
      <c r="L1351" s="29">
        <f t="shared" si="218"/>
        <v>-1792.2750548646582</v>
      </c>
      <c r="M1351" s="29">
        <f t="shared" si="218"/>
        <v>403.35751461872132</v>
      </c>
      <c r="N1351" s="29">
        <f t="shared" si="219"/>
        <v>-1388.9175402459368</v>
      </c>
      <c r="P1351">
        <f t="shared" si="220"/>
        <v>3.6683785766691124E-4</v>
      </c>
      <c r="Q1351">
        <f>SUM($P$11:P1351)</f>
        <v>0.4919295671313158</v>
      </c>
      <c r="R1351">
        <v>2664</v>
      </c>
      <c r="S1351" s="14">
        <v>-32.415654520918906</v>
      </c>
      <c r="U1351">
        <v>636</v>
      </c>
      <c r="V1351" s="14">
        <v>0.13191437552814023</v>
      </c>
      <c r="X1351">
        <v>803</v>
      </c>
      <c r="Y1351" s="14">
        <v>-39.7323434166683</v>
      </c>
    </row>
    <row r="1352" spans="1:25" x14ac:dyDescent="0.25">
      <c r="A1352" s="24">
        <v>1341</v>
      </c>
      <c r="B1352" s="25">
        <v>40764</v>
      </c>
      <c r="C1352" s="51">
        <f>VLOOKUP(B1352,acciones!$A$1:$D$3129,2,0)</f>
        <v>27.48</v>
      </c>
      <c r="D1352" s="51">
        <f>VLOOKUP('VaR SH sa exp'!B1352,tdc!A:D,4,0)</f>
        <v>12.0352</v>
      </c>
      <c r="E1352" s="26">
        <f t="shared" si="221"/>
        <v>-5.1076360583451191E-3</v>
      </c>
      <c r="F1352" s="26">
        <f t="shared" si="213"/>
        <v>4.3437555269725675E-2</v>
      </c>
      <c r="G1352" s="27">
        <f t="shared" si="222"/>
        <v>71.692882096069866</v>
      </c>
      <c r="H1352" s="27">
        <f t="shared" si="214"/>
        <v>18.67095871693034</v>
      </c>
      <c r="I1352" s="28">
        <f t="shared" si="215"/>
        <v>35846.441048034932</v>
      </c>
      <c r="J1352" s="28">
        <f t="shared" si="216"/>
        <v>18670.958716930341</v>
      </c>
      <c r="K1352" s="28">
        <f t="shared" si="217"/>
        <v>54517.399764965274</v>
      </c>
      <c r="L1352" s="29">
        <f t="shared" si="218"/>
        <v>183.55895196506754</v>
      </c>
      <c r="M1352" s="29">
        <f t="shared" si="218"/>
        <v>-793.65871693033841</v>
      </c>
      <c r="N1352" s="29">
        <f t="shared" si="219"/>
        <v>-610.09976496527088</v>
      </c>
      <c r="P1352">
        <f t="shared" si="220"/>
        <v>3.6683785766691124E-4</v>
      </c>
      <c r="Q1352">
        <f>SUM($P$11:P1352)</f>
        <v>0.49229640498898269</v>
      </c>
      <c r="R1352">
        <v>1258</v>
      </c>
      <c r="S1352" s="14">
        <v>-32.294592172103876</v>
      </c>
      <c r="U1352">
        <v>1459</v>
      </c>
      <c r="V1352" s="14">
        <v>0.14834702514417586</v>
      </c>
      <c r="X1352">
        <v>1960</v>
      </c>
      <c r="Y1352" s="14">
        <v>-39.241082308428304</v>
      </c>
    </row>
    <row r="1353" spans="1:25" x14ac:dyDescent="0.25">
      <c r="A1353" s="24">
        <v>1342</v>
      </c>
      <c r="B1353" s="25">
        <v>40763</v>
      </c>
      <c r="C1353" s="51">
        <f>VLOOKUP(B1353,acciones!$A$1:$D$3129,2,0)</f>
        <v>26.9</v>
      </c>
      <c r="D1353" s="51">
        <f>VLOOKUP('VaR SH sa exp'!B1353,tdc!A:D,4,0)</f>
        <v>12.324999999999999</v>
      </c>
      <c r="E1353" s="26">
        <f t="shared" si="221"/>
        <v>2.1332180746355213E-2</v>
      </c>
      <c r="F1353" s="26">
        <f t="shared" si="213"/>
        <v>-2.3794030634873606E-2</v>
      </c>
      <c r="G1353" s="27">
        <f t="shared" si="222"/>
        <v>73.613710037174727</v>
      </c>
      <c r="H1353" s="27">
        <f t="shared" si="214"/>
        <v>17.456947745233268</v>
      </c>
      <c r="I1353" s="28">
        <f t="shared" si="215"/>
        <v>36806.855018587361</v>
      </c>
      <c r="J1353" s="28">
        <f t="shared" si="216"/>
        <v>17456.947745233269</v>
      </c>
      <c r="K1353" s="28">
        <f t="shared" si="217"/>
        <v>54263.802763820626</v>
      </c>
      <c r="L1353" s="29">
        <f t="shared" si="218"/>
        <v>-776.85501858736097</v>
      </c>
      <c r="M1353" s="29">
        <f t="shared" si="218"/>
        <v>420.3522547667344</v>
      </c>
      <c r="N1353" s="29">
        <f t="shared" si="219"/>
        <v>-356.50276382062657</v>
      </c>
      <c r="P1353">
        <f t="shared" si="220"/>
        <v>3.6683785766691124E-4</v>
      </c>
      <c r="Q1353">
        <f>SUM($P$11:P1353)</f>
        <v>0.49266324284664958</v>
      </c>
      <c r="R1353">
        <v>803</v>
      </c>
      <c r="S1353" s="14">
        <v>-31.936770571723173</v>
      </c>
      <c r="U1353">
        <v>223</v>
      </c>
      <c r="V1353" s="14">
        <v>0.2844083481868438</v>
      </c>
      <c r="X1353">
        <v>427</v>
      </c>
      <c r="Y1353" s="14">
        <v>-39.162411276520288</v>
      </c>
    </row>
    <row r="1354" spans="1:25" x14ac:dyDescent="0.25">
      <c r="A1354" s="24">
        <v>1343</v>
      </c>
      <c r="B1354" s="25">
        <v>40759</v>
      </c>
      <c r="C1354" s="51">
        <f>VLOOKUP(B1354,acciones!$A$1:$D$3129,2,0)</f>
        <v>27.25</v>
      </c>
      <c r="D1354" s="51">
        <f>VLOOKUP('VaR SH sa exp'!B1354,tdc!A:D,4,0)</f>
        <v>12.054</v>
      </c>
      <c r="E1354" s="26">
        <f t="shared" si="221"/>
        <v>-1.2927234501459717E-2</v>
      </c>
      <c r="F1354" s="26">
        <f t="shared" si="213"/>
        <v>2.2233164867901431E-2</v>
      </c>
      <c r="G1354" s="27">
        <f t="shared" si="222"/>
        <v>71.134458715596324</v>
      </c>
      <c r="H1354" s="27">
        <f t="shared" si="214"/>
        <v>18.279220383275263</v>
      </c>
      <c r="I1354" s="28">
        <f t="shared" si="215"/>
        <v>35567.229357798162</v>
      </c>
      <c r="J1354" s="28">
        <f t="shared" si="216"/>
        <v>18279.220383275264</v>
      </c>
      <c r="K1354" s="28">
        <f t="shared" si="217"/>
        <v>53846.449741073426</v>
      </c>
      <c r="L1354" s="29">
        <f t="shared" si="218"/>
        <v>462.7706422018382</v>
      </c>
      <c r="M1354" s="29">
        <f t="shared" si="218"/>
        <v>-401.92038327526097</v>
      </c>
      <c r="N1354" s="29">
        <f t="shared" si="219"/>
        <v>60.850258926577226</v>
      </c>
      <c r="P1354">
        <f t="shared" si="220"/>
        <v>3.6683785766691124E-4</v>
      </c>
      <c r="Q1354">
        <f>SUM($P$11:P1354)</f>
        <v>0.49303008070431648</v>
      </c>
      <c r="R1354">
        <v>345</v>
      </c>
      <c r="S1354" s="14">
        <v>-30.720477476192173</v>
      </c>
      <c r="U1354">
        <v>2215</v>
      </c>
      <c r="V1354" s="14">
        <v>0.32670802912980434</v>
      </c>
      <c r="X1354">
        <v>1266</v>
      </c>
      <c r="Y1354" s="14">
        <v>-38.870714053526171</v>
      </c>
    </row>
    <row r="1355" spans="1:25" x14ac:dyDescent="0.25">
      <c r="A1355" s="24">
        <v>1344</v>
      </c>
      <c r="B1355" s="25">
        <v>40758</v>
      </c>
      <c r="C1355" s="51">
        <f>VLOOKUP(B1355,acciones!$A$1:$D$3129,2,0)</f>
        <v>29.18</v>
      </c>
      <c r="D1355" s="51">
        <f>VLOOKUP('VaR SH sa exp'!B1355,tdc!A:D,4,0)</f>
        <v>11.803000000000001</v>
      </c>
      <c r="E1355" s="26">
        <f t="shared" si="221"/>
        <v>-6.8430021985386461E-2</v>
      </c>
      <c r="F1355" s="26">
        <f t="shared" si="213"/>
        <v>2.1042818613920353E-2</v>
      </c>
      <c r="G1355" s="27">
        <f t="shared" si="222"/>
        <v>67.293865661411928</v>
      </c>
      <c r="H1355" s="27">
        <f t="shared" si="214"/>
        <v>18.257474726764382</v>
      </c>
      <c r="I1355" s="28">
        <f t="shared" si="215"/>
        <v>33646.932830705962</v>
      </c>
      <c r="J1355" s="28">
        <f t="shared" si="216"/>
        <v>18257.474726764383</v>
      </c>
      <c r="K1355" s="28">
        <f t="shared" si="217"/>
        <v>51904.407557470346</v>
      </c>
      <c r="L1355" s="29">
        <f t="shared" si="218"/>
        <v>2383.0671692940377</v>
      </c>
      <c r="M1355" s="29">
        <f t="shared" si="218"/>
        <v>-380.17472676438047</v>
      </c>
      <c r="N1355" s="29">
        <f t="shared" si="219"/>
        <v>2002.8924425296573</v>
      </c>
      <c r="P1355">
        <f t="shared" si="220"/>
        <v>3.6683785766691124E-4</v>
      </c>
      <c r="Q1355">
        <f>SUM($P$11:P1355)</f>
        <v>0.49339691856198337</v>
      </c>
      <c r="R1355">
        <v>441</v>
      </c>
      <c r="S1355" s="14">
        <v>-29.328449328444549</v>
      </c>
      <c r="U1355">
        <v>1670</v>
      </c>
      <c r="V1355" s="14">
        <v>0.41465826503917924</v>
      </c>
      <c r="X1355">
        <v>1306</v>
      </c>
      <c r="Y1355" s="14">
        <v>-38.589524136954424</v>
      </c>
    </row>
    <row r="1356" spans="1:25" x14ac:dyDescent="0.25">
      <c r="A1356" s="24">
        <v>1345</v>
      </c>
      <c r="B1356" s="25">
        <v>40757</v>
      </c>
      <c r="C1356" s="51">
        <f>VLOOKUP(B1356,acciones!$A$1:$D$3129,2,0)</f>
        <v>30.72</v>
      </c>
      <c r="D1356" s="51">
        <f>VLOOKUP('VaR SH sa exp'!B1356,tdc!A:D,4,0)</f>
        <v>11.833</v>
      </c>
      <c r="E1356" s="26">
        <f t="shared" si="221"/>
        <v>-5.1430365184831753E-2</v>
      </c>
      <c r="F1356" s="26">
        <f t="shared" ref="F1356:F1419" si="223">LN(D1355/D1356)</f>
        <v>-2.5385019554898113E-3</v>
      </c>
      <c r="G1356" s="27">
        <f t="shared" si="222"/>
        <v>68.447617187500001</v>
      </c>
      <c r="H1356" s="27">
        <f t="shared" ref="H1356:H1419" si="224">EXP(F1356)*D$11</f>
        <v>17.831975990872984</v>
      </c>
      <c r="I1356" s="28">
        <f t="shared" ref="I1356:I1419" si="225">$C$4*G1356</f>
        <v>34223.80859375</v>
      </c>
      <c r="J1356" s="28">
        <f t="shared" ref="J1356:J1419" si="226">+$C$5*H1356</f>
        <v>17831.975990872983</v>
      </c>
      <c r="K1356" s="28">
        <f t="shared" ref="K1356:K1419" si="227">SUM(I1356:J1356)</f>
        <v>52055.784584622983</v>
      </c>
      <c r="L1356" s="29">
        <f t="shared" ref="L1356:M1419" si="228">I$11-I1356</f>
        <v>1806.19140625</v>
      </c>
      <c r="M1356" s="29">
        <f t="shared" si="228"/>
        <v>45.324009127019963</v>
      </c>
      <c r="N1356" s="29">
        <f t="shared" ref="N1356:N1419" si="229">SUM(L1356:M1356)</f>
        <v>1851.51541537702</v>
      </c>
      <c r="P1356">
        <f t="shared" ref="P1356:P1419" si="230">1/(COUNT($A$11:$A$2737)-1)</f>
        <v>3.6683785766691124E-4</v>
      </c>
      <c r="Q1356">
        <f>SUM($P$11:P1356)</f>
        <v>0.49376375641965026</v>
      </c>
      <c r="R1356">
        <v>2457</v>
      </c>
      <c r="S1356" s="14">
        <v>-28.951386098837247</v>
      </c>
      <c r="U1356">
        <v>2612</v>
      </c>
      <c r="V1356" s="14">
        <v>0.49326668383582728</v>
      </c>
      <c r="X1356">
        <v>2399</v>
      </c>
      <c r="Y1356" s="14">
        <v>-38.430465884855948</v>
      </c>
    </row>
    <row r="1357" spans="1:25" x14ac:dyDescent="0.25">
      <c r="A1357" s="24">
        <v>1346</v>
      </c>
      <c r="B1357" s="25">
        <v>40756</v>
      </c>
      <c r="C1357" s="51">
        <f>VLOOKUP(B1357,acciones!$A$1:$D$3129,2,0)</f>
        <v>31.78</v>
      </c>
      <c r="D1357" s="51">
        <f>VLOOKUP('VaR SH sa exp'!B1357,tdc!A:D,4,0)</f>
        <v>11.714</v>
      </c>
      <c r="E1357" s="26">
        <f t="shared" ref="E1357:E1420" si="231">LN(C1356/C1357)</f>
        <v>-3.392325282909861E-2</v>
      </c>
      <c r="F1357" s="26">
        <f t="shared" si="223"/>
        <v>1.0107530734831232E-2</v>
      </c>
      <c r="G1357" s="27">
        <f t="shared" ref="G1357:G1420" si="232">EXP(E1357)*C$11</f>
        <v>69.656488357457519</v>
      </c>
      <c r="H1357" s="27">
        <f t="shared" si="224"/>
        <v>18.05891163564965</v>
      </c>
      <c r="I1357" s="28">
        <f t="shared" si="225"/>
        <v>34828.244178728761</v>
      </c>
      <c r="J1357" s="28">
        <f t="shared" si="226"/>
        <v>18058.911635649649</v>
      </c>
      <c r="K1357" s="28">
        <f t="shared" si="227"/>
        <v>52887.155814378406</v>
      </c>
      <c r="L1357" s="29">
        <f t="shared" si="228"/>
        <v>1201.7558212712393</v>
      </c>
      <c r="M1357" s="29">
        <f t="shared" si="228"/>
        <v>-181.6116356496459</v>
      </c>
      <c r="N1357" s="29">
        <f t="shared" si="229"/>
        <v>1020.1441856215934</v>
      </c>
      <c r="P1357">
        <f t="shared" si="230"/>
        <v>3.6683785766691124E-4</v>
      </c>
      <c r="Q1357">
        <f>SUM($P$11:P1357)</f>
        <v>0.49413059427731715</v>
      </c>
      <c r="R1357">
        <v>2476</v>
      </c>
      <c r="S1357" s="14">
        <v>-27.800925925927004</v>
      </c>
      <c r="U1357">
        <v>1001</v>
      </c>
      <c r="V1357" s="14">
        <v>0.70498533030695398</v>
      </c>
      <c r="X1357">
        <v>1006</v>
      </c>
      <c r="Y1357" s="14">
        <v>-36.580000269816082</v>
      </c>
    </row>
    <row r="1358" spans="1:25" x14ac:dyDescent="0.25">
      <c r="A1358" s="24">
        <v>1347</v>
      </c>
      <c r="B1358" s="25">
        <v>40752</v>
      </c>
      <c r="C1358" s="51">
        <f>VLOOKUP(B1358,acciones!$A$1:$D$3129,2,0)</f>
        <v>33.47</v>
      </c>
      <c r="D1358" s="51">
        <f>VLOOKUP('VaR SH sa exp'!B1358,tdc!A:D,4,0)</f>
        <v>11.7182</v>
      </c>
      <c r="E1358" s="26">
        <f t="shared" si="231"/>
        <v>-5.1812354114665247E-2</v>
      </c>
      <c r="F1358" s="26">
        <f t="shared" si="223"/>
        <v>-3.5848106835701342E-4</v>
      </c>
      <c r="G1358" s="27">
        <f t="shared" si="232"/>
        <v>68.421475948610706</v>
      </c>
      <c r="H1358" s="27">
        <f t="shared" si="224"/>
        <v>17.870892474953493</v>
      </c>
      <c r="I1358" s="28">
        <f t="shared" si="225"/>
        <v>34210.737974305353</v>
      </c>
      <c r="J1358" s="28">
        <f t="shared" si="226"/>
        <v>17870.892474953493</v>
      </c>
      <c r="K1358" s="28">
        <f t="shared" si="227"/>
        <v>52081.630449258846</v>
      </c>
      <c r="L1358" s="29">
        <f t="shared" si="228"/>
        <v>1819.2620256946466</v>
      </c>
      <c r="M1358" s="29">
        <f t="shared" si="228"/>
        <v>6.4075250465102727</v>
      </c>
      <c r="N1358" s="29">
        <f t="shared" si="229"/>
        <v>1825.6695507411569</v>
      </c>
      <c r="P1358">
        <f t="shared" si="230"/>
        <v>3.6683785766691124E-4</v>
      </c>
      <c r="Q1358">
        <f>SUM($P$11:P1358)</f>
        <v>0.49449743213498404</v>
      </c>
      <c r="R1358">
        <v>2124</v>
      </c>
      <c r="S1358" s="14">
        <v>-27.679897567228181</v>
      </c>
      <c r="U1358">
        <v>2066</v>
      </c>
      <c r="V1358" s="14">
        <v>0.84630278356053168</v>
      </c>
      <c r="X1358">
        <v>488</v>
      </c>
      <c r="Y1358" s="14">
        <v>-36.178720186555438</v>
      </c>
    </row>
    <row r="1359" spans="1:25" x14ac:dyDescent="0.25">
      <c r="A1359" s="24">
        <v>1348</v>
      </c>
      <c r="B1359" s="25">
        <v>40751</v>
      </c>
      <c r="C1359" s="51">
        <f>VLOOKUP(B1359,acciones!$A$1:$D$3129,2,0)</f>
        <v>33.380000000000003</v>
      </c>
      <c r="D1359" s="51">
        <f>VLOOKUP('VaR SH sa exp'!B1359,tdc!A:D,4,0)</f>
        <v>11.6496</v>
      </c>
      <c r="E1359" s="26">
        <f t="shared" si="231"/>
        <v>2.6925969895461167E-3</v>
      </c>
      <c r="F1359" s="26">
        <f t="shared" si="223"/>
        <v>5.87134407763794E-3</v>
      </c>
      <c r="G1359" s="27">
        <f t="shared" si="232"/>
        <v>72.254289994008388</v>
      </c>
      <c r="H1359" s="27">
        <f t="shared" si="224"/>
        <v>17.982572522661723</v>
      </c>
      <c r="I1359" s="28">
        <f t="shared" si="225"/>
        <v>36127.144997004194</v>
      </c>
      <c r="J1359" s="28">
        <f t="shared" si="226"/>
        <v>17982.572522661721</v>
      </c>
      <c r="K1359" s="28">
        <f t="shared" si="227"/>
        <v>54109.717519665915</v>
      </c>
      <c r="L1359" s="29">
        <f t="shared" si="228"/>
        <v>-97.144997004194011</v>
      </c>
      <c r="M1359" s="29">
        <f t="shared" si="228"/>
        <v>-105.27252266171854</v>
      </c>
      <c r="N1359" s="29">
        <f t="shared" si="229"/>
        <v>-202.41751966591255</v>
      </c>
      <c r="P1359">
        <f t="shared" si="230"/>
        <v>3.6683785766691124E-4</v>
      </c>
      <c r="Q1359">
        <f>SUM($P$11:P1359)</f>
        <v>0.49486426999265093</v>
      </c>
      <c r="R1359">
        <v>1192</v>
      </c>
      <c r="S1359" s="14">
        <v>-27.042782086566149</v>
      </c>
      <c r="U1359">
        <v>2061</v>
      </c>
      <c r="V1359" s="14">
        <v>0.85469435758932377</v>
      </c>
      <c r="X1359">
        <v>338</v>
      </c>
      <c r="Y1359" s="14">
        <v>-35.767373427104758</v>
      </c>
    </row>
    <row r="1360" spans="1:25" x14ac:dyDescent="0.25">
      <c r="A1360" s="24">
        <v>1349</v>
      </c>
      <c r="B1360" s="25">
        <v>40750</v>
      </c>
      <c r="C1360" s="51">
        <f>VLOOKUP(B1360,acciones!$A$1:$D$3129,2,0)</f>
        <v>33.54</v>
      </c>
      <c r="D1360" s="51">
        <f>VLOOKUP('VaR SH sa exp'!B1360,tdc!A:D,4,0)</f>
        <v>11.6275</v>
      </c>
      <c r="E1360" s="26">
        <f t="shared" si="231"/>
        <v>-4.7818381613736203E-3</v>
      </c>
      <c r="F1360" s="26">
        <f t="shared" si="223"/>
        <v>1.8988625421945506E-3</v>
      </c>
      <c r="G1360" s="27">
        <f t="shared" si="232"/>
        <v>71.716243291592136</v>
      </c>
      <c r="H1360" s="27">
        <f t="shared" si="224"/>
        <v>17.911278785637499</v>
      </c>
      <c r="I1360" s="28">
        <f t="shared" si="225"/>
        <v>35858.121645796069</v>
      </c>
      <c r="J1360" s="28">
        <f t="shared" si="226"/>
        <v>17911.2787856375</v>
      </c>
      <c r="K1360" s="28">
        <f t="shared" si="227"/>
        <v>53769.400431433569</v>
      </c>
      <c r="L1360" s="29">
        <f t="shared" si="228"/>
        <v>171.87835420393094</v>
      </c>
      <c r="M1360" s="29">
        <f t="shared" si="228"/>
        <v>-33.978785637496912</v>
      </c>
      <c r="N1360" s="29">
        <f t="shared" si="229"/>
        <v>137.89956856643403</v>
      </c>
      <c r="P1360">
        <f t="shared" si="230"/>
        <v>3.6683785766691124E-4</v>
      </c>
      <c r="Q1360">
        <f>SUM($P$11:P1360)</f>
        <v>0.49523110785031782</v>
      </c>
      <c r="R1360">
        <v>2344</v>
      </c>
      <c r="S1360" s="14">
        <v>-27.022499999999127</v>
      </c>
      <c r="U1360">
        <v>2015</v>
      </c>
      <c r="V1360" s="14">
        <v>0.8673837734022527</v>
      </c>
      <c r="X1360">
        <v>2659</v>
      </c>
      <c r="Y1360" s="14">
        <v>-35.459026283610001</v>
      </c>
    </row>
    <row r="1361" spans="1:25" x14ac:dyDescent="0.25">
      <c r="A1361" s="24">
        <v>1350</v>
      </c>
      <c r="B1361" s="25">
        <v>40749</v>
      </c>
      <c r="C1361" s="51">
        <f>VLOOKUP(B1361,acciones!$A$1:$D$3129,2,0)</f>
        <v>34.46</v>
      </c>
      <c r="D1361" s="51">
        <f>VLOOKUP('VaR SH sa exp'!B1361,tdc!A:D,4,0)</f>
        <v>11.638</v>
      </c>
      <c r="E1361" s="26">
        <f t="shared" si="231"/>
        <v>-2.7060474704720852E-2</v>
      </c>
      <c r="F1361" s="26">
        <f t="shared" si="223"/>
        <v>-9.026241183631797E-4</v>
      </c>
      <c r="G1361" s="27">
        <f t="shared" si="232"/>
        <v>70.136169471851417</v>
      </c>
      <c r="H1361" s="27">
        <f t="shared" si="224"/>
        <v>17.861170798247123</v>
      </c>
      <c r="I1361" s="28">
        <f t="shared" si="225"/>
        <v>35068.08473592571</v>
      </c>
      <c r="J1361" s="28">
        <f t="shared" si="226"/>
        <v>17861.170798247123</v>
      </c>
      <c r="K1361" s="28">
        <f t="shared" si="227"/>
        <v>52929.255534172829</v>
      </c>
      <c r="L1361" s="29">
        <f t="shared" si="228"/>
        <v>961.91526407429046</v>
      </c>
      <c r="M1361" s="29">
        <f t="shared" si="228"/>
        <v>16.129201752879453</v>
      </c>
      <c r="N1361" s="29">
        <f t="shared" si="229"/>
        <v>978.04446582716992</v>
      </c>
      <c r="P1361">
        <f t="shared" si="230"/>
        <v>3.6683785766691124E-4</v>
      </c>
      <c r="Q1361">
        <f>SUM($P$11:P1361)</f>
        <v>0.49559794570798471</v>
      </c>
      <c r="R1361">
        <v>2485</v>
      </c>
      <c r="S1361" s="14">
        <v>-26.918192005970923</v>
      </c>
      <c r="U1361">
        <v>1658</v>
      </c>
      <c r="V1361" s="14">
        <v>0.98309490702740732</v>
      </c>
      <c r="X1361">
        <v>1924</v>
      </c>
      <c r="Y1361" s="14">
        <v>-35.216031784580991</v>
      </c>
    </row>
    <row r="1362" spans="1:25" x14ac:dyDescent="0.25">
      <c r="A1362" s="24">
        <v>1351</v>
      </c>
      <c r="B1362" s="25">
        <v>40745</v>
      </c>
      <c r="C1362" s="51">
        <f>VLOOKUP(B1362,acciones!$A$1:$D$3129,2,0)</f>
        <v>35.89</v>
      </c>
      <c r="D1362" s="51">
        <f>VLOOKUP('VaR SH sa exp'!B1362,tdc!A:D,4,0)</f>
        <v>11.587999999999999</v>
      </c>
      <c r="E1362" s="26">
        <f t="shared" si="231"/>
        <v>-4.0659474059732317E-2</v>
      </c>
      <c r="F1362" s="26">
        <f t="shared" si="223"/>
        <v>4.3055263273743755E-3</v>
      </c>
      <c r="G1362" s="27">
        <f t="shared" si="232"/>
        <v>69.188843689049875</v>
      </c>
      <c r="H1362" s="27">
        <f t="shared" si="224"/>
        <v>17.954437124611673</v>
      </c>
      <c r="I1362" s="28">
        <f t="shared" si="225"/>
        <v>34594.421844524935</v>
      </c>
      <c r="J1362" s="28">
        <f t="shared" si="226"/>
        <v>17954.437124611672</v>
      </c>
      <c r="K1362" s="28">
        <f t="shared" si="227"/>
        <v>52548.858969136607</v>
      </c>
      <c r="L1362" s="29">
        <f t="shared" si="228"/>
        <v>1435.5781554750647</v>
      </c>
      <c r="M1362" s="29">
        <f t="shared" si="228"/>
        <v>-77.137124611668696</v>
      </c>
      <c r="N1362" s="29">
        <f t="shared" si="229"/>
        <v>1358.441030863396</v>
      </c>
      <c r="P1362">
        <f t="shared" si="230"/>
        <v>3.6683785766691124E-4</v>
      </c>
      <c r="Q1362">
        <f>SUM($P$11:P1362)</f>
        <v>0.4959647835656516</v>
      </c>
      <c r="R1362">
        <v>1412</v>
      </c>
      <c r="S1362" s="14">
        <v>-26.68888888888614</v>
      </c>
      <c r="U1362">
        <v>1203</v>
      </c>
      <c r="V1362" s="14">
        <v>1.2721139477725956</v>
      </c>
      <c r="X1362">
        <v>2721</v>
      </c>
      <c r="Y1362" s="14">
        <v>-35.101265908175264</v>
      </c>
    </row>
    <row r="1363" spans="1:25" x14ac:dyDescent="0.25">
      <c r="A1363" s="24">
        <v>1352</v>
      </c>
      <c r="B1363" s="25">
        <v>40744</v>
      </c>
      <c r="C1363" s="51">
        <f>VLOOKUP(B1363,acciones!$A$1:$D$3129,2,0)</f>
        <v>34.700000000000003</v>
      </c>
      <c r="D1363" s="51">
        <f>VLOOKUP('VaR SH sa exp'!B1363,tdc!A:D,4,0)</f>
        <v>11.634</v>
      </c>
      <c r="E1363" s="26">
        <f t="shared" si="231"/>
        <v>3.3719018206702221E-2</v>
      </c>
      <c r="F1363" s="26">
        <f t="shared" si="223"/>
        <v>-3.9617655814658658E-3</v>
      </c>
      <c r="G1363" s="27">
        <f t="shared" si="232"/>
        <v>74.531221902017279</v>
      </c>
      <c r="H1363" s="27">
        <f t="shared" si="224"/>
        <v>17.806614440433215</v>
      </c>
      <c r="I1363" s="28">
        <f t="shared" si="225"/>
        <v>37265.610951008639</v>
      </c>
      <c r="J1363" s="28">
        <f t="shared" si="226"/>
        <v>17806.614440433215</v>
      </c>
      <c r="K1363" s="28">
        <f t="shared" si="227"/>
        <v>55072.225391441854</v>
      </c>
      <c r="L1363" s="29">
        <f t="shared" si="228"/>
        <v>-1235.6109510086389</v>
      </c>
      <c r="M1363" s="29">
        <f t="shared" si="228"/>
        <v>70.68555956678756</v>
      </c>
      <c r="N1363" s="29">
        <f t="shared" si="229"/>
        <v>-1164.9253914418514</v>
      </c>
      <c r="P1363">
        <f t="shared" si="230"/>
        <v>3.6683785766691124E-4</v>
      </c>
      <c r="Q1363">
        <f>SUM($P$11:P1363)</f>
        <v>0.49633162142331849</v>
      </c>
      <c r="R1363">
        <v>834</v>
      </c>
      <c r="S1363" s="14">
        <v>-26.184593023259367</v>
      </c>
      <c r="U1363">
        <v>752</v>
      </c>
      <c r="V1363" s="14">
        <v>1.5056182097978308</v>
      </c>
      <c r="X1363">
        <v>944</v>
      </c>
      <c r="Y1363" s="14">
        <v>-34.194164820568403</v>
      </c>
    </row>
    <row r="1364" spans="1:25" x14ac:dyDescent="0.25">
      <c r="A1364" s="24">
        <v>1353</v>
      </c>
      <c r="B1364" s="25">
        <v>40743</v>
      </c>
      <c r="C1364" s="51">
        <f>VLOOKUP(B1364,acciones!$A$1:$D$3129,2,0)</f>
        <v>35.450000000000003</v>
      </c>
      <c r="D1364" s="51">
        <f>VLOOKUP('VaR SH sa exp'!B1364,tdc!A:D,4,0)</f>
        <v>11.645</v>
      </c>
      <c r="E1364" s="26">
        <f t="shared" si="231"/>
        <v>-2.1383566025322962E-2</v>
      </c>
      <c r="F1364" s="26">
        <f t="shared" si="223"/>
        <v>-9.450578477344612E-4</v>
      </c>
      <c r="G1364" s="27">
        <f t="shared" si="232"/>
        <v>70.53545839210156</v>
      </c>
      <c r="H1364" s="27">
        <f t="shared" si="224"/>
        <v>17.860412898239591</v>
      </c>
      <c r="I1364" s="28">
        <f t="shared" si="225"/>
        <v>35267.729196050779</v>
      </c>
      <c r="J1364" s="28">
        <f t="shared" si="226"/>
        <v>17860.412898239592</v>
      </c>
      <c r="K1364" s="28">
        <f t="shared" si="227"/>
        <v>53128.142094290371</v>
      </c>
      <c r="L1364" s="29">
        <f t="shared" si="228"/>
        <v>762.27080394922086</v>
      </c>
      <c r="M1364" s="29">
        <f t="shared" si="228"/>
        <v>16.887101760410587</v>
      </c>
      <c r="N1364" s="29">
        <f t="shared" si="229"/>
        <v>779.15790570963145</v>
      </c>
      <c r="P1364">
        <f t="shared" si="230"/>
        <v>3.6683785766691124E-4</v>
      </c>
      <c r="Q1364">
        <f>SUM($P$11:P1364)</f>
        <v>0.49669845928098538</v>
      </c>
      <c r="R1364">
        <v>1614</v>
      </c>
      <c r="S1364" s="14">
        <v>-24.197447951642971</v>
      </c>
      <c r="U1364">
        <v>2722</v>
      </c>
      <c r="V1364" s="14">
        <v>1.6149322493220097</v>
      </c>
      <c r="X1364">
        <v>1203</v>
      </c>
      <c r="Y1364" s="14">
        <v>-34.086080360371852</v>
      </c>
    </row>
    <row r="1365" spans="1:25" x14ac:dyDescent="0.25">
      <c r="A1365" s="24">
        <v>1354</v>
      </c>
      <c r="B1365" s="25">
        <v>40742</v>
      </c>
      <c r="C1365" s="51">
        <f>VLOOKUP(B1365,acciones!$A$1:$D$3129,2,0)</f>
        <v>34.65</v>
      </c>
      <c r="D1365" s="51">
        <f>VLOOKUP('VaR SH sa exp'!B1365,tdc!A:D,4,0)</f>
        <v>11.715</v>
      </c>
      <c r="E1365" s="26">
        <f t="shared" si="231"/>
        <v>2.2825527342224445E-2</v>
      </c>
      <c r="F1365" s="26">
        <f t="shared" si="223"/>
        <v>-5.9931686234546465E-3</v>
      </c>
      <c r="G1365" s="27">
        <f t="shared" si="232"/>
        <v>73.723722943722962</v>
      </c>
      <c r="H1365" s="27">
        <f t="shared" si="224"/>
        <v>17.770478745198467</v>
      </c>
      <c r="I1365" s="28">
        <f t="shared" si="225"/>
        <v>36861.861471861477</v>
      </c>
      <c r="J1365" s="28">
        <f t="shared" si="226"/>
        <v>17770.478745198467</v>
      </c>
      <c r="K1365" s="28">
        <f t="shared" si="227"/>
        <v>54632.340217059944</v>
      </c>
      <c r="L1365" s="29">
        <f t="shared" si="228"/>
        <v>-831.86147186147718</v>
      </c>
      <c r="M1365" s="29">
        <f t="shared" si="228"/>
        <v>106.82125480153627</v>
      </c>
      <c r="N1365" s="29">
        <f t="shared" si="229"/>
        <v>-725.04021705994091</v>
      </c>
      <c r="P1365">
        <f t="shared" si="230"/>
        <v>3.6683785766691124E-4</v>
      </c>
      <c r="Q1365">
        <f>SUM($P$11:P1365)</f>
        <v>0.49706529713865227</v>
      </c>
      <c r="R1365">
        <v>1016</v>
      </c>
      <c r="S1365" s="14">
        <v>-23.373337658129458</v>
      </c>
      <c r="U1365">
        <v>2152</v>
      </c>
      <c r="V1365" s="14">
        <v>1.6359169106908666</v>
      </c>
      <c r="X1365">
        <v>2570</v>
      </c>
      <c r="Y1365" s="14">
        <v>-33.327347755792289</v>
      </c>
    </row>
    <row r="1366" spans="1:25" x14ac:dyDescent="0.25">
      <c r="A1366" s="24">
        <v>1355</v>
      </c>
      <c r="B1366" s="25">
        <v>40738</v>
      </c>
      <c r="C1366" s="51">
        <f>VLOOKUP(B1366,acciones!$A$1:$D$3129,2,0)</f>
        <v>35.700000000000003</v>
      </c>
      <c r="D1366" s="51">
        <f>VLOOKUP('VaR SH sa exp'!B1366,tdc!A:D,4,0)</f>
        <v>11.7094</v>
      </c>
      <c r="E1366" s="26">
        <f t="shared" si="231"/>
        <v>-2.9852963149681274E-2</v>
      </c>
      <c r="F1366" s="26">
        <f t="shared" si="223"/>
        <v>4.7813392075651693E-4</v>
      </c>
      <c r="G1366" s="27">
        <f t="shared" si="232"/>
        <v>69.940588235294115</v>
      </c>
      <c r="H1366" s="27">
        <f t="shared" si="224"/>
        <v>17.885849787350335</v>
      </c>
      <c r="I1366" s="28">
        <f t="shared" si="225"/>
        <v>34970.294117647056</v>
      </c>
      <c r="J1366" s="28">
        <f t="shared" si="226"/>
        <v>17885.849787350333</v>
      </c>
      <c r="K1366" s="28">
        <f t="shared" si="227"/>
        <v>52856.143904997385</v>
      </c>
      <c r="L1366" s="29">
        <f t="shared" si="228"/>
        <v>1059.7058823529442</v>
      </c>
      <c r="M1366" s="29">
        <f t="shared" si="228"/>
        <v>-8.549787350330007</v>
      </c>
      <c r="N1366" s="29">
        <f t="shared" si="229"/>
        <v>1051.1560950026142</v>
      </c>
      <c r="P1366">
        <f t="shared" si="230"/>
        <v>3.6683785766691124E-4</v>
      </c>
      <c r="Q1366">
        <f>SUM($P$11:P1366)</f>
        <v>0.49743213499631916</v>
      </c>
      <c r="R1366">
        <v>1573</v>
      </c>
      <c r="S1366" s="14">
        <v>-23.012561209281557</v>
      </c>
      <c r="U1366">
        <v>1139</v>
      </c>
      <c r="V1366" s="14">
        <v>2.2801823160880303</v>
      </c>
      <c r="X1366">
        <v>2544</v>
      </c>
      <c r="Y1366" s="14">
        <v>-32.635347809376981</v>
      </c>
    </row>
    <row r="1367" spans="1:25" x14ac:dyDescent="0.25">
      <c r="A1367" s="24">
        <v>1356</v>
      </c>
      <c r="B1367" s="25">
        <v>40737</v>
      </c>
      <c r="C1367" s="51">
        <f>VLOOKUP(B1367,acciones!$A$1:$D$3129,2,0)</f>
        <v>37.299999999999997</v>
      </c>
      <c r="D1367" s="51">
        <f>VLOOKUP('VaR SH sa exp'!B1367,tdc!A:D,4,0)</f>
        <v>11.696</v>
      </c>
      <c r="E1367" s="26">
        <f t="shared" si="231"/>
        <v>-4.3842637864176262E-2</v>
      </c>
      <c r="F1367" s="26">
        <f t="shared" si="223"/>
        <v>1.1450350315797076E-3</v>
      </c>
      <c r="G1367" s="27">
        <f t="shared" si="232"/>
        <v>68.968954423592507</v>
      </c>
      <c r="H1367" s="27">
        <f t="shared" si="224"/>
        <v>17.897781858755131</v>
      </c>
      <c r="I1367" s="28">
        <f t="shared" si="225"/>
        <v>34484.477211796257</v>
      </c>
      <c r="J1367" s="28">
        <f t="shared" si="226"/>
        <v>17897.78185875513</v>
      </c>
      <c r="K1367" s="28">
        <f t="shared" si="227"/>
        <v>52382.259070551387</v>
      </c>
      <c r="L1367" s="29">
        <f t="shared" si="228"/>
        <v>1545.5227882037434</v>
      </c>
      <c r="M1367" s="29">
        <f t="shared" si="228"/>
        <v>-20.481858755127178</v>
      </c>
      <c r="N1367" s="29">
        <f t="shared" si="229"/>
        <v>1525.0409294486162</v>
      </c>
      <c r="P1367">
        <f t="shared" si="230"/>
        <v>3.6683785766691124E-4</v>
      </c>
      <c r="Q1367">
        <f>SUM($P$11:P1367)</f>
        <v>0.49779897285398605</v>
      </c>
      <c r="R1367">
        <v>760</v>
      </c>
      <c r="S1367" s="14">
        <v>-21.665664461819688</v>
      </c>
      <c r="U1367">
        <v>2131</v>
      </c>
      <c r="V1367" s="14">
        <v>2.3132724550341663</v>
      </c>
      <c r="X1367">
        <v>1696</v>
      </c>
      <c r="Y1367" s="14">
        <v>-32.383209510368033</v>
      </c>
    </row>
    <row r="1368" spans="1:25" x14ac:dyDescent="0.25">
      <c r="A1368" s="24">
        <v>1357</v>
      </c>
      <c r="B1368" s="25">
        <v>40736</v>
      </c>
      <c r="C1368" s="51">
        <f>VLOOKUP(B1368,acciones!$A$1:$D$3129,2,0)</f>
        <v>37.71</v>
      </c>
      <c r="D1368" s="51">
        <f>VLOOKUP('VaR SH sa exp'!B1368,tdc!A:D,4,0)</f>
        <v>11.787000000000001</v>
      </c>
      <c r="E1368" s="26">
        <f t="shared" si="231"/>
        <v>-1.0931984620495968E-2</v>
      </c>
      <c r="F1368" s="26">
        <f t="shared" si="223"/>
        <v>-7.7503262370098554E-3</v>
      </c>
      <c r="G1368" s="27">
        <f t="shared" si="232"/>
        <v>71.27653142402545</v>
      </c>
      <c r="H1368" s="27">
        <f t="shared" si="224"/>
        <v>17.739280631203869</v>
      </c>
      <c r="I1368" s="28">
        <f t="shared" si="225"/>
        <v>35638.265712012726</v>
      </c>
      <c r="J1368" s="28">
        <f t="shared" si="226"/>
        <v>17739.28063120387</v>
      </c>
      <c r="K1368" s="28">
        <f t="shared" si="227"/>
        <v>53377.5463432166</v>
      </c>
      <c r="L1368" s="29">
        <f t="shared" si="228"/>
        <v>391.734287987274</v>
      </c>
      <c r="M1368" s="29">
        <f t="shared" si="228"/>
        <v>138.01936879613277</v>
      </c>
      <c r="N1368" s="29">
        <f t="shared" si="229"/>
        <v>529.75365678340677</v>
      </c>
      <c r="P1368">
        <f t="shared" si="230"/>
        <v>3.6683785766691124E-4</v>
      </c>
      <c r="Q1368">
        <f>SUM($P$11:P1368)</f>
        <v>0.49816581071165295</v>
      </c>
      <c r="R1368">
        <v>1961</v>
      </c>
      <c r="S1368" s="14">
        <v>-20.512382578992401</v>
      </c>
      <c r="U1368">
        <v>2091</v>
      </c>
      <c r="V1368" s="14">
        <v>2.4896434871443489</v>
      </c>
      <c r="X1368">
        <v>1029</v>
      </c>
      <c r="Y1368" s="14">
        <v>-32.25079681671923</v>
      </c>
    </row>
    <row r="1369" spans="1:25" x14ac:dyDescent="0.25">
      <c r="A1369" s="24">
        <v>1358</v>
      </c>
      <c r="B1369" s="25">
        <v>40735</v>
      </c>
      <c r="C1369" s="51">
        <f>VLOOKUP(B1369,acciones!$A$1:$D$3129,2,0)</f>
        <v>38.9</v>
      </c>
      <c r="D1369" s="51">
        <f>VLOOKUP('VaR SH sa exp'!B1369,tdc!A:D,4,0)</f>
        <v>11.7524</v>
      </c>
      <c r="E1369" s="26">
        <f t="shared" si="231"/>
        <v>-3.1068939354134819E-2</v>
      </c>
      <c r="F1369" s="26">
        <f t="shared" si="223"/>
        <v>2.9397541923933007E-3</v>
      </c>
      <c r="G1369" s="27">
        <f t="shared" si="232"/>
        <v>69.8555938303342</v>
      </c>
      <c r="H1369" s="27">
        <f t="shared" si="224"/>
        <v>17.929932192573435</v>
      </c>
      <c r="I1369" s="28">
        <f t="shared" si="225"/>
        <v>34927.796915167099</v>
      </c>
      <c r="J1369" s="28">
        <f t="shared" si="226"/>
        <v>17929.932192573437</v>
      </c>
      <c r="K1369" s="28">
        <f t="shared" si="227"/>
        <v>52857.729107740539</v>
      </c>
      <c r="L1369" s="29">
        <f t="shared" si="228"/>
        <v>1102.2030848329014</v>
      </c>
      <c r="M1369" s="29">
        <f t="shared" si="228"/>
        <v>-52.632192573433713</v>
      </c>
      <c r="N1369" s="29">
        <f t="shared" si="229"/>
        <v>1049.5708922594677</v>
      </c>
      <c r="P1369">
        <f t="shared" si="230"/>
        <v>3.6683785766691124E-4</v>
      </c>
      <c r="Q1369">
        <f>SUM($P$11:P1369)</f>
        <v>0.49853264856931984</v>
      </c>
      <c r="R1369">
        <v>312</v>
      </c>
      <c r="S1369" s="14">
        <v>-18.024012006011617</v>
      </c>
      <c r="U1369">
        <v>1447</v>
      </c>
      <c r="V1369" s="14">
        <v>2.5165326620735868</v>
      </c>
      <c r="X1369">
        <v>408</v>
      </c>
      <c r="Y1369" s="14">
        <v>-31.982870933137747</v>
      </c>
    </row>
    <row r="1370" spans="1:25" x14ac:dyDescent="0.25">
      <c r="A1370" s="24">
        <v>1359</v>
      </c>
      <c r="B1370" s="25">
        <v>40731</v>
      </c>
      <c r="C1370" s="51">
        <f>VLOOKUP(B1370,acciones!$A$1:$D$3129,2,0)</f>
        <v>41</v>
      </c>
      <c r="D1370" s="51">
        <f>VLOOKUP('VaR SH sa exp'!B1370,tdc!A:D,4,0)</f>
        <v>11.534700000000001</v>
      </c>
      <c r="E1370" s="26">
        <f t="shared" si="231"/>
        <v>-5.257781607990724E-2</v>
      </c>
      <c r="F1370" s="26">
        <f t="shared" si="223"/>
        <v>1.8697591566871709E-2</v>
      </c>
      <c r="G1370" s="27">
        <f t="shared" si="232"/>
        <v>68.369121951219512</v>
      </c>
      <c r="H1370" s="27">
        <f t="shared" si="224"/>
        <v>18.214706972873156</v>
      </c>
      <c r="I1370" s="28">
        <f t="shared" si="225"/>
        <v>34184.560975609755</v>
      </c>
      <c r="J1370" s="28">
        <f t="shared" si="226"/>
        <v>18214.706972873155</v>
      </c>
      <c r="K1370" s="28">
        <f t="shared" si="227"/>
        <v>52399.267948482913</v>
      </c>
      <c r="L1370" s="29">
        <f t="shared" si="228"/>
        <v>1845.4390243902453</v>
      </c>
      <c r="M1370" s="29">
        <f t="shared" si="228"/>
        <v>-337.40697287315197</v>
      </c>
      <c r="N1370" s="29">
        <f t="shared" si="229"/>
        <v>1508.0320515170934</v>
      </c>
      <c r="P1370">
        <f t="shared" si="230"/>
        <v>3.6683785766691124E-4</v>
      </c>
      <c r="Q1370">
        <f>SUM($P$11:P1370)</f>
        <v>0.49889948642698673</v>
      </c>
      <c r="R1370">
        <v>2233</v>
      </c>
      <c r="S1370" s="14">
        <v>-17.259880239522317</v>
      </c>
      <c r="U1370">
        <v>116</v>
      </c>
      <c r="V1370" s="14">
        <v>2.5560413915954996</v>
      </c>
      <c r="X1370">
        <v>333</v>
      </c>
      <c r="Y1370" s="14">
        <v>-31.927016692501638</v>
      </c>
    </row>
    <row r="1371" spans="1:25" x14ac:dyDescent="0.25">
      <c r="A1371" s="24">
        <v>1360</v>
      </c>
      <c r="B1371" s="25">
        <v>40730</v>
      </c>
      <c r="C1371" s="51">
        <f>VLOOKUP(B1371,acciones!$A$1:$D$3129,2,0)</f>
        <v>40.450000000000003</v>
      </c>
      <c r="D1371" s="51">
        <f>VLOOKUP('VaR SH sa exp'!B1371,tdc!A:D,4,0)</f>
        <v>11.617000000000001</v>
      </c>
      <c r="E1371" s="26">
        <f t="shared" si="231"/>
        <v>1.3505423199806972E-2</v>
      </c>
      <c r="F1371" s="26">
        <f t="shared" si="223"/>
        <v>-7.1096590461702143E-3</v>
      </c>
      <c r="G1371" s="27">
        <f t="shared" si="232"/>
        <v>73.039802224969094</v>
      </c>
      <c r="H1371" s="27">
        <f t="shared" si="224"/>
        <v>17.750649247654302</v>
      </c>
      <c r="I1371" s="28">
        <f t="shared" si="225"/>
        <v>36519.901112484549</v>
      </c>
      <c r="J1371" s="28">
        <f t="shared" si="226"/>
        <v>17750.649247654303</v>
      </c>
      <c r="K1371" s="28">
        <f t="shared" si="227"/>
        <v>54270.550360138848</v>
      </c>
      <c r="L1371" s="29">
        <f t="shared" si="228"/>
        <v>-489.90111248454923</v>
      </c>
      <c r="M1371" s="29">
        <f t="shared" si="228"/>
        <v>126.65075234570031</v>
      </c>
      <c r="N1371" s="29">
        <f t="shared" si="229"/>
        <v>-363.25036013884892</v>
      </c>
      <c r="P1371">
        <f t="shared" si="230"/>
        <v>3.6683785766691124E-4</v>
      </c>
      <c r="Q1371">
        <f>SUM($P$11:P1371)</f>
        <v>0.49926632428465362</v>
      </c>
      <c r="R1371">
        <v>519</v>
      </c>
      <c r="S1371" s="14">
        <v>-17.211783439495775</v>
      </c>
      <c r="U1371">
        <v>310</v>
      </c>
      <c r="V1371" s="14">
        <v>2.5896375004340371</v>
      </c>
      <c r="X1371">
        <v>2702</v>
      </c>
      <c r="Y1371" s="14">
        <v>-31.454563302962924</v>
      </c>
    </row>
    <row r="1372" spans="1:25" x14ac:dyDescent="0.25">
      <c r="A1372" s="24">
        <v>1361</v>
      </c>
      <c r="B1372" s="25">
        <v>40729</v>
      </c>
      <c r="C1372" s="51">
        <f>VLOOKUP(B1372,acciones!$A$1:$D$3129,2,0)</f>
        <v>39.950000000000003</v>
      </c>
      <c r="D1372" s="51">
        <f>VLOOKUP('VaR SH sa exp'!B1372,tdc!A:D,4,0)</f>
        <v>11.629200000000001</v>
      </c>
      <c r="E1372" s="26">
        <f t="shared" si="231"/>
        <v>1.2437971292217053E-2</v>
      </c>
      <c r="F1372" s="26">
        <f t="shared" si="223"/>
        <v>-1.0496340150298196E-3</v>
      </c>
      <c r="G1372" s="27">
        <f t="shared" si="232"/>
        <v>72.961877346683352</v>
      </c>
      <c r="H1372" s="27">
        <f t="shared" si="224"/>
        <v>17.858545222371276</v>
      </c>
      <c r="I1372" s="28">
        <f t="shared" si="225"/>
        <v>36480.938673341676</v>
      </c>
      <c r="J1372" s="28">
        <f t="shared" si="226"/>
        <v>17858.545222371278</v>
      </c>
      <c r="K1372" s="28">
        <f t="shared" si="227"/>
        <v>54339.483895712954</v>
      </c>
      <c r="L1372" s="29">
        <f t="shared" si="228"/>
        <v>-450.93867334167589</v>
      </c>
      <c r="M1372" s="29">
        <f t="shared" si="228"/>
        <v>18.754777628724696</v>
      </c>
      <c r="N1372" s="29">
        <f t="shared" si="229"/>
        <v>-432.1838957129512</v>
      </c>
      <c r="P1372">
        <f t="shared" si="230"/>
        <v>3.6683785766691124E-4</v>
      </c>
      <c r="Q1372">
        <f>SUM($P$11:P1372)</f>
        <v>0.49963316214232051</v>
      </c>
      <c r="R1372">
        <v>1541</v>
      </c>
      <c r="S1372" s="14">
        <v>-17.022047244099667</v>
      </c>
      <c r="U1372">
        <v>1011</v>
      </c>
      <c r="V1372" s="14">
        <v>2.6706033588052378</v>
      </c>
      <c r="X1372">
        <v>2681</v>
      </c>
      <c r="Y1372" s="14">
        <v>-31.354347525240883</v>
      </c>
    </row>
    <row r="1373" spans="1:25" x14ac:dyDescent="0.25">
      <c r="A1373" s="24">
        <v>1362</v>
      </c>
      <c r="B1373" s="25">
        <v>40728</v>
      </c>
      <c r="C1373" s="51">
        <f>VLOOKUP(B1373,acciones!$A$1:$D$3129,2,0)</f>
        <v>39.1</v>
      </c>
      <c r="D1373" s="51">
        <f>VLOOKUP('VaR SH sa exp'!B1373,tdc!A:D,4,0)</f>
        <v>11.5784</v>
      </c>
      <c r="E1373" s="26">
        <f t="shared" si="231"/>
        <v>2.1506205220963682E-2</v>
      </c>
      <c r="F1373" s="26">
        <f t="shared" si="223"/>
        <v>4.3778832051099498E-3</v>
      </c>
      <c r="G1373" s="27">
        <f t="shared" si="232"/>
        <v>73.626521739130439</v>
      </c>
      <c r="H1373" s="27">
        <f t="shared" si="224"/>
        <v>17.95573629862503</v>
      </c>
      <c r="I1373" s="28">
        <f t="shared" si="225"/>
        <v>36813.260869565216</v>
      </c>
      <c r="J1373" s="28">
        <f t="shared" si="226"/>
        <v>17955.73629862503</v>
      </c>
      <c r="K1373" s="28">
        <f t="shared" si="227"/>
        <v>54768.997168190246</v>
      </c>
      <c r="L1373" s="29">
        <f t="shared" si="228"/>
        <v>-783.26086956521613</v>
      </c>
      <c r="M1373" s="29">
        <f t="shared" si="228"/>
        <v>-78.436298625027121</v>
      </c>
      <c r="N1373" s="29">
        <f t="shared" si="229"/>
        <v>-861.69716819024325</v>
      </c>
      <c r="P1373">
        <f t="shared" si="230"/>
        <v>3.6683785766691124E-4</v>
      </c>
      <c r="Q1373">
        <f>SUM($P$11:P1373)</f>
        <v>0.4999999999999874</v>
      </c>
      <c r="R1373">
        <v>2099</v>
      </c>
      <c r="S1373" s="14">
        <v>-16.153328850035905</v>
      </c>
      <c r="U1373">
        <v>148</v>
      </c>
      <c r="V1373" s="14">
        <v>2.6757540594226157</v>
      </c>
      <c r="X1373">
        <v>508</v>
      </c>
      <c r="Y1373" s="14">
        <v>-31.098079919094744</v>
      </c>
    </row>
    <row r="1374" spans="1:25" x14ac:dyDescent="0.25">
      <c r="A1374" s="24">
        <v>1363</v>
      </c>
      <c r="B1374" s="25">
        <v>40724</v>
      </c>
      <c r="C1374" s="51">
        <f>VLOOKUP(B1374,acciones!$A$1:$D$3129,2,0)</f>
        <v>38.799999999999997</v>
      </c>
      <c r="D1374" s="51">
        <f>VLOOKUP('VaR SH sa exp'!B1374,tdc!A:D,4,0)</f>
        <v>11.712</v>
      </c>
      <c r="E1374" s="26">
        <f t="shared" si="231"/>
        <v>7.7022203620925236E-3</v>
      </c>
      <c r="F1374" s="26">
        <f t="shared" si="223"/>
        <v>-1.1472663877697912E-2</v>
      </c>
      <c r="G1374" s="27">
        <f t="shared" si="232"/>
        <v>72.61716494845362</v>
      </c>
      <c r="H1374" s="27">
        <f t="shared" si="224"/>
        <v>17.673371782786887</v>
      </c>
      <c r="I1374" s="28">
        <f t="shared" si="225"/>
        <v>36308.582474226809</v>
      </c>
      <c r="J1374" s="28">
        <f t="shared" si="226"/>
        <v>17673.371782786886</v>
      </c>
      <c r="K1374" s="28">
        <f t="shared" si="227"/>
        <v>53981.954257013698</v>
      </c>
      <c r="L1374" s="29">
        <f t="shared" si="228"/>
        <v>-278.5824742268087</v>
      </c>
      <c r="M1374" s="29">
        <f t="shared" si="228"/>
        <v>203.92821721311702</v>
      </c>
      <c r="N1374" s="29">
        <f t="shared" si="229"/>
        <v>-74.654257013691677</v>
      </c>
      <c r="P1374">
        <f t="shared" si="230"/>
        <v>3.6683785766691124E-4</v>
      </c>
      <c r="Q1374">
        <f>SUM($P$11:P1374)</f>
        <v>0.50036683785765435</v>
      </c>
      <c r="R1374">
        <v>871</v>
      </c>
      <c r="S1374" s="14">
        <v>-15.474588403725647</v>
      </c>
      <c r="U1374">
        <v>713</v>
      </c>
      <c r="V1374" s="14">
        <v>2.7461290322571585</v>
      </c>
      <c r="X1374">
        <v>2418</v>
      </c>
      <c r="Y1374" s="14">
        <v>-30.379496355100855</v>
      </c>
    </row>
    <row r="1375" spans="1:25" x14ac:dyDescent="0.25">
      <c r="A1375" s="24">
        <v>1364</v>
      </c>
      <c r="B1375" s="25">
        <v>40723</v>
      </c>
      <c r="C1375" s="51">
        <f>VLOOKUP(B1375,acciones!$A$1:$D$3129,2,0)</f>
        <v>39.4</v>
      </c>
      <c r="D1375" s="51">
        <f>VLOOKUP('VaR SH sa exp'!B1375,tdc!A:D,4,0)</f>
        <v>11.753</v>
      </c>
      <c r="E1375" s="26">
        <f t="shared" si="231"/>
        <v>-1.5345569674660421E-2</v>
      </c>
      <c r="F1375" s="26">
        <f t="shared" si="223"/>
        <v>-3.4945699317613546E-3</v>
      </c>
      <c r="G1375" s="27">
        <f t="shared" si="232"/>
        <v>70.962639593908634</v>
      </c>
      <c r="H1375" s="27">
        <f t="shared" si="224"/>
        <v>17.814935556879096</v>
      </c>
      <c r="I1375" s="28">
        <f t="shared" si="225"/>
        <v>35481.319796954318</v>
      </c>
      <c r="J1375" s="28">
        <f t="shared" si="226"/>
        <v>17814.935556879096</v>
      </c>
      <c r="K1375" s="28">
        <f t="shared" si="227"/>
        <v>53296.255353833418</v>
      </c>
      <c r="L1375" s="29">
        <f t="shared" si="228"/>
        <v>548.68020304568199</v>
      </c>
      <c r="M1375" s="29">
        <f t="shared" si="228"/>
        <v>62.364443120906799</v>
      </c>
      <c r="N1375" s="29">
        <f t="shared" si="229"/>
        <v>611.04464616658879</v>
      </c>
      <c r="P1375">
        <f t="shared" si="230"/>
        <v>3.6683785766691124E-4</v>
      </c>
      <c r="Q1375">
        <f>SUM($P$11:P1375)</f>
        <v>0.50073367571532124</v>
      </c>
      <c r="R1375">
        <v>2588</v>
      </c>
      <c r="S1375" s="14">
        <v>-15.012500000004366</v>
      </c>
      <c r="U1375">
        <v>1649</v>
      </c>
      <c r="V1375" s="14">
        <v>2.9990677424502792</v>
      </c>
      <c r="X1375">
        <v>2234</v>
      </c>
      <c r="Y1375" s="14">
        <v>-30.331203714293224</v>
      </c>
    </row>
    <row r="1376" spans="1:25" x14ac:dyDescent="0.25">
      <c r="A1376" s="24">
        <v>1365</v>
      </c>
      <c r="B1376" s="25">
        <v>40722</v>
      </c>
      <c r="C1376" s="51">
        <f>VLOOKUP(B1376,acciones!$A$1:$D$3129,2,0)</f>
        <v>39.299999999999997</v>
      </c>
      <c r="D1376" s="51">
        <f>VLOOKUP('VaR SH sa exp'!B1376,tdc!A:D,4,0)</f>
        <v>11.811999999999999</v>
      </c>
      <c r="E1376" s="26">
        <f t="shared" si="231"/>
        <v>2.5412974286725481E-3</v>
      </c>
      <c r="F1376" s="26">
        <f t="shared" si="223"/>
        <v>-5.0074367309591054E-3</v>
      </c>
      <c r="G1376" s="27">
        <f t="shared" si="232"/>
        <v>72.243358778625961</v>
      </c>
      <c r="H1376" s="27">
        <f t="shared" si="224"/>
        <v>17.788004309177111</v>
      </c>
      <c r="I1376" s="28">
        <f t="shared" si="225"/>
        <v>36121.67938931298</v>
      </c>
      <c r="J1376" s="28">
        <f t="shared" si="226"/>
        <v>17788.004309177111</v>
      </c>
      <c r="K1376" s="28">
        <f t="shared" si="227"/>
        <v>53909.683698490087</v>
      </c>
      <c r="L1376" s="29">
        <f t="shared" si="228"/>
        <v>-91.679389312979765</v>
      </c>
      <c r="M1376" s="29">
        <f t="shared" si="228"/>
        <v>89.295690822891629</v>
      </c>
      <c r="N1376" s="29">
        <f t="shared" si="229"/>
        <v>-2.3836984900881362</v>
      </c>
      <c r="P1376">
        <f t="shared" si="230"/>
        <v>3.6683785766691124E-4</v>
      </c>
      <c r="Q1376">
        <f>SUM($P$11:P1376)</f>
        <v>0.50110051357298813</v>
      </c>
      <c r="R1376">
        <v>14</v>
      </c>
      <c r="S1376" s="14">
        <v>-14.760344121263188</v>
      </c>
      <c r="U1376">
        <v>664</v>
      </c>
      <c r="V1376" s="14">
        <v>3.0015614506373822</v>
      </c>
      <c r="X1376">
        <v>871</v>
      </c>
      <c r="Y1376" s="14">
        <v>-29.553570420423057</v>
      </c>
    </row>
    <row r="1377" spans="1:25" x14ac:dyDescent="0.25">
      <c r="A1377" s="24">
        <v>1366</v>
      </c>
      <c r="B1377" s="25">
        <v>40721</v>
      </c>
      <c r="C1377" s="51">
        <f>VLOOKUP(B1377,acciones!$A$1:$D$3129,2,0)</f>
        <v>39</v>
      </c>
      <c r="D1377" s="51">
        <f>VLOOKUP('VaR SH sa exp'!B1377,tdc!A:D,4,0)</f>
        <v>11.891400000000001</v>
      </c>
      <c r="E1377" s="26">
        <f t="shared" si="231"/>
        <v>7.6628727455690972E-3</v>
      </c>
      <c r="F1377" s="26">
        <f t="shared" si="223"/>
        <v>-6.699485894543872E-3</v>
      </c>
      <c r="G1377" s="27">
        <f t="shared" si="232"/>
        <v>72.61430769230769</v>
      </c>
      <c r="H1377" s="27">
        <f t="shared" si="224"/>
        <v>17.757931580806297</v>
      </c>
      <c r="I1377" s="28">
        <f t="shared" si="225"/>
        <v>36307.153846153844</v>
      </c>
      <c r="J1377" s="28">
        <f t="shared" si="226"/>
        <v>17757.931580806297</v>
      </c>
      <c r="K1377" s="28">
        <f t="shared" si="227"/>
        <v>54065.08542696014</v>
      </c>
      <c r="L1377" s="29">
        <f t="shared" si="228"/>
        <v>-277.15384615384392</v>
      </c>
      <c r="M1377" s="29">
        <f t="shared" si="228"/>
        <v>119.36841919370636</v>
      </c>
      <c r="N1377" s="29">
        <f t="shared" si="229"/>
        <v>-157.78542696013756</v>
      </c>
      <c r="P1377">
        <f t="shared" si="230"/>
        <v>3.6683785766691124E-4</v>
      </c>
      <c r="Q1377">
        <f>SUM($P$11:P1377)</f>
        <v>0.50146735143065502</v>
      </c>
      <c r="R1377">
        <v>84</v>
      </c>
      <c r="S1377" s="14">
        <v>-12.488734835358628</v>
      </c>
      <c r="U1377">
        <v>1498</v>
      </c>
      <c r="V1377" s="14">
        <v>3.0078139020624803</v>
      </c>
      <c r="X1377">
        <v>2308</v>
      </c>
      <c r="Y1377" s="14">
        <v>-29.0806924409153</v>
      </c>
    </row>
    <row r="1378" spans="1:25" x14ac:dyDescent="0.25">
      <c r="A1378" s="24">
        <v>1367</v>
      </c>
      <c r="B1378" s="25">
        <v>40717</v>
      </c>
      <c r="C1378" s="51">
        <f>VLOOKUP(B1378,acciones!$A$1:$D$3129,2,0)</f>
        <v>37.799999999999997</v>
      </c>
      <c r="D1378" s="51">
        <f>VLOOKUP('VaR SH sa exp'!B1378,tdc!A:D,4,0)</f>
        <v>11.8466</v>
      </c>
      <c r="E1378" s="26">
        <f t="shared" si="231"/>
        <v>3.125254350410453E-2</v>
      </c>
      <c r="F1378" s="26">
        <f t="shared" si="223"/>
        <v>3.7745431956733226E-3</v>
      </c>
      <c r="G1378" s="27">
        <f t="shared" si="232"/>
        <v>74.347619047619062</v>
      </c>
      <c r="H1378" s="27">
        <f t="shared" si="224"/>
        <v>17.944906151976099</v>
      </c>
      <c r="I1378" s="28">
        <f t="shared" si="225"/>
        <v>37173.809523809534</v>
      </c>
      <c r="J1378" s="28">
        <f t="shared" si="226"/>
        <v>17944.906151976098</v>
      </c>
      <c r="K1378" s="28">
        <f t="shared" si="227"/>
        <v>55118.715675785628</v>
      </c>
      <c r="L1378" s="29">
        <f t="shared" si="228"/>
        <v>-1143.8095238095339</v>
      </c>
      <c r="M1378" s="29">
        <f t="shared" si="228"/>
        <v>-67.606151976095134</v>
      </c>
      <c r="N1378" s="29">
        <f t="shared" si="229"/>
        <v>-1211.415675785629</v>
      </c>
      <c r="P1378">
        <f t="shared" si="230"/>
        <v>3.6683785766691124E-4</v>
      </c>
      <c r="Q1378">
        <f>SUM($P$11:P1378)</f>
        <v>0.50183418928832191</v>
      </c>
      <c r="R1378">
        <v>485</v>
      </c>
      <c r="S1378" s="14">
        <v>-11.004886988390354</v>
      </c>
      <c r="U1378">
        <v>2681</v>
      </c>
      <c r="V1378" s="14">
        <v>3.3232270657135814</v>
      </c>
      <c r="X1378">
        <v>242</v>
      </c>
      <c r="Y1378" s="14">
        <v>-28.46596192117795</v>
      </c>
    </row>
    <row r="1379" spans="1:25" x14ac:dyDescent="0.25">
      <c r="A1379" s="24">
        <v>1368</v>
      </c>
      <c r="B1379" s="25">
        <v>40716</v>
      </c>
      <c r="C1379" s="51">
        <f>VLOOKUP(B1379,acciones!$A$1:$D$3129,2,0)</f>
        <v>38.299999999999997</v>
      </c>
      <c r="D1379" s="51">
        <f>VLOOKUP('VaR SH sa exp'!B1379,tdc!A:D,4,0)</f>
        <v>11.8</v>
      </c>
      <c r="E1379" s="26">
        <f t="shared" si="231"/>
        <v>-1.3140793561058255E-2</v>
      </c>
      <c r="F1379" s="26">
        <f t="shared" si="223"/>
        <v>3.9413751089277058E-3</v>
      </c>
      <c r="G1379" s="27">
        <f t="shared" si="232"/>
        <v>71.119268929503917</v>
      </c>
      <c r="H1379" s="27">
        <f t="shared" si="224"/>
        <v>17.947900184745766</v>
      </c>
      <c r="I1379" s="28">
        <f t="shared" si="225"/>
        <v>35559.634464751958</v>
      </c>
      <c r="J1379" s="28">
        <f t="shared" si="226"/>
        <v>17947.900184745766</v>
      </c>
      <c r="K1379" s="28">
        <f t="shared" si="227"/>
        <v>53507.534649497728</v>
      </c>
      <c r="L1379" s="29">
        <f t="shared" si="228"/>
        <v>470.36553524804185</v>
      </c>
      <c r="M1379" s="29">
        <f t="shared" si="228"/>
        <v>-70.600184745762817</v>
      </c>
      <c r="N1379" s="29">
        <f t="shared" si="229"/>
        <v>399.76535050227903</v>
      </c>
      <c r="P1379">
        <f t="shared" si="230"/>
        <v>3.6683785766691124E-4</v>
      </c>
      <c r="Q1379">
        <f>SUM($P$11:P1379)</f>
        <v>0.5022010271459888</v>
      </c>
      <c r="R1379">
        <v>1246</v>
      </c>
      <c r="S1379" s="14">
        <v>-10.300171526592749</v>
      </c>
      <c r="U1379">
        <v>2680</v>
      </c>
      <c r="V1379" s="14">
        <v>3.3238449381788087</v>
      </c>
      <c r="X1379">
        <v>1468</v>
      </c>
      <c r="Y1379" s="14">
        <v>-28.349054806240019</v>
      </c>
    </row>
    <row r="1380" spans="1:25" x14ac:dyDescent="0.25">
      <c r="A1380" s="24">
        <v>1369</v>
      </c>
      <c r="B1380" s="25">
        <v>40715</v>
      </c>
      <c r="C1380" s="51">
        <f>VLOOKUP(B1380,acciones!$A$1:$D$3129,2,0)</f>
        <v>38.299999999999997</v>
      </c>
      <c r="D1380" s="51">
        <f>VLOOKUP('VaR SH sa exp'!B1380,tdc!A:D,4,0)</f>
        <v>11.782</v>
      </c>
      <c r="E1380" s="26">
        <f t="shared" si="231"/>
        <v>0</v>
      </c>
      <c r="F1380" s="26">
        <f t="shared" si="223"/>
        <v>1.5265883721235424E-3</v>
      </c>
      <c r="G1380" s="27">
        <f t="shared" si="232"/>
        <v>72.06</v>
      </c>
      <c r="H1380" s="27">
        <f t="shared" si="224"/>
        <v>17.904612120183334</v>
      </c>
      <c r="I1380" s="28">
        <f t="shared" si="225"/>
        <v>36030</v>
      </c>
      <c r="J1380" s="28">
        <f t="shared" si="226"/>
        <v>17904.612120183334</v>
      </c>
      <c r="K1380" s="28">
        <f t="shared" si="227"/>
        <v>53934.61212018333</v>
      </c>
      <c r="L1380" s="29">
        <f t="shared" si="228"/>
        <v>0</v>
      </c>
      <c r="M1380" s="29">
        <f t="shared" si="228"/>
        <v>-27.31212018333099</v>
      </c>
      <c r="N1380" s="29">
        <f t="shared" si="229"/>
        <v>-27.31212018333099</v>
      </c>
      <c r="P1380">
        <f t="shared" si="230"/>
        <v>3.6683785766691124E-4</v>
      </c>
      <c r="Q1380">
        <f>SUM($P$11:P1380)</f>
        <v>0.50256786500365569</v>
      </c>
      <c r="R1380">
        <v>1849</v>
      </c>
      <c r="S1380" s="14">
        <v>-10.180842045781901</v>
      </c>
      <c r="U1380">
        <v>1265</v>
      </c>
      <c r="V1380" s="14">
        <v>3.4791769980402023</v>
      </c>
      <c r="X1380">
        <v>1339</v>
      </c>
      <c r="Y1380" s="14">
        <v>-28.193406438294915</v>
      </c>
    </row>
    <row r="1381" spans="1:25" x14ac:dyDescent="0.25">
      <c r="A1381" s="24">
        <v>1370</v>
      </c>
      <c r="B1381" s="25">
        <v>40714</v>
      </c>
      <c r="C1381" s="51">
        <f>VLOOKUP(B1381,acciones!$A$1:$D$3129,2,0)</f>
        <v>37.65</v>
      </c>
      <c r="D1381" s="51">
        <f>VLOOKUP('VaR SH sa exp'!B1381,tdc!A:D,4,0)</f>
        <v>11.8584</v>
      </c>
      <c r="E1381" s="26">
        <f t="shared" si="231"/>
        <v>1.7116941940697707E-2</v>
      </c>
      <c r="F1381" s="26">
        <f t="shared" si="223"/>
        <v>-6.4635341180172895E-3</v>
      </c>
      <c r="G1381" s="27">
        <f t="shared" si="232"/>
        <v>73.304063745019917</v>
      </c>
      <c r="H1381" s="27">
        <f t="shared" si="224"/>
        <v>17.762122090669905</v>
      </c>
      <c r="I1381" s="28">
        <f t="shared" si="225"/>
        <v>36652.031872509957</v>
      </c>
      <c r="J1381" s="28">
        <f t="shared" si="226"/>
        <v>17762.122090669905</v>
      </c>
      <c r="K1381" s="28">
        <f t="shared" si="227"/>
        <v>54414.153963179866</v>
      </c>
      <c r="L1381" s="29">
        <f t="shared" si="228"/>
        <v>-622.03187250995688</v>
      </c>
      <c r="M1381" s="29">
        <f t="shared" si="228"/>
        <v>115.17790933009746</v>
      </c>
      <c r="N1381" s="29">
        <f t="shared" si="229"/>
        <v>-506.85396317985942</v>
      </c>
      <c r="P1381">
        <f t="shared" si="230"/>
        <v>3.6683785766691124E-4</v>
      </c>
      <c r="Q1381">
        <f>SUM($P$11:P1381)</f>
        <v>0.50293470286132258</v>
      </c>
      <c r="R1381">
        <v>1514</v>
      </c>
      <c r="S1381" s="14">
        <v>-10.092436974788143</v>
      </c>
      <c r="U1381">
        <v>1156</v>
      </c>
      <c r="V1381" s="14">
        <v>3.7774263980863907</v>
      </c>
      <c r="X1381">
        <v>1852</v>
      </c>
      <c r="Y1381" s="14">
        <v>-28.137310901252931</v>
      </c>
    </row>
    <row r="1382" spans="1:25" x14ac:dyDescent="0.25">
      <c r="A1382" s="24">
        <v>1371</v>
      </c>
      <c r="B1382" s="25">
        <v>40710</v>
      </c>
      <c r="C1382" s="51">
        <f>VLOOKUP(B1382,acciones!$A$1:$D$3129,2,0)</f>
        <v>37.86</v>
      </c>
      <c r="D1382" s="51">
        <f>VLOOKUP('VaR SH sa exp'!B1382,tdc!A:D,4,0)</f>
        <v>11.94</v>
      </c>
      <c r="E1382" s="26">
        <f t="shared" si="231"/>
        <v>-5.5621915352742704E-3</v>
      </c>
      <c r="F1382" s="26">
        <f t="shared" si="223"/>
        <v>-6.8576307469430664E-3</v>
      </c>
      <c r="G1382" s="27">
        <f t="shared" si="232"/>
        <v>71.660301109350229</v>
      </c>
      <c r="H1382" s="27">
        <f t="shared" si="224"/>
        <v>17.755123477386938</v>
      </c>
      <c r="I1382" s="28">
        <f t="shared" si="225"/>
        <v>35830.150554675114</v>
      </c>
      <c r="J1382" s="28">
        <f t="shared" si="226"/>
        <v>17755.123477386936</v>
      </c>
      <c r="K1382" s="28">
        <f t="shared" si="227"/>
        <v>53585.274032062051</v>
      </c>
      <c r="L1382" s="29">
        <f t="shared" si="228"/>
        <v>199.84944532488589</v>
      </c>
      <c r="M1382" s="29">
        <f t="shared" si="228"/>
        <v>122.17652261306648</v>
      </c>
      <c r="N1382" s="29">
        <f t="shared" si="229"/>
        <v>322.02596793795237</v>
      </c>
      <c r="P1382">
        <f t="shared" si="230"/>
        <v>3.6683785766691124E-4</v>
      </c>
      <c r="Q1382">
        <f>SUM($P$11:P1382)</f>
        <v>0.50330154071898947</v>
      </c>
      <c r="R1382">
        <v>11</v>
      </c>
      <c r="S1382" s="14">
        <v>-9.9256198347211466</v>
      </c>
      <c r="U1382">
        <v>1303</v>
      </c>
      <c r="V1382" s="14">
        <v>3.9777423422092397</v>
      </c>
      <c r="X1382">
        <v>625</v>
      </c>
      <c r="Y1382" s="14">
        <v>-28.13721556577002</v>
      </c>
    </row>
    <row r="1383" spans="1:25" x14ac:dyDescent="0.25">
      <c r="A1383" s="24">
        <v>1372</v>
      </c>
      <c r="B1383" s="25">
        <v>40709</v>
      </c>
      <c r="C1383" s="51">
        <f>VLOOKUP(B1383,acciones!$A$1:$D$3129,2,0)</f>
        <v>38.65</v>
      </c>
      <c r="D1383" s="51">
        <f>VLOOKUP('VaR SH sa exp'!B1383,tdc!A:D,4,0)</f>
        <v>11.9049</v>
      </c>
      <c r="E1383" s="26">
        <f t="shared" si="231"/>
        <v>-2.0651629252254208E-2</v>
      </c>
      <c r="F1383" s="26">
        <f t="shared" si="223"/>
        <v>2.9440278929119706E-3</v>
      </c>
      <c r="G1383" s="27">
        <f t="shared" si="232"/>
        <v>70.587104786545922</v>
      </c>
      <c r="H1383" s="27">
        <f t="shared" si="224"/>
        <v>17.93000881989769</v>
      </c>
      <c r="I1383" s="28">
        <f t="shared" si="225"/>
        <v>35293.552393272963</v>
      </c>
      <c r="J1383" s="28">
        <f t="shared" si="226"/>
        <v>17930.008819897692</v>
      </c>
      <c r="K1383" s="28">
        <f t="shared" si="227"/>
        <v>53223.561213170658</v>
      </c>
      <c r="L1383" s="29">
        <f t="shared" si="228"/>
        <v>736.44760672703705</v>
      </c>
      <c r="M1383" s="29">
        <f t="shared" si="228"/>
        <v>-52.708819897688954</v>
      </c>
      <c r="N1383" s="29">
        <f t="shared" si="229"/>
        <v>683.7387868293481</v>
      </c>
      <c r="P1383">
        <f t="shared" si="230"/>
        <v>3.6683785766691124E-4</v>
      </c>
      <c r="Q1383">
        <f>SUM($P$11:P1383)</f>
        <v>0.50366837857665636</v>
      </c>
      <c r="R1383">
        <v>254</v>
      </c>
      <c r="S1383" s="14">
        <v>-9.6105628167570103</v>
      </c>
      <c r="U1383">
        <v>896</v>
      </c>
      <c r="V1383" s="14">
        <v>4.0739419132805779</v>
      </c>
      <c r="X1383">
        <v>2569</v>
      </c>
      <c r="Y1383" s="14">
        <v>-28.053275044207112</v>
      </c>
    </row>
    <row r="1384" spans="1:25" x14ac:dyDescent="0.25">
      <c r="A1384" s="24">
        <v>1373</v>
      </c>
      <c r="B1384" s="25">
        <v>40708</v>
      </c>
      <c r="C1384" s="51">
        <f>VLOOKUP(B1384,acciones!$A$1:$D$3129,2,0)</f>
        <v>38.6</v>
      </c>
      <c r="D1384" s="51">
        <f>VLOOKUP('VaR SH sa exp'!B1384,tdc!A:D,4,0)</f>
        <v>11.788399999999999</v>
      </c>
      <c r="E1384" s="26">
        <f t="shared" si="231"/>
        <v>1.2944985626457955E-3</v>
      </c>
      <c r="F1384" s="26">
        <f t="shared" si="223"/>
        <v>9.8340829587704424E-3</v>
      </c>
      <c r="G1384" s="27">
        <f t="shared" si="232"/>
        <v>72.153341968911917</v>
      </c>
      <c r="H1384" s="27">
        <f t="shared" si="224"/>
        <v>18.053974141528965</v>
      </c>
      <c r="I1384" s="28">
        <f t="shared" si="225"/>
        <v>36076.670984455959</v>
      </c>
      <c r="J1384" s="28">
        <f t="shared" si="226"/>
        <v>18053.974141528965</v>
      </c>
      <c r="K1384" s="28">
        <f t="shared" si="227"/>
        <v>54130.645125984927</v>
      </c>
      <c r="L1384" s="29">
        <f t="shared" si="228"/>
        <v>-46.670984455959115</v>
      </c>
      <c r="M1384" s="29">
        <f t="shared" si="228"/>
        <v>-176.67414152896163</v>
      </c>
      <c r="N1384" s="29">
        <f t="shared" si="229"/>
        <v>-223.34512598492074</v>
      </c>
      <c r="P1384">
        <f t="shared" si="230"/>
        <v>3.6683785766691124E-4</v>
      </c>
      <c r="Q1384">
        <f>SUM($P$11:P1384)</f>
        <v>0.50403521643432325</v>
      </c>
      <c r="R1384">
        <v>338</v>
      </c>
      <c r="S1384" s="14">
        <v>-9.59392890426534</v>
      </c>
      <c r="U1384">
        <v>2677</v>
      </c>
      <c r="V1384" s="14">
        <v>4.1617701834475156</v>
      </c>
      <c r="X1384">
        <v>2533</v>
      </c>
      <c r="Y1384" s="14">
        <v>-27.677812656736933</v>
      </c>
    </row>
    <row r="1385" spans="1:25" x14ac:dyDescent="0.25">
      <c r="A1385" s="24">
        <v>1374</v>
      </c>
      <c r="B1385" s="25">
        <v>40707</v>
      </c>
      <c r="C1385" s="51">
        <f>VLOOKUP(B1385,acciones!$A$1:$D$3129,2,0)</f>
        <v>38.799999999999997</v>
      </c>
      <c r="D1385" s="51">
        <f>VLOOKUP('VaR SH sa exp'!B1385,tdc!A:D,4,0)</f>
        <v>11.852</v>
      </c>
      <c r="E1385" s="26">
        <f t="shared" si="231"/>
        <v>-5.1679701584424493E-3</v>
      </c>
      <c r="F1385" s="26">
        <f t="shared" si="223"/>
        <v>-5.3806325985452427E-3</v>
      </c>
      <c r="G1385" s="27">
        <f t="shared" si="232"/>
        <v>71.688556701030933</v>
      </c>
      <c r="H1385" s="27">
        <f t="shared" si="224"/>
        <v>17.781367138035776</v>
      </c>
      <c r="I1385" s="28">
        <f t="shared" si="225"/>
        <v>35844.278350515466</v>
      </c>
      <c r="J1385" s="28">
        <f t="shared" si="226"/>
        <v>17781.367138035777</v>
      </c>
      <c r="K1385" s="28">
        <f t="shared" si="227"/>
        <v>53625.645488551243</v>
      </c>
      <c r="L1385" s="29">
        <f t="shared" si="228"/>
        <v>185.72164948453428</v>
      </c>
      <c r="M1385" s="29">
        <f t="shared" si="228"/>
        <v>95.932861964225594</v>
      </c>
      <c r="N1385" s="29">
        <f t="shared" si="229"/>
        <v>281.65451144875988</v>
      </c>
      <c r="P1385">
        <f t="shared" si="230"/>
        <v>3.6683785766691124E-4</v>
      </c>
      <c r="Q1385">
        <f>SUM($P$11:P1385)</f>
        <v>0.50440205429199014</v>
      </c>
      <c r="R1385">
        <v>2338</v>
      </c>
      <c r="S1385" s="14">
        <v>-9.3999478215482668</v>
      </c>
      <c r="U1385">
        <v>1781</v>
      </c>
      <c r="V1385" s="14">
        <v>4.1634178718668409</v>
      </c>
      <c r="X1385">
        <v>1369</v>
      </c>
      <c r="Y1385" s="14">
        <v>-27.31212018333099</v>
      </c>
    </row>
    <row r="1386" spans="1:25" x14ac:dyDescent="0.25">
      <c r="A1386" s="24">
        <v>1375</v>
      </c>
      <c r="B1386" s="25">
        <v>40703</v>
      </c>
      <c r="C1386" s="51">
        <f>VLOOKUP(B1386,acciones!$A$1:$D$3129,2,0)</f>
        <v>39.200000000000003</v>
      </c>
      <c r="D1386" s="51">
        <f>VLOOKUP('VaR SH sa exp'!B1386,tdc!A:D,4,0)</f>
        <v>11.76</v>
      </c>
      <c r="E1386" s="26">
        <f t="shared" si="231"/>
        <v>-1.0256500167189221E-2</v>
      </c>
      <c r="F1386" s="26">
        <f t="shared" si="223"/>
        <v>7.7926872408380756E-3</v>
      </c>
      <c r="G1386" s="27">
        <f t="shared" si="232"/>
        <v>71.324693877551013</v>
      </c>
      <c r="H1386" s="27">
        <f t="shared" si="224"/>
        <v>18.017156428571433</v>
      </c>
      <c r="I1386" s="28">
        <f t="shared" si="225"/>
        <v>35662.346938775503</v>
      </c>
      <c r="J1386" s="28">
        <f t="shared" si="226"/>
        <v>18017.156428571434</v>
      </c>
      <c r="K1386" s="28">
        <f t="shared" si="227"/>
        <v>53679.503367346937</v>
      </c>
      <c r="L1386" s="29">
        <f t="shared" si="228"/>
        <v>367.65306122449692</v>
      </c>
      <c r="M1386" s="29">
        <f t="shared" si="228"/>
        <v>-139.85642857143102</v>
      </c>
      <c r="N1386" s="29">
        <f t="shared" si="229"/>
        <v>227.7966326530659</v>
      </c>
      <c r="P1386">
        <f t="shared" si="230"/>
        <v>3.6683785766691124E-4</v>
      </c>
      <c r="Q1386">
        <f>SUM($P$11:P1386)</f>
        <v>0.50476889214965703</v>
      </c>
      <c r="R1386">
        <v>1181</v>
      </c>
      <c r="S1386" s="14">
        <v>-9.2432016418752028</v>
      </c>
      <c r="U1386">
        <v>2517</v>
      </c>
      <c r="V1386" s="14">
        <v>4.1724548382590001</v>
      </c>
      <c r="X1386">
        <v>1243</v>
      </c>
      <c r="Y1386" s="14">
        <v>-27.276796098434716</v>
      </c>
    </row>
    <row r="1387" spans="1:25" x14ac:dyDescent="0.25">
      <c r="A1387" s="24">
        <v>1376</v>
      </c>
      <c r="B1387" s="25">
        <v>40702</v>
      </c>
      <c r="C1387" s="51">
        <f>VLOOKUP(B1387,acciones!$A$1:$D$3129,2,0)</f>
        <v>37.99</v>
      </c>
      <c r="D1387" s="51">
        <f>VLOOKUP('VaR SH sa exp'!B1387,tdc!A:D,4,0)</f>
        <v>11.8414</v>
      </c>
      <c r="E1387" s="26">
        <f t="shared" si="231"/>
        <v>3.1353779596882708E-2</v>
      </c>
      <c r="F1387" s="26">
        <f t="shared" si="223"/>
        <v>-6.8979232384407735E-3</v>
      </c>
      <c r="G1387" s="27">
        <f t="shared" si="232"/>
        <v>74.355146091076605</v>
      </c>
      <c r="H1387" s="27">
        <f t="shared" si="224"/>
        <v>17.754408093637579</v>
      </c>
      <c r="I1387" s="28">
        <f t="shared" si="225"/>
        <v>37177.573045538302</v>
      </c>
      <c r="J1387" s="28">
        <f t="shared" si="226"/>
        <v>17754.408093637579</v>
      </c>
      <c r="K1387" s="28">
        <f t="shared" si="227"/>
        <v>54931.981139175885</v>
      </c>
      <c r="L1387" s="29">
        <f t="shared" si="228"/>
        <v>-1147.5730455383018</v>
      </c>
      <c r="M1387" s="29">
        <f t="shared" si="228"/>
        <v>122.89190636242347</v>
      </c>
      <c r="N1387" s="29">
        <f t="shared" si="229"/>
        <v>-1024.6811391758783</v>
      </c>
      <c r="P1387">
        <f t="shared" si="230"/>
        <v>3.6683785766691124E-4</v>
      </c>
      <c r="Q1387">
        <f>SUM($P$11:P1387)</f>
        <v>0.50513573000732392</v>
      </c>
      <c r="R1387">
        <v>50</v>
      </c>
      <c r="S1387" s="14">
        <v>-9.1702723339330987</v>
      </c>
      <c r="U1387">
        <v>1021</v>
      </c>
      <c r="V1387" s="14">
        <v>4.2531582328192599</v>
      </c>
      <c r="X1387">
        <v>1181</v>
      </c>
      <c r="Y1387" s="14">
        <v>-26.863115363736142</v>
      </c>
    </row>
    <row r="1388" spans="1:25" x14ac:dyDescent="0.25">
      <c r="A1388" s="24">
        <v>1377</v>
      </c>
      <c r="B1388" s="25">
        <v>40701</v>
      </c>
      <c r="C1388" s="51">
        <f>VLOOKUP(B1388,acciones!$A$1:$D$3129,2,0)</f>
        <v>38.64</v>
      </c>
      <c r="D1388" s="51">
        <f>VLOOKUP('VaR SH sa exp'!B1388,tdc!A:D,4,0)</f>
        <v>11.760400000000001</v>
      </c>
      <c r="E1388" s="26">
        <f t="shared" si="231"/>
        <v>-1.696504214478296E-2</v>
      </c>
      <c r="F1388" s="26">
        <f t="shared" si="223"/>
        <v>6.8639102114480561E-3</v>
      </c>
      <c r="G1388" s="27">
        <f t="shared" si="232"/>
        <v>70.84781055900622</v>
      </c>
      <c r="H1388" s="27">
        <f t="shared" si="224"/>
        <v>18.000430276181081</v>
      </c>
      <c r="I1388" s="28">
        <f t="shared" si="225"/>
        <v>35423.905279503109</v>
      </c>
      <c r="J1388" s="28">
        <f t="shared" si="226"/>
        <v>18000.43027618108</v>
      </c>
      <c r="K1388" s="28">
        <f t="shared" si="227"/>
        <v>53424.335555684185</v>
      </c>
      <c r="L1388" s="29">
        <f t="shared" si="228"/>
        <v>606.09472049689066</v>
      </c>
      <c r="M1388" s="29">
        <f t="shared" si="228"/>
        <v>-123.13027618107662</v>
      </c>
      <c r="N1388" s="29">
        <f t="shared" si="229"/>
        <v>482.96444431581403</v>
      </c>
      <c r="P1388">
        <f t="shared" si="230"/>
        <v>3.6683785766691124E-4</v>
      </c>
      <c r="Q1388">
        <f>SUM($P$11:P1388)</f>
        <v>0.50550256786499081</v>
      </c>
      <c r="R1388">
        <v>1220</v>
      </c>
      <c r="S1388" s="14">
        <v>-9.0097524381053518</v>
      </c>
      <c r="U1388">
        <v>1501</v>
      </c>
      <c r="V1388" s="14">
        <v>4.3356426839091</v>
      </c>
      <c r="X1388">
        <v>2448</v>
      </c>
      <c r="Y1388" s="14">
        <v>-26.666628975628555</v>
      </c>
    </row>
    <row r="1389" spans="1:25" x14ac:dyDescent="0.25">
      <c r="A1389" s="24">
        <v>1378</v>
      </c>
      <c r="B1389" s="25">
        <v>40700</v>
      </c>
      <c r="C1389" s="51">
        <f>VLOOKUP(B1389,acciones!$A$1:$D$3129,2,0)</f>
        <v>38.979999999999997</v>
      </c>
      <c r="D1389" s="51">
        <f>VLOOKUP('VaR SH sa exp'!B1389,tdc!A:D,4,0)</f>
        <v>11.744999999999999</v>
      </c>
      <c r="E1389" s="26">
        <f t="shared" si="231"/>
        <v>-8.7606847350973922E-3</v>
      </c>
      <c r="F1389" s="26">
        <f t="shared" si="223"/>
        <v>1.310337386597484E-3</v>
      </c>
      <c r="G1389" s="27">
        <f t="shared" si="232"/>
        <v>71.431462288353018</v>
      </c>
      <c r="H1389" s="27">
        <f t="shared" si="224"/>
        <v>17.900740648786723</v>
      </c>
      <c r="I1389" s="28">
        <f t="shared" si="225"/>
        <v>35715.731144176512</v>
      </c>
      <c r="J1389" s="28">
        <f t="shared" si="226"/>
        <v>17900.740648786723</v>
      </c>
      <c r="K1389" s="28">
        <f t="shared" si="227"/>
        <v>53616.471792963232</v>
      </c>
      <c r="L1389" s="29">
        <f t="shared" si="228"/>
        <v>314.26885582348768</v>
      </c>
      <c r="M1389" s="29">
        <f t="shared" si="228"/>
        <v>-23.440648786719976</v>
      </c>
      <c r="N1389" s="29">
        <f t="shared" si="229"/>
        <v>290.82820703676771</v>
      </c>
      <c r="P1389">
        <f t="shared" si="230"/>
        <v>3.6683785766691124E-4</v>
      </c>
      <c r="Q1389">
        <f>SUM($P$11:P1389)</f>
        <v>0.50586940572265771</v>
      </c>
      <c r="R1389">
        <v>317</v>
      </c>
      <c r="S1389" s="14">
        <v>-8.9072929542671773</v>
      </c>
      <c r="U1389">
        <v>925</v>
      </c>
      <c r="V1389" s="14">
        <v>4.4505450485448819</v>
      </c>
      <c r="X1389">
        <v>633</v>
      </c>
      <c r="Y1389" s="14">
        <v>-26.403083808480005</v>
      </c>
    </row>
    <row r="1390" spans="1:25" x14ac:dyDescent="0.25">
      <c r="A1390" s="24">
        <v>1379</v>
      </c>
      <c r="B1390" s="25">
        <v>40696</v>
      </c>
      <c r="C1390" s="51">
        <f>VLOOKUP(B1390,acciones!$A$1:$D$3129,2,0)</f>
        <v>39.6</v>
      </c>
      <c r="D1390" s="51">
        <f>VLOOKUP('VaR SH sa exp'!B1390,tdc!A:D,4,0)</f>
        <v>11.627000000000001</v>
      </c>
      <c r="E1390" s="26">
        <f t="shared" si="231"/>
        <v>-1.5780424181020269E-2</v>
      </c>
      <c r="F1390" s="26">
        <f t="shared" si="223"/>
        <v>1.0097638424404963E-2</v>
      </c>
      <c r="G1390" s="27">
        <f t="shared" si="232"/>
        <v>70.931787878787873</v>
      </c>
      <c r="H1390" s="27">
        <f t="shared" si="224"/>
        <v>18.05873299217339</v>
      </c>
      <c r="I1390" s="28">
        <f t="shared" si="225"/>
        <v>35465.893939393936</v>
      </c>
      <c r="J1390" s="28">
        <f t="shared" si="226"/>
        <v>18058.732992173391</v>
      </c>
      <c r="K1390" s="28">
        <f t="shared" si="227"/>
        <v>53524.626931567327</v>
      </c>
      <c r="L1390" s="29">
        <f t="shared" si="228"/>
        <v>564.10606060606369</v>
      </c>
      <c r="M1390" s="29">
        <f t="shared" si="228"/>
        <v>-181.4329921733879</v>
      </c>
      <c r="N1390" s="29">
        <f t="shared" si="229"/>
        <v>382.67306843267579</v>
      </c>
      <c r="P1390">
        <f t="shared" si="230"/>
        <v>3.6683785766691124E-4</v>
      </c>
      <c r="Q1390">
        <f>SUM($P$11:P1390)</f>
        <v>0.5062362435803246</v>
      </c>
      <c r="R1390">
        <v>2109</v>
      </c>
      <c r="S1390" s="14">
        <v>-8.3907778295324533</v>
      </c>
      <c r="U1390">
        <v>1071</v>
      </c>
      <c r="V1390" s="14">
        <v>4.6523042303560942</v>
      </c>
      <c r="X1390">
        <v>91</v>
      </c>
      <c r="Y1390" s="14">
        <v>-24.755658148264047</v>
      </c>
    </row>
    <row r="1391" spans="1:25" x14ac:dyDescent="0.25">
      <c r="A1391" s="24">
        <v>1380</v>
      </c>
      <c r="B1391" s="25">
        <v>40695</v>
      </c>
      <c r="C1391" s="51">
        <f>VLOOKUP(B1391,acciones!$A$1:$D$3129,2,0)</f>
        <v>39.65</v>
      </c>
      <c r="D1391" s="51">
        <f>VLOOKUP('VaR SH sa exp'!B1391,tdc!A:D,4,0)</f>
        <v>11.696999999999999</v>
      </c>
      <c r="E1391" s="26">
        <f t="shared" si="231"/>
        <v>-1.2618298204220542E-3</v>
      </c>
      <c r="F1391" s="26">
        <f t="shared" si="223"/>
        <v>-6.0024189820987511E-3</v>
      </c>
      <c r="G1391" s="27">
        <f t="shared" si="232"/>
        <v>71.969129886506948</v>
      </c>
      <c r="H1391" s="27">
        <f t="shared" si="224"/>
        <v>17.770314362657096</v>
      </c>
      <c r="I1391" s="28">
        <f t="shared" si="225"/>
        <v>35984.564943253477</v>
      </c>
      <c r="J1391" s="28">
        <f t="shared" si="226"/>
        <v>17770.314362657096</v>
      </c>
      <c r="K1391" s="28">
        <f t="shared" si="227"/>
        <v>53754.879305910574</v>
      </c>
      <c r="L1391" s="29">
        <f t="shared" si="228"/>
        <v>45.435056746522605</v>
      </c>
      <c r="M1391" s="29">
        <f t="shared" si="228"/>
        <v>106.98563734290656</v>
      </c>
      <c r="N1391" s="29">
        <f t="shared" si="229"/>
        <v>152.42069408942916</v>
      </c>
      <c r="P1391">
        <f t="shared" si="230"/>
        <v>3.6683785766691124E-4</v>
      </c>
      <c r="Q1391">
        <f>SUM($P$11:P1391)</f>
        <v>0.50660308143799149</v>
      </c>
      <c r="R1391">
        <v>2275</v>
      </c>
      <c r="S1391" s="14">
        <v>-8.2656572608393617</v>
      </c>
      <c r="U1391">
        <v>403</v>
      </c>
      <c r="V1391" s="14">
        <v>4.6945310185546987</v>
      </c>
      <c r="X1391">
        <v>2580</v>
      </c>
      <c r="Y1391" s="14">
        <v>-22.544907112307556</v>
      </c>
    </row>
    <row r="1392" spans="1:25" x14ac:dyDescent="0.25">
      <c r="A1392" s="24">
        <v>1381</v>
      </c>
      <c r="B1392" s="25">
        <v>40694</v>
      </c>
      <c r="C1392" s="51">
        <f>VLOOKUP(B1392,acciones!$A$1:$D$3129,2,0)</f>
        <v>41</v>
      </c>
      <c r="D1392" s="51">
        <f>VLOOKUP('VaR SH sa exp'!B1392,tdc!A:D,4,0)</f>
        <v>11.566000000000001</v>
      </c>
      <c r="E1392" s="26">
        <f t="shared" si="231"/>
        <v>-3.3481118623450844E-2</v>
      </c>
      <c r="F1392" s="26">
        <f t="shared" si="223"/>
        <v>1.1262638932543242E-2</v>
      </c>
      <c r="G1392" s="27">
        <f t="shared" si="232"/>
        <v>69.687292682926824</v>
      </c>
      <c r="H1392" s="27">
        <f t="shared" si="224"/>
        <v>18.079783684938612</v>
      </c>
      <c r="I1392" s="28">
        <f t="shared" si="225"/>
        <v>34843.646341463413</v>
      </c>
      <c r="J1392" s="28">
        <f t="shared" si="226"/>
        <v>18079.783684938611</v>
      </c>
      <c r="K1392" s="28">
        <f t="shared" si="227"/>
        <v>52923.430026402028</v>
      </c>
      <c r="L1392" s="29">
        <f t="shared" si="228"/>
        <v>1186.3536585365873</v>
      </c>
      <c r="M1392" s="29">
        <f t="shared" si="228"/>
        <v>-202.48368493860835</v>
      </c>
      <c r="N1392" s="29">
        <f t="shared" si="229"/>
        <v>983.86997359797897</v>
      </c>
      <c r="P1392">
        <f t="shared" si="230"/>
        <v>3.6683785766691124E-4</v>
      </c>
      <c r="Q1392">
        <f>SUM($P$11:P1392)</f>
        <v>0.50696991929565838</v>
      </c>
      <c r="R1392">
        <v>1572</v>
      </c>
      <c r="S1392" s="14">
        <v>-7.6659574468067149</v>
      </c>
      <c r="U1392">
        <v>502</v>
      </c>
      <c r="V1392" s="14">
        <v>4.7056361662216659</v>
      </c>
      <c r="X1392">
        <v>2613</v>
      </c>
      <c r="Y1392" s="14">
        <v>-21.901827769986994</v>
      </c>
    </row>
    <row r="1393" spans="1:25" x14ac:dyDescent="0.25">
      <c r="A1393" s="24">
        <v>1382</v>
      </c>
      <c r="B1393" s="25">
        <v>40693</v>
      </c>
      <c r="C1393" s="51">
        <f>VLOOKUP(B1393,acciones!$A$1:$D$3129,2,0)</f>
        <v>40.79</v>
      </c>
      <c r="D1393" s="51">
        <f>VLOOKUP('VaR SH sa exp'!B1393,tdc!A:D,4,0)</f>
        <v>11.5992</v>
      </c>
      <c r="E1393" s="26">
        <f t="shared" si="231"/>
        <v>5.1351133748407446E-3</v>
      </c>
      <c r="F1393" s="26">
        <f t="shared" si="223"/>
        <v>-2.8663704808203957E-3</v>
      </c>
      <c r="G1393" s="27">
        <f t="shared" si="232"/>
        <v>72.430987987251783</v>
      </c>
      <c r="H1393" s="27">
        <f t="shared" si="224"/>
        <v>17.826130405545211</v>
      </c>
      <c r="I1393" s="28">
        <f t="shared" si="225"/>
        <v>36215.493993625889</v>
      </c>
      <c r="J1393" s="28">
        <f t="shared" si="226"/>
        <v>17826.130405545209</v>
      </c>
      <c r="K1393" s="28">
        <f t="shared" si="227"/>
        <v>54041.624399171094</v>
      </c>
      <c r="L1393" s="29">
        <f t="shared" si="228"/>
        <v>-185.49399362588883</v>
      </c>
      <c r="M1393" s="29">
        <f t="shared" si="228"/>
        <v>51.169594454793696</v>
      </c>
      <c r="N1393" s="29">
        <f t="shared" si="229"/>
        <v>-134.32439917109514</v>
      </c>
      <c r="P1393">
        <f t="shared" si="230"/>
        <v>3.6683785766691124E-4</v>
      </c>
      <c r="Q1393">
        <f>SUM($P$11:P1393)</f>
        <v>0.50733675715332527</v>
      </c>
      <c r="R1393">
        <v>1056</v>
      </c>
      <c r="S1393" s="14">
        <v>-7.2074414882954443</v>
      </c>
      <c r="U1393">
        <v>7</v>
      </c>
      <c r="V1393" s="14">
        <v>4.7578857065236662</v>
      </c>
      <c r="X1393">
        <v>157</v>
      </c>
      <c r="Y1393" s="14">
        <v>-21.521293203481036</v>
      </c>
    </row>
    <row r="1394" spans="1:25" x14ac:dyDescent="0.25">
      <c r="A1394" s="24">
        <v>1383</v>
      </c>
      <c r="B1394" s="25">
        <v>40689</v>
      </c>
      <c r="C1394" s="51">
        <f>VLOOKUP(B1394,acciones!$A$1:$D$3129,2,0)</f>
        <v>40.020000000000003</v>
      </c>
      <c r="D1394" s="51">
        <f>VLOOKUP('VaR SH sa exp'!B1394,tdc!A:D,4,0)</f>
        <v>11.661</v>
      </c>
      <c r="E1394" s="26">
        <f t="shared" si="231"/>
        <v>1.9057624173879639E-2</v>
      </c>
      <c r="F1394" s="26">
        <f t="shared" si="223"/>
        <v>-5.3138103213488845E-3</v>
      </c>
      <c r="G1394" s="27">
        <f t="shared" si="232"/>
        <v>73.446461769115444</v>
      </c>
      <c r="H1394" s="27">
        <f t="shared" si="224"/>
        <v>17.782555369179317</v>
      </c>
      <c r="I1394" s="28">
        <f t="shared" si="225"/>
        <v>36723.230884557721</v>
      </c>
      <c r="J1394" s="28">
        <f t="shared" si="226"/>
        <v>17782.555369179317</v>
      </c>
      <c r="K1394" s="28">
        <f t="shared" si="227"/>
        <v>54505.786253737038</v>
      </c>
      <c r="L1394" s="29">
        <f t="shared" si="228"/>
        <v>-693.23088455772086</v>
      </c>
      <c r="M1394" s="29">
        <f t="shared" si="228"/>
        <v>94.744630820685416</v>
      </c>
      <c r="N1394" s="29">
        <f t="shared" si="229"/>
        <v>-598.48625373703544</v>
      </c>
      <c r="P1394">
        <f t="shared" si="230"/>
        <v>3.6683785766691124E-4</v>
      </c>
      <c r="Q1394">
        <f>SUM($P$11:P1394)</f>
        <v>0.50770359501099216</v>
      </c>
      <c r="R1394">
        <v>489</v>
      </c>
      <c r="S1394" s="14">
        <v>-5.52268546904088</v>
      </c>
      <c r="U1394">
        <v>668</v>
      </c>
      <c r="V1394" s="14">
        <v>4.7802823680431175</v>
      </c>
      <c r="X1394">
        <v>546</v>
      </c>
      <c r="Y1394" s="14">
        <v>-21.377935002936283</v>
      </c>
    </row>
    <row r="1395" spans="1:25" x14ac:dyDescent="0.25">
      <c r="A1395" s="24">
        <v>1384</v>
      </c>
      <c r="B1395" s="25">
        <v>40688</v>
      </c>
      <c r="C1395" s="51">
        <f>VLOOKUP(B1395,acciones!$A$1:$D$3129,2,0)</f>
        <v>39.24</v>
      </c>
      <c r="D1395" s="51">
        <f>VLOOKUP('VaR SH sa exp'!B1395,tdc!A:D,4,0)</f>
        <v>11.667</v>
      </c>
      <c r="E1395" s="26">
        <f t="shared" si="231"/>
        <v>1.968269445842508E-2</v>
      </c>
      <c r="F1395" s="26">
        <f t="shared" si="223"/>
        <v>-5.1440330352416389E-4</v>
      </c>
      <c r="G1395" s="27">
        <f t="shared" si="232"/>
        <v>73.492385321100926</v>
      </c>
      <c r="H1395" s="27">
        <f t="shared" si="224"/>
        <v>17.868106222679351</v>
      </c>
      <c r="I1395" s="28">
        <f t="shared" si="225"/>
        <v>36746.192660550463</v>
      </c>
      <c r="J1395" s="28">
        <f t="shared" si="226"/>
        <v>17868.106222679351</v>
      </c>
      <c r="K1395" s="28">
        <f t="shared" si="227"/>
        <v>54614.298883229814</v>
      </c>
      <c r="L1395" s="29">
        <f t="shared" si="228"/>
        <v>-716.19266055046319</v>
      </c>
      <c r="M1395" s="29">
        <f t="shared" si="228"/>
        <v>9.1937773206518614</v>
      </c>
      <c r="N1395" s="29">
        <f t="shared" si="229"/>
        <v>-706.99888322981133</v>
      </c>
      <c r="P1395">
        <f t="shared" si="230"/>
        <v>3.6683785766691124E-4</v>
      </c>
      <c r="Q1395">
        <f>SUM($P$11:P1395)</f>
        <v>0.50807043286865905</v>
      </c>
      <c r="R1395">
        <v>700</v>
      </c>
      <c r="S1395" s="14">
        <v>-5.2028880866491818</v>
      </c>
      <c r="U1395">
        <v>2398</v>
      </c>
      <c r="V1395" s="14">
        <v>4.8729692894812615</v>
      </c>
      <c r="X1395">
        <v>1127</v>
      </c>
      <c r="Y1395" s="14">
        <v>-21.330797897244338</v>
      </c>
    </row>
    <row r="1396" spans="1:25" x14ac:dyDescent="0.25">
      <c r="A1396" s="24">
        <v>1385</v>
      </c>
      <c r="B1396" s="25">
        <v>40687</v>
      </c>
      <c r="C1396" s="51">
        <f>VLOOKUP(B1396,acciones!$A$1:$D$3129,2,0)</f>
        <v>38.950000000000003</v>
      </c>
      <c r="D1396" s="51">
        <f>VLOOKUP('VaR SH sa exp'!B1396,tdc!A:D,4,0)</f>
        <v>11.680999999999999</v>
      </c>
      <c r="E1396" s="26">
        <f t="shared" si="231"/>
        <v>7.4178623804050008E-3</v>
      </c>
      <c r="F1396" s="26">
        <f t="shared" si="223"/>
        <v>-1.1992463318390629E-3</v>
      </c>
      <c r="G1396" s="27">
        <f t="shared" si="232"/>
        <v>72.596518613607188</v>
      </c>
      <c r="H1396" s="27">
        <f t="shared" si="224"/>
        <v>17.855873563907203</v>
      </c>
      <c r="I1396" s="28">
        <f t="shared" si="225"/>
        <v>36298.259306803593</v>
      </c>
      <c r="J1396" s="28">
        <f t="shared" si="226"/>
        <v>17855.873563907204</v>
      </c>
      <c r="K1396" s="28">
        <f t="shared" si="227"/>
        <v>54154.132870710797</v>
      </c>
      <c r="L1396" s="29">
        <f t="shared" si="228"/>
        <v>-268.25930680359306</v>
      </c>
      <c r="M1396" s="29">
        <f t="shared" si="228"/>
        <v>21.426436092799122</v>
      </c>
      <c r="N1396" s="29">
        <f t="shared" si="229"/>
        <v>-246.83287071079394</v>
      </c>
      <c r="P1396">
        <f t="shared" si="230"/>
        <v>3.6683785766691124E-4</v>
      </c>
      <c r="Q1396">
        <f>SUM($P$11:P1396)</f>
        <v>0.50843727072632594</v>
      </c>
      <c r="R1396">
        <v>743</v>
      </c>
      <c r="S1396" s="14">
        <v>-5.1856649395485874</v>
      </c>
      <c r="U1396">
        <v>2110</v>
      </c>
      <c r="V1396" s="14">
        <v>4.9357537272262562</v>
      </c>
      <c r="X1396">
        <v>523</v>
      </c>
      <c r="Y1396" s="14">
        <v>-19.284216882104374</v>
      </c>
    </row>
    <row r="1397" spans="1:25" x14ac:dyDescent="0.25">
      <c r="A1397" s="24">
        <v>1386</v>
      </c>
      <c r="B1397" s="25">
        <v>40686</v>
      </c>
      <c r="C1397" s="51">
        <f>VLOOKUP(B1397,acciones!$A$1:$D$3129,2,0)</f>
        <v>38.700000000000003</v>
      </c>
      <c r="D1397" s="51">
        <f>VLOOKUP('VaR SH sa exp'!B1397,tdc!A:D,4,0)</f>
        <v>11.728999999999999</v>
      </c>
      <c r="E1397" s="26">
        <f t="shared" si="231"/>
        <v>6.4391722810212331E-3</v>
      </c>
      <c r="F1397" s="26">
        <f t="shared" si="223"/>
        <v>-4.1008173658088863E-3</v>
      </c>
      <c r="G1397" s="27">
        <f t="shared" si="232"/>
        <v>72.525503875968994</v>
      </c>
      <c r="H1397" s="27">
        <f t="shared" si="224"/>
        <v>17.804138571063181</v>
      </c>
      <c r="I1397" s="28">
        <f t="shared" si="225"/>
        <v>36262.751937984496</v>
      </c>
      <c r="J1397" s="28">
        <f t="shared" si="226"/>
        <v>17804.13857106318</v>
      </c>
      <c r="K1397" s="28">
        <f t="shared" si="227"/>
        <v>54066.890509047676</v>
      </c>
      <c r="L1397" s="29">
        <f t="shared" si="228"/>
        <v>-232.75193798449618</v>
      </c>
      <c r="M1397" s="29">
        <f t="shared" si="228"/>
        <v>73.161428936822631</v>
      </c>
      <c r="N1397" s="29">
        <f t="shared" si="229"/>
        <v>-159.59050904767355</v>
      </c>
      <c r="P1397">
        <f t="shared" si="230"/>
        <v>3.6683785766691124E-4</v>
      </c>
      <c r="Q1397">
        <f>SUM($P$11:P1397)</f>
        <v>0.50880410858399283</v>
      </c>
      <c r="R1397">
        <v>10</v>
      </c>
      <c r="S1397" s="14">
        <v>-4.9614431286099716</v>
      </c>
      <c r="U1397">
        <v>1532</v>
      </c>
      <c r="V1397" s="14">
        <v>5.0170829491253244</v>
      </c>
      <c r="X1397">
        <v>335</v>
      </c>
      <c r="Y1397" s="14">
        <v>-19.143198730587756</v>
      </c>
    </row>
    <row r="1398" spans="1:25" x14ac:dyDescent="0.25">
      <c r="A1398" s="24">
        <v>1387</v>
      </c>
      <c r="B1398" s="25">
        <v>40682</v>
      </c>
      <c r="C1398" s="51">
        <f>VLOOKUP(B1398,acciones!$A$1:$D$3129,2,0)</f>
        <v>40.590000000000003</v>
      </c>
      <c r="D1398" s="51">
        <f>VLOOKUP('VaR SH sa exp'!B1398,tdc!A:D,4,0)</f>
        <v>11.616</v>
      </c>
      <c r="E1398" s="26">
        <f t="shared" si="231"/>
        <v>-4.7682130815070306E-2</v>
      </c>
      <c r="F1398" s="26">
        <f t="shared" si="223"/>
        <v>9.6809494569276063E-3</v>
      </c>
      <c r="G1398" s="27">
        <f t="shared" si="232"/>
        <v>68.704656319290464</v>
      </c>
      <c r="H1398" s="27">
        <f t="shared" si="224"/>
        <v>18.051209684917353</v>
      </c>
      <c r="I1398" s="28">
        <f t="shared" si="225"/>
        <v>34352.328159645229</v>
      </c>
      <c r="J1398" s="28">
        <f t="shared" si="226"/>
        <v>18051.209684917354</v>
      </c>
      <c r="K1398" s="28">
        <f t="shared" si="227"/>
        <v>52403.537844562583</v>
      </c>
      <c r="L1398" s="29">
        <f t="shared" si="228"/>
        <v>1677.6718403547711</v>
      </c>
      <c r="M1398" s="29">
        <f t="shared" si="228"/>
        <v>-173.90968491735111</v>
      </c>
      <c r="N1398" s="29">
        <f t="shared" si="229"/>
        <v>1503.76215543742</v>
      </c>
      <c r="P1398">
        <f t="shared" si="230"/>
        <v>3.6683785766691124E-4</v>
      </c>
      <c r="Q1398">
        <f>SUM($P$11:P1398)</f>
        <v>0.50917094644165972</v>
      </c>
      <c r="R1398">
        <v>235</v>
      </c>
      <c r="S1398" s="14">
        <v>0</v>
      </c>
      <c r="U1398">
        <v>107</v>
      </c>
      <c r="V1398" s="14">
        <v>5.2985815274332708</v>
      </c>
      <c r="X1398">
        <v>1647</v>
      </c>
      <c r="Y1398" s="14">
        <v>-18.800583325537445</v>
      </c>
    </row>
    <row r="1399" spans="1:25" x14ac:dyDescent="0.25">
      <c r="A1399" s="24">
        <v>1388</v>
      </c>
      <c r="B1399" s="25">
        <v>40681</v>
      </c>
      <c r="C1399" s="51">
        <f>VLOOKUP(B1399,acciones!$A$1:$D$3129,2,0)</f>
        <v>41.46</v>
      </c>
      <c r="D1399" s="51">
        <f>VLOOKUP('VaR SH sa exp'!B1399,tdc!A:D,4,0)</f>
        <v>11.696</v>
      </c>
      <c r="E1399" s="26">
        <f t="shared" si="231"/>
        <v>-2.1207376156827142E-2</v>
      </c>
      <c r="F1399" s="26">
        <f t="shared" si="223"/>
        <v>-6.8634449249824004E-3</v>
      </c>
      <c r="G1399" s="27">
        <f t="shared" si="232"/>
        <v>70.547887120115774</v>
      </c>
      <c r="H1399" s="27">
        <f t="shared" si="224"/>
        <v>17.755020246238033</v>
      </c>
      <c r="I1399" s="28">
        <f t="shared" si="225"/>
        <v>35273.943560057887</v>
      </c>
      <c r="J1399" s="28">
        <f t="shared" si="226"/>
        <v>17755.020246238033</v>
      </c>
      <c r="K1399" s="28">
        <f t="shared" si="227"/>
        <v>53028.96380629592</v>
      </c>
      <c r="L1399" s="29">
        <f t="shared" si="228"/>
        <v>756.05643994211277</v>
      </c>
      <c r="M1399" s="29">
        <f t="shared" si="228"/>
        <v>122.27975376196991</v>
      </c>
      <c r="N1399" s="29">
        <f t="shared" si="229"/>
        <v>878.33619370408269</v>
      </c>
      <c r="P1399">
        <f t="shared" si="230"/>
        <v>3.6683785766691124E-4</v>
      </c>
      <c r="Q1399">
        <f>SUM($P$11:P1399)</f>
        <v>0.50953778429932661</v>
      </c>
      <c r="R1399">
        <v>390</v>
      </c>
      <c r="S1399" s="14">
        <v>0</v>
      </c>
      <c r="U1399">
        <v>62</v>
      </c>
      <c r="V1399" s="14">
        <v>5.3576123428683786</v>
      </c>
      <c r="X1399">
        <v>1829</v>
      </c>
      <c r="Y1399" s="14">
        <v>-18.372810836695862</v>
      </c>
    </row>
    <row r="1400" spans="1:25" x14ac:dyDescent="0.25">
      <c r="A1400" s="24">
        <v>1389</v>
      </c>
      <c r="B1400" s="25">
        <v>40680</v>
      </c>
      <c r="C1400" s="51">
        <f>VLOOKUP(B1400,acciones!$A$1:$D$3129,2,0)</f>
        <v>39.71</v>
      </c>
      <c r="D1400" s="51">
        <f>VLOOKUP('VaR SH sa exp'!B1400,tdc!A:D,4,0)</f>
        <v>11.702</v>
      </c>
      <c r="E1400" s="26">
        <f t="shared" si="231"/>
        <v>4.3126061864473514E-2</v>
      </c>
      <c r="F1400" s="26">
        <f t="shared" si="223"/>
        <v>-5.1286435862165031E-4</v>
      </c>
      <c r="G1400" s="27">
        <f t="shared" si="232"/>
        <v>75.235648451271729</v>
      </c>
      <c r="H1400" s="27">
        <f t="shared" si="224"/>
        <v>17.8681337207315</v>
      </c>
      <c r="I1400" s="28">
        <f t="shared" si="225"/>
        <v>37617.824225635864</v>
      </c>
      <c r="J1400" s="28">
        <f t="shared" si="226"/>
        <v>17868.133720731501</v>
      </c>
      <c r="K1400" s="28">
        <f t="shared" si="227"/>
        <v>55485.957946367365</v>
      </c>
      <c r="L1400" s="29">
        <f t="shared" si="228"/>
        <v>-1587.8242256358644</v>
      </c>
      <c r="M1400" s="29">
        <f t="shared" si="228"/>
        <v>9.1662792685019667</v>
      </c>
      <c r="N1400" s="29">
        <f t="shared" si="229"/>
        <v>-1578.6579463673625</v>
      </c>
      <c r="P1400">
        <f t="shared" si="230"/>
        <v>3.6683785766691124E-4</v>
      </c>
      <c r="Q1400">
        <f>SUM($P$11:P1400)</f>
        <v>0.5099046221569935</v>
      </c>
      <c r="R1400">
        <v>634</v>
      </c>
      <c r="S1400" s="14">
        <v>0</v>
      </c>
      <c r="U1400">
        <v>2120</v>
      </c>
      <c r="V1400" s="14">
        <v>5.399168092837499</v>
      </c>
      <c r="X1400">
        <v>720</v>
      </c>
      <c r="Y1400" s="14">
        <v>-17.061082104028173</v>
      </c>
    </row>
    <row r="1401" spans="1:25" x14ac:dyDescent="0.25">
      <c r="A1401" s="24">
        <v>1390</v>
      </c>
      <c r="B1401" s="25">
        <v>40679</v>
      </c>
      <c r="C1401" s="51">
        <f>VLOOKUP(B1401,acciones!$A$1:$D$3129,2,0)</f>
        <v>40.729999999999997</v>
      </c>
      <c r="D1401" s="51">
        <f>VLOOKUP('VaR SH sa exp'!B1401,tdc!A:D,4,0)</f>
        <v>11.755000000000001</v>
      </c>
      <c r="E1401" s="26">
        <f t="shared" si="231"/>
        <v>-2.5361876517161052E-2</v>
      </c>
      <c r="F1401" s="26">
        <f t="shared" si="223"/>
        <v>-4.518914625988575E-3</v>
      </c>
      <c r="G1401" s="27">
        <f t="shared" si="232"/>
        <v>70.255403879204522</v>
      </c>
      <c r="H1401" s="27">
        <f t="shared" si="224"/>
        <v>17.796696265418969</v>
      </c>
      <c r="I1401" s="28">
        <f t="shared" si="225"/>
        <v>35127.701939602259</v>
      </c>
      <c r="J1401" s="28">
        <f t="shared" si="226"/>
        <v>17796.69626541897</v>
      </c>
      <c r="K1401" s="28">
        <f t="shared" si="227"/>
        <v>52924.398205021229</v>
      </c>
      <c r="L1401" s="29">
        <f t="shared" si="228"/>
        <v>902.29806039774121</v>
      </c>
      <c r="M1401" s="29">
        <f t="shared" si="228"/>
        <v>80.603734581032768</v>
      </c>
      <c r="N1401" s="29">
        <f t="shared" si="229"/>
        <v>982.90179497877398</v>
      </c>
      <c r="P1401">
        <f t="shared" si="230"/>
        <v>3.6683785766691124E-4</v>
      </c>
      <c r="Q1401">
        <f>SUM($P$11:P1401)</f>
        <v>0.51027146001466039</v>
      </c>
      <c r="R1401">
        <v>866</v>
      </c>
      <c r="S1401" s="14">
        <v>0</v>
      </c>
      <c r="U1401">
        <v>667</v>
      </c>
      <c r="V1401" s="14">
        <v>5.7378731143726327</v>
      </c>
      <c r="X1401">
        <v>1007</v>
      </c>
      <c r="Y1401" s="14">
        <v>-16.766823317691887</v>
      </c>
    </row>
    <row r="1402" spans="1:25" x14ac:dyDescent="0.25">
      <c r="A1402" s="24">
        <v>1391</v>
      </c>
      <c r="B1402" s="25">
        <v>40675</v>
      </c>
      <c r="C1402" s="51">
        <f>VLOOKUP(B1402,acciones!$A$1:$D$3129,2,0)</f>
        <v>43.02</v>
      </c>
      <c r="D1402" s="51">
        <f>VLOOKUP('VaR SH sa exp'!B1402,tdc!A:D,4,0)</f>
        <v>11.624000000000001</v>
      </c>
      <c r="E1402" s="26">
        <f t="shared" si="231"/>
        <v>-5.4700202179262934E-2</v>
      </c>
      <c r="F1402" s="26">
        <f t="shared" si="223"/>
        <v>1.1206755724051016E-2</v>
      </c>
      <c r="G1402" s="27">
        <f t="shared" si="232"/>
        <v>68.224170153417006</v>
      </c>
      <c r="H1402" s="27">
        <f t="shared" si="224"/>
        <v>18.078773356847901</v>
      </c>
      <c r="I1402" s="28">
        <f t="shared" si="225"/>
        <v>34112.085076708507</v>
      </c>
      <c r="J1402" s="28">
        <f t="shared" si="226"/>
        <v>18078.773356847902</v>
      </c>
      <c r="K1402" s="28">
        <f t="shared" si="227"/>
        <v>52190.858433556408</v>
      </c>
      <c r="L1402" s="29">
        <f t="shared" si="228"/>
        <v>1917.9149232914933</v>
      </c>
      <c r="M1402" s="29">
        <f t="shared" si="228"/>
        <v>-201.47335684789869</v>
      </c>
      <c r="N1402" s="29">
        <f t="shared" si="229"/>
        <v>1716.4415664435946</v>
      </c>
      <c r="P1402">
        <f t="shared" si="230"/>
        <v>3.6683785766691124E-4</v>
      </c>
      <c r="Q1402">
        <f>SUM($P$11:P1402)</f>
        <v>0.51063829787232728</v>
      </c>
      <c r="R1402">
        <v>872</v>
      </c>
      <c r="S1402" s="14">
        <v>0</v>
      </c>
      <c r="U1402">
        <v>1484</v>
      </c>
      <c r="V1402" s="14">
        <v>5.7640818958607269</v>
      </c>
      <c r="X1402">
        <v>1707</v>
      </c>
      <c r="Y1402" s="14">
        <v>-16.492735103915038</v>
      </c>
    </row>
    <row r="1403" spans="1:25" x14ac:dyDescent="0.25">
      <c r="A1403" s="24">
        <v>1392</v>
      </c>
      <c r="B1403" s="25">
        <v>40674</v>
      </c>
      <c r="C1403" s="51">
        <f>VLOOKUP(B1403,acciones!$A$1:$D$3129,2,0)</f>
        <v>43.45</v>
      </c>
      <c r="D1403" s="51">
        <f>VLOOKUP('VaR SH sa exp'!B1403,tdc!A:D,4,0)</f>
        <v>11.6677</v>
      </c>
      <c r="E1403" s="26">
        <f t="shared" si="231"/>
        <v>-9.9457278718170974E-3</v>
      </c>
      <c r="F1403" s="26">
        <f t="shared" si="223"/>
        <v>-3.7524140596762296E-3</v>
      </c>
      <c r="G1403" s="27">
        <f t="shared" si="232"/>
        <v>71.346863060989648</v>
      </c>
      <c r="H1403" s="27">
        <f t="shared" si="224"/>
        <v>17.810342672506152</v>
      </c>
      <c r="I1403" s="28">
        <f t="shared" si="225"/>
        <v>35673.431530494825</v>
      </c>
      <c r="J1403" s="28">
        <f t="shared" si="226"/>
        <v>17810.342672506151</v>
      </c>
      <c r="K1403" s="28">
        <f t="shared" si="227"/>
        <v>53483.774203000976</v>
      </c>
      <c r="L1403" s="29">
        <f t="shared" si="228"/>
        <v>356.56846950517502</v>
      </c>
      <c r="M1403" s="29">
        <f t="shared" si="228"/>
        <v>66.957327493852063</v>
      </c>
      <c r="N1403" s="29">
        <f t="shared" si="229"/>
        <v>423.52579699902708</v>
      </c>
      <c r="P1403">
        <f t="shared" si="230"/>
        <v>3.6683785766691124E-4</v>
      </c>
      <c r="Q1403">
        <f>SUM($P$11:P1403)</f>
        <v>0.51100513572999418</v>
      </c>
      <c r="R1403">
        <v>1015</v>
      </c>
      <c r="S1403" s="14">
        <v>0</v>
      </c>
      <c r="U1403">
        <v>770</v>
      </c>
      <c r="V1403" s="14">
        <v>5.7752327075213543</v>
      </c>
      <c r="X1403">
        <v>624</v>
      </c>
      <c r="Y1403" s="14">
        <v>-16.112030109408806</v>
      </c>
    </row>
    <row r="1404" spans="1:25" x14ac:dyDescent="0.25">
      <c r="A1404" s="24">
        <v>1393</v>
      </c>
      <c r="B1404" s="25">
        <v>40673</v>
      </c>
      <c r="C1404" s="51">
        <f>VLOOKUP(B1404,acciones!$A$1:$D$3129,2,0)</f>
        <v>44.69</v>
      </c>
      <c r="D1404" s="51">
        <f>VLOOKUP('VaR SH sa exp'!B1404,tdc!A:D,4,0)</f>
        <v>11.545</v>
      </c>
      <c r="E1404" s="26">
        <f t="shared" si="231"/>
        <v>-2.8138911233958973E-2</v>
      </c>
      <c r="F1404" s="26">
        <f t="shared" si="223"/>
        <v>1.0571897521199261E-2</v>
      </c>
      <c r="G1404" s="27">
        <f t="shared" si="232"/>
        <v>70.060572835086163</v>
      </c>
      <c r="H1404" s="27">
        <f t="shared" si="224"/>
        <v>18.067299541792984</v>
      </c>
      <c r="I1404" s="28">
        <f t="shared" si="225"/>
        <v>35030.28641754308</v>
      </c>
      <c r="J1404" s="28">
        <f t="shared" si="226"/>
        <v>18067.299541792985</v>
      </c>
      <c r="K1404" s="28">
        <f t="shared" si="227"/>
        <v>53097.585959336066</v>
      </c>
      <c r="L1404" s="29">
        <f t="shared" si="228"/>
        <v>999.71358245691954</v>
      </c>
      <c r="M1404" s="29">
        <f t="shared" si="228"/>
        <v>-189.9995417929822</v>
      </c>
      <c r="N1404" s="29">
        <f t="shared" si="229"/>
        <v>809.71404066393734</v>
      </c>
      <c r="P1404">
        <f t="shared" si="230"/>
        <v>3.6683785766691124E-4</v>
      </c>
      <c r="Q1404">
        <f>SUM($P$11:P1404)</f>
        <v>0.51137197358766107</v>
      </c>
      <c r="R1404">
        <v>1139</v>
      </c>
      <c r="S1404" s="14">
        <v>0</v>
      </c>
      <c r="U1404">
        <v>2542</v>
      </c>
      <c r="V1404" s="14">
        <v>5.9930606771704333</v>
      </c>
      <c r="X1404">
        <v>27</v>
      </c>
      <c r="Y1404" s="14">
        <v>-15.698237386244728</v>
      </c>
    </row>
    <row r="1405" spans="1:25" x14ac:dyDescent="0.25">
      <c r="A1405" s="24">
        <v>1394</v>
      </c>
      <c r="B1405" s="25">
        <v>40672</v>
      </c>
      <c r="C1405" s="51">
        <f>VLOOKUP(B1405,acciones!$A$1:$D$3129,2,0)</f>
        <v>45.02</v>
      </c>
      <c r="D1405" s="51">
        <f>VLOOKUP('VaR SH sa exp'!B1405,tdc!A:D,4,0)</f>
        <v>11.61</v>
      </c>
      <c r="E1405" s="26">
        <f t="shared" si="231"/>
        <v>-7.3570725332262089E-3</v>
      </c>
      <c r="F1405" s="26">
        <f t="shared" si="223"/>
        <v>-5.6143529033413605E-3</v>
      </c>
      <c r="G1405" s="27">
        <f t="shared" si="232"/>
        <v>71.531794757885379</v>
      </c>
      <c r="H1405" s="27">
        <f t="shared" si="224"/>
        <v>17.777211757105945</v>
      </c>
      <c r="I1405" s="28">
        <f t="shared" si="225"/>
        <v>35765.897378942689</v>
      </c>
      <c r="J1405" s="28">
        <f t="shared" si="226"/>
        <v>17777.211757105946</v>
      </c>
      <c r="K1405" s="28">
        <f t="shared" si="227"/>
        <v>53543.109136048632</v>
      </c>
      <c r="L1405" s="29">
        <f t="shared" si="228"/>
        <v>264.1026210573109</v>
      </c>
      <c r="M1405" s="29">
        <f t="shared" si="228"/>
        <v>100.08824289405675</v>
      </c>
      <c r="N1405" s="29">
        <f t="shared" si="229"/>
        <v>364.19086395136765</v>
      </c>
      <c r="P1405">
        <f t="shared" si="230"/>
        <v>3.6683785766691124E-4</v>
      </c>
      <c r="Q1405">
        <f>SUM($P$11:P1405)</f>
        <v>0.51173881144532796</v>
      </c>
      <c r="R1405">
        <v>1190</v>
      </c>
      <c r="S1405" s="14">
        <v>0</v>
      </c>
      <c r="U1405">
        <v>2288</v>
      </c>
      <c r="V1405" s="14">
        <v>6.0254889457719401</v>
      </c>
      <c r="X1405">
        <v>2614</v>
      </c>
      <c r="Y1405" s="14">
        <v>-15.66665282966278</v>
      </c>
    </row>
    <row r="1406" spans="1:25" x14ac:dyDescent="0.25">
      <c r="A1406" s="24">
        <v>1395</v>
      </c>
      <c r="B1406" s="25">
        <v>40668</v>
      </c>
      <c r="C1406" s="51">
        <f>VLOOKUP(B1406,acciones!$A$1:$D$3129,2,0)</f>
        <v>43.07</v>
      </c>
      <c r="D1406" s="51">
        <f>VLOOKUP('VaR SH sa exp'!B1406,tdc!A:D,4,0)</f>
        <v>11.718999999999999</v>
      </c>
      <c r="E1406" s="26">
        <f t="shared" si="231"/>
        <v>4.4280136412566978E-2</v>
      </c>
      <c r="F1406" s="26">
        <f t="shared" si="223"/>
        <v>-9.344660566665202E-3</v>
      </c>
      <c r="G1406" s="27">
        <f t="shared" si="232"/>
        <v>75.32252612026933</v>
      </c>
      <c r="H1406" s="27">
        <f t="shared" si="224"/>
        <v>17.711020820889154</v>
      </c>
      <c r="I1406" s="28">
        <f t="shared" si="225"/>
        <v>37661.263060134668</v>
      </c>
      <c r="J1406" s="28">
        <f t="shared" si="226"/>
        <v>17711.020820889153</v>
      </c>
      <c r="K1406" s="28">
        <f t="shared" si="227"/>
        <v>55372.283881023817</v>
      </c>
      <c r="L1406" s="29">
        <f t="shared" si="228"/>
        <v>-1631.2630601346682</v>
      </c>
      <c r="M1406" s="29">
        <f t="shared" si="228"/>
        <v>166.27917911085024</v>
      </c>
      <c r="N1406" s="29">
        <f t="shared" si="229"/>
        <v>-1464.983881023818</v>
      </c>
      <c r="P1406">
        <f t="shared" si="230"/>
        <v>3.6683785766691124E-4</v>
      </c>
      <c r="Q1406">
        <f>SUM($P$11:P1406)</f>
        <v>0.51210564930299485</v>
      </c>
      <c r="R1406">
        <v>1211</v>
      </c>
      <c r="S1406" s="14">
        <v>0</v>
      </c>
      <c r="U1406">
        <v>1801</v>
      </c>
      <c r="V1406" s="14">
        <v>6.0694944276365277</v>
      </c>
      <c r="X1406">
        <v>527</v>
      </c>
      <c r="Y1406" s="14">
        <v>-15.402815591758554</v>
      </c>
    </row>
    <row r="1407" spans="1:25" x14ac:dyDescent="0.25">
      <c r="A1407" s="24">
        <v>1396</v>
      </c>
      <c r="B1407" s="25">
        <v>40667</v>
      </c>
      <c r="C1407" s="51">
        <f>VLOOKUP(B1407,acciones!$A$1:$D$3129,2,0)</f>
        <v>42.09</v>
      </c>
      <c r="D1407" s="51">
        <f>VLOOKUP('VaR SH sa exp'!B1407,tdc!A:D,4,0)</f>
        <v>11.638</v>
      </c>
      <c r="E1407" s="26">
        <f t="shared" si="231"/>
        <v>2.3016516283539776E-2</v>
      </c>
      <c r="F1407" s="26">
        <f t="shared" si="223"/>
        <v>6.9358500419871554E-3</v>
      </c>
      <c r="G1407" s="27">
        <f t="shared" si="232"/>
        <v>73.73780470420526</v>
      </c>
      <c r="H1407" s="27">
        <f t="shared" si="224"/>
        <v>18.001725270665066</v>
      </c>
      <c r="I1407" s="28">
        <f t="shared" si="225"/>
        <v>36868.902352102632</v>
      </c>
      <c r="J1407" s="28">
        <f t="shared" si="226"/>
        <v>18001.725270665065</v>
      </c>
      <c r="K1407" s="28">
        <f t="shared" si="227"/>
        <v>54870.627622767701</v>
      </c>
      <c r="L1407" s="29">
        <f t="shared" si="228"/>
        <v>-838.90235210263199</v>
      </c>
      <c r="M1407" s="29">
        <f t="shared" si="228"/>
        <v>-124.42527066506227</v>
      </c>
      <c r="N1407" s="29">
        <f t="shared" si="229"/>
        <v>-963.32762276769427</v>
      </c>
      <c r="P1407">
        <f t="shared" si="230"/>
        <v>3.6683785766691124E-4</v>
      </c>
      <c r="Q1407">
        <f>SUM($P$11:P1407)</f>
        <v>0.51247248716066174</v>
      </c>
      <c r="R1407">
        <v>1218</v>
      </c>
      <c r="S1407" s="14">
        <v>0</v>
      </c>
      <c r="U1407">
        <v>2303</v>
      </c>
      <c r="V1407" s="14">
        <v>6.0854532261982968</v>
      </c>
      <c r="X1407">
        <v>2293</v>
      </c>
      <c r="Y1407" s="14">
        <v>-14.44915718480479</v>
      </c>
    </row>
    <row r="1408" spans="1:25" x14ac:dyDescent="0.25">
      <c r="A1408" s="24">
        <v>1397</v>
      </c>
      <c r="B1408" s="25">
        <v>40666</v>
      </c>
      <c r="C1408" s="51">
        <f>VLOOKUP(B1408,acciones!$A$1:$D$3129,2,0)</f>
        <v>42.71</v>
      </c>
      <c r="D1408" s="51">
        <f>VLOOKUP('VaR SH sa exp'!B1408,tdc!A:D,4,0)</f>
        <v>11.555</v>
      </c>
      <c r="E1408" s="26">
        <f t="shared" si="231"/>
        <v>-1.4622902070895807E-2</v>
      </c>
      <c r="F1408" s="26">
        <f t="shared" si="223"/>
        <v>7.1573625081341272E-3</v>
      </c>
      <c r="G1408" s="27">
        <f t="shared" si="232"/>
        <v>71.013940529150091</v>
      </c>
      <c r="H1408" s="27">
        <f t="shared" si="224"/>
        <v>18.005713318909564</v>
      </c>
      <c r="I1408" s="28">
        <f t="shared" si="225"/>
        <v>35506.970264575044</v>
      </c>
      <c r="J1408" s="28">
        <f t="shared" si="226"/>
        <v>18005.713318909562</v>
      </c>
      <c r="K1408" s="28">
        <f t="shared" si="227"/>
        <v>53512.683583484606</v>
      </c>
      <c r="L1408" s="29">
        <f t="shared" si="228"/>
        <v>523.02973542495602</v>
      </c>
      <c r="M1408" s="29">
        <f t="shared" si="228"/>
        <v>-128.41331890955917</v>
      </c>
      <c r="N1408" s="29">
        <f t="shared" si="229"/>
        <v>394.61641651539685</v>
      </c>
      <c r="P1408">
        <f t="shared" si="230"/>
        <v>3.6683785766691124E-4</v>
      </c>
      <c r="Q1408">
        <f>SUM($P$11:P1408)</f>
        <v>0.51283932501832863</v>
      </c>
      <c r="R1408">
        <v>1230</v>
      </c>
      <c r="S1408" s="14">
        <v>0</v>
      </c>
      <c r="U1408">
        <v>2187</v>
      </c>
      <c r="V1408" s="14">
        <v>6.182257814987679</v>
      </c>
      <c r="X1408">
        <v>600</v>
      </c>
      <c r="Y1408" s="14">
        <v>-13.329121948288957</v>
      </c>
    </row>
    <row r="1409" spans="1:25" x14ac:dyDescent="0.25">
      <c r="A1409" s="24">
        <v>1398</v>
      </c>
      <c r="B1409" s="25">
        <v>40665</v>
      </c>
      <c r="C1409" s="51">
        <f>VLOOKUP(B1409,acciones!$A$1:$D$3129,2,0)</f>
        <v>45.22</v>
      </c>
      <c r="D1409" s="51">
        <f>VLOOKUP('VaR SH sa exp'!B1409,tdc!A:D,4,0)</f>
        <v>11.521000000000001</v>
      </c>
      <c r="E1409" s="26">
        <f t="shared" si="231"/>
        <v>-5.7106381996448595E-2</v>
      </c>
      <c r="F1409" s="26">
        <f t="shared" si="223"/>
        <v>2.9467866704274365E-3</v>
      </c>
      <c r="G1409" s="27">
        <f t="shared" si="232"/>
        <v>68.06020787262274</v>
      </c>
      <c r="H1409" s="27">
        <f t="shared" si="224"/>
        <v>17.930058284871105</v>
      </c>
      <c r="I1409" s="28">
        <f t="shared" si="225"/>
        <v>34030.103936311367</v>
      </c>
      <c r="J1409" s="28">
        <f t="shared" si="226"/>
        <v>17930.058284871106</v>
      </c>
      <c r="K1409" s="28">
        <f t="shared" si="227"/>
        <v>51960.162221182472</v>
      </c>
      <c r="L1409" s="29">
        <f t="shared" si="228"/>
        <v>1999.8960636886331</v>
      </c>
      <c r="M1409" s="29">
        <f t="shared" si="228"/>
        <v>-52.75828487110266</v>
      </c>
      <c r="N1409" s="29">
        <f t="shared" si="229"/>
        <v>1947.1377788175305</v>
      </c>
      <c r="P1409">
        <f t="shared" si="230"/>
        <v>3.6683785766691124E-4</v>
      </c>
      <c r="Q1409">
        <f>SUM($P$11:P1409)</f>
        <v>0.51320616287599552</v>
      </c>
      <c r="R1409">
        <v>1252</v>
      </c>
      <c r="S1409" s="14">
        <v>0</v>
      </c>
      <c r="U1409">
        <v>693</v>
      </c>
      <c r="V1409" s="14">
        <v>6.3525924667046638</v>
      </c>
      <c r="X1409">
        <v>2454</v>
      </c>
      <c r="Y1409" s="14">
        <v>-13.25834728816335</v>
      </c>
    </row>
    <row r="1410" spans="1:25" x14ac:dyDescent="0.25">
      <c r="A1410" s="24">
        <v>1399</v>
      </c>
      <c r="B1410" s="25">
        <v>40661</v>
      </c>
      <c r="C1410" s="51">
        <f>VLOOKUP(B1410,acciones!$A$1:$D$3129,2,0)</f>
        <v>45.05</v>
      </c>
      <c r="D1410" s="51">
        <f>VLOOKUP('VaR SH sa exp'!B1410,tdc!A:D,4,0)</f>
        <v>11.5456</v>
      </c>
      <c r="E1410" s="26">
        <f t="shared" si="231"/>
        <v>3.7664827954768648E-3</v>
      </c>
      <c r="F1410" s="26">
        <f t="shared" si="223"/>
        <v>-2.1329549501415196E-3</v>
      </c>
      <c r="G1410" s="27">
        <f t="shared" si="232"/>
        <v>72.331924528301883</v>
      </c>
      <c r="H1410" s="27">
        <f t="shared" si="224"/>
        <v>17.839209161931819</v>
      </c>
      <c r="I1410" s="28">
        <f t="shared" si="225"/>
        <v>36165.962264150941</v>
      </c>
      <c r="J1410" s="28">
        <f t="shared" si="226"/>
        <v>17839.20916193182</v>
      </c>
      <c r="K1410" s="28">
        <f t="shared" si="227"/>
        <v>54005.171426082758</v>
      </c>
      <c r="L1410" s="29">
        <f t="shared" si="228"/>
        <v>-135.96226415094134</v>
      </c>
      <c r="M1410" s="29">
        <f t="shared" si="228"/>
        <v>38.090838068183075</v>
      </c>
      <c r="N1410" s="29">
        <f t="shared" si="229"/>
        <v>-97.871426082758262</v>
      </c>
      <c r="P1410">
        <f t="shared" si="230"/>
        <v>3.6683785766691124E-4</v>
      </c>
      <c r="Q1410">
        <f>SUM($P$11:P1410)</f>
        <v>0.51357300073366241</v>
      </c>
      <c r="R1410">
        <v>1266</v>
      </c>
      <c r="S1410" s="14">
        <v>0</v>
      </c>
      <c r="U1410">
        <v>1108</v>
      </c>
      <c r="V1410" s="14">
        <v>6.3714358293836995</v>
      </c>
      <c r="X1410">
        <v>2225</v>
      </c>
      <c r="Y1410" s="14">
        <v>-13.199290169530286</v>
      </c>
    </row>
    <row r="1411" spans="1:25" x14ac:dyDescent="0.25">
      <c r="A1411" s="24">
        <v>1400</v>
      </c>
      <c r="B1411" s="25">
        <v>40660</v>
      </c>
      <c r="C1411" s="51">
        <f>VLOOKUP(B1411,acciones!$A$1:$D$3129,2,0)</f>
        <v>45.3</v>
      </c>
      <c r="D1411" s="51">
        <f>VLOOKUP('VaR SH sa exp'!B1411,tdc!A:D,4,0)</f>
        <v>11.5238</v>
      </c>
      <c r="E1411" s="26">
        <f t="shared" si="231"/>
        <v>-5.5340484346414432E-3</v>
      </c>
      <c r="F1411" s="26">
        <f t="shared" si="223"/>
        <v>1.8899500194173135E-3</v>
      </c>
      <c r="G1411" s="27">
        <f t="shared" si="232"/>
        <v>71.662317880794703</v>
      </c>
      <c r="H1411" s="27">
        <f t="shared" si="224"/>
        <v>17.911119151668725</v>
      </c>
      <c r="I1411" s="28">
        <f t="shared" si="225"/>
        <v>35831.158940397348</v>
      </c>
      <c r="J1411" s="28">
        <f t="shared" si="226"/>
        <v>17911.119151668725</v>
      </c>
      <c r="K1411" s="28">
        <f t="shared" si="227"/>
        <v>53742.278092066073</v>
      </c>
      <c r="L1411" s="29">
        <f t="shared" si="228"/>
        <v>198.84105960265151</v>
      </c>
      <c r="M1411" s="29">
        <f t="shared" si="228"/>
        <v>-33.819151668722043</v>
      </c>
      <c r="N1411" s="29">
        <f t="shared" si="229"/>
        <v>165.02190793392947</v>
      </c>
      <c r="P1411">
        <f t="shared" si="230"/>
        <v>3.6683785766691124E-4</v>
      </c>
      <c r="Q1411">
        <f>SUM($P$11:P1411)</f>
        <v>0.5139398385913293</v>
      </c>
      <c r="R1411">
        <v>1336</v>
      </c>
      <c r="S1411" s="14">
        <v>0</v>
      </c>
      <c r="U1411">
        <v>676</v>
      </c>
      <c r="V1411" s="14">
        <v>6.3969995736551937</v>
      </c>
      <c r="X1411">
        <v>1547</v>
      </c>
      <c r="Y1411" s="14">
        <v>-12.931805672458722</v>
      </c>
    </row>
    <row r="1412" spans="1:25" x14ac:dyDescent="0.25">
      <c r="A1412" s="24">
        <v>1401</v>
      </c>
      <c r="B1412" s="25">
        <v>40659</v>
      </c>
      <c r="C1412" s="51">
        <f>VLOOKUP(B1412,acciones!$A$1:$D$3129,2,0)</f>
        <v>44.88</v>
      </c>
      <c r="D1412" s="51">
        <f>VLOOKUP('VaR SH sa exp'!B1412,tdc!A:D,4,0)</f>
        <v>11.571</v>
      </c>
      <c r="E1412" s="26">
        <f t="shared" si="231"/>
        <v>9.3147712745473878E-3</v>
      </c>
      <c r="F1412" s="26">
        <f t="shared" si="223"/>
        <v>-4.0875059075595778E-3</v>
      </c>
      <c r="G1412" s="27">
        <f t="shared" si="232"/>
        <v>72.734358288770053</v>
      </c>
      <c r="H1412" s="27">
        <f t="shared" si="224"/>
        <v>17.804375571687842</v>
      </c>
      <c r="I1412" s="28">
        <f t="shared" si="225"/>
        <v>36367.179144385023</v>
      </c>
      <c r="J1412" s="28">
        <f t="shared" si="226"/>
        <v>17804.375571687844</v>
      </c>
      <c r="K1412" s="28">
        <f t="shared" si="227"/>
        <v>54171.554716072867</v>
      </c>
      <c r="L1412" s="29">
        <f t="shared" si="228"/>
        <v>-337.17914438502339</v>
      </c>
      <c r="M1412" s="29">
        <f t="shared" si="228"/>
        <v>72.924428312158852</v>
      </c>
      <c r="N1412" s="29">
        <f t="shared" si="229"/>
        <v>-264.25471607286454</v>
      </c>
      <c r="P1412">
        <f t="shared" si="230"/>
        <v>3.6683785766691124E-4</v>
      </c>
      <c r="Q1412">
        <f>SUM($P$11:P1412)</f>
        <v>0.51430667644899619</v>
      </c>
      <c r="R1412">
        <v>1369</v>
      </c>
      <c r="S1412" s="14">
        <v>0</v>
      </c>
      <c r="U1412">
        <v>1347</v>
      </c>
      <c r="V1412" s="14">
        <v>6.4075250465102727</v>
      </c>
      <c r="X1412">
        <v>2698</v>
      </c>
      <c r="Y1412" s="14">
        <v>-10.933116020638408</v>
      </c>
    </row>
    <row r="1413" spans="1:25" x14ac:dyDescent="0.25">
      <c r="A1413" s="24">
        <v>1402</v>
      </c>
      <c r="B1413" s="25">
        <v>40658</v>
      </c>
      <c r="C1413" s="51">
        <f>VLOOKUP(B1413,acciones!$A$1:$D$3129,2,0)</f>
        <v>45.35</v>
      </c>
      <c r="D1413" s="51">
        <f>VLOOKUP('VaR SH sa exp'!B1413,tdc!A:D,4,0)</f>
        <v>11.5951</v>
      </c>
      <c r="E1413" s="26">
        <f t="shared" si="231"/>
        <v>-1.0417915346704701E-2</v>
      </c>
      <c r="F1413" s="26">
        <f t="shared" si="223"/>
        <v>-2.0806271831765818E-3</v>
      </c>
      <c r="G1413" s="27">
        <f t="shared" si="232"/>
        <v>71.313181918412354</v>
      </c>
      <c r="H1413" s="27">
        <f t="shared" si="224"/>
        <v>17.84014267233573</v>
      </c>
      <c r="I1413" s="28">
        <f t="shared" si="225"/>
        <v>35656.59095920618</v>
      </c>
      <c r="J1413" s="28">
        <f t="shared" si="226"/>
        <v>17840.142672335729</v>
      </c>
      <c r="K1413" s="28">
        <f t="shared" si="227"/>
        <v>53496.733631541909</v>
      </c>
      <c r="L1413" s="29">
        <f t="shared" si="228"/>
        <v>373.40904079382017</v>
      </c>
      <c r="M1413" s="29">
        <f t="shared" si="228"/>
        <v>37.157327664273907</v>
      </c>
      <c r="N1413" s="29">
        <f t="shared" si="229"/>
        <v>410.56636845809408</v>
      </c>
      <c r="P1413">
        <f t="shared" si="230"/>
        <v>3.6683785766691124E-4</v>
      </c>
      <c r="Q1413">
        <f>SUM($P$11:P1413)</f>
        <v>0.51467351430666308</v>
      </c>
      <c r="R1413">
        <v>1410</v>
      </c>
      <c r="S1413" s="14">
        <v>0</v>
      </c>
      <c r="U1413">
        <v>2210</v>
      </c>
      <c r="V1413" s="14">
        <v>6.502018548828346</v>
      </c>
      <c r="X1413">
        <v>760</v>
      </c>
      <c r="Y1413" s="14">
        <v>-10.116231076041004</v>
      </c>
    </row>
    <row r="1414" spans="1:25" x14ac:dyDescent="0.25">
      <c r="A1414" s="24">
        <v>1403</v>
      </c>
      <c r="B1414" s="25">
        <v>40653</v>
      </c>
      <c r="C1414" s="51">
        <f>VLOOKUP(B1414,acciones!$A$1:$D$3129,2,0)</f>
        <v>45.55</v>
      </c>
      <c r="D1414" s="51">
        <f>VLOOKUP('VaR SH sa exp'!B1414,tdc!A:D,4,0)</f>
        <v>11.593</v>
      </c>
      <c r="E1414" s="26">
        <f t="shared" si="231"/>
        <v>-4.4004471448215975E-3</v>
      </c>
      <c r="F1414" s="26">
        <f t="shared" si="223"/>
        <v>1.8112738911276998E-4</v>
      </c>
      <c r="G1414" s="27">
        <f t="shared" si="232"/>
        <v>71.743600439077952</v>
      </c>
      <c r="H1414" s="27">
        <f t="shared" si="224"/>
        <v>17.880538361942556</v>
      </c>
      <c r="I1414" s="28">
        <f t="shared" si="225"/>
        <v>35871.800219538978</v>
      </c>
      <c r="J1414" s="28">
        <f t="shared" si="226"/>
        <v>17880.538361942556</v>
      </c>
      <c r="K1414" s="28">
        <f t="shared" si="227"/>
        <v>53752.338581481534</v>
      </c>
      <c r="L1414" s="29">
        <f t="shared" si="228"/>
        <v>158.19978046102187</v>
      </c>
      <c r="M1414" s="29">
        <f t="shared" si="228"/>
        <v>-3.2383619425527286</v>
      </c>
      <c r="N1414" s="29">
        <f t="shared" si="229"/>
        <v>154.96141851846915</v>
      </c>
      <c r="P1414">
        <f t="shared" si="230"/>
        <v>3.6683785766691124E-4</v>
      </c>
      <c r="Q1414">
        <f>SUM($P$11:P1414)</f>
        <v>0.51504035216432997</v>
      </c>
      <c r="R1414">
        <v>1416</v>
      </c>
      <c r="S1414" s="14">
        <v>0</v>
      </c>
      <c r="U1414">
        <v>2657</v>
      </c>
      <c r="V1414" s="14">
        <v>6.7595424898427154</v>
      </c>
      <c r="X1414">
        <v>1214</v>
      </c>
      <c r="Y1414" s="14">
        <v>-9.9713449537484848</v>
      </c>
    </row>
    <row r="1415" spans="1:25" x14ac:dyDescent="0.25">
      <c r="A1415" s="24">
        <v>1404</v>
      </c>
      <c r="B1415" s="25">
        <v>40652</v>
      </c>
      <c r="C1415" s="51">
        <f>VLOOKUP(B1415,acciones!$A$1:$D$3129,2,0)</f>
        <v>44</v>
      </c>
      <c r="D1415" s="51">
        <f>VLOOKUP('VaR SH sa exp'!B1415,tdc!A:D,4,0)</f>
        <v>11.656000000000001</v>
      </c>
      <c r="E1415" s="26">
        <f t="shared" si="231"/>
        <v>3.46209897877061E-2</v>
      </c>
      <c r="F1415" s="26">
        <f t="shared" si="223"/>
        <v>-5.4196012046393615E-3</v>
      </c>
      <c r="G1415" s="27">
        <f t="shared" si="232"/>
        <v>74.598477272727266</v>
      </c>
      <c r="H1415" s="27">
        <f t="shared" si="224"/>
        <v>17.780674236444749</v>
      </c>
      <c r="I1415" s="28">
        <f t="shared" si="225"/>
        <v>37299.238636363632</v>
      </c>
      <c r="J1415" s="28">
        <f t="shared" si="226"/>
        <v>17780.674236444749</v>
      </c>
      <c r="K1415" s="28">
        <f t="shared" si="227"/>
        <v>55079.912872808382</v>
      </c>
      <c r="L1415" s="29">
        <f t="shared" si="228"/>
        <v>-1269.2386363636324</v>
      </c>
      <c r="M1415" s="29">
        <f t="shared" si="228"/>
        <v>96.625763555253798</v>
      </c>
      <c r="N1415" s="29">
        <f t="shared" si="229"/>
        <v>-1172.6128728083786</v>
      </c>
      <c r="P1415">
        <f t="shared" si="230"/>
        <v>3.6683785766691124E-4</v>
      </c>
      <c r="Q1415">
        <f>SUM($P$11:P1415)</f>
        <v>0.51540719002199686</v>
      </c>
      <c r="R1415">
        <v>1423</v>
      </c>
      <c r="S1415" s="14">
        <v>0</v>
      </c>
      <c r="U1415">
        <v>1473</v>
      </c>
      <c r="V1415" s="14">
        <v>6.8636962186646997</v>
      </c>
      <c r="X1415">
        <v>139</v>
      </c>
      <c r="Y1415" s="14">
        <v>-9.4606680405995576</v>
      </c>
    </row>
    <row r="1416" spans="1:25" x14ac:dyDescent="0.25">
      <c r="A1416" s="24">
        <v>1405</v>
      </c>
      <c r="B1416" s="25">
        <v>40651</v>
      </c>
      <c r="C1416" s="51">
        <f>VLOOKUP(B1416,acciones!$A$1:$D$3129,2,0)</f>
        <v>42.4</v>
      </c>
      <c r="D1416" s="51">
        <f>VLOOKUP('VaR SH sa exp'!B1416,tdc!A:D,4,0)</f>
        <v>11.747</v>
      </c>
      <c r="E1416" s="26">
        <f t="shared" si="231"/>
        <v>3.7041271680349076E-2</v>
      </c>
      <c r="F1416" s="26">
        <f t="shared" si="223"/>
        <v>-7.7768199488451326E-3</v>
      </c>
      <c r="G1416" s="27">
        <f t="shared" si="232"/>
        <v>74.779245283018867</v>
      </c>
      <c r="H1416" s="27">
        <f t="shared" si="224"/>
        <v>17.738810658040354</v>
      </c>
      <c r="I1416" s="28">
        <f t="shared" si="225"/>
        <v>37389.622641509435</v>
      </c>
      <c r="J1416" s="28">
        <f t="shared" si="226"/>
        <v>17738.810658040355</v>
      </c>
      <c r="K1416" s="28">
        <f t="shared" si="227"/>
        <v>55128.43329954979</v>
      </c>
      <c r="L1416" s="29">
        <f t="shared" si="228"/>
        <v>-1359.6226415094352</v>
      </c>
      <c r="M1416" s="29">
        <f t="shared" si="228"/>
        <v>138.4893419596483</v>
      </c>
      <c r="N1416" s="29">
        <f t="shared" si="229"/>
        <v>-1221.1332995497869</v>
      </c>
      <c r="P1416">
        <f t="shared" si="230"/>
        <v>3.6683785766691124E-4</v>
      </c>
      <c r="Q1416">
        <f>SUM($P$11:P1416)</f>
        <v>0.51577402787966375</v>
      </c>
      <c r="R1416">
        <v>1432</v>
      </c>
      <c r="S1416" s="14">
        <v>0</v>
      </c>
      <c r="U1416">
        <v>799</v>
      </c>
      <c r="V1416" s="14">
        <v>7.2948721436368942</v>
      </c>
      <c r="X1416">
        <v>209</v>
      </c>
      <c r="Y1416" s="14">
        <v>-6.8550977066806809</v>
      </c>
    </row>
    <row r="1417" spans="1:25" x14ac:dyDescent="0.25">
      <c r="A1417" s="24">
        <v>1406</v>
      </c>
      <c r="B1417" s="25">
        <v>40646</v>
      </c>
      <c r="C1417" s="51">
        <f>VLOOKUP(B1417,acciones!$A$1:$D$3129,2,0)</f>
        <v>43</v>
      </c>
      <c r="D1417" s="51">
        <f>VLOOKUP('VaR SH sa exp'!B1417,tdc!A:D,4,0)</f>
        <v>11.771000000000001</v>
      </c>
      <c r="E1417" s="26">
        <f t="shared" si="231"/>
        <v>-1.4051753455650415E-2</v>
      </c>
      <c r="F1417" s="26">
        <f t="shared" si="223"/>
        <v>-2.0409905885947228E-3</v>
      </c>
      <c r="G1417" s="27">
        <f t="shared" si="232"/>
        <v>71.054511627906976</v>
      </c>
      <c r="H1417" s="27">
        <f t="shared" si="224"/>
        <v>17.840849808852266</v>
      </c>
      <c r="I1417" s="28">
        <f t="shared" si="225"/>
        <v>35527.255813953489</v>
      </c>
      <c r="J1417" s="28">
        <f t="shared" si="226"/>
        <v>17840.849808852265</v>
      </c>
      <c r="K1417" s="28">
        <f t="shared" si="227"/>
        <v>53368.105622805757</v>
      </c>
      <c r="L1417" s="29">
        <f t="shared" si="228"/>
        <v>502.74418604651146</v>
      </c>
      <c r="M1417" s="29">
        <f t="shared" si="228"/>
        <v>36.450191147738224</v>
      </c>
      <c r="N1417" s="29">
        <f t="shared" si="229"/>
        <v>539.19437719424968</v>
      </c>
      <c r="P1417">
        <f t="shared" si="230"/>
        <v>3.6683785766691124E-4</v>
      </c>
      <c r="Q1417">
        <f>SUM($P$11:P1417)</f>
        <v>0.51614086573733065</v>
      </c>
      <c r="R1417">
        <v>1561</v>
      </c>
      <c r="S1417" s="14">
        <v>0</v>
      </c>
      <c r="U1417">
        <v>558</v>
      </c>
      <c r="V1417" s="14">
        <v>7.3114850051315443</v>
      </c>
      <c r="X1417">
        <v>1164</v>
      </c>
      <c r="Y1417" s="14">
        <v>-6.6513006510067498</v>
      </c>
    </row>
    <row r="1418" spans="1:25" x14ac:dyDescent="0.25">
      <c r="A1418" s="24">
        <v>1407</v>
      </c>
      <c r="B1418" s="25">
        <v>40645</v>
      </c>
      <c r="C1418" s="51">
        <f>VLOOKUP(B1418,acciones!$A$1:$D$3129,2,0)</f>
        <v>41.56</v>
      </c>
      <c r="D1418" s="51">
        <f>VLOOKUP('VaR SH sa exp'!B1418,tdc!A:D,4,0)</f>
        <v>11.824999999999999</v>
      </c>
      <c r="E1418" s="26">
        <f t="shared" si="231"/>
        <v>3.4061949462535657E-2</v>
      </c>
      <c r="F1418" s="26">
        <f t="shared" si="223"/>
        <v>-4.5770549476529688E-3</v>
      </c>
      <c r="G1418" s="27">
        <f t="shared" si="232"/>
        <v>74.556785370548596</v>
      </c>
      <c r="H1418" s="27">
        <f t="shared" si="224"/>
        <v>17.795661589852013</v>
      </c>
      <c r="I1418" s="28">
        <f t="shared" si="225"/>
        <v>37278.392685274295</v>
      </c>
      <c r="J1418" s="28">
        <f t="shared" si="226"/>
        <v>17795.661589852014</v>
      </c>
      <c r="K1418" s="28">
        <f t="shared" si="227"/>
        <v>55074.054275126313</v>
      </c>
      <c r="L1418" s="29">
        <f t="shared" si="228"/>
        <v>-1248.3926852742952</v>
      </c>
      <c r="M1418" s="29">
        <f t="shared" si="228"/>
        <v>81.638410147988907</v>
      </c>
      <c r="N1418" s="29">
        <f t="shared" si="229"/>
        <v>-1166.7542751263063</v>
      </c>
      <c r="P1418">
        <f t="shared" si="230"/>
        <v>3.6683785766691124E-4</v>
      </c>
      <c r="Q1418">
        <f>SUM($P$11:P1418)</f>
        <v>0.51650770359499754</v>
      </c>
      <c r="R1418">
        <v>1562</v>
      </c>
      <c r="S1418" s="14">
        <v>0</v>
      </c>
      <c r="U1418">
        <v>2700</v>
      </c>
      <c r="V1418" s="14">
        <v>7.3428121577198908</v>
      </c>
      <c r="X1418">
        <v>725</v>
      </c>
      <c r="Y1418" s="14">
        <v>-5.6708518330160587</v>
      </c>
    </row>
    <row r="1419" spans="1:25" x14ac:dyDescent="0.25">
      <c r="A1419" s="24">
        <v>1408</v>
      </c>
      <c r="B1419" s="25">
        <v>40644</v>
      </c>
      <c r="C1419" s="51">
        <f>VLOOKUP(B1419,acciones!$A$1:$D$3129,2,0)</f>
        <v>41.5</v>
      </c>
      <c r="D1419" s="51">
        <f>VLOOKUP('VaR SH sa exp'!B1419,tdc!A:D,4,0)</f>
        <v>11.7552</v>
      </c>
      <c r="E1419" s="26">
        <f t="shared" si="231"/>
        <v>1.4447389943739854E-3</v>
      </c>
      <c r="F1419" s="26">
        <f t="shared" si="223"/>
        <v>5.9202384941206944E-3</v>
      </c>
      <c r="G1419" s="27">
        <f t="shared" si="232"/>
        <v>72.164183132530113</v>
      </c>
      <c r="H1419" s="27">
        <f t="shared" si="224"/>
        <v>17.983451791547573</v>
      </c>
      <c r="I1419" s="28">
        <f t="shared" si="225"/>
        <v>36082.091566265059</v>
      </c>
      <c r="J1419" s="28">
        <f t="shared" si="226"/>
        <v>17983.451791547574</v>
      </c>
      <c r="K1419" s="28">
        <f t="shared" si="227"/>
        <v>54065.543357812632</v>
      </c>
      <c r="L1419" s="29">
        <f t="shared" si="228"/>
        <v>-52.091566265058646</v>
      </c>
      <c r="M1419" s="29">
        <f t="shared" si="228"/>
        <v>-106.15179154757061</v>
      </c>
      <c r="N1419" s="29">
        <f t="shared" si="229"/>
        <v>-158.24335781262926</v>
      </c>
      <c r="P1419">
        <f t="shared" si="230"/>
        <v>3.6683785766691124E-4</v>
      </c>
      <c r="Q1419">
        <f>SUM($P$11:P1419)</f>
        <v>0.51687454145266443</v>
      </c>
      <c r="R1419">
        <v>1602</v>
      </c>
      <c r="S1419" s="14">
        <v>0</v>
      </c>
      <c r="U1419">
        <v>973</v>
      </c>
      <c r="V1419" s="14">
        <v>7.3803773798754264</v>
      </c>
      <c r="X1419">
        <v>64</v>
      </c>
      <c r="Y1419" s="14">
        <v>-5.6262609228724614</v>
      </c>
    </row>
    <row r="1420" spans="1:25" x14ac:dyDescent="0.25">
      <c r="A1420" s="24">
        <v>1409</v>
      </c>
      <c r="B1420" s="25">
        <v>40640</v>
      </c>
      <c r="C1420" s="51">
        <f>VLOOKUP(B1420,acciones!$A$1:$D$3129,2,0)</f>
        <v>40.799999999999997</v>
      </c>
      <c r="D1420" s="51">
        <f>VLOOKUP('VaR SH sa exp'!B1420,tdc!A:D,4,0)</f>
        <v>11.763</v>
      </c>
      <c r="E1420" s="26">
        <f t="shared" si="231"/>
        <v>1.7011345826536756E-2</v>
      </c>
      <c r="F1420" s="26">
        <f t="shared" ref="F1420:F1483" si="233">LN(D1419/D1420)</f>
        <v>-6.633160944283041E-4</v>
      </c>
      <c r="G1420" s="27">
        <f t="shared" si="232"/>
        <v>73.296323529411779</v>
      </c>
      <c r="H1420" s="27">
        <f t="shared" ref="H1420:H1483" si="234">EXP(F1420)*D$11</f>
        <v>17.865445631216527</v>
      </c>
      <c r="I1420" s="28">
        <f t="shared" ref="I1420:I1483" si="235">$C$4*G1420</f>
        <v>36648.161764705888</v>
      </c>
      <c r="J1420" s="28">
        <f t="shared" ref="J1420:J1483" si="236">+$C$5*H1420</f>
        <v>17865.445631216528</v>
      </c>
      <c r="K1420" s="28">
        <f t="shared" ref="K1420:K1483" si="237">SUM(I1420:J1420)</f>
        <v>54513.607395922416</v>
      </c>
      <c r="L1420" s="29">
        <f t="shared" ref="L1420:M1483" si="238">I$11-I1420</f>
        <v>-618.16176470588834</v>
      </c>
      <c r="M1420" s="29">
        <f t="shared" si="238"/>
        <v>11.854368783475365</v>
      </c>
      <c r="N1420" s="29">
        <f t="shared" ref="N1420:N1483" si="239">SUM(L1420:M1420)</f>
        <v>-606.30739592241298</v>
      </c>
      <c r="P1420">
        <f t="shared" ref="P1420:P1483" si="240">1/(COUNT($A$11:$A$2737)-1)</f>
        <v>3.6683785766691124E-4</v>
      </c>
      <c r="Q1420">
        <f>SUM($P$11:P1420)</f>
        <v>0.51724137931033132</v>
      </c>
      <c r="R1420">
        <v>1674</v>
      </c>
      <c r="S1420" s="14">
        <v>0</v>
      </c>
      <c r="U1420">
        <v>2108</v>
      </c>
      <c r="V1420" s="14">
        <v>7.4207038096137694</v>
      </c>
      <c r="X1420">
        <v>1111</v>
      </c>
      <c r="Y1420" s="14">
        <v>-5.4035459794686176</v>
      </c>
    </row>
    <row r="1421" spans="1:25" x14ac:dyDescent="0.25">
      <c r="A1421" s="24">
        <v>1410</v>
      </c>
      <c r="B1421" s="25">
        <v>40639</v>
      </c>
      <c r="C1421" s="51">
        <f>VLOOKUP(B1421,acciones!$A$1:$D$3129,2,0)</f>
        <v>40.799999999999997</v>
      </c>
      <c r="D1421" s="51">
        <f>VLOOKUP('VaR SH sa exp'!B1421,tdc!A:D,4,0)</f>
        <v>11.8</v>
      </c>
      <c r="E1421" s="26">
        <f t="shared" ref="E1421:E1484" si="241">LN(C1420/C1421)</f>
        <v>0</v>
      </c>
      <c r="F1421" s="26">
        <f t="shared" si="233"/>
        <v>-3.1405194933148872E-3</v>
      </c>
      <c r="G1421" s="27">
        <f t="shared" ref="G1421:G1484" si="242">EXP(E1421)*C$11</f>
        <v>72.06</v>
      </c>
      <c r="H1421" s="27">
        <f t="shared" si="234"/>
        <v>17.821244059322034</v>
      </c>
      <c r="I1421" s="28">
        <f t="shared" si="235"/>
        <v>36030</v>
      </c>
      <c r="J1421" s="28">
        <f t="shared" si="236"/>
        <v>17821.244059322034</v>
      </c>
      <c r="K1421" s="28">
        <f t="shared" si="237"/>
        <v>53851.244059322038</v>
      </c>
      <c r="L1421" s="29">
        <f t="shared" si="238"/>
        <v>0</v>
      </c>
      <c r="M1421" s="29">
        <f t="shared" si="238"/>
        <v>56.055940677968465</v>
      </c>
      <c r="N1421" s="29">
        <f t="shared" si="239"/>
        <v>56.055940677968465</v>
      </c>
      <c r="P1421">
        <f t="shared" si="240"/>
        <v>3.6683785766691124E-4</v>
      </c>
      <c r="Q1421">
        <f>SUM($P$11:P1421)</f>
        <v>0.51760821716799821</v>
      </c>
      <c r="R1421">
        <v>1830</v>
      </c>
      <c r="S1421" s="14">
        <v>0</v>
      </c>
      <c r="U1421">
        <v>2375</v>
      </c>
      <c r="V1421" s="14">
        <v>7.7312578211240179</v>
      </c>
      <c r="X1421">
        <v>1196</v>
      </c>
      <c r="Y1421" s="14">
        <v>-5.1649589915759861</v>
      </c>
    </row>
    <row r="1422" spans="1:25" x14ac:dyDescent="0.25">
      <c r="A1422" s="24">
        <v>1411</v>
      </c>
      <c r="B1422" s="25">
        <v>40638</v>
      </c>
      <c r="C1422" s="51">
        <f>VLOOKUP(B1422,acciones!$A$1:$D$3129,2,0)</f>
        <v>40.53</v>
      </c>
      <c r="D1422" s="51">
        <f>VLOOKUP('VaR SH sa exp'!B1422,tdc!A:D,4,0)</f>
        <v>11.805999999999999</v>
      </c>
      <c r="E1422" s="26">
        <f t="shared" si="241"/>
        <v>6.6396407698987962E-3</v>
      </c>
      <c r="F1422" s="26">
        <f t="shared" si="233"/>
        <v>-5.0834534687845228E-4</v>
      </c>
      <c r="G1422" s="27">
        <f t="shared" si="242"/>
        <v>72.540044411547001</v>
      </c>
      <c r="H1422" s="27">
        <f t="shared" si="234"/>
        <v>17.86821446722006</v>
      </c>
      <c r="I1422" s="28">
        <f t="shared" si="235"/>
        <v>36270.022205773501</v>
      </c>
      <c r="J1422" s="28">
        <f t="shared" si="236"/>
        <v>17868.214467220059</v>
      </c>
      <c r="K1422" s="28">
        <f t="shared" si="237"/>
        <v>54138.23667299356</v>
      </c>
      <c r="L1422" s="29">
        <f t="shared" si="238"/>
        <v>-240.0222057735009</v>
      </c>
      <c r="M1422" s="29">
        <f t="shared" si="238"/>
        <v>9.0855327799436054</v>
      </c>
      <c r="N1422" s="29">
        <f t="shared" si="239"/>
        <v>-230.93667299355729</v>
      </c>
      <c r="P1422">
        <f t="shared" si="240"/>
        <v>3.6683785766691124E-4</v>
      </c>
      <c r="Q1422">
        <f>SUM($P$11:P1422)</f>
        <v>0.5179750550256651</v>
      </c>
      <c r="R1422">
        <v>1852</v>
      </c>
      <c r="S1422" s="14">
        <v>0</v>
      </c>
      <c r="U1422">
        <v>424</v>
      </c>
      <c r="V1422" s="14">
        <v>7.734027200993296</v>
      </c>
      <c r="X1422">
        <v>780</v>
      </c>
      <c r="Y1422" s="14">
        <v>-4.9719684308838623</v>
      </c>
    </row>
    <row r="1423" spans="1:25" x14ac:dyDescent="0.25">
      <c r="A1423" s="24">
        <v>1412</v>
      </c>
      <c r="B1423" s="25">
        <v>40637</v>
      </c>
      <c r="C1423" s="51">
        <f>VLOOKUP(B1423,acciones!$A$1:$D$3129,2,0)</f>
        <v>40.5</v>
      </c>
      <c r="D1423" s="51">
        <f>VLOOKUP('VaR SH sa exp'!B1423,tdc!A:D,4,0)</f>
        <v>11.843</v>
      </c>
      <c r="E1423" s="26">
        <f t="shared" si="241"/>
        <v>7.4046652772369196E-4</v>
      </c>
      <c r="F1423" s="26">
        <f t="shared" si="233"/>
        <v>-3.1290989208603982E-3</v>
      </c>
      <c r="G1423" s="27">
        <f t="shared" si="242"/>
        <v>72.113377777777771</v>
      </c>
      <c r="H1423" s="27">
        <f t="shared" si="234"/>
        <v>17.821447589293253</v>
      </c>
      <c r="I1423" s="28">
        <f t="shared" si="235"/>
        <v>36056.688888888886</v>
      </c>
      <c r="J1423" s="28">
        <f t="shared" si="236"/>
        <v>17821.447589293253</v>
      </c>
      <c r="K1423" s="28">
        <f t="shared" si="237"/>
        <v>53878.136478182139</v>
      </c>
      <c r="L1423" s="29">
        <f t="shared" si="238"/>
        <v>-26.68888888888614</v>
      </c>
      <c r="M1423" s="29">
        <f t="shared" si="238"/>
        <v>55.852410706749652</v>
      </c>
      <c r="N1423" s="29">
        <f t="shared" si="239"/>
        <v>29.163521817863511</v>
      </c>
      <c r="P1423">
        <f t="shared" si="240"/>
        <v>3.6683785766691124E-4</v>
      </c>
      <c r="Q1423">
        <f>SUM($P$11:P1423)</f>
        <v>0.51834189288333199</v>
      </c>
      <c r="R1423">
        <v>1858</v>
      </c>
      <c r="S1423" s="14">
        <v>0</v>
      </c>
      <c r="U1423">
        <v>2071</v>
      </c>
      <c r="V1423" s="14">
        <v>7.8566842769687355</v>
      </c>
      <c r="X1423">
        <v>213</v>
      </c>
      <c r="Y1423" s="14">
        <v>-2.9045646719860088</v>
      </c>
    </row>
    <row r="1424" spans="1:25" x14ac:dyDescent="0.25">
      <c r="A1424" s="24">
        <v>1413</v>
      </c>
      <c r="B1424" s="25">
        <v>40633</v>
      </c>
      <c r="C1424" s="51">
        <f>VLOOKUP(B1424,acciones!$A$1:$D$3129,2,0)</f>
        <v>39.21</v>
      </c>
      <c r="D1424" s="51">
        <f>VLOOKUP('VaR SH sa exp'!B1424,tdc!A:D,4,0)</f>
        <v>11.891999999999999</v>
      </c>
      <c r="E1424" s="26">
        <f t="shared" si="241"/>
        <v>3.2370157808253065E-2</v>
      </c>
      <c r="F1424" s="26">
        <f t="shared" si="233"/>
        <v>-4.1289293964931533E-3</v>
      </c>
      <c r="G1424" s="27">
        <f t="shared" si="242"/>
        <v>74.430757459831668</v>
      </c>
      <c r="H1424" s="27">
        <f t="shared" si="234"/>
        <v>17.803638067608478</v>
      </c>
      <c r="I1424" s="28">
        <f t="shared" si="235"/>
        <v>37215.378729915836</v>
      </c>
      <c r="J1424" s="28">
        <f t="shared" si="236"/>
        <v>17803.638067608477</v>
      </c>
      <c r="K1424" s="28">
        <f t="shared" si="237"/>
        <v>55019.016797524309</v>
      </c>
      <c r="L1424" s="29">
        <f t="shared" si="238"/>
        <v>-1185.3787299158357</v>
      </c>
      <c r="M1424" s="29">
        <f t="shared" si="238"/>
        <v>73.661932391525625</v>
      </c>
      <c r="N1424" s="29">
        <f t="shared" si="239"/>
        <v>-1111.7167975243101</v>
      </c>
      <c r="P1424">
        <f t="shared" si="240"/>
        <v>3.6683785766691124E-4</v>
      </c>
      <c r="Q1424">
        <f>SUM($P$11:P1424)</f>
        <v>0.51870873074099888</v>
      </c>
      <c r="R1424">
        <v>1950</v>
      </c>
      <c r="S1424" s="14">
        <v>0</v>
      </c>
      <c r="U1424">
        <v>784</v>
      </c>
      <c r="V1424" s="14">
        <v>7.9265980791496986</v>
      </c>
      <c r="X1424">
        <v>1365</v>
      </c>
      <c r="Y1424" s="14">
        <v>-2.3836984900881362</v>
      </c>
    </row>
    <row r="1425" spans="1:25" x14ac:dyDescent="0.25">
      <c r="A1425" s="24">
        <v>1414</v>
      </c>
      <c r="B1425" s="25">
        <v>40632</v>
      </c>
      <c r="C1425" s="51">
        <f>VLOOKUP(B1425,acciones!$A$1:$D$3129,2,0)</f>
        <v>40</v>
      </c>
      <c r="D1425" s="51">
        <f>VLOOKUP('VaR SH sa exp'!B1425,tdc!A:D,4,0)</f>
        <v>11.920999999999999</v>
      </c>
      <c r="E1425" s="26">
        <f t="shared" si="241"/>
        <v>-1.9947637809695964E-2</v>
      </c>
      <c r="F1425" s="26">
        <f t="shared" si="233"/>
        <v>-2.4356456000132281E-3</v>
      </c>
      <c r="G1425" s="27">
        <f t="shared" si="242"/>
        <v>70.636815000000013</v>
      </c>
      <c r="H1425" s="27">
        <f t="shared" si="234"/>
        <v>17.833810217263654</v>
      </c>
      <c r="I1425" s="28">
        <f t="shared" si="235"/>
        <v>35318.407500000008</v>
      </c>
      <c r="J1425" s="28">
        <f t="shared" si="236"/>
        <v>17833.810217263654</v>
      </c>
      <c r="K1425" s="28">
        <f t="shared" si="237"/>
        <v>53152.217717263658</v>
      </c>
      <c r="L1425" s="29">
        <f t="shared" si="238"/>
        <v>711.59249999999156</v>
      </c>
      <c r="M1425" s="29">
        <f t="shared" si="238"/>
        <v>43.489782736349298</v>
      </c>
      <c r="N1425" s="29">
        <f t="shared" si="239"/>
        <v>755.08228273634086</v>
      </c>
      <c r="P1425">
        <f t="shared" si="240"/>
        <v>3.6683785766691124E-4</v>
      </c>
      <c r="Q1425">
        <f>SUM($P$11:P1425)</f>
        <v>0.51907556859866577</v>
      </c>
      <c r="R1425">
        <v>2293</v>
      </c>
      <c r="S1425" s="14">
        <v>0</v>
      </c>
      <c r="U1425">
        <v>526</v>
      </c>
      <c r="V1425" s="14">
        <v>8.0294631065917201</v>
      </c>
      <c r="X1425">
        <v>717</v>
      </c>
      <c r="Y1425" s="14">
        <v>-1.6797262450345443</v>
      </c>
    </row>
    <row r="1426" spans="1:25" x14ac:dyDescent="0.25">
      <c r="A1426" s="24">
        <v>1415</v>
      </c>
      <c r="B1426" s="25">
        <v>40631</v>
      </c>
      <c r="C1426" s="51">
        <f>VLOOKUP(B1426,acciones!$A$1:$D$3129,2,0)</f>
        <v>39.799999999999997</v>
      </c>
      <c r="D1426" s="51">
        <f>VLOOKUP('VaR SH sa exp'!B1426,tdc!A:D,4,0)</f>
        <v>11.952</v>
      </c>
      <c r="E1426" s="26">
        <f t="shared" si="241"/>
        <v>5.0125418235444138E-3</v>
      </c>
      <c r="F1426" s="26">
        <f t="shared" si="233"/>
        <v>-2.5970776545969909E-3</v>
      </c>
      <c r="G1426" s="27">
        <f t="shared" si="242"/>
        <v>72.422110552763826</v>
      </c>
      <c r="H1426" s="27">
        <f t="shared" si="234"/>
        <v>17.830931501004017</v>
      </c>
      <c r="I1426" s="28">
        <f t="shared" si="235"/>
        <v>36211.055276381914</v>
      </c>
      <c r="J1426" s="28">
        <f t="shared" si="236"/>
        <v>17830.931501004015</v>
      </c>
      <c r="K1426" s="28">
        <f t="shared" si="237"/>
        <v>54041.98677738593</v>
      </c>
      <c r="L1426" s="29">
        <f t="shared" si="238"/>
        <v>-181.05527638191415</v>
      </c>
      <c r="M1426" s="29">
        <f t="shared" si="238"/>
        <v>46.368498995987466</v>
      </c>
      <c r="N1426" s="29">
        <f t="shared" si="239"/>
        <v>-134.68677738592669</v>
      </c>
      <c r="P1426">
        <f t="shared" si="240"/>
        <v>3.6683785766691124E-4</v>
      </c>
      <c r="Q1426">
        <f>SUM($P$11:P1426)</f>
        <v>0.51944240645633266</v>
      </c>
      <c r="R1426">
        <v>2335</v>
      </c>
      <c r="S1426" s="14">
        <v>0</v>
      </c>
      <c r="U1426">
        <v>2197</v>
      </c>
      <c r="V1426" s="14">
        <v>8.1046785746693786</v>
      </c>
      <c r="X1426">
        <v>2675</v>
      </c>
      <c r="Y1426" s="14">
        <v>0.44483426720034913</v>
      </c>
    </row>
    <row r="1427" spans="1:25" x14ac:dyDescent="0.25">
      <c r="A1427" s="24">
        <v>1416</v>
      </c>
      <c r="B1427" s="25">
        <v>40630</v>
      </c>
      <c r="C1427" s="51">
        <f>VLOOKUP(B1427,acciones!$A$1:$D$3129,2,0)</f>
        <v>39.799999999999997</v>
      </c>
      <c r="D1427" s="51">
        <f>VLOOKUP('VaR SH sa exp'!B1427,tdc!A:D,4,0)</f>
        <v>11.973000000000001</v>
      </c>
      <c r="E1427" s="26">
        <f t="shared" si="241"/>
        <v>0</v>
      </c>
      <c r="F1427" s="26">
        <f t="shared" si="233"/>
        <v>-1.7554863442451577E-3</v>
      </c>
      <c r="G1427" s="27">
        <f t="shared" si="242"/>
        <v>72.06</v>
      </c>
      <c r="H1427" s="27">
        <f t="shared" si="234"/>
        <v>17.845944174392383</v>
      </c>
      <c r="I1427" s="28">
        <f t="shared" si="235"/>
        <v>36030</v>
      </c>
      <c r="J1427" s="28">
        <f t="shared" si="236"/>
        <v>17845.944174392382</v>
      </c>
      <c r="K1427" s="28">
        <f t="shared" si="237"/>
        <v>53875.944174392382</v>
      </c>
      <c r="L1427" s="29">
        <f t="shared" si="238"/>
        <v>0</v>
      </c>
      <c r="M1427" s="29">
        <f t="shared" si="238"/>
        <v>31.355825607621227</v>
      </c>
      <c r="N1427" s="29">
        <f t="shared" si="239"/>
        <v>31.355825607621227</v>
      </c>
      <c r="P1427">
        <f t="shared" si="240"/>
        <v>3.6683785766691124E-4</v>
      </c>
      <c r="Q1427">
        <f>SUM($P$11:P1427)</f>
        <v>0.51980924431399955</v>
      </c>
      <c r="R1427">
        <v>2358</v>
      </c>
      <c r="S1427" s="14">
        <v>0</v>
      </c>
      <c r="U1427">
        <v>427</v>
      </c>
      <c r="V1427" s="14">
        <v>8.2454834603267955</v>
      </c>
      <c r="X1427">
        <v>2374</v>
      </c>
      <c r="Y1427" s="14">
        <v>0.51354561118932907</v>
      </c>
    </row>
    <row r="1428" spans="1:25" x14ac:dyDescent="0.25">
      <c r="A1428" s="24">
        <v>1417</v>
      </c>
      <c r="B1428" s="25">
        <v>40627</v>
      </c>
      <c r="C1428" s="51">
        <f>VLOOKUP(B1428,acciones!$A$1:$D$3129,2,0)</f>
        <v>39.6</v>
      </c>
      <c r="D1428" s="51">
        <f>VLOOKUP('VaR SH sa exp'!B1428,tdc!A:D,4,0)</f>
        <v>11.946</v>
      </c>
      <c r="E1428" s="26">
        <f t="shared" si="241"/>
        <v>5.037794029957081E-3</v>
      </c>
      <c r="F1428" s="26">
        <f t="shared" si="233"/>
        <v>2.2576204245924195E-3</v>
      </c>
      <c r="G1428" s="27">
        <f t="shared" si="242"/>
        <v>72.423939393939392</v>
      </c>
      <c r="H1428" s="27">
        <f t="shared" si="234"/>
        <v>17.917705750878959</v>
      </c>
      <c r="I1428" s="28">
        <f t="shared" si="235"/>
        <v>36211.969696969696</v>
      </c>
      <c r="J1428" s="28">
        <f t="shared" si="236"/>
        <v>17917.705750878958</v>
      </c>
      <c r="K1428" s="28">
        <f t="shared" si="237"/>
        <v>54129.675447848655</v>
      </c>
      <c r="L1428" s="29">
        <f t="shared" si="238"/>
        <v>-181.96969696969609</v>
      </c>
      <c r="M1428" s="29">
        <f t="shared" si="238"/>
        <v>-40.405750878955587</v>
      </c>
      <c r="N1428" s="29">
        <f t="shared" si="239"/>
        <v>-222.37544784865167</v>
      </c>
      <c r="P1428">
        <f t="shared" si="240"/>
        <v>3.6683785766691124E-4</v>
      </c>
      <c r="Q1428">
        <f>SUM($P$11:P1428)</f>
        <v>0.52017608217166644</v>
      </c>
      <c r="R1428">
        <v>2492</v>
      </c>
      <c r="S1428" s="14">
        <v>0</v>
      </c>
      <c r="U1428">
        <v>1435</v>
      </c>
      <c r="V1428" s="14">
        <v>8.2683250743357348</v>
      </c>
      <c r="X1428">
        <v>538</v>
      </c>
      <c r="Y1428" s="14">
        <v>0.64706554555959883</v>
      </c>
    </row>
    <row r="1429" spans="1:25" x14ac:dyDescent="0.25">
      <c r="A1429" s="24">
        <v>1418</v>
      </c>
      <c r="B1429" s="25">
        <v>40626</v>
      </c>
      <c r="C1429" s="51">
        <f>VLOOKUP(B1429,acciones!$A$1:$D$3129,2,0)</f>
        <v>40.1</v>
      </c>
      <c r="D1429" s="51">
        <f>VLOOKUP('VaR SH sa exp'!B1429,tdc!A:D,4,0)</f>
        <v>12.000999999999999</v>
      </c>
      <c r="E1429" s="26">
        <f t="shared" si="241"/>
        <v>-1.2547216052088641E-2</v>
      </c>
      <c r="F1429" s="26">
        <f t="shared" si="233"/>
        <v>-4.5934853391900949E-3</v>
      </c>
      <c r="G1429" s="27">
        <f t="shared" si="242"/>
        <v>71.161496259351622</v>
      </c>
      <c r="H1429" s="27">
        <f t="shared" si="234"/>
        <v>17.795369202566455</v>
      </c>
      <c r="I1429" s="28">
        <f t="shared" si="235"/>
        <v>35580.748129675812</v>
      </c>
      <c r="J1429" s="28">
        <f t="shared" si="236"/>
        <v>17795.369202566457</v>
      </c>
      <c r="K1429" s="28">
        <f t="shared" si="237"/>
        <v>53376.117332242269</v>
      </c>
      <c r="L1429" s="29">
        <f t="shared" si="238"/>
        <v>449.25187032418762</v>
      </c>
      <c r="M1429" s="29">
        <f t="shared" si="238"/>
        <v>81.930797433546104</v>
      </c>
      <c r="N1429" s="29">
        <f t="shared" si="239"/>
        <v>531.18266775773373</v>
      </c>
      <c r="P1429">
        <f t="shared" si="240"/>
        <v>3.6683785766691124E-4</v>
      </c>
      <c r="Q1429">
        <f>SUM($P$11:P1429)</f>
        <v>0.52054292002933333</v>
      </c>
      <c r="R1429">
        <v>2544</v>
      </c>
      <c r="S1429" s="14">
        <v>0</v>
      </c>
      <c r="U1429">
        <v>2238</v>
      </c>
      <c r="V1429" s="14">
        <v>8.2788274520717096</v>
      </c>
      <c r="X1429">
        <v>1139</v>
      </c>
      <c r="Y1429" s="14">
        <v>2.2801823160880303</v>
      </c>
    </row>
    <row r="1430" spans="1:25" x14ac:dyDescent="0.25">
      <c r="A1430" s="24">
        <v>1419</v>
      </c>
      <c r="B1430" s="25">
        <v>40625</v>
      </c>
      <c r="C1430" s="51">
        <f>VLOOKUP(B1430,acciones!$A$1:$D$3129,2,0)</f>
        <v>41</v>
      </c>
      <c r="D1430" s="51">
        <f>VLOOKUP('VaR SH sa exp'!B1430,tdc!A:D,4,0)</f>
        <v>11.9781</v>
      </c>
      <c r="E1430" s="26">
        <f t="shared" si="241"/>
        <v>-2.2195732391784323E-2</v>
      </c>
      <c r="F1430" s="26">
        <f t="shared" si="233"/>
        <v>1.9099972027116191E-3</v>
      </c>
      <c r="G1430" s="27">
        <f t="shared" si="242"/>
        <v>70.478195121951217</v>
      </c>
      <c r="H1430" s="27">
        <f t="shared" si="234"/>
        <v>17.911478222756536</v>
      </c>
      <c r="I1430" s="28">
        <f t="shared" si="235"/>
        <v>35239.097560975606</v>
      </c>
      <c r="J1430" s="28">
        <f t="shared" si="236"/>
        <v>17911.478222756537</v>
      </c>
      <c r="K1430" s="28">
        <f t="shared" si="237"/>
        <v>53150.575783732143</v>
      </c>
      <c r="L1430" s="29">
        <f t="shared" si="238"/>
        <v>790.90243902439397</v>
      </c>
      <c r="M1430" s="29">
        <f t="shared" si="238"/>
        <v>-34.178222756534524</v>
      </c>
      <c r="N1430" s="29">
        <f t="shared" si="239"/>
        <v>756.72421626785945</v>
      </c>
      <c r="P1430">
        <f t="shared" si="240"/>
        <v>3.6683785766691124E-4</v>
      </c>
      <c r="Q1430">
        <f>SUM($P$11:P1430)</f>
        <v>0.52090975788700022</v>
      </c>
      <c r="R1430">
        <v>2614</v>
      </c>
      <c r="S1430" s="14">
        <v>0</v>
      </c>
      <c r="U1430">
        <v>2606</v>
      </c>
      <c r="V1430" s="14">
        <v>8.3212157884954649</v>
      </c>
      <c r="X1430">
        <v>1752</v>
      </c>
      <c r="Y1430" s="14">
        <v>2.6012341910573014</v>
      </c>
    </row>
    <row r="1431" spans="1:25" x14ac:dyDescent="0.25">
      <c r="A1431" s="24">
        <v>1420</v>
      </c>
      <c r="B1431" s="25">
        <v>40624</v>
      </c>
      <c r="C1431" s="51">
        <f>VLOOKUP(B1431,acciones!$A$1:$D$3129,2,0)</f>
        <v>39.5</v>
      </c>
      <c r="D1431" s="51">
        <f>VLOOKUP('VaR SH sa exp'!B1431,tdc!A:D,4,0)</f>
        <v>11.9754</v>
      </c>
      <c r="E1431" s="26">
        <f t="shared" si="241"/>
        <v>3.72713947972316E-2</v>
      </c>
      <c r="F1431" s="26">
        <f t="shared" si="233"/>
        <v>2.2543678472327952E-4</v>
      </c>
      <c r="G1431" s="27">
        <f t="shared" si="242"/>
        <v>74.796455696202528</v>
      </c>
      <c r="H1431" s="27">
        <f t="shared" si="234"/>
        <v>17.881330655343454</v>
      </c>
      <c r="I1431" s="28">
        <f t="shared" si="235"/>
        <v>37398.227848101262</v>
      </c>
      <c r="J1431" s="28">
        <f t="shared" si="236"/>
        <v>17881.330655343456</v>
      </c>
      <c r="K1431" s="28">
        <f t="shared" si="237"/>
        <v>55279.558503444714</v>
      </c>
      <c r="L1431" s="29">
        <f t="shared" si="238"/>
        <v>-1368.2278481012618</v>
      </c>
      <c r="M1431" s="29">
        <f t="shared" si="238"/>
        <v>-4.0306553434529633</v>
      </c>
      <c r="N1431" s="29">
        <f t="shared" si="239"/>
        <v>-1372.2585034447147</v>
      </c>
      <c r="P1431">
        <f t="shared" si="240"/>
        <v>3.6683785766691124E-4</v>
      </c>
      <c r="Q1431">
        <f>SUM($P$11:P1431)</f>
        <v>0.52127659574466712</v>
      </c>
      <c r="R1431">
        <v>54</v>
      </c>
      <c r="S1431" s="14">
        <v>4.6622670807482791</v>
      </c>
      <c r="U1431">
        <v>2592</v>
      </c>
      <c r="V1431" s="14">
        <v>8.4096810612463742</v>
      </c>
      <c r="X1431">
        <v>1641</v>
      </c>
      <c r="Y1431" s="14">
        <v>2.6955793536908459</v>
      </c>
    </row>
    <row r="1432" spans="1:25" x14ac:dyDescent="0.25">
      <c r="A1432" s="24">
        <v>1421</v>
      </c>
      <c r="B1432" s="25">
        <v>40620</v>
      </c>
      <c r="C1432" s="51">
        <f>VLOOKUP(B1432,acciones!$A$1:$D$3129,2,0)</f>
        <v>39.799999999999997</v>
      </c>
      <c r="D1432" s="51">
        <f>VLOOKUP('VaR SH sa exp'!B1432,tdc!A:D,4,0)</f>
        <v>12.0817</v>
      </c>
      <c r="E1432" s="26">
        <f t="shared" si="241"/>
        <v>-7.5662403833158132E-3</v>
      </c>
      <c r="F1432" s="26">
        <f t="shared" si="233"/>
        <v>-8.8373654202973159E-3</v>
      </c>
      <c r="G1432" s="27">
        <f t="shared" si="242"/>
        <v>71.516834170854281</v>
      </c>
      <c r="H1432" s="27">
        <f t="shared" si="234"/>
        <v>17.72000781512536</v>
      </c>
      <c r="I1432" s="28">
        <f t="shared" si="235"/>
        <v>35758.417085427143</v>
      </c>
      <c r="J1432" s="28">
        <f t="shared" si="236"/>
        <v>17720.007815125358</v>
      </c>
      <c r="K1432" s="28">
        <f t="shared" si="237"/>
        <v>53478.424900552505</v>
      </c>
      <c r="L1432" s="29">
        <f t="shared" si="238"/>
        <v>271.58291457285668</v>
      </c>
      <c r="M1432" s="29">
        <f t="shared" si="238"/>
        <v>157.29218487464459</v>
      </c>
      <c r="N1432" s="29">
        <f t="shared" si="239"/>
        <v>428.87509944750127</v>
      </c>
      <c r="P1432">
        <f t="shared" si="240"/>
        <v>3.6683785766691124E-4</v>
      </c>
      <c r="Q1432">
        <f>SUM($P$11:P1432)</f>
        <v>0.52164343360233401</v>
      </c>
      <c r="R1432">
        <v>876</v>
      </c>
      <c r="S1432" s="14">
        <v>5.1398002852947684</v>
      </c>
      <c r="U1432">
        <v>2667</v>
      </c>
      <c r="V1432" s="14">
        <v>8.4247408105547947</v>
      </c>
      <c r="X1432">
        <v>1210</v>
      </c>
      <c r="Y1432" s="14">
        <v>4.3986639128015668</v>
      </c>
    </row>
    <row r="1433" spans="1:25" x14ac:dyDescent="0.25">
      <c r="A1433" s="24">
        <v>1422</v>
      </c>
      <c r="B1433" s="25">
        <v>40619</v>
      </c>
      <c r="C1433" s="51">
        <f>VLOOKUP(B1433,acciones!$A$1:$D$3129,2,0)</f>
        <v>38.299999999999997</v>
      </c>
      <c r="D1433" s="51">
        <f>VLOOKUP('VaR SH sa exp'!B1433,tdc!A:D,4,0)</f>
        <v>12.180400000000001</v>
      </c>
      <c r="E1433" s="26">
        <f t="shared" si="241"/>
        <v>3.8417016103791793E-2</v>
      </c>
      <c r="F1433" s="26">
        <f t="shared" si="233"/>
        <v>-8.1361913828352679E-3</v>
      </c>
      <c r="G1433" s="27">
        <f t="shared" si="242"/>
        <v>74.882193211488257</v>
      </c>
      <c r="H1433" s="27">
        <f t="shared" si="234"/>
        <v>17.732436981544122</v>
      </c>
      <c r="I1433" s="28">
        <f t="shared" si="235"/>
        <v>37441.096605744126</v>
      </c>
      <c r="J1433" s="28">
        <f t="shared" si="236"/>
        <v>17732.43698154412</v>
      </c>
      <c r="K1433" s="28">
        <f t="shared" si="237"/>
        <v>55173.533587288242</v>
      </c>
      <c r="L1433" s="29">
        <f t="shared" si="238"/>
        <v>-1411.0966057441256</v>
      </c>
      <c r="M1433" s="29">
        <f t="shared" si="238"/>
        <v>144.86301845588241</v>
      </c>
      <c r="N1433" s="29">
        <f t="shared" si="239"/>
        <v>-1266.2335872882431</v>
      </c>
      <c r="P1433">
        <f t="shared" si="240"/>
        <v>3.6683785766691124E-4</v>
      </c>
      <c r="Q1433">
        <f>SUM($P$11:P1433)</f>
        <v>0.5220102714600009</v>
      </c>
      <c r="R1433">
        <v>755</v>
      </c>
      <c r="S1433" s="14">
        <v>5.2338756536919391</v>
      </c>
      <c r="U1433">
        <v>638</v>
      </c>
      <c r="V1433" s="14">
        <v>8.4414611292741029</v>
      </c>
      <c r="X1433">
        <v>1270</v>
      </c>
      <c r="Y1433" s="14">
        <v>4.4004296385028283</v>
      </c>
    </row>
    <row r="1434" spans="1:25" x14ac:dyDescent="0.25">
      <c r="A1434" s="24">
        <v>1423</v>
      </c>
      <c r="B1434" s="25">
        <v>40618</v>
      </c>
      <c r="C1434" s="51">
        <f>VLOOKUP(B1434,acciones!$A$1:$D$3129,2,0)</f>
        <v>38.299999999999997</v>
      </c>
      <c r="D1434" s="51">
        <f>VLOOKUP('VaR SH sa exp'!B1434,tdc!A:D,4,0)</f>
        <v>11.9689</v>
      </c>
      <c r="E1434" s="26">
        <f t="shared" si="241"/>
        <v>0</v>
      </c>
      <c r="F1434" s="26">
        <f t="shared" si="233"/>
        <v>1.751648352553984E-2</v>
      </c>
      <c r="G1434" s="27">
        <f t="shared" si="242"/>
        <v>72.06</v>
      </c>
      <c r="H1434" s="27">
        <f t="shared" si="234"/>
        <v>18.193206135902216</v>
      </c>
      <c r="I1434" s="28">
        <f t="shared" si="235"/>
        <v>36030</v>
      </c>
      <c r="J1434" s="28">
        <f t="shared" si="236"/>
        <v>18193.206135902215</v>
      </c>
      <c r="K1434" s="28">
        <f t="shared" si="237"/>
        <v>54223.206135902219</v>
      </c>
      <c r="L1434" s="29">
        <f t="shared" si="238"/>
        <v>0</v>
      </c>
      <c r="M1434" s="29">
        <f t="shared" si="238"/>
        <v>-315.90613590221255</v>
      </c>
      <c r="N1434" s="29">
        <f t="shared" si="239"/>
        <v>-315.90613590221255</v>
      </c>
      <c r="P1434">
        <f t="shared" si="240"/>
        <v>3.6683785766691124E-4</v>
      </c>
      <c r="Q1434">
        <f>SUM($P$11:P1434)</f>
        <v>0.52237710931766779</v>
      </c>
      <c r="R1434">
        <v>720</v>
      </c>
      <c r="S1434" s="14">
        <v>5.328305235139851</v>
      </c>
      <c r="U1434">
        <v>2256</v>
      </c>
      <c r="V1434" s="14">
        <v>8.9436186770435597</v>
      </c>
      <c r="X1434">
        <v>2432</v>
      </c>
      <c r="Y1434" s="14">
        <v>4.498289741222834</v>
      </c>
    </row>
    <row r="1435" spans="1:25" x14ac:dyDescent="0.25">
      <c r="A1435" s="24">
        <v>1424</v>
      </c>
      <c r="B1435" s="25">
        <v>40617</v>
      </c>
      <c r="C1435" s="51">
        <f>VLOOKUP(B1435,acciones!$A$1:$D$3129,2,0)</f>
        <v>38.5</v>
      </c>
      <c r="D1435" s="51">
        <f>VLOOKUP('VaR SH sa exp'!B1435,tdc!A:D,4,0)</f>
        <v>11.8886</v>
      </c>
      <c r="E1435" s="26">
        <f t="shared" si="241"/>
        <v>-5.2083451071383473E-3</v>
      </c>
      <c r="F1435" s="26">
        <f t="shared" si="233"/>
        <v>6.7316611744231911E-3</v>
      </c>
      <c r="G1435" s="27">
        <f t="shared" si="242"/>
        <v>71.685662337662336</v>
      </c>
      <c r="H1435" s="27">
        <f t="shared" si="234"/>
        <v>17.99804989401612</v>
      </c>
      <c r="I1435" s="28">
        <f t="shared" si="235"/>
        <v>35842.831168831166</v>
      </c>
      <c r="J1435" s="28">
        <f t="shared" si="236"/>
        <v>17998.04989401612</v>
      </c>
      <c r="K1435" s="28">
        <f t="shared" si="237"/>
        <v>53840.881062847286</v>
      </c>
      <c r="L1435" s="29">
        <f t="shared" si="238"/>
        <v>187.168831168834</v>
      </c>
      <c r="M1435" s="29">
        <f t="shared" si="238"/>
        <v>-120.74989401611674</v>
      </c>
      <c r="N1435" s="29">
        <f t="shared" si="239"/>
        <v>66.418937152717263</v>
      </c>
      <c r="P1435">
        <f t="shared" si="240"/>
        <v>3.6683785766691124E-4</v>
      </c>
      <c r="Q1435">
        <f>SUM($P$11:P1435)</f>
        <v>0.52274394717533468</v>
      </c>
      <c r="R1435">
        <v>1023</v>
      </c>
      <c r="S1435" s="14">
        <v>5.9075258239099639</v>
      </c>
      <c r="U1435">
        <v>2309</v>
      </c>
      <c r="V1435" s="14">
        <v>8.9512631435245567</v>
      </c>
      <c r="X1435">
        <v>2070</v>
      </c>
      <c r="Y1435" s="14">
        <v>4.8204323129466502</v>
      </c>
    </row>
    <row r="1436" spans="1:25" x14ac:dyDescent="0.25">
      <c r="A1436" s="24">
        <v>1425</v>
      </c>
      <c r="B1436" s="25">
        <v>40616</v>
      </c>
      <c r="C1436" s="51">
        <f>VLOOKUP(B1436,acciones!$A$1:$D$3129,2,0)</f>
        <v>38.6</v>
      </c>
      <c r="D1436" s="51">
        <f>VLOOKUP('VaR SH sa exp'!B1436,tdc!A:D,4,0)</f>
        <v>11.8979</v>
      </c>
      <c r="E1436" s="26">
        <f t="shared" si="241"/>
        <v>-2.5940351770466466E-3</v>
      </c>
      <c r="F1436" s="26">
        <f t="shared" si="233"/>
        <v>-7.8195619144287901E-4</v>
      </c>
      <c r="G1436" s="27">
        <f t="shared" si="242"/>
        <v>71.873316062176173</v>
      </c>
      <c r="H1436" s="27">
        <f t="shared" si="234"/>
        <v>17.863326198740957</v>
      </c>
      <c r="I1436" s="28">
        <f t="shared" si="235"/>
        <v>35936.658031088089</v>
      </c>
      <c r="J1436" s="28">
        <f t="shared" si="236"/>
        <v>17863.326198740957</v>
      </c>
      <c r="K1436" s="28">
        <f t="shared" si="237"/>
        <v>53799.984229829046</v>
      </c>
      <c r="L1436" s="29">
        <f t="shared" si="238"/>
        <v>93.341968911910953</v>
      </c>
      <c r="M1436" s="29">
        <f t="shared" si="238"/>
        <v>13.973801259046013</v>
      </c>
      <c r="N1436" s="29">
        <f t="shared" si="239"/>
        <v>107.31577017095697</v>
      </c>
      <c r="P1436">
        <f t="shared" si="240"/>
        <v>3.6683785766691124E-4</v>
      </c>
      <c r="Q1436">
        <f>SUM($P$11:P1436)</f>
        <v>0.52311078503300157</v>
      </c>
      <c r="R1436">
        <v>1057</v>
      </c>
      <c r="S1436" s="14">
        <v>7.205999999998312</v>
      </c>
      <c r="U1436">
        <v>1040</v>
      </c>
      <c r="V1436" s="14">
        <v>8.9893555838425527</v>
      </c>
      <c r="X1436">
        <v>268</v>
      </c>
      <c r="Y1436" s="14">
        <v>4.8330705879743618</v>
      </c>
    </row>
    <row r="1437" spans="1:25" x14ac:dyDescent="0.25">
      <c r="A1437" s="24">
        <v>1426</v>
      </c>
      <c r="B1437" s="25">
        <v>40613</v>
      </c>
      <c r="C1437" s="51">
        <f>VLOOKUP(B1437,acciones!$A$1:$D$3129,2,0)</f>
        <v>38.950000000000003</v>
      </c>
      <c r="D1437" s="51">
        <f>VLOOKUP('VaR SH sa exp'!B1437,tdc!A:D,4,0)</f>
        <v>11.968</v>
      </c>
      <c r="E1437" s="26">
        <f t="shared" si="241"/>
        <v>-9.0264958459720778E-3</v>
      </c>
      <c r="F1437" s="26">
        <f t="shared" si="233"/>
        <v>-5.8745072756393969E-3</v>
      </c>
      <c r="G1437" s="27">
        <f t="shared" si="242"/>
        <v>71.412477535301676</v>
      </c>
      <c r="H1437" s="27">
        <f t="shared" si="234"/>
        <v>17.772587539271392</v>
      </c>
      <c r="I1437" s="28">
        <f t="shared" si="235"/>
        <v>35706.238767650837</v>
      </c>
      <c r="J1437" s="28">
        <f t="shared" si="236"/>
        <v>17772.587539271393</v>
      </c>
      <c r="K1437" s="28">
        <f t="shared" si="237"/>
        <v>53478.82630692223</v>
      </c>
      <c r="L1437" s="29">
        <f t="shared" si="238"/>
        <v>323.76123234916304</v>
      </c>
      <c r="M1437" s="29">
        <f t="shared" si="238"/>
        <v>104.71246072860959</v>
      </c>
      <c r="N1437" s="29">
        <f t="shared" si="239"/>
        <v>428.47369307777262</v>
      </c>
      <c r="P1437">
        <f t="shared" si="240"/>
        <v>3.6683785766691124E-4</v>
      </c>
      <c r="Q1437">
        <f>SUM($P$11:P1437)</f>
        <v>0.52347762289066846</v>
      </c>
      <c r="R1437">
        <v>2070</v>
      </c>
      <c r="S1437" s="14">
        <v>8.4996461429545889</v>
      </c>
      <c r="U1437">
        <v>1411</v>
      </c>
      <c r="V1437" s="14">
        <v>9.0855327799436054</v>
      </c>
      <c r="X1437">
        <v>1184</v>
      </c>
      <c r="Y1437" s="14">
        <v>5.3533478651370388</v>
      </c>
    </row>
    <row r="1438" spans="1:25" x14ac:dyDescent="0.25">
      <c r="A1438" s="24">
        <v>1427</v>
      </c>
      <c r="B1438" s="25">
        <v>40612</v>
      </c>
      <c r="C1438" s="51">
        <f>VLOOKUP(B1438,acciones!$A$1:$D$3129,2,0)</f>
        <v>37.79</v>
      </c>
      <c r="D1438" s="51">
        <f>VLOOKUP('VaR SH sa exp'!B1438,tdc!A:D,4,0)</f>
        <v>11.93</v>
      </c>
      <c r="E1438" s="26">
        <f t="shared" si="241"/>
        <v>3.0234254955359686E-2</v>
      </c>
      <c r="F1438" s="26">
        <f t="shared" si="233"/>
        <v>3.1801851222967321E-3</v>
      </c>
      <c r="G1438" s="27">
        <f t="shared" si="242"/>
        <v>74.271950251389256</v>
      </c>
      <c r="H1438" s="27">
        <f t="shared" si="234"/>
        <v>17.934243621123223</v>
      </c>
      <c r="I1438" s="28">
        <f t="shared" si="235"/>
        <v>37135.975125694626</v>
      </c>
      <c r="J1438" s="28">
        <f t="shared" si="236"/>
        <v>17934.243621123223</v>
      </c>
      <c r="K1438" s="28">
        <f t="shared" si="237"/>
        <v>55070.218746817845</v>
      </c>
      <c r="L1438" s="29">
        <f t="shared" si="238"/>
        <v>-1105.9751256946256</v>
      </c>
      <c r="M1438" s="29">
        <f t="shared" si="238"/>
        <v>-56.94362112322051</v>
      </c>
      <c r="N1438" s="29">
        <f t="shared" si="239"/>
        <v>-1162.9187468178461</v>
      </c>
      <c r="P1438">
        <f t="shared" si="240"/>
        <v>3.6683785766691124E-4</v>
      </c>
      <c r="Q1438">
        <f>SUM($P$11:P1438)</f>
        <v>0.52384446074833535</v>
      </c>
      <c r="R1438">
        <v>2135</v>
      </c>
      <c r="S1438" s="14">
        <v>8.6444337811917649</v>
      </c>
      <c r="U1438">
        <v>1389</v>
      </c>
      <c r="V1438" s="14">
        <v>9.1662792685019667</v>
      </c>
      <c r="X1438">
        <v>2378</v>
      </c>
      <c r="Y1438" s="14">
        <v>6.3673036957297882</v>
      </c>
    </row>
    <row r="1439" spans="1:25" x14ac:dyDescent="0.25">
      <c r="A1439" s="24">
        <v>1428</v>
      </c>
      <c r="B1439" s="25">
        <v>40611</v>
      </c>
      <c r="C1439" s="51">
        <f>VLOOKUP(B1439,acciones!$A$1:$D$3129,2,0)</f>
        <v>38.25</v>
      </c>
      <c r="D1439" s="51">
        <f>VLOOKUP('VaR SH sa exp'!B1439,tdc!A:D,4,0)</f>
        <v>11.999000000000001</v>
      </c>
      <c r="E1439" s="26">
        <f t="shared" si="241"/>
        <v>-1.2099042911147224E-2</v>
      </c>
      <c r="F1439" s="26">
        <f t="shared" si="233"/>
        <v>-5.7670768724272028E-3</v>
      </c>
      <c r="G1439" s="27">
        <f t="shared" si="242"/>
        <v>71.193396078431377</v>
      </c>
      <c r="H1439" s="27">
        <f t="shared" si="234"/>
        <v>17.77449695807984</v>
      </c>
      <c r="I1439" s="28">
        <f t="shared" si="235"/>
        <v>35596.698039215691</v>
      </c>
      <c r="J1439" s="28">
        <f t="shared" si="236"/>
        <v>17774.496958079839</v>
      </c>
      <c r="K1439" s="28">
        <f t="shared" si="237"/>
        <v>53371.194997295534</v>
      </c>
      <c r="L1439" s="29">
        <f t="shared" si="238"/>
        <v>433.3019607843089</v>
      </c>
      <c r="M1439" s="29">
        <f t="shared" si="238"/>
        <v>102.80304192016411</v>
      </c>
      <c r="N1439" s="29">
        <f t="shared" si="239"/>
        <v>536.10500270447301</v>
      </c>
      <c r="P1439">
        <f t="shared" si="240"/>
        <v>3.6683785766691124E-4</v>
      </c>
      <c r="Q1439">
        <f>SUM($P$11:P1439)</f>
        <v>0.52421129860600224</v>
      </c>
      <c r="R1439">
        <v>189</v>
      </c>
      <c r="S1439" s="14">
        <v>8.7218591140190256</v>
      </c>
      <c r="U1439">
        <v>1384</v>
      </c>
      <c r="V1439" s="14">
        <v>9.1937773206518614</v>
      </c>
      <c r="X1439">
        <v>2275</v>
      </c>
      <c r="Y1439" s="14">
        <v>6.8745255954709137</v>
      </c>
    </row>
    <row r="1440" spans="1:25" x14ac:dyDescent="0.25">
      <c r="A1440" s="24">
        <v>1429</v>
      </c>
      <c r="B1440" s="25">
        <v>40610</v>
      </c>
      <c r="C1440" s="51">
        <f>VLOOKUP(B1440,acciones!$A$1:$D$3129,2,0)</f>
        <v>39.450000000000003</v>
      </c>
      <c r="D1440" s="51">
        <f>VLOOKUP('VaR SH sa exp'!B1440,tdc!A:D,4,0)</f>
        <v>12.053000000000001</v>
      </c>
      <c r="E1440" s="26">
        <f t="shared" si="241"/>
        <v>-3.0890487019338445E-2</v>
      </c>
      <c r="F1440" s="26">
        <f t="shared" si="233"/>
        <v>-4.4902786239547051E-3</v>
      </c>
      <c r="G1440" s="27">
        <f t="shared" si="242"/>
        <v>69.868060836501897</v>
      </c>
      <c r="H1440" s="27">
        <f t="shared" si="234"/>
        <v>17.797205898946324</v>
      </c>
      <c r="I1440" s="28">
        <f t="shared" si="235"/>
        <v>34934.03041825095</v>
      </c>
      <c r="J1440" s="28">
        <f t="shared" si="236"/>
        <v>17797.205898946322</v>
      </c>
      <c r="K1440" s="28">
        <f t="shared" si="237"/>
        <v>52731.236317197268</v>
      </c>
      <c r="L1440" s="29">
        <f t="shared" si="238"/>
        <v>1095.9695817490501</v>
      </c>
      <c r="M1440" s="29">
        <f t="shared" si="238"/>
        <v>80.094101053680788</v>
      </c>
      <c r="N1440" s="29">
        <f t="shared" si="239"/>
        <v>1176.0636828027309</v>
      </c>
      <c r="P1440">
        <f t="shared" si="240"/>
        <v>3.6683785766691124E-4</v>
      </c>
      <c r="Q1440">
        <f>SUM($P$11:P1440)</f>
        <v>0.52457813646366913</v>
      </c>
      <c r="R1440">
        <v>2308</v>
      </c>
      <c r="S1440" s="14">
        <v>8.8591099090263015</v>
      </c>
      <c r="U1440">
        <v>2144</v>
      </c>
      <c r="V1440" s="14">
        <v>9.5023176532013167</v>
      </c>
      <c r="X1440">
        <v>1005</v>
      </c>
      <c r="Y1440" s="14">
        <v>7.0662470124298125</v>
      </c>
    </row>
    <row r="1441" spans="1:25" x14ac:dyDescent="0.25">
      <c r="A1441" s="24">
        <v>1430</v>
      </c>
      <c r="B1441" s="25">
        <v>40609</v>
      </c>
      <c r="C1441" s="51">
        <f>VLOOKUP(B1441,acciones!$A$1:$D$3129,2,0)</f>
        <v>39.6</v>
      </c>
      <c r="D1441" s="51">
        <f>VLOOKUP('VaR SH sa exp'!B1441,tdc!A:D,4,0)</f>
        <v>11.992000000000001</v>
      </c>
      <c r="E1441" s="26">
        <f t="shared" si="241"/>
        <v>-3.7950709685516094E-3</v>
      </c>
      <c r="F1441" s="26">
        <f t="shared" si="233"/>
        <v>5.0738308059099244E-3</v>
      </c>
      <c r="G1441" s="27">
        <f t="shared" si="242"/>
        <v>71.787045454545463</v>
      </c>
      <c r="H1441" s="27">
        <f t="shared" si="234"/>
        <v>17.968236899599734</v>
      </c>
      <c r="I1441" s="28">
        <f t="shared" si="235"/>
        <v>35893.522727272735</v>
      </c>
      <c r="J1441" s="28">
        <f t="shared" si="236"/>
        <v>17968.236899599735</v>
      </c>
      <c r="K1441" s="28">
        <f t="shared" si="237"/>
        <v>53861.759626872474</v>
      </c>
      <c r="L1441" s="29">
        <f t="shared" si="238"/>
        <v>136.47727272726479</v>
      </c>
      <c r="M1441" s="29">
        <f t="shared" si="238"/>
        <v>-90.936899599731987</v>
      </c>
      <c r="N1441" s="29">
        <f t="shared" si="239"/>
        <v>45.540373127532803</v>
      </c>
      <c r="P1441">
        <f t="shared" si="240"/>
        <v>3.6683785766691124E-4</v>
      </c>
      <c r="Q1441">
        <f>SUM($P$11:P1441)</f>
        <v>0.52494497432133602</v>
      </c>
      <c r="R1441">
        <v>280</v>
      </c>
      <c r="S1441" s="14">
        <v>9.3718298868407146</v>
      </c>
      <c r="U1441">
        <v>2281</v>
      </c>
      <c r="V1441" s="14">
        <v>9.5926579055085313</v>
      </c>
      <c r="X1441">
        <v>629</v>
      </c>
      <c r="Y1441" s="14">
        <v>8.0800176464908873</v>
      </c>
    </row>
    <row r="1442" spans="1:25" x14ac:dyDescent="0.25">
      <c r="A1442" s="24">
        <v>1431</v>
      </c>
      <c r="B1442" s="25">
        <v>40606</v>
      </c>
      <c r="C1442" s="51">
        <f>VLOOKUP(B1442,acciones!$A$1:$D$3129,2,0)</f>
        <v>39.1</v>
      </c>
      <c r="D1442" s="51">
        <f>VLOOKUP('VaR SH sa exp'!B1442,tdc!A:D,4,0)</f>
        <v>12.003</v>
      </c>
      <c r="E1442" s="26">
        <f t="shared" si="241"/>
        <v>1.2706651269114883E-2</v>
      </c>
      <c r="F1442" s="26">
        <f t="shared" si="233"/>
        <v>-9.1685774291106728E-4</v>
      </c>
      <c r="G1442" s="27">
        <f t="shared" si="242"/>
        <v>72.981483375959087</v>
      </c>
      <c r="H1442" s="27">
        <f t="shared" si="234"/>
        <v>17.860916570857288</v>
      </c>
      <c r="I1442" s="28">
        <f t="shared" si="235"/>
        <v>36490.741687979542</v>
      </c>
      <c r="J1442" s="28">
        <f t="shared" si="236"/>
        <v>17860.916570857287</v>
      </c>
      <c r="K1442" s="28">
        <f t="shared" si="237"/>
        <v>54351.658258836833</v>
      </c>
      <c r="L1442" s="29">
        <f t="shared" si="238"/>
        <v>-460.74168797954189</v>
      </c>
      <c r="M1442" s="29">
        <f t="shared" si="238"/>
        <v>16.383429142715613</v>
      </c>
      <c r="N1442" s="29">
        <f t="shared" si="239"/>
        <v>-444.35825883682628</v>
      </c>
      <c r="P1442">
        <f t="shared" si="240"/>
        <v>3.6683785766691124E-4</v>
      </c>
      <c r="Q1442">
        <f>SUM($P$11:P1442)</f>
        <v>0.52531181217900291</v>
      </c>
      <c r="R1442">
        <v>1233</v>
      </c>
      <c r="S1442" s="14">
        <v>9.4319371727833641</v>
      </c>
      <c r="U1442">
        <v>2190</v>
      </c>
      <c r="V1442" s="14">
        <v>9.6529697624209803</v>
      </c>
      <c r="X1442">
        <v>626</v>
      </c>
      <c r="Y1442" s="14">
        <v>9.330329971278843</v>
      </c>
    </row>
    <row r="1443" spans="1:25" x14ac:dyDescent="0.25">
      <c r="A1443" s="24">
        <v>1432</v>
      </c>
      <c r="B1443" s="25">
        <v>40605</v>
      </c>
      <c r="C1443" s="51">
        <f>VLOOKUP(B1443,acciones!$A$1:$D$3129,2,0)</f>
        <v>39.1</v>
      </c>
      <c r="D1443" s="51">
        <f>VLOOKUP('VaR SH sa exp'!B1443,tdc!A:D,4,0)</f>
        <v>12.074</v>
      </c>
      <c r="E1443" s="26">
        <f t="shared" si="241"/>
        <v>0</v>
      </c>
      <c r="F1443" s="26">
        <f t="shared" si="233"/>
        <v>-5.897761831026734E-3</v>
      </c>
      <c r="G1443" s="27">
        <f t="shared" si="242"/>
        <v>72.06</v>
      </c>
      <c r="H1443" s="27">
        <f t="shared" si="234"/>
        <v>17.772174250455528</v>
      </c>
      <c r="I1443" s="28">
        <f t="shared" si="235"/>
        <v>36030</v>
      </c>
      <c r="J1443" s="28">
        <f t="shared" si="236"/>
        <v>17772.17425045553</v>
      </c>
      <c r="K1443" s="28">
        <f t="shared" si="237"/>
        <v>53802.17425045553</v>
      </c>
      <c r="L1443" s="29">
        <f t="shared" si="238"/>
        <v>0</v>
      </c>
      <c r="M1443" s="29">
        <f t="shared" si="238"/>
        <v>105.12574954447336</v>
      </c>
      <c r="N1443" s="29">
        <f t="shared" si="239"/>
        <v>105.12574954447336</v>
      </c>
      <c r="P1443">
        <f t="shared" si="240"/>
        <v>3.6683785766691124E-4</v>
      </c>
      <c r="Q1443">
        <f>SUM($P$11:P1443)</f>
        <v>0.5256786500366698</v>
      </c>
      <c r="R1443">
        <v>1249</v>
      </c>
      <c r="S1443" s="14">
        <v>10.311963365762495</v>
      </c>
      <c r="U1443">
        <v>2176</v>
      </c>
      <c r="V1443" s="14">
        <v>9.7428477738794754</v>
      </c>
      <c r="X1443">
        <v>329</v>
      </c>
      <c r="Y1443" s="14">
        <v>10.240282693794143</v>
      </c>
    </row>
    <row r="1444" spans="1:25" x14ac:dyDescent="0.25">
      <c r="A1444" s="24">
        <v>1433</v>
      </c>
      <c r="B1444" s="25">
        <v>40604</v>
      </c>
      <c r="C1444" s="51">
        <f>VLOOKUP(B1444,acciones!$A$1:$D$3129,2,0)</f>
        <v>39.17</v>
      </c>
      <c r="D1444" s="51">
        <f>VLOOKUP('VaR SH sa exp'!B1444,tdc!A:D,4,0)</f>
        <v>12.1069</v>
      </c>
      <c r="E1444" s="26">
        <f t="shared" si="241"/>
        <v>-1.7886806864198298E-3</v>
      </c>
      <c r="F1444" s="26">
        <f t="shared" si="233"/>
        <v>-2.7211576327773571E-3</v>
      </c>
      <c r="G1444" s="27">
        <f t="shared" si="242"/>
        <v>71.931222874648967</v>
      </c>
      <c r="H1444" s="27">
        <f t="shared" si="234"/>
        <v>17.828719176667853</v>
      </c>
      <c r="I1444" s="28">
        <f t="shared" si="235"/>
        <v>35965.611437324485</v>
      </c>
      <c r="J1444" s="28">
        <f t="shared" si="236"/>
        <v>17828.719176667852</v>
      </c>
      <c r="K1444" s="28">
        <f t="shared" si="237"/>
        <v>53794.330613992337</v>
      </c>
      <c r="L1444" s="29">
        <f t="shared" si="238"/>
        <v>64.388562675514549</v>
      </c>
      <c r="M1444" s="29">
        <f t="shared" si="238"/>
        <v>48.58082333215134</v>
      </c>
      <c r="N1444" s="29">
        <f t="shared" si="239"/>
        <v>112.96938600766589</v>
      </c>
      <c r="P1444">
        <f t="shared" si="240"/>
        <v>3.6683785766691124E-4</v>
      </c>
      <c r="Q1444">
        <f>SUM($P$11:P1444)</f>
        <v>0.52604548789433669</v>
      </c>
      <c r="R1444">
        <v>527</v>
      </c>
      <c r="S1444" s="14">
        <v>11.001526717554952</v>
      </c>
      <c r="U1444">
        <v>2392</v>
      </c>
      <c r="V1444" s="14">
        <v>9.9079807869966317</v>
      </c>
      <c r="X1444">
        <v>1883</v>
      </c>
      <c r="Y1444" s="14">
        <v>10.576639301736577</v>
      </c>
    </row>
    <row r="1445" spans="1:25" x14ac:dyDescent="0.25">
      <c r="A1445" s="24">
        <v>1434</v>
      </c>
      <c r="B1445" s="25">
        <v>40603</v>
      </c>
      <c r="C1445" s="51">
        <f>VLOOKUP(B1445,acciones!$A$1:$D$3129,2,0)</f>
        <v>39</v>
      </c>
      <c r="D1445" s="51">
        <f>VLOOKUP('VaR SH sa exp'!B1445,tdc!A:D,4,0)</f>
        <v>12.102399999999999</v>
      </c>
      <c r="E1445" s="26">
        <f t="shared" si="241"/>
        <v>4.3495015480936264E-3</v>
      </c>
      <c r="F1445" s="26">
        <f t="shared" si="233"/>
        <v>3.7175796506528215E-4</v>
      </c>
      <c r="G1445" s="27">
        <f t="shared" si="242"/>
        <v>72.374107692307703</v>
      </c>
      <c r="H1445" s="27">
        <f t="shared" si="234"/>
        <v>17.88394726417901</v>
      </c>
      <c r="I1445" s="28">
        <f t="shared" si="235"/>
        <v>36187.053846153853</v>
      </c>
      <c r="J1445" s="28">
        <f t="shared" si="236"/>
        <v>17883.947264179009</v>
      </c>
      <c r="K1445" s="28">
        <f t="shared" si="237"/>
        <v>54071.001110332858</v>
      </c>
      <c r="L1445" s="29">
        <f t="shared" si="238"/>
        <v>-157.05384615385265</v>
      </c>
      <c r="M1445" s="29">
        <f t="shared" si="238"/>
        <v>-6.6472641790060152</v>
      </c>
      <c r="N1445" s="29">
        <f t="shared" si="239"/>
        <v>-163.70111033285866</v>
      </c>
      <c r="P1445">
        <f t="shared" si="240"/>
        <v>3.6683785766691124E-4</v>
      </c>
      <c r="Q1445">
        <f>SUM($P$11:P1445)</f>
        <v>0.52641232575200358</v>
      </c>
      <c r="R1445">
        <v>508</v>
      </c>
      <c r="S1445" s="14">
        <v>11.091272895180737</v>
      </c>
      <c r="U1445">
        <v>2134</v>
      </c>
      <c r="V1445" s="14">
        <v>9.9107271551365557</v>
      </c>
      <c r="X1445">
        <v>2099</v>
      </c>
      <c r="Y1445" s="14">
        <v>10.954907812134479</v>
      </c>
    </row>
    <row r="1446" spans="1:25" x14ac:dyDescent="0.25">
      <c r="A1446" s="24">
        <v>1435</v>
      </c>
      <c r="B1446" s="25">
        <v>40602</v>
      </c>
      <c r="C1446" s="51">
        <f>VLOOKUP(B1446,acciones!$A$1:$D$3129,2,0)</f>
        <v>38.9</v>
      </c>
      <c r="D1446" s="51">
        <f>VLOOKUP('VaR SH sa exp'!B1446,tdc!A:D,4,0)</f>
        <v>12.108000000000001</v>
      </c>
      <c r="E1446" s="26">
        <f t="shared" si="241"/>
        <v>2.5673955052459545E-3</v>
      </c>
      <c r="F1446" s="26">
        <f t="shared" si="233"/>
        <v>-4.6261111752566111E-4</v>
      </c>
      <c r="G1446" s="27">
        <f t="shared" si="242"/>
        <v>72.245244215938314</v>
      </c>
      <c r="H1446" s="27">
        <f t="shared" si="234"/>
        <v>17.869031674925669</v>
      </c>
      <c r="I1446" s="28">
        <f t="shared" si="235"/>
        <v>36122.62210796916</v>
      </c>
      <c r="J1446" s="28">
        <f t="shared" si="236"/>
        <v>17869.031674925667</v>
      </c>
      <c r="K1446" s="28">
        <f t="shared" si="237"/>
        <v>53991.653782894828</v>
      </c>
      <c r="L1446" s="29">
        <f t="shared" si="238"/>
        <v>-92.622107969160425</v>
      </c>
      <c r="M1446" s="29">
        <f t="shared" si="238"/>
        <v>8.2683250743357348</v>
      </c>
      <c r="N1446" s="29">
        <f t="shared" si="239"/>
        <v>-84.35378289482469</v>
      </c>
      <c r="P1446">
        <f t="shared" si="240"/>
        <v>3.6683785766691124E-4</v>
      </c>
      <c r="Q1446">
        <f>SUM($P$11:P1446)</f>
        <v>0.52677916360967048</v>
      </c>
      <c r="R1446">
        <v>1005</v>
      </c>
      <c r="S1446" s="14">
        <v>11.70375182718999</v>
      </c>
      <c r="U1446">
        <v>1178</v>
      </c>
      <c r="V1446" s="14">
        <v>10.057476280260744</v>
      </c>
      <c r="X1446">
        <v>812</v>
      </c>
      <c r="Y1446" s="14">
        <v>11.136642454184766</v>
      </c>
    </row>
    <row r="1447" spans="1:25" x14ac:dyDescent="0.25">
      <c r="A1447" s="24">
        <v>1436</v>
      </c>
      <c r="B1447" s="25">
        <v>40599</v>
      </c>
      <c r="C1447" s="51">
        <f>VLOOKUP(B1447,acciones!$A$1:$D$3129,2,0)</f>
        <v>37.840000000000003</v>
      </c>
      <c r="D1447" s="51">
        <f>VLOOKUP('VaR SH sa exp'!B1447,tdc!A:D,4,0)</f>
        <v>12.125</v>
      </c>
      <c r="E1447" s="26">
        <f t="shared" si="241"/>
        <v>2.7627506440723013E-2</v>
      </c>
      <c r="F1447" s="26">
        <f t="shared" si="233"/>
        <v>-1.4030456640746209E-3</v>
      </c>
      <c r="G1447" s="27">
        <f t="shared" si="242"/>
        <v>74.078594080338263</v>
      </c>
      <c r="H1447" s="27">
        <f t="shared" si="234"/>
        <v>17.85223491958763</v>
      </c>
      <c r="I1447" s="28">
        <f t="shared" si="235"/>
        <v>37039.297040169135</v>
      </c>
      <c r="J1447" s="28">
        <f t="shared" si="236"/>
        <v>17852.23491958763</v>
      </c>
      <c r="K1447" s="28">
        <f t="shared" si="237"/>
        <v>54891.531959756765</v>
      </c>
      <c r="L1447" s="29">
        <f t="shared" si="238"/>
        <v>-1009.2970401691346</v>
      </c>
      <c r="M1447" s="29">
        <f t="shared" si="238"/>
        <v>25.065080412372481</v>
      </c>
      <c r="N1447" s="29">
        <f t="shared" si="239"/>
        <v>-984.23195975676208</v>
      </c>
      <c r="P1447">
        <f t="shared" si="240"/>
        <v>3.6683785766691124E-4</v>
      </c>
      <c r="Q1447">
        <f>SUM($P$11:P1447)</f>
        <v>0.52714600146733737</v>
      </c>
      <c r="R1447">
        <v>2490</v>
      </c>
      <c r="S1447" s="14">
        <v>13.409006326757662</v>
      </c>
      <c r="U1447">
        <v>2666</v>
      </c>
      <c r="V1447" s="14">
        <v>10.1144554455459</v>
      </c>
      <c r="X1447">
        <v>828</v>
      </c>
      <c r="Y1447" s="14">
        <v>12.139620116537117</v>
      </c>
    </row>
    <row r="1448" spans="1:25" x14ac:dyDescent="0.25">
      <c r="A1448" s="24">
        <v>1437</v>
      </c>
      <c r="B1448" s="25">
        <v>40598</v>
      </c>
      <c r="C1448" s="51">
        <f>VLOOKUP(B1448,acciones!$A$1:$D$3129,2,0)</f>
        <v>38.22</v>
      </c>
      <c r="D1448" s="51">
        <f>VLOOKUP('VaR SH sa exp'!B1448,tdc!A:D,4,0)</f>
        <v>12.173999999999999</v>
      </c>
      <c r="E1448" s="26">
        <f t="shared" si="241"/>
        <v>-9.9921946284493683E-3</v>
      </c>
      <c r="F1448" s="26">
        <f t="shared" si="233"/>
        <v>-4.0330932481857313E-3</v>
      </c>
      <c r="G1448" s="27">
        <f t="shared" si="242"/>
        <v>71.34354788069075</v>
      </c>
      <c r="H1448" s="27">
        <f t="shared" si="234"/>
        <v>17.805344381468707</v>
      </c>
      <c r="I1448" s="28">
        <f t="shared" si="235"/>
        <v>35671.773940345374</v>
      </c>
      <c r="J1448" s="28">
        <f t="shared" si="236"/>
        <v>17805.344381468709</v>
      </c>
      <c r="K1448" s="28">
        <f t="shared" si="237"/>
        <v>53477.11832181408</v>
      </c>
      <c r="L1448" s="29">
        <f t="shared" si="238"/>
        <v>358.22605965462571</v>
      </c>
      <c r="M1448" s="29">
        <f t="shared" si="238"/>
        <v>71.955618531294022</v>
      </c>
      <c r="N1448" s="29">
        <f t="shared" si="239"/>
        <v>430.18167818591974</v>
      </c>
      <c r="P1448">
        <f t="shared" si="240"/>
        <v>3.6683785766691124E-4</v>
      </c>
      <c r="Q1448">
        <f>SUM($P$11:P1448)</f>
        <v>0.52751283932500426</v>
      </c>
      <c r="R1448">
        <v>2533</v>
      </c>
      <c r="S1448" s="14">
        <v>13.992233009710617</v>
      </c>
      <c r="U1448">
        <v>1469</v>
      </c>
      <c r="V1448" s="14">
        <v>10.237328206807433</v>
      </c>
      <c r="X1448">
        <v>1566</v>
      </c>
      <c r="Y1448" s="14">
        <v>12.666521166160237</v>
      </c>
    </row>
    <row r="1449" spans="1:25" x14ac:dyDescent="0.25">
      <c r="A1449" s="24">
        <v>1438</v>
      </c>
      <c r="B1449" s="25">
        <v>40597</v>
      </c>
      <c r="C1449" s="51">
        <f>VLOOKUP(B1449,acciones!$A$1:$D$3129,2,0)</f>
        <v>37.28</v>
      </c>
      <c r="D1449" s="51">
        <f>VLOOKUP('VaR SH sa exp'!B1449,tdc!A:D,4,0)</f>
        <v>12.122</v>
      </c>
      <c r="E1449" s="26">
        <f t="shared" si="241"/>
        <v>2.4901948994736474E-2</v>
      </c>
      <c r="F1449" s="26">
        <f t="shared" si="233"/>
        <v>4.2805465426394252E-3</v>
      </c>
      <c r="G1449" s="27">
        <f t="shared" si="242"/>
        <v>73.876963519313307</v>
      </c>
      <c r="H1449" s="27">
        <f t="shared" si="234"/>
        <v>17.953988632238907</v>
      </c>
      <c r="I1449" s="28">
        <f t="shared" si="235"/>
        <v>36938.48175965665</v>
      </c>
      <c r="J1449" s="28">
        <f t="shared" si="236"/>
        <v>17953.988632238907</v>
      </c>
      <c r="K1449" s="28">
        <f t="shared" si="237"/>
        <v>54892.470391895557</v>
      </c>
      <c r="L1449" s="29">
        <f t="shared" si="238"/>
        <v>-908.48175965664996</v>
      </c>
      <c r="M1449" s="29">
        <f t="shared" si="238"/>
        <v>-76.688632238903665</v>
      </c>
      <c r="N1449" s="29">
        <f t="shared" si="239"/>
        <v>-985.17039189555362</v>
      </c>
      <c r="P1449">
        <f t="shared" si="240"/>
        <v>3.6683785766691124E-4</v>
      </c>
      <c r="Q1449">
        <f>SUM($P$11:P1449)</f>
        <v>0.52787967718267115</v>
      </c>
      <c r="R1449">
        <v>211</v>
      </c>
      <c r="S1449" s="14">
        <v>14.034017138408672</v>
      </c>
      <c r="U1449">
        <v>999</v>
      </c>
      <c r="V1449" s="14">
        <v>10.283134637662442</v>
      </c>
      <c r="X1449">
        <v>519</v>
      </c>
      <c r="Y1449" s="14">
        <v>12.739641287687846</v>
      </c>
    </row>
    <row r="1450" spans="1:25" x14ac:dyDescent="0.25">
      <c r="A1450" s="24">
        <v>1439</v>
      </c>
      <c r="B1450" s="25">
        <v>40596</v>
      </c>
      <c r="C1450" s="51">
        <f>VLOOKUP(B1450,acciones!$A$1:$D$3129,2,0)</f>
        <v>35.85</v>
      </c>
      <c r="D1450" s="51">
        <f>VLOOKUP('VaR SH sa exp'!B1450,tdc!A:D,4,0)</f>
        <v>12.077999999999999</v>
      </c>
      <c r="E1450" s="26">
        <f t="shared" si="241"/>
        <v>3.9113422771761074E-2</v>
      </c>
      <c r="F1450" s="26">
        <f t="shared" si="233"/>
        <v>3.6363676433839335E-3</v>
      </c>
      <c r="G1450" s="27">
        <f t="shared" si="242"/>
        <v>74.934359832635991</v>
      </c>
      <c r="H1450" s="27">
        <f t="shared" si="234"/>
        <v>17.942426775956289</v>
      </c>
      <c r="I1450" s="28">
        <f t="shared" si="235"/>
        <v>37467.179916317997</v>
      </c>
      <c r="J1450" s="28">
        <f t="shared" si="236"/>
        <v>17942.42677595629</v>
      </c>
      <c r="K1450" s="28">
        <f t="shared" si="237"/>
        <v>55409.60669227429</v>
      </c>
      <c r="L1450" s="29">
        <f t="shared" si="238"/>
        <v>-1437.1799163179967</v>
      </c>
      <c r="M1450" s="29">
        <f t="shared" si="238"/>
        <v>-65.12677595628702</v>
      </c>
      <c r="N1450" s="29">
        <f t="shared" si="239"/>
        <v>-1502.3066922742837</v>
      </c>
      <c r="P1450">
        <f t="shared" si="240"/>
        <v>3.6683785766691124E-4</v>
      </c>
      <c r="Q1450">
        <f>SUM($P$11:P1450)</f>
        <v>0.52824651504033804</v>
      </c>
      <c r="R1450">
        <v>2613</v>
      </c>
      <c r="S1450" s="14">
        <v>15.665217391302576</v>
      </c>
      <c r="U1450">
        <v>653</v>
      </c>
      <c r="V1450" s="14">
        <v>10.354141876086942</v>
      </c>
      <c r="X1450">
        <v>487</v>
      </c>
      <c r="Y1450" s="14">
        <v>12.856567844657548</v>
      </c>
    </row>
    <row r="1451" spans="1:25" x14ac:dyDescent="0.25">
      <c r="A1451" s="24">
        <v>1440</v>
      </c>
      <c r="B1451" s="25">
        <v>40595</v>
      </c>
      <c r="C1451" s="51">
        <f>VLOOKUP(B1451,acciones!$A$1:$D$3129,2,0)</f>
        <v>35.75</v>
      </c>
      <c r="D1451" s="51">
        <f>VLOOKUP('VaR SH sa exp'!B1451,tdc!A:D,4,0)</f>
        <v>12.016</v>
      </c>
      <c r="E1451" s="26">
        <f t="shared" si="241"/>
        <v>2.7932979056126536E-3</v>
      </c>
      <c r="F1451" s="26">
        <f t="shared" si="233"/>
        <v>5.1465208639304167E-3</v>
      </c>
      <c r="G1451" s="27">
        <f t="shared" si="242"/>
        <v>72.261566433566429</v>
      </c>
      <c r="H1451" s="27">
        <f t="shared" si="234"/>
        <v>17.969543059254327</v>
      </c>
      <c r="I1451" s="28">
        <f t="shared" si="235"/>
        <v>36130.783216783217</v>
      </c>
      <c r="J1451" s="28">
        <f t="shared" si="236"/>
        <v>17969.543059254327</v>
      </c>
      <c r="K1451" s="28">
        <f t="shared" si="237"/>
        <v>54100.326276037544</v>
      </c>
      <c r="L1451" s="29">
        <f t="shared" si="238"/>
        <v>-100.78321678321663</v>
      </c>
      <c r="M1451" s="29">
        <f t="shared" si="238"/>
        <v>-92.24305925432418</v>
      </c>
      <c r="N1451" s="29">
        <f t="shared" si="239"/>
        <v>-193.02627603754081</v>
      </c>
      <c r="P1451">
        <f t="shared" si="240"/>
        <v>3.6683785766691124E-4</v>
      </c>
      <c r="Q1451">
        <f>SUM($P$11:P1451)</f>
        <v>0.52861335289800493</v>
      </c>
      <c r="R1451">
        <v>2602</v>
      </c>
      <c r="S1451" s="14">
        <v>15.949535192565236</v>
      </c>
      <c r="U1451">
        <v>2660</v>
      </c>
      <c r="V1451" s="14">
        <v>10.451603960398643</v>
      </c>
      <c r="X1451">
        <v>297</v>
      </c>
      <c r="Y1451" s="14">
        <v>13.766991745662381</v>
      </c>
    </row>
    <row r="1452" spans="1:25" x14ac:dyDescent="0.25">
      <c r="A1452" s="24">
        <v>1441</v>
      </c>
      <c r="B1452" s="25">
        <v>40592</v>
      </c>
      <c r="C1452" s="51">
        <f>VLOOKUP(B1452,acciones!$A$1:$D$3129,2,0)</f>
        <v>35.97</v>
      </c>
      <c r="D1452" s="51">
        <f>VLOOKUP('VaR SH sa exp'!B1452,tdc!A:D,4,0)</f>
        <v>12.006</v>
      </c>
      <c r="E1452" s="26">
        <f t="shared" si="241"/>
        <v>-6.1349885675158321E-3</v>
      </c>
      <c r="F1452" s="26">
        <f t="shared" si="233"/>
        <v>8.3257019212763664E-4</v>
      </c>
      <c r="G1452" s="27">
        <f t="shared" si="242"/>
        <v>71.619266055045884</v>
      </c>
      <c r="H1452" s="27">
        <f t="shared" si="234"/>
        <v>17.892190304847578</v>
      </c>
      <c r="I1452" s="28">
        <f t="shared" si="235"/>
        <v>35809.633027522941</v>
      </c>
      <c r="J1452" s="28">
        <f t="shared" si="236"/>
        <v>17892.190304847576</v>
      </c>
      <c r="K1452" s="28">
        <f t="shared" si="237"/>
        <v>53701.823332370521</v>
      </c>
      <c r="L1452" s="29">
        <f t="shared" si="238"/>
        <v>220.36697247705888</v>
      </c>
      <c r="M1452" s="29">
        <f t="shared" si="238"/>
        <v>-14.890304847573134</v>
      </c>
      <c r="N1452" s="29">
        <f t="shared" si="239"/>
        <v>205.47666762948575</v>
      </c>
      <c r="P1452">
        <f t="shared" si="240"/>
        <v>3.6683785766691124E-4</v>
      </c>
      <c r="Q1452">
        <f>SUM($P$11:P1452)</f>
        <v>0.52898019075567182</v>
      </c>
      <c r="R1452">
        <v>725</v>
      </c>
      <c r="S1452" s="14">
        <v>15.954243542437325</v>
      </c>
      <c r="U1452">
        <v>2589</v>
      </c>
      <c r="V1452" s="14">
        <v>10.953711646321608</v>
      </c>
      <c r="X1452">
        <v>742</v>
      </c>
      <c r="Y1452" s="14">
        <v>13.922722755422001</v>
      </c>
    </row>
    <row r="1453" spans="1:25" x14ac:dyDescent="0.25">
      <c r="A1453" s="24">
        <v>1442</v>
      </c>
      <c r="B1453" s="25">
        <v>40591</v>
      </c>
      <c r="C1453" s="51">
        <f>VLOOKUP(B1453,acciones!$A$1:$D$3129,2,0)</f>
        <v>35.75</v>
      </c>
      <c r="D1453" s="51">
        <f>VLOOKUP('VaR SH sa exp'!B1453,tdc!A:D,4,0)</f>
        <v>12.061</v>
      </c>
      <c r="E1453" s="26">
        <f t="shared" si="241"/>
        <v>6.1349885675159293E-3</v>
      </c>
      <c r="F1453" s="26">
        <f t="shared" si="233"/>
        <v>-4.5705817714545337E-3</v>
      </c>
      <c r="G1453" s="27">
        <f t="shared" si="242"/>
        <v>72.503446153846156</v>
      </c>
      <c r="H1453" s="27">
        <f t="shared" si="234"/>
        <v>17.795776784677887</v>
      </c>
      <c r="I1453" s="28">
        <f t="shared" si="235"/>
        <v>36251.723076923081</v>
      </c>
      <c r="J1453" s="28">
        <f t="shared" si="236"/>
        <v>17795.776784677888</v>
      </c>
      <c r="K1453" s="28">
        <f t="shared" si="237"/>
        <v>54047.499861600969</v>
      </c>
      <c r="L1453" s="29">
        <f t="shared" si="238"/>
        <v>-221.72307692308095</v>
      </c>
      <c r="M1453" s="29">
        <f t="shared" si="238"/>
        <v>81.523215322114993</v>
      </c>
      <c r="N1453" s="29">
        <f t="shared" si="239"/>
        <v>-140.19986160096596</v>
      </c>
      <c r="P1453">
        <f t="shared" si="240"/>
        <v>3.6683785766691124E-4</v>
      </c>
      <c r="Q1453">
        <f>SUM($P$11:P1453)</f>
        <v>0.52934702861333871</v>
      </c>
      <c r="R1453">
        <v>2676</v>
      </c>
      <c r="S1453" s="14">
        <v>17.198090692116239</v>
      </c>
      <c r="U1453">
        <v>721</v>
      </c>
      <c r="V1453" s="14">
        <v>10.979349778051983</v>
      </c>
      <c r="X1453">
        <v>2233</v>
      </c>
      <c r="Y1453" s="14">
        <v>14.566189301509439</v>
      </c>
    </row>
    <row r="1454" spans="1:25" x14ac:dyDescent="0.25">
      <c r="A1454" s="24">
        <v>1443</v>
      </c>
      <c r="B1454" s="25">
        <v>40590</v>
      </c>
      <c r="C1454" s="51">
        <f>VLOOKUP(B1454,acciones!$A$1:$D$3129,2,0)</f>
        <v>35.33</v>
      </c>
      <c r="D1454" s="51">
        <f>VLOOKUP('VaR SH sa exp'!B1454,tdc!A:D,4,0)</f>
        <v>12.153700000000001</v>
      </c>
      <c r="E1454" s="26">
        <f t="shared" si="241"/>
        <v>1.1817807768962761E-2</v>
      </c>
      <c r="F1454" s="26">
        <f t="shared" si="233"/>
        <v>-7.6565435755639082E-3</v>
      </c>
      <c r="G1454" s="27">
        <f t="shared" si="242"/>
        <v>72.916643079535802</v>
      </c>
      <c r="H1454" s="27">
        <f t="shared" si="234"/>
        <v>17.740944346166188</v>
      </c>
      <c r="I1454" s="28">
        <f t="shared" si="235"/>
        <v>36458.321539767901</v>
      </c>
      <c r="J1454" s="28">
        <f t="shared" si="236"/>
        <v>17740.944346166187</v>
      </c>
      <c r="K1454" s="28">
        <f t="shared" si="237"/>
        <v>54199.265885934088</v>
      </c>
      <c r="L1454" s="29">
        <f t="shared" si="238"/>
        <v>-428.32153976790141</v>
      </c>
      <c r="M1454" s="29">
        <f t="shared" si="238"/>
        <v>136.35565383381618</v>
      </c>
      <c r="N1454" s="29">
        <f t="shared" si="239"/>
        <v>-291.96588593408524</v>
      </c>
      <c r="P1454">
        <f t="shared" si="240"/>
        <v>3.6683785766691124E-4</v>
      </c>
      <c r="Q1454">
        <f>SUM($P$11:P1454)</f>
        <v>0.5297138664710056</v>
      </c>
      <c r="R1454">
        <v>2680</v>
      </c>
      <c r="S1454" s="14">
        <v>17.32211538462434</v>
      </c>
      <c r="U1454">
        <v>2554</v>
      </c>
      <c r="V1454" s="14">
        <v>11.011319056196953</v>
      </c>
      <c r="X1454">
        <v>322</v>
      </c>
      <c r="Y1454" s="14">
        <v>14.745255695277592</v>
      </c>
    </row>
    <row r="1455" spans="1:25" x14ac:dyDescent="0.25">
      <c r="A1455" s="24">
        <v>1444</v>
      </c>
      <c r="B1455" s="25">
        <v>40589</v>
      </c>
      <c r="C1455" s="51">
        <f>VLOOKUP(B1455,acciones!$A$1:$D$3129,2,0)</f>
        <v>35.25</v>
      </c>
      <c r="D1455" s="51">
        <f>VLOOKUP('VaR SH sa exp'!B1455,tdc!A:D,4,0)</f>
        <v>12.048</v>
      </c>
      <c r="E1455" s="26">
        <f t="shared" si="241"/>
        <v>2.2669321127762381E-3</v>
      </c>
      <c r="F1455" s="26">
        <f t="shared" si="233"/>
        <v>8.7349791191318645E-3</v>
      </c>
      <c r="G1455" s="27">
        <f t="shared" si="242"/>
        <v>72.223540425531922</v>
      </c>
      <c r="H1455" s="27">
        <f t="shared" si="234"/>
        <v>18.034141850099601</v>
      </c>
      <c r="I1455" s="28">
        <f t="shared" si="235"/>
        <v>36111.770212765958</v>
      </c>
      <c r="J1455" s="28">
        <f t="shared" si="236"/>
        <v>18034.141850099601</v>
      </c>
      <c r="K1455" s="28">
        <f t="shared" si="237"/>
        <v>54145.912062865558</v>
      </c>
      <c r="L1455" s="29">
        <f t="shared" si="238"/>
        <v>-81.770212765957695</v>
      </c>
      <c r="M1455" s="29">
        <f t="shared" si="238"/>
        <v>-156.84185009959765</v>
      </c>
      <c r="N1455" s="29">
        <f t="shared" si="239"/>
        <v>-238.61206286555534</v>
      </c>
      <c r="P1455">
        <f t="shared" si="240"/>
        <v>3.6683785766691124E-4</v>
      </c>
      <c r="Q1455">
        <f>SUM($P$11:P1455)</f>
        <v>0.53008070432867249</v>
      </c>
      <c r="R1455">
        <v>190</v>
      </c>
      <c r="S1455" s="14">
        <v>17.435277038464847</v>
      </c>
      <c r="U1455">
        <v>2616</v>
      </c>
      <c r="V1455" s="14">
        <v>11.022168951873027</v>
      </c>
      <c r="X1455">
        <v>914</v>
      </c>
      <c r="Y1455" s="14">
        <v>15.118057508592756</v>
      </c>
    </row>
    <row r="1456" spans="1:25" x14ac:dyDescent="0.25">
      <c r="A1456" s="24">
        <v>1445</v>
      </c>
      <c r="B1456" s="25">
        <v>40588</v>
      </c>
      <c r="C1456" s="51">
        <f>VLOOKUP(B1456,acciones!$A$1:$D$3129,2,0)</f>
        <v>35.21</v>
      </c>
      <c r="D1456" s="51">
        <f>VLOOKUP('VaR SH sa exp'!B1456,tdc!A:D,4,0)</f>
        <v>12.013999999999999</v>
      </c>
      <c r="E1456" s="26">
        <f t="shared" si="241"/>
        <v>1.1353960913165304E-3</v>
      </c>
      <c r="F1456" s="26">
        <f t="shared" si="233"/>
        <v>2.8260346295681657E-3</v>
      </c>
      <c r="G1456" s="27">
        <f t="shared" si="242"/>
        <v>72.141863107071856</v>
      </c>
      <c r="H1456" s="27">
        <f t="shared" si="234"/>
        <v>17.927893324454807</v>
      </c>
      <c r="I1456" s="28">
        <f t="shared" si="235"/>
        <v>36070.931553535927</v>
      </c>
      <c r="J1456" s="28">
        <f t="shared" si="236"/>
        <v>17927.893324454806</v>
      </c>
      <c r="K1456" s="28">
        <f t="shared" si="237"/>
        <v>53998.82487799073</v>
      </c>
      <c r="L1456" s="29">
        <f t="shared" si="238"/>
        <v>-40.931553535927378</v>
      </c>
      <c r="M1456" s="29">
        <f t="shared" si="238"/>
        <v>-50.593324454803223</v>
      </c>
      <c r="N1456" s="29">
        <f t="shared" si="239"/>
        <v>-91.524877990730602</v>
      </c>
      <c r="P1456">
        <f t="shared" si="240"/>
        <v>3.6683785766691124E-4</v>
      </c>
      <c r="Q1456">
        <f>SUM($P$11:P1456)</f>
        <v>0.53044754218633938</v>
      </c>
      <c r="R1456">
        <v>1006</v>
      </c>
      <c r="S1456" s="14">
        <v>17.547077922077733</v>
      </c>
      <c r="U1456">
        <v>1542</v>
      </c>
      <c r="V1456" s="14">
        <v>11.185546691693162</v>
      </c>
      <c r="X1456">
        <v>1510</v>
      </c>
      <c r="Y1456" s="14">
        <v>15.138385456426477</v>
      </c>
    </row>
    <row r="1457" spans="1:25" x14ac:dyDescent="0.25">
      <c r="A1457" s="24">
        <v>1446</v>
      </c>
      <c r="B1457" s="25">
        <v>40585</v>
      </c>
      <c r="C1457" s="51">
        <f>VLOOKUP(B1457,acciones!$A$1:$D$3129,2,0)</f>
        <v>35.49</v>
      </c>
      <c r="D1457" s="51">
        <f>VLOOKUP('VaR SH sa exp'!B1457,tdc!A:D,4,0)</f>
        <v>12.074999999999999</v>
      </c>
      <c r="E1457" s="26">
        <f t="shared" si="241"/>
        <v>-7.920833491443997E-3</v>
      </c>
      <c r="F1457" s="26">
        <f t="shared" si="233"/>
        <v>-5.0645631106667329E-3</v>
      </c>
      <c r="G1457" s="27">
        <f t="shared" si="242"/>
        <v>71.491479289940827</v>
      </c>
      <c r="H1457" s="27">
        <f t="shared" si="234"/>
        <v>17.786988173913045</v>
      </c>
      <c r="I1457" s="28">
        <f t="shared" si="235"/>
        <v>35745.73964497041</v>
      </c>
      <c r="J1457" s="28">
        <f t="shared" si="236"/>
        <v>17786.988173913043</v>
      </c>
      <c r="K1457" s="28">
        <f t="shared" si="237"/>
        <v>53532.727818883453</v>
      </c>
      <c r="L1457" s="29">
        <f t="shared" si="238"/>
        <v>284.26035502958985</v>
      </c>
      <c r="M1457" s="29">
        <f t="shared" si="238"/>
        <v>90.311826086959627</v>
      </c>
      <c r="N1457" s="29">
        <f t="shared" si="239"/>
        <v>374.57218111654947</v>
      </c>
      <c r="P1457">
        <f t="shared" si="240"/>
        <v>3.6683785766691124E-4</v>
      </c>
      <c r="Q1457">
        <f>SUM($P$11:P1457)</f>
        <v>0.53081438004400627</v>
      </c>
      <c r="R1457">
        <v>1548</v>
      </c>
      <c r="S1457" s="14">
        <v>17.913490222075779</v>
      </c>
      <c r="U1457">
        <v>2040</v>
      </c>
      <c r="V1457" s="14">
        <v>11.356128970164718</v>
      </c>
      <c r="X1457">
        <v>634</v>
      </c>
      <c r="Y1457" s="14">
        <v>15.291461184522632</v>
      </c>
    </row>
    <row r="1458" spans="1:25" x14ac:dyDescent="0.25">
      <c r="A1458" s="24">
        <v>1447</v>
      </c>
      <c r="B1458" s="25">
        <v>40584</v>
      </c>
      <c r="C1458" s="51">
        <f>VLOOKUP(B1458,acciones!$A$1:$D$3129,2,0)</f>
        <v>34.700000000000003</v>
      </c>
      <c r="D1458" s="51">
        <f>VLOOKUP('VaR SH sa exp'!B1458,tdc!A:D,4,0)</f>
        <v>12.076700000000001</v>
      </c>
      <c r="E1458" s="26">
        <f t="shared" si="241"/>
        <v>2.2511279705591657E-2</v>
      </c>
      <c r="F1458" s="26">
        <f t="shared" si="233"/>
        <v>-1.4077683995814024E-4</v>
      </c>
      <c r="G1458" s="27">
        <f t="shared" si="242"/>
        <v>73.7005590778098</v>
      </c>
      <c r="H1458" s="27">
        <f t="shared" si="234"/>
        <v>17.874783467337931</v>
      </c>
      <c r="I1458" s="28">
        <f t="shared" si="235"/>
        <v>36850.279538904899</v>
      </c>
      <c r="J1458" s="28">
        <f t="shared" si="236"/>
        <v>17874.783467337929</v>
      </c>
      <c r="K1458" s="28">
        <f t="shared" si="237"/>
        <v>54725.063006242824</v>
      </c>
      <c r="L1458" s="29">
        <f t="shared" si="238"/>
        <v>-820.2795389048988</v>
      </c>
      <c r="M1458" s="29">
        <f t="shared" si="238"/>
        <v>2.5165326620735868</v>
      </c>
      <c r="N1458" s="29">
        <f t="shared" si="239"/>
        <v>-817.76300624282521</v>
      </c>
      <c r="P1458">
        <f t="shared" si="240"/>
        <v>3.6683785766691124E-4</v>
      </c>
      <c r="Q1458">
        <f>SUM($P$11:P1458)</f>
        <v>0.53118121790167316</v>
      </c>
      <c r="R1458">
        <v>1193</v>
      </c>
      <c r="S1458" s="14">
        <v>18.019504876217979</v>
      </c>
      <c r="U1458">
        <v>250</v>
      </c>
      <c r="V1458" s="14">
        <v>11.38136283995118</v>
      </c>
      <c r="X1458">
        <v>1056</v>
      </c>
      <c r="Y1458" s="14">
        <v>17.045134543343011</v>
      </c>
    </row>
    <row r="1459" spans="1:25" x14ac:dyDescent="0.25">
      <c r="A1459" s="24">
        <v>1448</v>
      </c>
      <c r="B1459" s="25">
        <v>40583</v>
      </c>
      <c r="C1459" s="51">
        <f>VLOOKUP(B1459,acciones!$A$1:$D$3129,2,0)</f>
        <v>34.56</v>
      </c>
      <c r="D1459" s="51">
        <f>VLOOKUP('VaR SH sa exp'!B1459,tdc!A:D,4,0)</f>
        <v>12.025700000000001</v>
      </c>
      <c r="E1459" s="26">
        <f t="shared" si="241"/>
        <v>4.0427430169587509E-3</v>
      </c>
      <c r="F1459" s="26">
        <f t="shared" si="233"/>
        <v>4.2319500228136372E-3</v>
      </c>
      <c r="G1459" s="27">
        <f t="shared" si="242"/>
        <v>72.351909722222231</v>
      </c>
      <c r="H1459" s="27">
        <f t="shared" si="234"/>
        <v>17.953116152074308</v>
      </c>
      <c r="I1459" s="28">
        <f t="shared" si="235"/>
        <v>36175.954861111117</v>
      </c>
      <c r="J1459" s="28">
        <f t="shared" si="236"/>
        <v>17953.116152074308</v>
      </c>
      <c r="K1459" s="28">
        <f t="shared" si="237"/>
        <v>54129.071013185428</v>
      </c>
      <c r="L1459" s="29">
        <f t="shared" si="238"/>
        <v>-145.95486111111677</v>
      </c>
      <c r="M1459" s="29">
        <f t="shared" si="238"/>
        <v>-75.816152074305137</v>
      </c>
      <c r="N1459" s="29">
        <f t="shared" si="239"/>
        <v>-221.77101318542191</v>
      </c>
      <c r="P1459">
        <f t="shared" si="240"/>
        <v>3.6683785766691124E-4</v>
      </c>
      <c r="Q1459">
        <f>SUM($P$11:P1459)</f>
        <v>0.53154805575934005</v>
      </c>
      <c r="R1459">
        <v>2346</v>
      </c>
      <c r="S1459" s="14">
        <v>18.335877862591587</v>
      </c>
      <c r="U1459">
        <v>760</v>
      </c>
      <c r="V1459" s="14">
        <v>11.549433385778684</v>
      </c>
      <c r="X1459">
        <v>2532</v>
      </c>
      <c r="Y1459" s="14">
        <v>17.825765236611915</v>
      </c>
    </row>
    <row r="1460" spans="1:25" x14ac:dyDescent="0.25">
      <c r="A1460" s="24">
        <v>1449</v>
      </c>
      <c r="B1460" s="25">
        <v>40582</v>
      </c>
      <c r="C1460" s="51">
        <f>VLOOKUP(B1460,acciones!$A$1:$D$3129,2,0)</f>
        <v>35.07</v>
      </c>
      <c r="D1460" s="51">
        <f>VLOOKUP('VaR SH sa exp'!B1460,tdc!A:D,4,0)</f>
        <v>12.006</v>
      </c>
      <c r="E1460" s="26">
        <f t="shared" si="241"/>
        <v>-1.464912021623177E-2</v>
      </c>
      <c r="F1460" s="26">
        <f t="shared" si="233"/>
        <v>1.6395015261294534E-3</v>
      </c>
      <c r="G1460" s="27">
        <f t="shared" si="242"/>
        <v>71.012078699743384</v>
      </c>
      <c r="H1460" s="27">
        <f t="shared" si="234"/>
        <v>17.906633900549728</v>
      </c>
      <c r="I1460" s="28">
        <f t="shared" si="235"/>
        <v>35506.039349871695</v>
      </c>
      <c r="J1460" s="28">
        <f t="shared" si="236"/>
        <v>17906.633900549728</v>
      </c>
      <c r="K1460" s="28">
        <f t="shared" si="237"/>
        <v>53412.673250421423</v>
      </c>
      <c r="L1460" s="29">
        <f t="shared" si="238"/>
        <v>523.96065012830513</v>
      </c>
      <c r="M1460" s="29">
        <f t="shared" si="238"/>
        <v>-29.333900549725513</v>
      </c>
      <c r="N1460" s="29">
        <f t="shared" si="239"/>
        <v>494.62674957857962</v>
      </c>
      <c r="P1460">
        <f t="shared" si="240"/>
        <v>3.6683785766691124E-4</v>
      </c>
      <c r="Q1460">
        <f>SUM($P$11:P1460)</f>
        <v>0.53191489361700695</v>
      </c>
      <c r="R1460">
        <v>2378</v>
      </c>
      <c r="S1460" s="14">
        <v>19.597497960297915</v>
      </c>
      <c r="U1460">
        <v>1409</v>
      </c>
      <c r="V1460" s="14">
        <v>11.854368783475365</v>
      </c>
      <c r="X1460">
        <v>2277</v>
      </c>
      <c r="Y1460" s="14">
        <v>18.294383378590283</v>
      </c>
    </row>
    <row r="1461" spans="1:25" x14ac:dyDescent="0.25">
      <c r="A1461" s="24">
        <v>1450</v>
      </c>
      <c r="B1461" s="25">
        <v>40578</v>
      </c>
      <c r="C1461" s="51">
        <f>VLOOKUP(B1461,acciones!$A$1:$D$3129,2,0)</f>
        <v>34.75</v>
      </c>
      <c r="D1461" s="51">
        <f>VLOOKUP('VaR SH sa exp'!B1461,tdc!A:D,4,0)</f>
        <v>11.997</v>
      </c>
      <c r="E1461" s="26">
        <f t="shared" si="241"/>
        <v>9.1664921412856811E-3</v>
      </c>
      <c r="F1461" s="26">
        <f t="shared" si="233"/>
        <v>7.4990629686035222E-4</v>
      </c>
      <c r="G1461" s="27">
        <f t="shared" si="242"/>
        <v>72.723574100719432</v>
      </c>
      <c r="H1461" s="27">
        <f t="shared" si="234"/>
        <v>17.890711327831958</v>
      </c>
      <c r="I1461" s="28">
        <f t="shared" si="235"/>
        <v>36361.787050359715</v>
      </c>
      <c r="J1461" s="28">
        <f t="shared" si="236"/>
        <v>17890.711327831959</v>
      </c>
      <c r="K1461" s="28">
        <f t="shared" si="237"/>
        <v>54252.498378191674</v>
      </c>
      <c r="L1461" s="29">
        <f t="shared" si="238"/>
        <v>-331.78705035971507</v>
      </c>
      <c r="M1461" s="29">
        <f t="shared" si="238"/>
        <v>-13.411327831956442</v>
      </c>
      <c r="N1461" s="29">
        <f t="shared" si="239"/>
        <v>-345.19837819167151</v>
      </c>
      <c r="P1461">
        <f t="shared" si="240"/>
        <v>3.6683785766691124E-4</v>
      </c>
      <c r="Q1461">
        <f>SUM($P$11:P1461)</f>
        <v>0.53228173147467384</v>
      </c>
      <c r="R1461">
        <v>431</v>
      </c>
      <c r="S1461" s="14">
        <v>19.799422997668444</v>
      </c>
      <c r="U1461">
        <v>1793</v>
      </c>
      <c r="V1461" s="14">
        <v>11.863376819244877</v>
      </c>
      <c r="X1461">
        <v>2367</v>
      </c>
      <c r="Y1461" s="14">
        <v>19.658126231523056</v>
      </c>
    </row>
    <row r="1462" spans="1:25" x14ac:dyDescent="0.25">
      <c r="A1462" s="24">
        <v>1451</v>
      </c>
      <c r="B1462" s="25">
        <v>40577</v>
      </c>
      <c r="C1462" s="51">
        <f>VLOOKUP(B1462,acciones!$A$1:$D$3129,2,0)</f>
        <v>35.21</v>
      </c>
      <c r="D1462" s="51">
        <f>VLOOKUP('VaR SH sa exp'!B1462,tdc!A:D,4,0)</f>
        <v>12.0099</v>
      </c>
      <c r="E1462" s="26">
        <f t="shared" si="241"/>
        <v>-1.3150561156160062E-2</v>
      </c>
      <c r="F1462" s="26">
        <f t="shared" si="233"/>
        <v>-1.0746911297654092E-3</v>
      </c>
      <c r="G1462" s="27">
        <f t="shared" si="242"/>
        <v>71.118574268673669</v>
      </c>
      <c r="H1462" s="27">
        <f t="shared" si="234"/>
        <v>17.858097744360904</v>
      </c>
      <c r="I1462" s="28">
        <f t="shared" si="235"/>
        <v>35559.287134336832</v>
      </c>
      <c r="J1462" s="28">
        <f t="shared" si="236"/>
        <v>17858.097744360904</v>
      </c>
      <c r="K1462" s="28">
        <f t="shared" si="237"/>
        <v>53417.384878697732</v>
      </c>
      <c r="L1462" s="29">
        <f t="shared" si="238"/>
        <v>470.71286566316849</v>
      </c>
      <c r="M1462" s="29">
        <f t="shared" si="238"/>
        <v>19.202255639098439</v>
      </c>
      <c r="N1462" s="29">
        <f t="shared" si="239"/>
        <v>489.91512130226693</v>
      </c>
      <c r="P1462">
        <f t="shared" si="240"/>
        <v>3.6683785766691124E-4</v>
      </c>
      <c r="Q1462">
        <f>SUM($P$11:P1462)</f>
        <v>0.53264856933234073</v>
      </c>
      <c r="R1462">
        <v>1303</v>
      </c>
      <c r="S1462" s="14">
        <v>21.181657848326722</v>
      </c>
      <c r="U1462">
        <v>1273</v>
      </c>
      <c r="V1462" s="14">
        <v>11.944626940192393</v>
      </c>
      <c r="X1462">
        <v>1859</v>
      </c>
      <c r="Y1462" s="14">
        <v>19.857663498107286</v>
      </c>
    </row>
    <row r="1463" spans="1:25" x14ac:dyDescent="0.25">
      <c r="A1463" s="24">
        <v>1452</v>
      </c>
      <c r="B1463" s="25">
        <v>40576</v>
      </c>
      <c r="C1463" s="51">
        <f>VLOOKUP(B1463,acciones!$A$1:$D$3129,2,0)</f>
        <v>35.68</v>
      </c>
      <c r="D1463" s="51">
        <f>VLOOKUP('VaR SH sa exp'!B1463,tdc!A:D,4,0)</f>
        <v>12.002000000000001</v>
      </c>
      <c r="E1463" s="26">
        <f t="shared" si="241"/>
        <v>-1.3260174544847453E-2</v>
      </c>
      <c r="F1463" s="26">
        <f t="shared" si="233"/>
        <v>6.5800709523529269E-4</v>
      </c>
      <c r="G1463" s="27">
        <f t="shared" si="242"/>
        <v>71.110779147982072</v>
      </c>
      <c r="H1463" s="27">
        <f t="shared" si="234"/>
        <v>17.889067261289785</v>
      </c>
      <c r="I1463" s="28">
        <f t="shared" si="235"/>
        <v>35555.389573991037</v>
      </c>
      <c r="J1463" s="28">
        <f t="shared" si="236"/>
        <v>17889.067261289787</v>
      </c>
      <c r="K1463" s="28">
        <f t="shared" si="237"/>
        <v>53444.456835280827</v>
      </c>
      <c r="L1463" s="29">
        <f t="shared" si="238"/>
        <v>474.61042600896326</v>
      </c>
      <c r="M1463" s="29">
        <f t="shared" si="238"/>
        <v>-11.767261289784074</v>
      </c>
      <c r="N1463" s="29">
        <f t="shared" si="239"/>
        <v>462.84316471917919</v>
      </c>
      <c r="P1463">
        <f t="shared" si="240"/>
        <v>3.6683785766691124E-4</v>
      </c>
      <c r="Q1463">
        <f>SUM($P$11:P1463)</f>
        <v>0.53301540719000762</v>
      </c>
      <c r="R1463">
        <v>131</v>
      </c>
      <c r="S1463" s="14">
        <v>21.229083195852581</v>
      </c>
      <c r="U1463">
        <v>1822</v>
      </c>
      <c r="V1463" s="14">
        <v>11.962896536511835</v>
      </c>
      <c r="X1463">
        <v>2150</v>
      </c>
      <c r="Y1463" s="14">
        <v>20.270929076166794</v>
      </c>
    </row>
    <row r="1464" spans="1:25" x14ac:dyDescent="0.25">
      <c r="A1464" s="24">
        <v>1453</v>
      </c>
      <c r="B1464" s="25">
        <v>40575</v>
      </c>
      <c r="C1464" s="51">
        <f>VLOOKUP(B1464,acciones!$A$1:$D$3129,2,0)</f>
        <v>36.229999999999997</v>
      </c>
      <c r="D1464" s="51">
        <f>VLOOKUP('VaR SH sa exp'!B1464,tdc!A:D,4,0)</f>
        <v>12.112</v>
      </c>
      <c r="E1464" s="26">
        <f t="shared" si="241"/>
        <v>-1.52971971951771E-2</v>
      </c>
      <c r="F1464" s="26">
        <f t="shared" si="233"/>
        <v>-9.1233941277718278E-3</v>
      </c>
      <c r="G1464" s="27">
        <f t="shared" si="242"/>
        <v>70.966072315760428</v>
      </c>
      <c r="H1464" s="27">
        <f t="shared" si="234"/>
        <v>17.71494010898283</v>
      </c>
      <c r="I1464" s="28">
        <f t="shared" si="235"/>
        <v>35483.036157880211</v>
      </c>
      <c r="J1464" s="28">
        <f t="shared" si="236"/>
        <v>17714.940108982832</v>
      </c>
      <c r="K1464" s="28">
        <f t="shared" si="237"/>
        <v>53197.976266863043</v>
      </c>
      <c r="L1464" s="29">
        <f t="shared" si="238"/>
        <v>546.96384211978875</v>
      </c>
      <c r="M1464" s="29">
        <f t="shared" si="238"/>
        <v>162.35989101717132</v>
      </c>
      <c r="N1464" s="29">
        <f t="shared" si="239"/>
        <v>709.32373313696007</v>
      </c>
      <c r="P1464">
        <f t="shared" si="240"/>
        <v>3.6683785766691124E-4</v>
      </c>
      <c r="Q1464">
        <f>SUM($P$11:P1464)</f>
        <v>0.53338224504767451</v>
      </c>
      <c r="R1464">
        <v>2418</v>
      </c>
      <c r="S1464" s="14">
        <v>21.737556561085512</v>
      </c>
      <c r="U1464">
        <v>1049</v>
      </c>
      <c r="V1464" s="14">
        <v>12.012087581097148</v>
      </c>
      <c r="X1464">
        <v>2124</v>
      </c>
      <c r="Y1464" s="14">
        <v>20.541820860220469</v>
      </c>
    </row>
    <row r="1465" spans="1:25" x14ac:dyDescent="0.25">
      <c r="A1465" s="24">
        <v>1454</v>
      </c>
      <c r="B1465" s="25">
        <v>40574</v>
      </c>
      <c r="C1465" s="51">
        <f>VLOOKUP(B1465,acciones!$A$1:$D$3129,2,0)</f>
        <v>34.74</v>
      </c>
      <c r="D1465" s="51">
        <f>VLOOKUP('VaR SH sa exp'!B1465,tdc!A:D,4,0)</f>
        <v>12.206</v>
      </c>
      <c r="E1465" s="26">
        <f t="shared" si="241"/>
        <v>4.1995744094026871E-2</v>
      </c>
      <c r="F1465" s="26">
        <f t="shared" si="233"/>
        <v>-7.7309374272102171E-3</v>
      </c>
      <c r="G1465" s="27">
        <f t="shared" si="242"/>
        <v>75.150656303972355</v>
      </c>
      <c r="H1465" s="27">
        <f t="shared" si="234"/>
        <v>17.739624578076359</v>
      </c>
      <c r="I1465" s="28">
        <f t="shared" si="235"/>
        <v>37575.328151986178</v>
      </c>
      <c r="J1465" s="28">
        <f t="shared" si="236"/>
        <v>17739.62457807636</v>
      </c>
      <c r="K1465" s="28">
        <f t="shared" si="237"/>
        <v>55314.952730062534</v>
      </c>
      <c r="L1465" s="29">
        <f t="shared" si="238"/>
        <v>-1545.3281519861775</v>
      </c>
      <c r="M1465" s="29">
        <f t="shared" si="238"/>
        <v>137.67542192364272</v>
      </c>
      <c r="N1465" s="29">
        <f t="shared" si="239"/>
        <v>-1407.6527300625348</v>
      </c>
      <c r="P1465">
        <f t="shared" si="240"/>
        <v>3.6683785766691124E-4</v>
      </c>
      <c r="Q1465">
        <f>SUM($P$11:P1465)</f>
        <v>0.5337490829053414</v>
      </c>
      <c r="R1465">
        <v>248</v>
      </c>
      <c r="S1465" s="14">
        <v>22.589341692786547</v>
      </c>
      <c r="U1465">
        <v>989</v>
      </c>
      <c r="V1465" s="14">
        <v>12.067500235472835</v>
      </c>
      <c r="X1465">
        <v>2680</v>
      </c>
      <c r="Y1465" s="14">
        <v>20.645960322803148</v>
      </c>
    </row>
    <row r="1466" spans="1:25" x14ac:dyDescent="0.25">
      <c r="A1466" s="24">
        <v>1455</v>
      </c>
      <c r="B1466" s="25">
        <v>40571</v>
      </c>
      <c r="C1466" s="51">
        <f>VLOOKUP(B1466,acciones!$A$1:$D$3129,2,0)</f>
        <v>35.26</v>
      </c>
      <c r="D1466" s="51">
        <f>VLOOKUP('VaR SH sa exp'!B1466,tdc!A:D,4,0)</f>
        <v>12.036</v>
      </c>
      <c r="E1466" s="26">
        <f t="shared" si="241"/>
        <v>-1.4857416156765146E-2</v>
      </c>
      <c r="F1466" s="26">
        <f t="shared" si="233"/>
        <v>1.4025475354504458E-2</v>
      </c>
      <c r="G1466" s="27">
        <f t="shared" si="242"/>
        <v>70.997288712422019</v>
      </c>
      <c r="H1466" s="27">
        <f t="shared" si="234"/>
        <v>18.129804237288138</v>
      </c>
      <c r="I1466" s="28">
        <f t="shared" si="235"/>
        <v>35498.644356211007</v>
      </c>
      <c r="J1466" s="28">
        <f t="shared" si="236"/>
        <v>18129.804237288139</v>
      </c>
      <c r="K1466" s="28">
        <f t="shared" si="237"/>
        <v>53628.448593499146</v>
      </c>
      <c r="L1466" s="29">
        <f t="shared" si="238"/>
        <v>531.35564378899289</v>
      </c>
      <c r="M1466" s="29">
        <f t="shared" si="238"/>
        <v>-252.50423728813621</v>
      </c>
      <c r="N1466" s="29">
        <f t="shared" si="239"/>
        <v>278.85140650085668</v>
      </c>
      <c r="P1466">
        <f t="shared" si="240"/>
        <v>3.6683785766691124E-4</v>
      </c>
      <c r="Q1466">
        <f>SUM($P$11:P1466)</f>
        <v>0.53411592076300829</v>
      </c>
      <c r="R1466">
        <v>2401</v>
      </c>
      <c r="S1466" s="14">
        <v>22.905276541634521</v>
      </c>
      <c r="U1466">
        <v>282</v>
      </c>
      <c r="V1466" s="14">
        <v>12.126517400243756</v>
      </c>
      <c r="X1466">
        <v>421</v>
      </c>
      <c r="Y1466" s="14">
        <v>20.852275411220035</v>
      </c>
    </row>
    <row r="1467" spans="1:25" x14ac:dyDescent="0.25">
      <c r="A1467" s="24">
        <v>1456</v>
      </c>
      <c r="B1467" s="25">
        <v>40570</v>
      </c>
      <c r="C1467" s="51">
        <f>VLOOKUP(B1467,acciones!$A$1:$D$3129,2,0)</f>
        <v>35.99</v>
      </c>
      <c r="D1467" s="51">
        <f>VLOOKUP('VaR SH sa exp'!B1467,tdc!A:D,4,0)</f>
        <v>11.994999999999999</v>
      </c>
      <c r="E1467" s="26">
        <f t="shared" si="241"/>
        <v>-2.0491945121215296E-2</v>
      </c>
      <c r="F1467" s="26">
        <f t="shared" si="233"/>
        <v>3.4122624761408278E-3</v>
      </c>
      <c r="G1467" s="27">
        <f t="shared" si="242"/>
        <v>70.59837732703528</v>
      </c>
      <c r="H1467" s="27">
        <f t="shared" si="234"/>
        <v>17.938406235931637</v>
      </c>
      <c r="I1467" s="28">
        <f t="shared" si="235"/>
        <v>35299.188663517642</v>
      </c>
      <c r="J1467" s="28">
        <f t="shared" si="236"/>
        <v>17938.406235931638</v>
      </c>
      <c r="K1467" s="28">
        <f t="shared" si="237"/>
        <v>53237.594899449279</v>
      </c>
      <c r="L1467" s="29">
        <f t="shared" si="238"/>
        <v>730.81133648235846</v>
      </c>
      <c r="M1467" s="29">
        <f t="shared" si="238"/>
        <v>-61.106235931634728</v>
      </c>
      <c r="N1467" s="29">
        <f t="shared" si="239"/>
        <v>669.70510055072373</v>
      </c>
      <c r="P1467">
        <f t="shared" si="240"/>
        <v>3.6683785766691124E-4</v>
      </c>
      <c r="Q1467">
        <f>SUM($P$11:P1467)</f>
        <v>0.53448275862067518</v>
      </c>
      <c r="R1467">
        <v>616</v>
      </c>
      <c r="S1467" s="14">
        <v>23.236166645168851</v>
      </c>
      <c r="U1467">
        <v>662</v>
      </c>
      <c r="V1467" s="14">
        <v>12.233739868308476</v>
      </c>
      <c r="X1467">
        <v>486</v>
      </c>
      <c r="Y1467" s="14">
        <v>20.92522186500355</v>
      </c>
    </row>
    <row r="1468" spans="1:25" x14ac:dyDescent="0.25">
      <c r="A1468" s="24">
        <v>1457</v>
      </c>
      <c r="B1468" s="25">
        <v>40569</v>
      </c>
      <c r="C1468" s="51">
        <f>VLOOKUP(B1468,acciones!$A$1:$D$3129,2,0)</f>
        <v>34.25</v>
      </c>
      <c r="D1468" s="51">
        <f>VLOOKUP('VaR SH sa exp'!B1468,tdc!A:D,4,0)</f>
        <v>12.08</v>
      </c>
      <c r="E1468" s="26">
        <f t="shared" si="241"/>
        <v>4.9554557382705137E-2</v>
      </c>
      <c r="F1468" s="26">
        <f t="shared" si="233"/>
        <v>-7.061296215011015E-3</v>
      </c>
      <c r="G1468" s="27">
        <f t="shared" si="242"/>
        <v>75.720858394160601</v>
      </c>
      <c r="H1468" s="27">
        <f t="shared" si="234"/>
        <v>17.751507740066227</v>
      </c>
      <c r="I1468" s="28">
        <f t="shared" si="235"/>
        <v>37860.429197080302</v>
      </c>
      <c r="J1468" s="28">
        <f t="shared" si="236"/>
        <v>17751.507740066227</v>
      </c>
      <c r="K1468" s="28">
        <f t="shared" si="237"/>
        <v>55611.936937146529</v>
      </c>
      <c r="L1468" s="29">
        <f t="shared" si="238"/>
        <v>-1830.4291970803024</v>
      </c>
      <c r="M1468" s="29">
        <f t="shared" si="238"/>
        <v>125.79225993377622</v>
      </c>
      <c r="N1468" s="29">
        <f t="shared" si="239"/>
        <v>-1704.6369371465262</v>
      </c>
      <c r="P1468">
        <f t="shared" si="240"/>
        <v>3.6683785766691124E-4</v>
      </c>
      <c r="Q1468">
        <f>SUM($P$11:P1468)</f>
        <v>0.53484959647834207</v>
      </c>
      <c r="R1468">
        <v>288</v>
      </c>
      <c r="S1468" s="14">
        <v>23.299275737190328</v>
      </c>
      <c r="U1468">
        <v>751</v>
      </c>
      <c r="V1468" s="14">
        <v>12.319732006126287</v>
      </c>
      <c r="X1468">
        <v>2564</v>
      </c>
      <c r="Y1468" s="14">
        <v>21.105395359569229</v>
      </c>
    </row>
    <row r="1469" spans="1:25" x14ac:dyDescent="0.25">
      <c r="A1469" s="24">
        <v>1458</v>
      </c>
      <c r="B1469" s="25">
        <v>40568</v>
      </c>
      <c r="C1469" s="51">
        <f>VLOOKUP(B1469,acciones!$A$1:$D$3129,2,0)</f>
        <v>34.11</v>
      </c>
      <c r="D1469" s="51">
        <f>VLOOKUP('VaR SH sa exp'!B1469,tdc!A:D,4,0)</f>
        <v>12.0509</v>
      </c>
      <c r="E1469" s="26">
        <f t="shared" si="241"/>
        <v>4.0959682776798437E-3</v>
      </c>
      <c r="F1469" s="26">
        <f t="shared" si="233"/>
        <v>2.4118465623935745E-3</v>
      </c>
      <c r="G1469" s="27">
        <f t="shared" si="242"/>
        <v>72.35576077396658</v>
      </c>
      <c r="H1469" s="27">
        <f t="shared" si="234"/>
        <v>17.92046934253873</v>
      </c>
      <c r="I1469" s="28">
        <f t="shared" si="235"/>
        <v>36177.880386983292</v>
      </c>
      <c r="J1469" s="28">
        <f t="shared" si="236"/>
        <v>17920.46934253873</v>
      </c>
      <c r="K1469" s="28">
        <f t="shared" si="237"/>
        <v>54098.349729522022</v>
      </c>
      <c r="L1469" s="29">
        <f t="shared" si="238"/>
        <v>-147.88038698329183</v>
      </c>
      <c r="M1469" s="29">
        <f t="shared" si="238"/>
        <v>-43.169342538727506</v>
      </c>
      <c r="N1469" s="29">
        <f t="shared" si="239"/>
        <v>-191.04972952201933</v>
      </c>
      <c r="P1469">
        <f t="shared" si="240"/>
        <v>3.6683785766691124E-4</v>
      </c>
      <c r="Q1469">
        <f>SUM($P$11:P1469)</f>
        <v>0.53521643433600896</v>
      </c>
      <c r="R1469">
        <v>1141</v>
      </c>
      <c r="S1469" s="14">
        <v>25.148906468115456</v>
      </c>
      <c r="U1469">
        <v>814</v>
      </c>
      <c r="V1469" s="14">
        <v>12.453089859689499</v>
      </c>
      <c r="X1469">
        <v>243</v>
      </c>
      <c r="Y1469" s="14">
        <v>21.670953175922477</v>
      </c>
    </row>
    <row r="1470" spans="1:25" x14ac:dyDescent="0.25">
      <c r="A1470" s="24">
        <v>1459</v>
      </c>
      <c r="B1470" s="25">
        <v>40567</v>
      </c>
      <c r="C1470" s="51">
        <f>VLOOKUP(B1470,acciones!$A$1:$D$3129,2,0)</f>
        <v>34.6</v>
      </c>
      <c r="D1470" s="51">
        <f>VLOOKUP('VaR SH sa exp'!B1470,tdc!A:D,4,0)</f>
        <v>12.051</v>
      </c>
      <c r="E1470" s="26">
        <f t="shared" si="241"/>
        <v>-1.4263085633124216E-2</v>
      </c>
      <c r="F1470" s="26">
        <f t="shared" si="233"/>
        <v>-8.2981009795942144E-6</v>
      </c>
      <c r="G1470" s="27">
        <f t="shared" si="242"/>
        <v>71.039497109826598</v>
      </c>
      <c r="H1470" s="27">
        <f t="shared" si="234"/>
        <v>17.87715165297486</v>
      </c>
      <c r="I1470" s="28">
        <f t="shared" si="235"/>
        <v>35519.748554913298</v>
      </c>
      <c r="J1470" s="28">
        <f t="shared" si="236"/>
        <v>17877.151652974859</v>
      </c>
      <c r="K1470" s="28">
        <f t="shared" si="237"/>
        <v>53396.90020788816</v>
      </c>
      <c r="L1470" s="29">
        <f t="shared" si="238"/>
        <v>510.25144508670201</v>
      </c>
      <c r="M1470" s="29">
        <f t="shared" si="238"/>
        <v>0.14834702514417586</v>
      </c>
      <c r="N1470" s="29">
        <f t="shared" si="239"/>
        <v>510.39979211184618</v>
      </c>
      <c r="P1470">
        <f t="shared" si="240"/>
        <v>3.6683785766691124E-4</v>
      </c>
      <c r="Q1470">
        <f>SUM($P$11:P1470)</f>
        <v>0.53558327219367585</v>
      </c>
      <c r="R1470">
        <v>600</v>
      </c>
      <c r="S1470" s="14">
        <v>26.40334163857915</v>
      </c>
      <c r="U1470">
        <v>276</v>
      </c>
      <c r="V1470" s="14">
        <v>12.479464707252191</v>
      </c>
      <c r="X1470">
        <v>1257</v>
      </c>
      <c r="Y1470" s="14">
        <v>22.056053407268337</v>
      </c>
    </row>
    <row r="1471" spans="1:25" x14ac:dyDescent="0.25">
      <c r="A1471" s="24">
        <v>1460</v>
      </c>
      <c r="B1471" s="25">
        <v>40564</v>
      </c>
      <c r="C1471" s="51">
        <f>VLOOKUP(B1471,acciones!$A$1:$D$3129,2,0)</f>
        <v>34.950000000000003</v>
      </c>
      <c r="D1471" s="51">
        <f>VLOOKUP('VaR SH sa exp'!B1471,tdc!A:D,4,0)</f>
        <v>12.060600000000001</v>
      </c>
      <c r="E1471" s="26">
        <f t="shared" si="241"/>
        <v>-1.0064786616140709E-2</v>
      </c>
      <c r="F1471" s="26">
        <f t="shared" si="233"/>
        <v>-7.9629726001365704E-4</v>
      </c>
      <c r="G1471" s="27">
        <f t="shared" si="242"/>
        <v>71.338369098712448</v>
      </c>
      <c r="H1471" s="27">
        <f t="shared" si="234"/>
        <v>17.86307002139197</v>
      </c>
      <c r="I1471" s="28">
        <f t="shared" si="235"/>
        <v>35669.184549356221</v>
      </c>
      <c r="J1471" s="28">
        <f t="shared" si="236"/>
        <v>17863.07002139197</v>
      </c>
      <c r="K1471" s="28">
        <f t="shared" si="237"/>
        <v>53532.254570748191</v>
      </c>
      <c r="L1471" s="29">
        <f t="shared" si="238"/>
        <v>360.8154506437786</v>
      </c>
      <c r="M1471" s="29">
        <f t="shared" si="238"/>
        <v>14.22997860803298</v>
      </c>
      <c r="N1471" s="29">
        <f t="shared" si="239"/>
        <v>375.04542925181158</v>
      </c>
      <c r="P1471">
        <f t="shared" si="240"/>
        <v>3.6683785766691124E-4</v>
      </c>
      <c r="Q1471">
        <f>SUM($P$11:P1471)</f>
        <v>0.53595011005134274</v>
      </c>
      <c r="R1471">
        <v>2317</v>
      </c>
      <c r="S1471" s="14">
        <v>27.165116863536241</v>
      </c>
      <c r="U1471">
        <v>2115</v>
      </c>
      <c r="V1471" s="14">
        <v>12.588611692841368</v>
      </c>
      <c r="X1471">
        <v>2492</v>
      </c>
      <c r="Y1471" s="14">
        <v>22.678706052916823</v>
      </c>
    </row>
    <row r="1472" spans="1:25" x14ac:dyDescent="0.25">
      <c r="A1472" s="24">
        <v>1461</v>
      </c>
      <c r="B1472" s="25">
        <v>40563</v>
      </c>
      <c r="C1472" s="51">
        <f>VLOOKUP(B1472,acciones!$A$1:$D$3129,2,0)</f>
        <v>35</v>
      </c>
      <c r="D1472" s="51">
        <f>VLOOKUP('VaR SH sa exp'!B1472,tdc!A:D,4,0)</f>
        <v>12.085000000000001</v>
      </c>
      <c r="E1472" s="26">
        <f t="shared" si="241"/>
        <v>-1.4295928095943225E-3</v>
      </c>
      <c r="F1472" s="26">
        <f t="shared" si="233"/>
        <v>-2.0210728501779593E-3</v>
      </c>
      <c r="G1472" s="27">
        <f t="shared" si="242"/>
        <v>71.957057142857153</v>
      </c>
      <c r="H1472" s="27">
        <f t="shared" si="234"/>
        <v>17.841205161770791</v>
      </c>
      <c r="I1472" s="28">
        <f t="shared" si="235"/>
        <v>35978.528571428578</v>
      </c>
      <c r="J1472" s="28">
        <f t="shared" si="236"/>
        <v>17841.205161770791</v>
      </c>
      <c r="K1472" s="28">
        <f t="shared" si="237"/>
        <v>53819.733733199369</v>
      </c>
      <c r="L1472" s="29">
        <f t="shared" si="238"/>
        <v>51.471428571421711</v>
      </c>
      <c r="M1472" s="29">
        <f t="shared" si="238"/>
        <v>36.094838229211746</v>
      </c>
      <c r="N1472" s="29">
        <f t="shared" si="239"/>
        <v>87.566266800633457</v>
      </c>
      <c r="P1472">
        <f t="shared" si="240"/>
        <v>3.6683785766691124E-4</v>
      </c>
      <c r="Q1472">
        <f>SUM($P$11:P1472)</f>
        <v>0.53631694790900963</v>
      </c>
      <c r="R1472">
        <v>2500</v>
      </c>
      <c r="S1472" s="14">
        <v>27.800925925927004</v>
      </c>
      <c r="U1472">
        <v>787</v>
      </c>
      <c r="V1472" s="14">
        <v>12.802806549367233</v>
      </c>
      <c r="X1472">
        <v>1728</v>
      </c>
      <c r="Y1472" s="14">
        <v>23.202657937996264</v>
      </c>
    </row>
    <row r="1473" spans="1:25" x14ac:dyDescent="0.25">
      <c r="A1473" s="24">
        <v>1462</v>
      </c>
      <c r="B1473" s="25">
        <v>40562</v>
      </c>
      <c r="C1473" s="51">
        <f>VLOOKUP(B1473,acciones!$A$1:$D$3129,2,0)</f>
        <v>35.6</v>
      </c>
      <c r="D1473" s="51">
        <f>VLOOKUP('VaR SH sa exp'!B1473,tdc!A:D,4,0)</f>
        <v>12.029</v>
      </c>
      <c r="E1473" s="26">
        <f t="shared" si="241"/>
        <v>-1.6997576368571136E-2</v>
      </c>
      <c r="F1473" s="26">
        <f t="shared" si="233"/>
        <v>4.6446131435108973E-3</v>
      </c>
      <c r="G1473" s="27">
        <f t="shared" si="242"/>
        <v>70.845505617977523</v>
      </c>
      <c r="H1473" s="27">
        <f t="shared" si="234"/>
        <v>17.960526269847872</v>
      </c>
      <c r="I1473" s="28">
        <f t="shared" si="235"/>
        <v>35422.752808988764</v>
      </c>
      <c r="J1473" s="28">
        <f t="shared" si="236"/>
        <v>17960.526269847873</v>
      </c>
      <c r="K1473" s="28">
        <f t="shared" si="237"/>
        <v>53383.27907883664</v>
      </c>
      <c r="L1473" s="29">
        <f t="shared" si="238"/>
        <v>607.24719101123628</v>
      </c>
      <c r="M1473" s="29">
        <f t="shared" si="238"/>
        <v>-83.226269847869844</v>
      </c>
      <c r="N1473" s="29">
        <f t="shared" si="239"/>
        <v>524.02092116336644</v>
      </c>
      <c r="P1473">
        <f t="shared" si="240"/>
        <v>3.6683785766691124E-4</v>
      </c>
      <c r="Q1473">
        <f>SUM($P$11:P1473)</f>
        <v>0.53668378576667652</v>
      </c>
      <c r="R1473">
        <v>2564</v>
      </c>
      <c r="S1473" s="14">
        <v>27.833140208567784</v>
      </c>
      <c r="U1473">
        <v>712</v>
      </c>
      <c r="V1473" s="14">
        <v>12.908789368571888</v>
      </c>
      <c r="X1473">
        <v>2164</v>
      </c>
      <c r="Y1473" s="14">
        <v>23.913469561233796</v>
      </c>
    </row>
    <row r="1474" spans="1:25" x14ac:dyDescent="0.25">
      <c r="A1474" s="24">
        <v>1463</v>
      </c>
      <c r="B1474" s="25">
        <v>40561</v>
      </c>
      <c r="C1474" s="51">
        <f>VLOOKUP(B1474,acciones!$A$1:$D$3129,2,0)</f>
        <v>36.44</v>
      </c>
      <c r="D1474" s="51">
        <f>VLOOKUP('VaR SH sa exp'!B1474,tdc!A:D,4,0)</f>
        <v>11.976000000000001</v>
      </c>
      <c r="E1474" s="26">
        <f t="shared" si="241"/>
        <v>-2.3321434533772719E-2</v>
      </c>
      <c r="F1474" s="26">
        <f t="shared" si="233"/>
        <v>4.4157538946081685E-3</v>
      </c>
      <c r="G1474" s="27">
        <f t="shared" si="242"/>
        <v>70.398902305159169</v>
      </c>
      <c r="H1474" s="27">
        <f t="shared" si="234"/>
        <v>17.956416307615228</v>
      </c>
      <c r="I1474" s="28">
        <f t="shared" si="235"/>
        <v>35199.451152579582</v>
      </c>
      <c r="J1474" s="28">
        <f t="shared" si="236"/>
        <v>17956.416307615229</v>
      </c>
      <c r="K1474" s="28">
        <f t="shared" si="237"/>
        <v>53155.867460194815</v>
      </c>
      <c r="L1474" s="29">
        <f t="shared" si="238"/>
        <v>830.54884742041759</v>
      </c>
      <c r="M1474" s="29">
        <f t="shared" si="238"/>
        <v>-79.116307615226106</v>
      </c>
      <c r="N1474" s="29">
        <f t="shared" si="239"/>
        <v>751.43253980519148</v>
      </c>
      <c r="P1474">
        <f t="shared" si="240"/>
        <v>3.6683785766691124E-4</v>
      </c>
      <c r="Q1474">
        <f>SUM($P$11:P1474)</f>
        <v>0.53705062362434342</v>
      </c>
      <c r="R1474">
        <v>37</v>
      </c>
      <c r="S1474" s="14">
        <v>28.384978991598473</v>
      </c>
      <c r="U1474">
        <v>1661</v>
      </c>
      <c r="V1474" s="14">
        <v>12.98664224397362</v>
      </c>
      <c r="X1474">
        <v>145</v>
      </c>
      <c r="Y1474" s="14">
        <v>24.07741866152719</v>
      </c>
    </row>
    <row r="1475" spans="1:25" x14ac:dyDescent="0.25">
      <c r="A1475" s="24">
        <v>1464</v>
      </c>
      <c r="B1475" s="25">
        <v>40560</v>
      </c>
      <c r="C1475" s="51">
        <f>VLOOKUP(B1475,acciones!$A$1:$D$3129,2,0)</f>
        <v>34.799999999999997</v>
      </c>
      <c r="D1475" s="51">
        <f>VLOOKUP('VaR SH sa exp'!B1475,tdc!A:D,4,0)</f>
        <v>12.022</v>
      </c>
      <c r="E1475" s="26">
        <f t="shared" si="241"/>
        <v>4.6049685611329043E-2</v>
      </c>
      <c r="F1475" s="26">
        <f t="shared" si="233"/>
        <v>-3.8336574996429883E-3</v>
      </c>
      <c r="G1475" s="27">
        <f t="shared" si="242"/>
        <v>75.455931034482774</v>
      </c>
      <c r="H1475" s="27">
        <f t="shared" si="234"/>
        <v>17.80889575777741</v>
      </c>
      <c r="I1475" s="28">
        <f t="shared" si="235"/>
        <v>37727.965517241384</v>
      </c>
      <c r="J1475" s="28">
        <f t="shared" si="236"/>
        <v>17808.895757777409</v>
      </c>
      <c r="K1475" s="28">
        <f t="shared" si="237"/>
        <v>55536.861275018789</v>
      </c>
      <c r="L1475" s="29">
        <f t="shared" si="238"/>
        <v>-1697.9655172413841</v>
      </c>
      <c r="M1475" s="29">
        <f t="shared" si="238"/>
        <v>68.404242222593894</v>
      </c>
      <c r="N1475" s="29">
        <f t="shared" si="239"/>
        <v>-1629.5612750187902</v>
      </c>
      <c r="P1475">
        <f t="shared" si="240"/>
        <v>3.6683785766691124E-4</v>
      </c>
      <c r="Q1475">
        <f>SUM($P$11:P1475)</f>
        <v>0.53741746148201031</v>
      </c>
      <c r="R1475">
        <v>2574</v>
      </c>
      <c r="S1475" s="14">
        <v>29.150485436890449</v>
      </c>
      <c r="U1475">
        <v>284</v>
      </c>
      <c r="V1475" s="14">
        <v>12.987202670483384</v>
      </c>
      <c r="X1475">
        <v>2415</v>
      </c>
      <c r="Y1475" s="14">
        <v>24.38259707643374</v>
      </c>
    </row>
    <row r="1476" spans="1:25" x14ac:dyDescent="0.25">
      <c r="A1476" s="24">
        <v>1465</v>
      </c>
      <c r="B1476" s="25">
        <v>40557</v>
      </c>
      <c r="C1476" s="51">
        <f>VLOOKUP(B1476,acciones!$A$1:$D$3129,2,0)</f>
        <v>34.549999999999997</v>
      </c>
      <c r="D1476" s="51">
        <f>VLOOKUP('VaR SH sa exp'!B1476,tdc!A:D,4,0)</f>
        <v>12.13</v>
      </c>
      <c r="E1476" s="26">
        <f t="shared" si="241"/>
        <v>7.2098365667497503E-3</v>
      </c>
      <c r="F1476" s="26">
        <f t="shared" si="233"/>
        <v>-8.9434183389885003E-3</v>
      </c>
      <c r="G1476" s="27">
        <f t="shared" si="242"/>
        <v>72.581418234442836</v>
      </c>
      <c r="H1476" s="27">
        <f t="shared" si="234"/>
        <v>17.718128656224238</v>
      </c>
      <c r="I1476" s="28">
        <f t="shared" si="235"/>
        <v>36290.70911722142</v>
      </c>
      <c r="J1476" s="28">
        <f t="shared" si="236"/>
        <v>17718.128656224239</v>
      </c>
      <c r="K1476" s="28">
        <f t="shared" si="237"/>
        <v>54008.837773445659</v>
      </c>
      <c r="L1476" s="29">
        <f t="shared" si="238"/>
        <v>-260.70911722142046</v>
      </c>
      <c r="M1476" s="29">
        <f t="shared" si="238"/>
        <v>159.1713437757644</v>
      </c>
      <c r="N1476" s="29">
        <f t="shared" si="239"/>
        <v>-101.53777344565606</v>
      </c>
      <c r="P1476">
        <f t="shared" si="240"/>
        <v>3.6683785766691124E-4</v>
      </c>
      <c r="Q1476">
        <f>SUM($P$11:P1476)</f>
        <v>0.5377842993396772</v>
      </c>
      <c r="R1476">
        <v>873</v>
      </c>
      <c r="S1476" s="14">
        <v>30.922614790448279</v>
      </c>
      <c r="U1476">
        <v>2321</v>
      </c>
      <c r="V1476" s="14">
        <v>13.37144811734106</v>
      </c>
      <c r="X1476">
        <v>1054</v>
      </c>
      <c r="Y1476" s="14">
        <v>24.737126688116405</v>
      </c>
    </row>
    <row r="1477" spans="1:25" x14ac:dyDescent="0.25">
      <c r="A1477" s="24">
        <v>1466</v>
      </c>
      <c r="B1477" s="25">
        <v>40556</v>
      </c>
      <c r="C1477" s="51">
        <f>VLOOKUP(B1477,acciones!$A$1:$D$3129,2,0)</f>
        <v>35.5</v>
      </c>
      <c r="D1477" s="51">
        <f>VLOOKUP('VaR SH sa exp'!B1477,tdc!A:D,4,0)</f>
        <v>12.071</v>
      </c>
      <c r="E1477" s="26">
        <f t="shared" si="241"/>
        <v>-2.7125146267691285E-2</v>
      </c>
      <c r="F1477" s="26">
        <f t="shared" si="233"/>
        <v>4.8758412369687672E-3</v>
      </c>
      <c r="G1477" s="27">
        <f t="shared" si="242"/>
        <v>70.131633802816893</v>
      </c>
      <c r="H1477" s="27">
        <f t="shared" si="234"/>
        <v>17.96467972827438</v>
      </c>
      <c r="I1477" s="28">
        <f t="shared" si="235"/>
        <v>35065.816901408449</v>
      </c>
      <c r="J1477" s="28">
        <f t="shared" si="236"/>
        <v>17964.679728274379</v>
      </c>
      <c r="K1477" s="28">
        <f t="shared" si="237"/>
        <v>53030.496629682828</v>
      </c>
      <c r="L1477" s="29">
        <f t="shared" si="238"/>
        <v>964.18309859155124</v>
      </c>
      <c r="M1477" s="29">
        <f t="shared" si="238"/>
        <v>-87.379728274376248</v>
      </c>
      <c r="N1477" s="29">
        <f t="shared" si="239"/>
        <v>876.80337031717499</v>
      </c>
      <c r="P1477">
        <f t="shared" si="240"/>
        <v>3.6683785766691124E-4</v>
      </c>
      <c r="Q1477">
        <f>SUM($P$11:P1477)</f>
        <v>0.53815113719734409</v>
      </c>
      <c r="R1477">
        <v>2630</v>
      </c>
      <c r="S1477" s="14">
        <v>31.020232458024111</v>
      </c>
      <c r="U1477">
        <v>2334</v>
      </c>
      <c r="V1477" s="14">
        <v>13.701205258981645</v>
      </c>
      <c r="X1477">
        <v>1083</v>
      </c>
      <c r="Y1477" s="14">
        <v>24.781302729981689</v>
      </c>
    </row>
    <row r="1478" spans="1:25" x14ac:dyDescent="0.25">
      <c r="A1478" s="24">
        <v>1467</v>
      </c>
      <c r="B1478" s="25">
        <v>40555</v>
      </c>
      <c r="C1478" s="51">
        <f>VLOOKUP(B1478,acciones!$A$1:$D$3129,2,0)</f>
        <v>35.200000000000003</v>
      </c>
      <c r="D1478" s="51">
        <f>VLOOKUP('VaR SH sa exp'!B1478,tdc!A:D,4,0)</f>
        <v>12.131</v>
      </c>
      <c r="E1478" s="26">
        <f t="shared" si="241"/>
        <v>8.4866138773187251E-3</v>
      </c>
      <c r="F1478" s="26">
        <f t="shared" si="233"/>
        <v>-4.9582780697923481E-3</v>
      </c>
      <c r="G1478" s="27">
        <f t="shared" si="242"/>
        <v>72.674147727272725</v>
      </c>
      <c r="H1478" s="27">
        <f t="shared" si="234"/>
        <v>17.788878765147146</v>
      </c>
      <c r="I1478" s="28">
        <f t="shared" si="235"/>
        <v>36337.07386363636</v>
      </c>
      <c r="J1478" s="28">
        <f t="shared" si="236"/>
        <v>17788.878765147147</v>
      </c>
      <c r="K1478" s="28">
        <f t="shared" si="237"/>
        <v>54125.952628783503</v>
      </c>
      <c r="L1478" s="29">
        <f t="shared" si="238"/>
        <v>-307.07386363636033</v>
      </c>
      <c r="M1478" s="29">
        <f t="shared" si="238"/>
        <v>88.421234852856287</v>
      </c>
      <c r="N1478" s="29">
        <f t="shared" si="239"/>
        <v>-218.65262878350404</v>
      </c>
      <c r="P1478">
        <f t="shared" si="240"/>
        <v>3.6683785766691124E-4</v>
      </c>
      <c r="Q1478">
        <f>SUM($P$11:P1478)</f>
        <v>0.53851797505501098</v>
      </c>
      <c r="R1478">
        <v>576</v>
      </c>
      <c r="S1478" s="14">
        <v>31.339518701075576</v>
      </c>
      <c r="U1478">
        <v>1425</v>
      </c>
      <c r="V1478" s="14">
        <v>13.973801259046013</v>
      </c>
      <c r="X1478">
        <v>1303</v>
      </c>
      <c r="Y1478" s="14">
        <v>25.159400190535962</v>
      </c>
    </row>
    <row r="1479" spans="1:25" x14ac:dyDescent="0.25">
      <c r="A1479" s="24">
        <v>1468</v>
      </c>
      <c r="B1479" s="25">
        <v>40554</v>
      </c>
      <c r="C1479" s="51">
        <f>VLOOKUP(B1479,acciones!$A$1:$D$3129,2,0)</f>
        <v>35.049999999999997</v>
      </c>
      <c r="D1479" s="51">
        <f>VLOOKUP('VaR SH sa exp'!B1479,tdc!A:D,4,0)</f>
        <v>12.217000000000001</v>
      </c>
      <c r="E1479" s="26">
        <f t="shared" si="241"/>
        <v>4.2704691234525059E-3</v>
      </c>
      <c r="F1479" s="26">
        <f t="shared" si="233"/>
        <v>-7.0642646331404574E-3</v>
      </c>
      <c r="G1479" s="27">
        <f t="shared" si="242"/>
        <v>72.36838801711842</v>
      </c>
      <c r="H1479" s="27">
        <f t="shared" si="234"/>
        <v>17.751455046247035</v>
      </c>
      <c r="I1479" s="28">
        <f t="shared" si="235"/>
        <v>36184.194008559207</v>
      </c>
      <c r="J1479" s="28">
        <f t="shared" si="236"/>
        <v>17751.455046247036</v>
      </c>
      <c r="K1479" s="28">
        <f t="shared" si="237"/>
        <v>53935.649054806243</v>
      </c>
      <c r="L1479" s="29">
        <f t="shared" si="238"/>
        <v>-154.19400855920685</v>
      </c>
      <c r="M1479" s="29">
        <f t="shared" si="238"/>
        <v>125.84495375296683</v>
      </c>
      <c r="N1479" s="29">
        <f t="shared" si="239"/>
        <v>-28.349054806240019</v>
      </c>
      <c r="P1479">
        <f t="shared" si="240"/>
        <v>3.6683785766691124E-4</v>
      </c>
      <c r="Q1479">
        <f>SUM($P$11:P1479)</f>
        <v>0.53888481291267787</v>
      </c>
      <c r="R1479">
        <v>582</v>
      </c>
      <c r="S1479" s="14">
        <v>31.42151162790833</v>
      </c>
      <c r="U1479">
        <v>507</v>
      </c>
      <c r="V1479" s="14">
        <v>14.2243290658771</v>
      </c>
      <c r="X1479">
        <v>2429</v>
      </c>
      <c r="Y1479" s="14">
        <v>26.100136464850948</v>
      </c>
    </row>
    <row r="1480" spans="1:25" x14ac:dyDescent="0.25">
      <c r="A1480" s="24">
        <v>1469</v>
      </c>
      <c r="B1480" s="25">
        <v>40553</v>
      </c>
      <c r="C1480" s="51">
        <f>VLOOKUP(B1480,acciones!$A$1:$D$3129,2,0)</f>
        <v>35.1</v>
      </c>
      <c r="D1480" s="51">
        <f>VLOOKUP('VaR SH sa exp'!B1480,tdc!A:D,4,0)</f>
        <v>12.224</v>
      </c>
      <c r="E1480" s="26">
        <f t="shared" si="241"/>
        <v>-1.4255169912211724E-3</v>
      </c>
      <c r="F1480" s="26">
        <f t="shared" si="233"/>
        <v>-5.7280800224183146E-4</v>
      </c>
      <c r="G1480" s="27">
        <f t="shared" si="242"/>
        <v>71.95735042735042</v>
      </c>
      <c r="H1480" s="27">
        <f t="shared" si="234"/>
        <v>17.867062671793196</v>
      </c>
      <c r="I1480" s="28">
        <f t="shared" si="235"/>
        <v>35978.675213675211</v>
      </c>
      <c r="J1480" s="28">
        <f t="shared" si="236"/>
        <v>17867.062671793195</v>
      </c>
      <c r="K1480" s="28">
        <f t="shared" si="237"/>
        <v>53845.737885468407</v>
      </c>
      <c r="L1480" s="29">
        <f t="shared" si="238"/>
        <v>51.324786324788874</v>
      </c>
      <c r="M1480" s="29">
        <f t="shared" si="238"/>
        <v>10.237328206807433</v>
      </c>
      <c r="N1480" s="29">
        <f t="shared" si="239"/>
        <v>61.562114531596308</v>
      </c>
      <c r="P1480">
        <f t="shared" si="240"/>
        <v>3.6683785766691124E-4</v>
      </c>
      <c r="Q1480">
        <f>SUM($P$11:P1480)</f>
        <v>0.53925165077034476</v>
      </c>
      <c r="R1480">
        <v>1257</v>
      </c>
      <c r="S1480" s="14">
        <v>32.265671641791414</v>
      </c>
      <c r="U1480">
        <v>1460</v>
      </c>
      <c r="V1480" s="14">
        <v>14.22997860803298</v>
      </c>
      <c r="X1480">
        <v>235</v>
      </c>
      <c r="Y1480" s="14">
        <v>27.246282039184734</v>
      </c>
    </row>
    <row r="1481" spans="1:25" x14ac:dyDescent="0.25">
      <c r="A1481" s="24">
        <v>1470</v>
      </c>
      <c r="B1481" s="25">
        <v>40550</v>
      </c>
      <c r="C1481" s="51">
        <f>VLOOKUP(B1481,acciones!$A$1:$D$3129,2,0)</f>
        <v>35.4</v>
      </c>
      <c r="D1481" s="51">
        <f>VLOOKUP('VaR SH sa exp'!B1481,tdc!A:D,4,0)</f>
        <v>12.223000000000001</v>
      </c>
      <c r="E1481" s="26">
        <f t="shared" si="241"/>
        <v>-8.5106896679085064E-3</v>
      </c>
      <c r="F1481" s="26">
        <f t="shared" si="233"/>
        <v>8.1809629038816385E-5</v>
      </c>
      <c r="G1481" s="27">
        <f t="shared" si="242"/>
        <v>71.449322033898312</v>
      </c>
      <c r="H1481" s="27">
        <f t="shared" si="234"/>
        <v>17.878762595107585</v>
      </c>
      <c r="I1481" s="28">
        <f t="shared" si="235"/>
        <v>35724.661016949154</v>
      </c>
      <c r="J1481" s="28">
        <f t="shared" si="236"/>
        <v>17878.762595107586</v>
      </c>
      <c r="K1481" s="28">
        <f t="shared" si="237"/>
        <v>53603.423612056737</v>
      </c>
      <c r="L1481" s="29">
        <f t="shared" si="238"/>
        <v>305.33898305084585</v>
      </c>
      <c r="M1481" s="29">
        <f t="shared" si="238"/>
        <v>-1.4625951075831836</v>
      </c>
      <c r="N1481" s="29">
        <f t="shared" si="239"/>
        <v>303.87638794326267</v>
      </c>
      <c r="P1481">
        <f t="shared" si="240"/>
        <v>3.6683785766691124E-4</v>
      </c>
      <c r="Q1481">
        <f>SUM($P$11:P1481)</f>
        <v>0.53961848862801165</v>
      </c>
      <c r="R1481">
        <v>287</v>
      </c>
      <c r="S1481" s="14">
        <v>32.640093179754331</v>
      </c>
      <c r="U1481">
        <v>2118</v>
      </c>
      <c r="V1481" s="14">
        <v>14.234170426574565</v>
      </c>
      <c r="X1481">
        <v>1035</v>
      </c>
      <c r="Y1481" s="14">
        <v>27.403587171735126</v>
      </c>
    </row>
    <row r="1482" spans="1:25" x14ac:dyDescent="0.25">
      <c r="A1482" s="24">
        <v>1471</v>
      </c>
      <c r="B1482" s="25">
        <v>40549</v>
      </c>
      <c r="C1482" s="51">
        <f>VLOOKUP(B1482,acciones!$A$1:$D$3129,2,0)</f>
        <v>34.1</v>
      </c>
      <c r="D1482" s="51">
        <f>VLOOKUP('VaR SH sa exp'!B1482,tdc!A:D,4,0)</f>
        <v>12.185</v>
      </c>
      <c r="E1482" s="26">
        <f t="shared" si="241"/>
        <v>3.7414435850257631E-2</v>
      </c>
      <c r="F1482" s="26">
        <f t="shared" si="233"/>
        <v>3.1137357179561202E-3</v>
      </c>
      <c r="G1482" s="27">
        <f t="shared" si="242"/>
        <v>74.807155425219946</v>
      </c>
      <c r="H1482" s="27">
        <f t="shared" si="234"/>
        <v>17.933051940910957</v>
      </c>
      <c r="I1482" s="28">
        <f t="shared" si="235"/>
        <v>37403.577712609971</v>
      </c>
      <c r="J1482" s="28">
        <f t="shared" si="236"/>
        <v>17933.051940910958</v>
      </c>
      <c r="K1482" s="28">
        <f t="shared" si="237"/>
        <v>55336.629653520926</v>
      </c>
      <c r="L1482" s="29">
        <f t="shared" si="238"/>
        <v>-1373.5777126099711</v>
      </c>
      <c r="M1482" s="29">
        <f t="shared" si="238"/>
        <v>-55.751940910955454</v>
      </c>
      <c r="N1482" s="29">
        <f t="shared" si="239"/>
        <v>-1429.3296535209265</v>
      </c>
      <c r="P1482">
        <f t="shared" si="240"/>
        <v>3.6683785766691124E-4</v>
      </c>
      <c r="Q1482">
        <f>SUM($P$11:P1482)</f>
        <v>0.53998532648567854</v>
      </c>
      <c r="R1482">
        <v>67</v>
      </c>
      <c r="S1482" s="14">
        <v>33.73990401498304</v>
      </c>
      <c r="U1482">
        <v>83</v>
      </c>
      <c r="V1482" s="14">
        <v>14.251632900701225</v>
      </c>
      <c r="X1482">
        <v>2109</v>
      </c>
      <c r="Y1482" s="14">
        <v>27.814745506566396</v>
      </c>
    </row>
    <row r="1483" spans="1:25" x14ac:dyDescent="0.25">
      <c r="A1483" s="24">
        <v>1472</v>
      </c>
      <c r="B1483" s="25">
        <v>40548</v>
      </c>
      <c r="C1483" s="51">
        <f>VLOOKUP(B1483,acciones!$A$1:$D$3129,2,0)</f>
        <v>78.39</v>
      </c>
      <c r="D1483" s="51">
        <f>VLOOKUP('VaR SH sa exp'!B1483,tdc!A:D,4,0)</f>
        <v>12.237</v>
      </c>
      <c r="E1483" s="26">
        <f t="shared" si="241"/>
        <v>-0.83239898391115963</v>
      </c>
      <c r="F1483" s="26">
        <f t="shared" si="233"/>
        <v>-4.2584619263615143E-3</v>
      </c>
      <c r="G1483" s="27">
        <f t="shared" si="242"/>
        <v>31.346421737466517</v>
      </c>
      <c r="H1483" s="27">
        <f t="shared" si="234"/>
        <v>17.801332066683013</v>
      </c>
      <c r="I1483" s="28">
        <f t="shared" si="235"/>
        <v>15673.210868733258</v>
      </c>
      <c r="J1483" s="28">
        <f t="shared" si="236"/>
        <v>17801.332066683015</v>
      </c>
      <c r="K1483" s="28">
        <f t="shared" si="237"/>
        <v>33474.542935416277</v>
      </c>
      <c r="L1483" s="29">
        <f t="shared" si="238"/>
        <v>20356.789131266742</v>
      </c>
      <c r="M1483" s="29">
        <f t="shared" si="238"/>
        <v>75.96793331698791</v>
      </c>
      <c r="N1483" s="29">
        <f t="shared" si="239"/>
        <v>20432.75706458373</v>
      </c>
      <c r="P1483">
        <f t="shared" si="240"/>
        <v>3.6683785766691124E-4</v>
      </c>
      <c r="Q1483">
        <f>SUM($P$11:P1483)</f>
        <v>0.54035216434334543</v>
      </c>
      <c r="R1483">
        <v>1004</v>
      </c>
      <c r="S1483" s="14">
        <v>35.122664500406245</v>
      </c>
      <c r="U1483">
        <v>733</v>
      </c>
      <c r="V1483" s="14">
        <v>14.529598307046399</v>
      </c>
      <c r="X1483">
        <v>287</v>
      </c>
      <c r="Y1483" s="14">
        <v>27.869406730027549</v>
      </c>
    </row>
    <row r="1484" spans="1:25" x14ac:dyDescent="0.25">
      <c r="A1484" s="24">
        <v>1473</v>
      </c>
      <c r="B1484" s="25">
        <v>40547</v>
      </c>
      <c r="C1484" s="51">
        <f>VLOOKUP(B1484,acciones!$A$1:$D$3129,2,0)</f>
        <v>77.400000000000006</v>
      </c>
      <c r="D1484" s="51">
        <f>VLOOKUP('VaR SH sa exp'!B1484,tdc!A:D,4,0)</f>
        <v>12.2417</v>
      </c>
      <c r="E1484" s="26">
        <f t="shared" si="241"/>
        <v>1.2709587604949314E-2</v>
      </c>
      <c r="F1484" s="26">
        <f t="shared" ref="F1484:F1547" si="243">LN(D1483/D1484)</f>
        <v>-3.8400732536906466E-4</v>
      </c>
      <c r="G1484" s="27">
        <f t="shared" si="242"/>
        <v>72.981697674418598</v>
      </c>
      <c r="H1484" s="27">
        <f t="shared" ref="H1484:H1547" si="244">EXP(F1484)*D$11</f>
        <v>17.870436303781339</v>
      </c>
      <c r="I1484" s="28">
        <f t="shared" ref="I1484:I1547" si="245">$C$4*G1484</f>
        <v>36490.848837209298</v>
      </c>
      <c r="J1484" s="28">
        <f t="shared" ref="J1484:J1547" si="246">+$C$5*H1484</f>
        <v>17870.436303781338</v>
      </c>
      <c r="K1484" s="28">
        <f t="shared" ref="K1484:K1547" si="247">SUM(I1484:J1484)</f>
        <v>54361.285140990636</v>
      </c>
      <c r="L1484" s="29">
        <f t="shared" ref="L1484:M1547" si="248">I$11-I1484</f>
        <v>-460.84883720929793</v>
      </c>
      <c r="M1484" s="29">
        <f t="shared" si="248"/>
        <v>6.8636962186646997</v>
      </c>
      <c r="N1484" s="29">
        <f t="shared" ref="N1484:N1547" si="249">SUM(L1484:M1484)</f>
        <v>-453.98514099063323</v>
      </c>
      <c r="P1484">
        <f t="shared" ref="P1484:P1547" si="250">1/(COUNT($A$11:$A$2737)-1)</f>
        <v>3.6683785766691124E-4</v>
      </c>
      <c r="Q1484">
        <f>SUM($P$11:P1484)</f>
        <v>0.54071900220101232</v>
      </c>
      <c r="R1484">
        <v>729</v>
      </c>
      <c r="S1484" s="14">
        <v>36.138415245746728</v>
      </c>
      <c r="U1484">
        <v>1248</v>
      </c>
      <c r="V1484" s="14">
        <v>14.555310332798399</v>
      </c>
      <c r="X1484">
        <v>2485</v>
      </c>
      <c r="Y1484" s="14">
        <v>28.484979992936132</v>
      </c>
    </row>
    <row r="1485" spans="1:25" x14ac:dyDescent="0.25">
      <c r="A1485" s="24">
        <v>1474</v>
      </c>
      <c r="B1485" s="25">
        <v>40546</v>
      </c>
      <c r="C1485" s="51">
        <f>VLOOKUP(B1485,acciones!$A$1:$D$3129,2,0)</f>
        <v>77.5</v>
      </c>
      <c r="D1485" s="51">
        <f>VLOOKUP('VaR SH sa exp'!B1485,tdc!A:D,4,0)</f>
        <v>12.333500000000001</v>
      </c>
      <c r="E1485" s="26">
        <f t="shared" ref="E1485:E1548" si="251">LN(C1484/C1485)</f>
        <v>-1.291155763619816E-3</v>
      </c>
      <c r="F1485" s="26">
        <f t="shared" si="243"/>
        <v>-7.4709810694214736E-3</v>
      </c>
      <c r="G1485" s="27">
        <f t="shared" ref="G1485:G1548" si="252">EXP(E1485)*C$11</f>
        <v>71.967019354838712</v>
      </c>
      <c r="H1485" s="27">
        <f t="shared" si="244"/>
        <v>17.744236705720194</v>
      </c>
      <c r="I1485" s="28">
        <f t="shared" si="245"/>
        <v>35983.509677419359</v>
      </c>
      <c r="J1485" s="28">
        <f t="shared" si="246"/>
        <v>17744.236705720195</v>
      </c>
      <c r="K1485" s="28">
        <f t="shared" si="247"/>
        <v>53727.746383139558</v>
      </c>
      <c r="L1485" s="29">
        <f t="shared" si="248"/>
        <v>46.490322580641077</v>
      </c>
      <c r="M1485" s="29">
        <f t="shared" si="248"/>
        <v>133.06329427980745</v>
      </c>
      <c r="N1485" s="29">
        <f t="shared" si="249"/>
        <v>179.55361686044853</v>
      </c>
      <c r="P1485">
        <f t="shared" si="250"/>
        <v>3.6683785766691124E-4</v>
      </c>
      <c r="Q1485">
        <f>SUM($P$11:P1485)</f>
        <v>0.54108584005867921</v>
      </c>
      <c r="R1485">
        <v>2367</v>
      </c>
      <c r="S1485" s="14">
        <v>37.106076210089668</v>
      </c>
      <c r="U1485">
        <v>1595</v>
      </c>
      <c r="V1485" s="14">
        <v>14.624313205360522</v>
      </c>
      <c r="X1485">
        <v>426</v>
      </c>
      <c r="Y1485" s="14">
        <v>28.519018618517293</v>
      </c>
    </row>
    <row r="1486" spans="1:25" x14ac:dyDescent="0.25">
      <c r="A1486" s="24">
        <v>1475</v>
      </c>
      <c r="B1486" s="25">
        <v>40543</v>
      </c>
      <c r="C1486" s="51">
        <f>VLOOKUP(B1486,acciones!$A$1:$D$3129,2,0)</f>
        <v>78.510000000000005</v>
      </c>
      <c r="D1486" s="51">
        <f>VLOOKUP('VaR SH sa exp'!B1486,tdc!A:D,4,0)</f>
        <v>12.3718</v>
      </c>
      <c r="E1486" s="26">
        <f t="shared" si="251"/>
        <v>-1.2948068850862948E-2</v>
      </c>
      <c r="F1486" s="26">
        <f t="shared" si="243"/>
        <v>-3.1005517587587546E-3</v>
      </c>
      <c r="G1486" s="27">
        <f t="shared" si="252"/>
        <v>71.132976690867409</v>
      </c>
      <c r="H1486" s="27">
        <f t="shared" si="244"/>
        <v>17.821956348308252</v>
      </c>
      <c r="I1486" s="28">
        <f t="shared" si="245"/>
        <v>35566.488345433703</v>
      </c>
      <c r="J1486" s="28">
        <f t="shared" si="246"/>
        <v>17821.956348308253</v>
      </c>
      <c r="K1486" s="28">
        <f t="shared" si="247"/>
        <v>53388.444693741956</v>
      </c>
      <c r="L1486" s="29">
        <f t="shared" si="248"/>
        <v>463.51165456629678</v>
      </c>
      <c r="M1486" s="29">
        <f t="shared" si="248"/>
        <v>55.343651691749983</v>
      </c>
      <c r="N1486" s="29">
        <f t="shared" si="249"/>
        <v>518.85530625804677</v>
      </c>
      <c r="P1486">
        <f t="shared" si="250"/>
        <v>3.6683785766691124E-4</v>
      </c>
      <c r="Q1486">
        <f>SUM($P$11:P1486)</f>
        <v>0.5414526779163461</v>
      </c>
      <c r="R1486">
        <v>802</v>
      </c>
      <c r="S1486" s="14">
        <v>37.226568265679816</v>
      </c>
      <c r="U1486">
        <v>1140</v>
      </c>
      <c r="V1486" s="14">
        <v>14.875860595522681</v>
      </c>
      <c r="X1486">
        <v>1096</v>
      </c>
      <c r="Y1486" s="14">
        <v>28.912752720021672</v>
      </c>
    </row>
    <row r="1487" spans="1:25" x14ac:dyDescent="0.25">
      <c r="A1487" s="24">
        <v>1476</v>
      </c>
      <c r="B1487" s="25">
        <v>40542</v>
      </c>
      <c r="C1487" s="51">
        <f>VLOOKUP(B1487,acciones!$A$1:$D$3129,2,0)</f>
        <v>77.5</v>
      </c>
      <c r="D1487" s="51">
        <f>VLOOKUP('VaR SH sa exp'!B1487,tdc!A:D,4,0)</f>
        <v>12.353999999999999</v>
      </c>
      <c r="E1487" s="26">
        <f t="shared" si="251"/>
        <v>1.2948068850862873E-2</v>
      </c>
      <c r="F1487" s="26">
        <f t="shared" si="243"/>
        <v>1.4397918833730454E-3</v>
      </c>
      <c r="G1487" s="27">
        <f t="shared" si="252"/>
        <v>72.999104516129037</v>
      </c>
      <c r="H1487" s="27">
        <f t="shared" si="244"/>
        <v>17.903058130160275</v>
      </c>
      <c r="I1487" s="28">
        <f t="shared" si="245"/>
        <v>36499.552258064519</v>
      </c>
      <c r="J1487" s="28">
        <f t="shared" si="246"/>
        <v>17903.058130160276</v>
      </c>
      <c r="K1487" s="28">
        <f t="shared" si="247"/>
        <v>54402.610388224799</v>
      </c>
      <c r="L1487" s="29">
        <f t="shared" si="248"/>
        <v>-469.55225806451926</v>
      </c>
      <c r="M1487" s="29">
        <f t="shared" si="248"/>
        <v>-25.75813016027314</v>
      </c>
      <c r="N1487" s="29">
        <f t="shared" si="249"/>
        <v>-495.3103882247924</v>
      </c>
      <c r="P1487">
        <f t="shared" si="250"/>
        <v>3.6683785766691124E-4</v>
      </c>
      <c r="Q1487">
        <f>SUM($P$11:P1487)</f>
        <v>0.54181951577401299</v>
      </c>
      <c r="R1487">
        <v>2432</v>
      </c>
      <c r="S1487" s="14">
        <v>37.47919556171837</v>
      </c>
      <c r="U1487">
        <v>2092</v>
      </c>
      <c r="V1487" s="14">
        <v>14.925389610387356</v>
      </c>
      <c r="X1487">
        <v>1412</v>
      </c>
      <c r="Y1487" s="14">
        <v>29.163521817863511</v>
      </c>
    </row>
    <row r="1488" spans="1:25" x14ac:dyDescent="0.25">
      <c r="A1488" s="24">
        <v>1477</v>
      </c>
      <c r="B1488" s="25">
        <v>40541</v>
      </c>
      <c r="C1488" s="51">
        <f>VLOOKUP(B1488,acciones!$A$1:$D$3129,2,0)</f>
        <v>77</v>
      </c>
      <c r="D1488" s="51">
        <f>VLOOKUP('VaR SH sa exp'!B1488,tdc!A:D,4,0)</f>
        <v>12.3773</v>
      </c>
      <c r="E1488" s="26">
        <f t="shared" si="251"/>
        <v>6.4725145056175196E-3</v>
      </c>
      <c r="F1488" s="26">
        <f t="shared" si="243"/>
        <v>-1.8842524973380873E-3</v>
      </c>
      <c r="G1488" s="27">
        <f t="shared" si="252"/>
        <v>72.527922077922085</v>
      </c>
      <c r="H1488" s="27">
        <f t="shared" si="244"/>
        <v>17.843646368755707</v>
      </c>
      <c r="I1488" s="28">
        <f t="shared" si="245"/>
        <v>36263.961038961046</v>
      </c>
      <c r="J1488" s="28">
        <f t="shared" si="246"/>
        <v>17843.646368755708</v>
      </c>
      <c r="K1488" s="28">
        <f t="shared" si="247"/>
        <v>54107.607407716758</v>
      </c>
      <c r="L1488" s="29">
        <f t="shared" si="248"/>
        <v>-233.96103896104614</v>
      </c>
      <c r="M1488" s="29">
        <f t="shared" si="248"/>
        <v>33.653631244294957</v>
      </c>
      <c r="N1488" s="29">
        <f t="shared" si="249"/>
        <v>-200.30740771675119</v>
      </c>
      <c r="P1488">
        <f t="shared" si="250"/>
        <v>3.6683785766691124E-4</v>
      </c>
      <c r="Q1488">
        <f>SUM($P$11:P1488)</f>
        <v>0.54218635363167988</v>
      </c>
      <c r="R1488">
        <v>242</v>
      </c>
      <c r="S1488" s="14">
        <v>37.639070253324462</v>
      </c>
      <c r="U1488">
        <v>2523</v>
      </c>
      <c r="V1488" s="14">
        <v>15.011043576996599</v>
      </c>
      <c r="X1488">
        <v>1004</v>
      </c>
      <c r="Y1488" s="14">
        <v>29.924386361999495</v>
      </c>
    </row>
    <row r="1489" spans="1:25" x14ac:dyDescent="0.25">
      <c r="A1489" s="24">
        <v>1478</v>
      </c>
      <c r="B1489" s="25">
        <v>40540</v>
      </c>
      <c r="C1489" s="51">
        <f>VLOOKUP(B1489,acciones!$A$1:$D$3129,2,0)</f>
        <v>79.19</v>
      </c>
      <c r="D1489" s="51">
        <f>VLOOKUP('VaR SH sa exp'!B1489,tdc!A:D,4,0)</f>
        <v>12.353</v>
      </c>
      <c r="E1489" s="26">
        <f t="shared" si="251"/>
        <v>-2.804460636863719E-2</v>
      </c>
      <c r="F1489" s="26">
        <f t="shared" si="243"/>
        <v>1.9652012163687504E-3</v>
      </c>
      <c r="G1489" s="27">
        <f t="shared" si="252"/>
        <v>70.067180199520152</v>
      </c>
      <c r="H1489" s="27">
        <f t="shared" si="244"/>
        <v>17.912467035537929</v>
      </c>
      <c r="I1489" s="28">
        <f t="shared" si="245"/>
        <v>35033.590099760077</v>
      </c>
      <c r="J1489" s="28">
        <f t="shared" si="246"/>
        <v>17912.467035537928</v>
      </c>
      <c r="K1489" s="28">
        <f t="shared" si="247"/>
        <v>52946.057135298004</v>
      </c>
      <c r="L1489" s="29">
        <f t="shared" si="248"/>
        <v>996.40990023992345</v>
      </c>
      <c r="M1489" s="29">
        <f t="shared" si="248"/>
        <v>-35.167035537924676</v>
      </c>
      <c r="N1489" s="29">
        <f t="shared" si="249"/>
        <v>961.24286470199877</v>
      </c>
      <c r="P1489">
        <f t="shared" si="250"/>
        <v>3.6683785766691124E-4</v>
      </c>
      <c r="Q1489">
        <f>SUM($P$11:P1489)</f>
        <v>0.54255319148934678</v>
      </c>
      <c r="R1489">
        <v>933</v>
      </c>
      <c r="S1489" s="14">
        <v>38.993506493512541</v>
      </c>
      <c r="U1489">
        <v>2275</v>
      </c>
      <c r="V1489" s="14">
        <v>15.140182856310275</v>
      </c>
      <c r="X1489">
        <v>1907</v>
      </c>
      <c r="Y1489" s="14">
        <v>30.001262005167519</v>
      </c>
    </row>
    <row r="1490" spans="1:25" x14ac:dyDescent="0.25">
      <c r="A1490" s="24">
        <v>1479</v>
      </c>
      <c r="B1490" s="25">
        <v>40539</v>
      </c>
      <c r="C1490" s="51">
        <f>VLOOKUP(B1490,acciones!$A$1:$D$3129,2,0)</f>
        <v>80.599999999999994</v>
      </c>
      <c r="D1490" s="51">
        <f>VLOOKUP('VaR SH sa exp'!B1490,tdc!A:D,4,0)</f>
        <v>12.389200000000001</v>
      </c>
      <c r="E1490" s="26">
        <f t="shared" si="251"/>
        <v>-1.764862129026144E-2</v>
      </c>
      <c r="F1490" s="26">
        <f t="shared" si="243"/>
        <v>-2.9261768015971007E-3</v>
      </c>
      <c r="G1490" s="27">
        <f t="shared" si="252"/>
        <v>70.799397022332514</v>
      </c>
      <c r="H1490" s="27">
        <f t="shared" si="244"/>
        <v>17.825064322151551</v>
      </c>
      <c r="I1490" s="28">
        <f t="shared" si="245"/>
        <v>35399.698511166258</v>
      </c>
      <c r="J1490" s="28">
        <f t="shared" si="246"/>
        <v>17825.064322151549</v>
      </c>
      <c r="K1490" s="28">
        <f t="shared" si="247"/>
        <v>53224.762833317807</v>
      </c>
      <c r="L1490" s="29">
        <f t="shared" si="248"/>
        <v>630.30148883374204</v>
      </c>
      <c r="M1490" s="29">
        <f t="shared" si="248"/>
        <v>52.235677848453633</v>
      </c>
      <c r="N1490" s="29">
        <f t="shared" si="249"/>
        <v>682.53716668219568</v>
      </c>
      <c r="P1490">
        <f t="shared" si="250"/>
        <v>3.6683785766691124E-4</v>
      </c>
      <c r="Q1490">
        <f>SUM($P$11:P1490)</f>
        <v>0.54292002934701367</v>
      </c>
      <c r="R1490">
        <v>595</v>
      </c>
      <c r="S1490" s="14">
        <v>39.328694228417589</v>
      </c>
      <c r="U1490">
        <v>2665</v>
      </c>
      <c r="V1490" s="14">
        <v>15.180271723747865</v>
      </c>
      <c r="X1490">
        <v>441</v>
      </c>
      <c r="Y1490" s="14">
        <v>30.480641431819095</v>
      </c>
    </row>
    <row r="1491" spans="1:25" x14ac:dyDescent="0.25">
      <c r="A1491" s="24">
        <v>1480</v>
      </c>
      <c r="B1491" s="25">
        <v>40536</v>
      </c>
      <c r="C1491" s="51">
        <f>VLOOKUP(B1491,acciones!$A$1:$D$3129,2,0)</f>
        <v>81.5</v>
      </c>
      <c r="D1491" s="51">
        <f>VLOOKUP('VaR SH sa exp'!B1491,tdc!A:D,4,0)</f>
        <v>12.3483</v>
      </c>
      <c r="E1491" s="26">
        <f t="shared" si="251"/>
        <v>-1.1104370734234465E-2</v>
      </c>
      <c r="F1491" s="26">
        <f t="shared" si="243"/>
        <v>3.3067235790315021E-3</v>
      </c>
      <c r="G1491" s="27">
        <f t="shared" si="252"/>
        <v>71.264245398772999</v>
      </c>
      <c r="H1491" s="27">
        <f t="shared" si="244"/>
        <v>17.936513136221183</v>
      </c>
      <c r="I1491" s="28">
        <f t="shared" si="245"/>
        <v>35632.122699386498</v>
      </c>
      <c r="J1491" s="28">
        <f t="shared" si="246"/>
        <v>17936.513136221183</v>
      </c>
      <c r="K1491" s="28">
        <f t="shared" si="247"/>
        <v>53568.635835607682</v>
      </c>
      <c r="L1491" s="29">
        <f t="shared" si="248"/>
        <v>397.87730061350157</v>
      </c>
      <c r="M1491" s="29">
        <f t="shared" si="248"/>
        <v>-59.213136221180321</v>
      </c>
      <c r="N1491" s="29">
        <f t="shared" si="249"/>
        <v>338.66416439232125</v>
      </c>
      <c r="P1491">
        <f t="shared" si="250"/>
        <v>3.6683785766691124E-4</v>
      </c>
      <c r="Q1491">
        <f>SUM($P$11:P1491)</f>
        <v>0.54328686720468056</v>
      </c>
      <c r="R1491">
        <v>674</v>
      </c>
      <c r="S1491" s="14">
        <v>40.488200774125289</v>
      </c>
      <c r="U1491">
        <v>192</v>
      </c>
      <c r="V1491" s="14">
        <v>15.232341427345091</v>
      </c>
      <c r="X1491">
        <v>1416</v>
      </c>
      <c r="Y1491" s="14">
        <v>31.355825607621227</v>
      </c>
    </row>
    <row r="1492" spans="1:25" x14ac:dyDescent="0.25">
      <c r="A1492" s="24">
        <v>1481</v>
      </c>
      <c r="B1492" s="25">
        <v>40535</v>
      </c>
      <c r="C1492" s="51">
        <f>VLOOKUP(B1492,acciones!$A$1:$D$3129,2,0)</f>
        <v>81.8</v>
      </c>
      <c r="D1492" s="51">
        <f>VLOOKUP('VaR SH sa exp'!B1492,tdc!A:D,4,0)</f>
        <v>12.297000000000001</v>
      </c>
      <c r="E1492" s="26">
        <f t="shared" si="251"/>
        <v>-3.6742233618843358E-3</v>
      </c>
      <c r="F1492" s="26">
        <f t="shared" si="243"/>
        <v>4.1630715869320342E-3</v>
      </c>
      <c r="G1492" s="27">
        <f t="shared" si="252"/>
        <v>71.795721271393646</v>
      </c>
      <c r="H1492" s="27">
        <f t="shared" si="244"/>
        <v>17.951879612100512</v>
      </c>
      <c r="I1492" s="28">
        <f t="shared" si="245"/>
        <v>35897.860635696823</v>
      </c>
      <c r="J1492" s="28">
        <f t="shared" si="246"/>
        <v>17951.879612100511</v>
      </c>
      <c r="K1492" s="28">
        <f t="shared" si="247"/>
        <v>53849.740247797337</v>
      </c>
      <c r="L1492" s="29">
        <f t="shared" si="248"/>
        <v>132.13936430317699</v>
      </c>
      <c r="M1492" s="29">
        <f t="shared" si="248"/>
        <v>-74.579612100507802</v>
      </c>
      <c r="N1492" s="29">
        <f t="shared" si="249"/>
        <v>57.559752202669188</v>
      </c>
      <c r="P1492">
        <f t="shared" si="250"/>
        <v>3.6683785766691124E-4</v>
      </c>
      <c r="Q1492">
        <f>SUM($P$11:P1492)</f>
        <v>0.54365370506234745</v>
      </c>
      <c r="R1492">
        <v>1159</v>
      </c>
      <c r="S1492" s="14">
        <v>41.366245694604004</v>
      </c>
      <c r="U1492">
        <v>634</v>
      </c>
      <c r="V1492" s="14">
        <v>15.291461184522632</v>
      </c>
      <c r="X1492">
        <v>1539</v>
      </c>
      <c r="Y1492" s="14">
        <v>31.495471346770501</v>
      </c>
    </row>
    <row r="1493" spans="1:25" x14ac:dyDescent="0.25">
      <c r="A1493" s="24">
        <v>1482</v>
      </c>
      <c r="B1493" s="25">
        <v>40534</v>
      </c>
      <c r="C1493" s="51">
        <f>VLOOKUP(B1493,acciones!$A$1:$D$3129,2,0)</f>
        <v>82</v>
      </c>
      <c r="D1493" s="51">
        <f>VLOOKUP('VaR SH sa exp'!B1493,tdc!A:D,4,0)</f>
        <v>12.352</v>
      </c>
      <c r="E1493" s="26">
        <f t="shared" si="251"/>
        <v>-2.4420036555517443E-3</v>
      </c>
      <c r="F1493" s="26">
        <f t="shared" si="243"/>
        <v>-4.4626630921101168E-3</v>
      </c>
      <c r="G1493" s="27">
        <f t="shared" si="252"/>
        <v>71.884243902439025</v>
      </c>
      <c r="H1493" s="27">
        <f t="shared" si="244"/>
        <v>17.797697385038862</v>
      </c>
      <c r="I1493" s="28">
        <f t="shared" si="245"/>
        <v>35942.121951219509</v>
      </c>
      <c r="J1493" s="28">
        <f t="shared" si="246"/>
        <v>17797.697385038864</v>
      </c>
      <c r="K1493" s="28">
        <f t="shared" si="247"/>
        <v>53739.81933625837</v>
      </c>
      <c r="L1493" s="29">
        <f t="shared" si="248"/>
        <v>87.878048780490644</v>
      </c>
      <c r="M1493" s="29">
        <f t="shared" si="248"/>
        <v>79.602614961138897</v>
      </c>
      <c r="N1493" s="29">
        <f t="shared" si="249"/>
        <v>167.48066374162954</v>
      </c>
      <c r="P1493">
        <f t="shared" si="250"/>
        <v>3.6683785766691124E-4</v>
      </c>
      <c r="Q1493">
        <f>SUM($P$11:P1493)</f>
        <v>0.54402054292001434</v>
      </c>
      <c r="R1493">
        <v>2530</v>
      </c>
      <c r="S1493" s="14">
        <v>42.22265625</v>
      </c>
      <c r="U1493">
        <v>2442</v>
      </c>
      <c r="V1493" s="14">
        <v>15.303230764984619</v>
      </c>
      <c r="X1493">
        <v>459</v>
      </c>
      <c r="Y1493" s="14">
        <v>31.794346234531986</v>
      </c>
    </row>
    <row r="1494" spans="1:25" x14ac:dyDescent="0.25">
      <c r="A1494" s="24">
        <v>1483</v>
      </c>
      <c r="B1494" s="25">
        <v>40533</v>
      </c>
      <c r="C1494" s="51">
        <f>VLOOKUP(B1494,acciones!$A$1:$D$3129,2,0)</f>
        <v>81.7</v>
      </c>
      <c r="D1494" s="51">
        <f>VLOOKUP('VaR SH sa exp'!B1494,tdc!A:D,4,0)</f>
        <v>12.401999999999999</v>
      </c>
      <c r="E1494" s="26">
        <f t="shared" si="251"/>
        <v>3.6652453982958738E-3</v>
      </c>
      <c r="F1494" s="26">
        <f t="shared" si="243"/>
        <v>-4.0397566452657699E-3</v>
      </c>
      <c r="G1494" s="27">
        <f t="shared" si="252"/>
        <v>72.32460220318238</v>
      </c>
      <c r="H1494" s="27">
        <f t="shared" si="244"/>
        <v>17.80522573778423</v>
      </c>
      <c r="I1494" s="28">
        <f t="shared" si="245"/>
        <v>36162.301101591191</v>
      </c>
      <c r="J1494" s="28">
        <f t="shared" si="246"/>
        <v>17805.225737784229</v>
      </c>
      <c r="K1494" s="28">
        <f t="shared" si="247"/>
        <v>53967.526839375423</v>
      </c>
      <c r="L1494" s="29">
        <f t="shared" si="248"/>
        <v>-132.30110159119067</v>
      </c>
      <c r="M1494" s="29">
        <f t="shared" si="248"/>
        <v>72.07426221577407</v>
      </c>
      <c r="N1494" s="29">
        <f t="shared" si="249"/>
        <v>-60.226839375416603</v>
      </c>
      <c r="P1494">
        <f t="shared" si="250"/>
        <v>3.6683785766691124E-4</v>
      </c>
      <c r="Q1494">
        <f>SUM($P$11:P1494)</f>
        <v>0.54438738077768123</v>
      </c>
      <c r="R1494">
        <v>1103</v>
      </c>
      <c r="S1494" s="14">
        <v>42.338425381894922</v>
      </c>
      <c r="U1494">
        <v>451</v>
      </c>
      <c r="V1494" s="14">
        <v>15.342112941794767</v>
      </c>
      <c r="X1494">
        <v>2214</v>
      </c>
      <c r="Y1494" s="14">
        <v>32.611986295381939</v>
      </c>
    </row>
    <row r="1495" spans="1:25" x14ac:dyDescent="0.25">
      <c r="A1495" s="24">
        <v>1484</v>
      </c>
      <c r="B1495" s="25">
        <v>40532</v>
      </c>
      <c r="C1495" s="51">
        <f>VLOOKUP(B1495,acciones!$A$1:$D$3129,2,0)</f>
        <v>82.3</v>
      </c>
      <c r="D1495" s="51">
        <f>VLOOKUP('VaR SH sa exp'!B1495,tdc!A:D,4,0)</f>
        <v>12.406000000000001</v>
      </c>
      <c r="E1495" s="26">
        <f t="shared" si="251"/>
        <v>-7.3171058170668213E-3</v>
      </c>
      <c r="F1495" s="26">
        <f t="shared" si="243"/>
        <v>-3.2247662323965594E-4</v>
      </c>
      <c r="G1495" s="27">
        <f t="shared" si="252"/>
        <v>71.534653705953843</v>
      </c>
      <c r="H1495" s="27">
        <f t="shared" si="244"/>
        <v>17.871535918104144</v>
      </c>
      <c r="I1495" s="28">
        <f t="shared" si="245"/>
        <v>35767.326852976919</v>
      </c>
      <c r="J1495" s="28">
        <f t="shared" si="246"/>
        <v>17871.535918104142</v>
      </c>
      <c r="K1495" s="28">
        <f t="shared" si="247"/>
        <v>53638.862771081062</v>
      </c>
      <c r="L1495" s="29">
        <f t="shared" si="248"/>
        <v>262.67314702308067</v>
      </c>
      <c r="M1495" s="29">
        <f t="shared" si="248"/>
        <v>5.7640818958607269</v>
      </c>
      <c r="N1495" s="29">
        <f t="shared" si="249"/>
        <v>268.4372289189414</v>
      </c>
      <c r="P1495">
        <f t="shared" si="250"/>
        <v>3.6683785766691124E-4</v>
      </c>
      <c r="Q1495">
        <f>SUM($P$11:P1495)</f>
        <v>0.54475421863534812</v>
      </c>
      <c r="R1495">
        <v>2570</v>
      </c>
      <c r="S1495" s="14">
        <v>42.338425381902198</v>
      </c>
      <c r="U1495">
        <v>463</v>
      </c>
      <c r="V1495" s="14">
        <v>15.361334030647413</v>
      </c>
      <c r="X1495">
        <v>1748</v>
      </c>
      <c r="Y1495" s="14">
        <v>33.698172651358618</v>
      </c>
    </row>
    <row r="1496" spans="1:25" x14ac:dyDescent="0.25">
      <c r="A1496" s="24">
        <v>1485</v>
      </c>
      <c r="B1496" s="25">
        <v>40529</v>
      </c>
      <c r="C1496" s="51">
        <f>VLOOKUP(B1496,acciones!$A$1:$D$3129,2,0)</f>
        <v>82.1</v>
      </c>
      <c r="D1496" s="51">
        <f>VLOOKUP('VaR SH sa exp'!B1496,tdc!A:D,4,0)</f>
        <v>12.4038</v>
      </c>
      <c r="E1496" s="26">
        <f t="shared" si="251"/>
        <v>2.4330912246416508E-3</v>
      </c>
      <c r="F1496" s="26">
        <f t="shared" si="243"/>
        <v>1.773492737359704E-4</v>
      </c>
      <c r="G1496" s="27">
        <f t="shared" si="252"/>
        <v>72.235542021924488</v>
      </c>
      <c r="H1496" s="27">
        <f t="shared" si="244"/>
        <v>17.880470807333239</v>
      </c>
      <c r="I1496" s="28">
        <f t="shared" si="245"/>
        <v>36117.771010962242</v>
      </c>
      <c r="J1496" s="28">
        <f t="shared" si="246"/>
        <v>17880.47080733324</v>
      </c>
      <c r="K1496" s="28">
        <f t="shared" si="247"/>
        <v>53998.241818295486</v>
      </c>
      <c r="L1496" s="29">
        <f t="shared" si="248"/>
        <v>-87.771010962242144</v>
      </c>
      <c r="M1496" s="29">
        <f t="shared" si="248"/>
        <v>-3.1708073332374624</v>
      </c>
      <c r="N1496" s="29">
        <f t="shared" si="249"/>
        <v>-90.941818295479607</v>
      </c>
      <c r="P1496">
        <f t="shared" si="250"/>
        <v>3.6683785766691124E-4</v>
      </c>
      <c r="Q1496">
        <f>SUM($P$11:P1496)</f>
        <v>0.54512105649301501</v>
      </c>
      <c r="R1496">
        <v>148</v>
      </c>
      <c r="S1496" s="14">
        <v>43.165209057144239</v>
      </c>
      <c r="U1496">
        <v>2016</v>
      </c>
      <c r="V1496" s="14">
        <v>15.599284488525882</v>
      </c>
      <c r="X1496">
        <v>2316</v>
      </c>
      <c r="Y1496" s="14">
        <v>34.031145731896686</v>
      </c>
    </row>
    <row r="1497" spans="1:25" x14ac:dyDescent="0.25">
      <c r="A1497" s="24">
        <v>1486</v>
      </c>
      <c r="B1497" s="25">
        <v>40528</v>
      </c>
      <c r="C1497" s="51">
        <f>VLOOKUP(B1497,acciones!$A$1:$D$3129,2,0)</f>
        <v>83</v>
      </c>
      <c r="D1497" s="51">
        <f>VLOOKUP('VaR SH sa exp'!B1497,tdc!A:D,4,0)</f>
        <v>12.462400000000001</v>
      </c>
      <c r="E1497" s="26">
        <f t="shared" si="251"/>
        <v>-1.09025913382155E-2</v>
      </c>
      <c r="F1497" s="26">
        <f t="shared" si="243"/>
        <v>-4.7132339063571957E-3</v>
      </c>
      <c r="G1497" s="27">
        <f t="shared" si="252"/>
        <v>71.278626506024096</v>
      </c>
      <c r="H1497" s="27">
        <f t="shared" si="244"/>
        <v>17.793238360187445</v>
      </c>
      <c r="I1497" s="28">
        <f t="shared" si="245"/>
        <v>35639.313253012049</v>
      </c>
      <c r="J1497" s="28">
        <f t="shared" si="246"/>
        <v>17793.238360187446</v>
      </c>
      <c r="K1497" s="28">
        <f t="shared" si="247"/>
        <v>53432.551613199495</v>
      </c>
      <c r="L1497" s="29">
        <f t="shared" si="248"/>
        <v>390.68674698795076</v>
      </c>
      <c r="M1497" s="29">
        <f t="shared" si="248"/>
        <v>84.061639812556677</v>
      </c>
      <c r="N1497" s="29">
        <f t="shared" si="249"/>
        <v>474.74838680050743</v>
      </c>
      <c r="P1497">
        <f t="shared" si="250"/>
        <v>3.6683785766691124E-4</v>
      </c>
      <c r="Q1497">
        <f>SUM($P$11:P1497)</f>
        <v>0.5454878943506819</v>
      </c>
      <c r="R1497">
        <v>4</v>
      </c>
      <c r="S1497" s="14">
        <v>44.208588957044412</v>
      </c>
      <c r="U1497">
        <v>2578</v>
      </c>
      <c r="V1497" s="14">
        <v>15.793855263160367</v>
      </c>
      <c r="X1497">
        <v>707</v>
      </c>
      <c r="Y1497" s="14">
        <v>34.044610044293222</v>
      </c>
    </row>
    <row r="1498" spans="1:25" x14ac:dyDescent="0.25">
      <c r="A1498" s="24">
        <v>1487</v>
      </c>
      <c r="B1498" s="25">
        <v>40527</v>
      </c>
      <c r="C1498" s="51">
        <f>VLOOKUP(B1498,acciones!$A$1:$D$3129,2,0)</f>
        <v>81.599999999999994</v>
      </c>
      <c r="D1498" s="51">
        <f>VLOOKUP('VaR SH sa exp'!B1498,tdc!A:D,4,0)</f>
        <v>12.378399999999999</v>
      </c>
      <c r="E1498" s="26">
        <f t="shared" si="251"/>
        <v>1.7011345826536756E-2</v>
      </c>
      <c r="F1498" s="26">
        <f t="shared" si="243"/>
        <v>6.7630929902213251E-3</v>
      </c>
      <c r="G1498" s="27">
        <f t="shared" si="252"/>
        <v>73.296323529411779</v>
      </c>
      <c r="H1498" s="27">
        <f t="shared" si="244"/>
        <v>17.998615614295876</v>
      </c>
      <c r="I1498" s="28">
        <f t="shared" si="245"/>
        <v>36648.161764705888</v>
      </c>
      <c r="J1498" s="28">
        <f t="shared" si="246"/>
        <v>17998.615614295875</v>
      </c>
      <c r="K1498" s="28">
        <f t="shared" si="247"/>
        <v>54646.777379001767</v>
      </c>
      <c r="L1498" s="29">
        <f t="shared" si="248"/>
        <v>-618.16176470588834</v>
      </c>
      <c r="M1498" s="29">
        <f t="shared" si="248"/>
        <v>-121.31561429587236</v>
      </c>
      <c r="N1498" s="29">
        <f t="shared" si="249"/>
        <v>-739.47737900176071</v>
      </c>
      <c r="P1498">
        <f t="shared" si="250"/>
        <v>3.6683785766691124E-4</v>
      </c>
      <c r="Q1498">
        <f>SUM($P$11:P1498)</f>
        <v>0.54585473220834879</v>
      </c>
      <c r="R1498">
        <v>430</v>
      </c>
      <c r="S1498" s="14">
        <v>44.573195876284444</v>
      </c>
      <c r="U1498">
        <v>2637</v>
      </c>
      <c r="V1498" s="14">
        <v>15.81472669708819</v>
      </c>
      <c r="X1498">
        <v>1961</v>
      </c>
      <c r="Y1498" s="14">
        <v>34.655847889756842</v>
      </c>
    </row>
    <row r="1499" spans="1:25" x14ac:dyDescent="0.25">
      <c r="A1499" s="24">
        <v>1488</v>
      </c>
      <c r="B1499" s="25">
        <v>40526</v>
      </c>
      <c r="C1499" s="51">
        <f>VLOOKUP(B1499,acciones!$A$1:$D$3129,2,0)</f>
        <v>82.27</v>
      </c>
      <c r="D1499" s="51">
        <f>VLOOKUP('VaR SH sa exp'!B1499,tdc!A:D,4,0)</f>
        <v>12.398</v>
      </c>
      <c r="E1499" s="26">
        <f t="shared" si="251"/>
        <v>-8.177259210777622E-3</v>
      </c>
      <c r="F1499" s="26">
        <f t="shared" si="243"/>
        <v>-1.5821510864018756E-3</v>
      </c>
      <c r="G1499" s="27">
        <f t="shared" si="252"/>
        <v>71.473149386167492</v>
      </c>
      <c r="H1499" s="27">
        <f t="shared" si="244"/>
        <v>17.849037773834489</v>
      </c>
      <c r="I1499" s="28">
        <f t="shared" si="245"/>
        <v>35736.574693083749</v>
      </c>
      <c r="J1499" s="28">
        <f t="shared" si="246"/>
        <v>17849.037773834491</v>
      </c>
      <c r="K1499" s="28">
        <f t="shared" si="247"/>
        <v>53585.612466918239</v>
      </c>
      <c r="L1499" s="29">
        <f t="shared" si="248"/>
        <v>293.42530691625143</v>
      </c>
      <c r="M1499" s="29">
        <f t="shared" si="248"/>
        <v>28.262226165512402</v>
      </c>
      <c r="N1499" s="29">
        <f t="shared" si="249"/>
        <v>321.68753308176383</v>
      </c>
      <c r="P1499">
        <f t="shared" si="250"/>
        <v>3.6683785766691124E-4</v>
      </c>
      <c r="Q1499">
        <f>SUM($P$11:P1499)</f>
        <v>0.54622157006601568</v>
      </c>
      <c r="R1499">
        <v>1510</v>
      </c>
      <c r="S1499" s="14">
        <v>44.659137859802286</v>
      </c>
      <c r="U1499">
        <v>1564</v>
      </c>
      <c r="V1499" s="14">
        <v>16.023533191088063</v>
      </c>
      <c r="X1499">
        <v>26</v>
      </c>
      <c r="Y1499" s="14">
        <v>35.018371132893662</v>
      </c>
    </row>
    <row r="1500" spans="1:25" x14ac:dyDescent="0.25">
      <c r="A1500" s="24">
        <v>1489</v>
      </c>
      <c r="B1500" s="25">
        <v>40525</v>
      </c>
      <c r="C1500" s="51">
        <f>VLOOKUP(B1500,acciones!$A$1:$D$3129,2,0)</f>
        <v>81.459999999999994</v>
      </c>
      <c r="D1500" s="51">
        <f>VLOOKUP('VaR SH sa exp'!B1500,tdc!A:D,4,0)</f>
        <v>12.430899999999999</v>
      </c>
      <c r="E1500" s="26">
        <f t="shared" si="251"/>
        <v>9.8944189605724795E-3</v>
      </c>
      <c r="F1500" s="26">
        <f t="shared" si="243"/>
        <v>-2.6501390923780311E-3</v>
      </c>
      <c r="G1500" s="27">
        <f t="shared" si="252"/>
        <v>72.776530812668796</v>
      </c>
      <c r="H1500" s="27">
        <f t="shared" si="244"/>
        <v>17.829985391242793</v>
      </c>
      <c r="I1500" s="28">
        <f t="shared" si="245"/>
        <v>36388.265406334394</v>
      </c>
      <c r="J1500" s="28">
        <f t="shared" si="246"/>
        <v>17829.985391242793</v>
      </c>
      <c r="K1500" s="28">
        <f t="shared" si="247"/>
        <v>54218.250797577188</v>
      </c>
      <c r="L1500" s="29">
        <f t="shared" si="248"/>
        <v>-358.26540633439436</v>
      </c>
      <c r="M1500" s="29">
        <f t="shared" si="248"/>
        <v>47.314608757209498</v>
      </c>
      <c r="N1500" s="29">
        <f t="shared" si="249"/>
        <v>-310.95079757718486</v>
      </c>
      <c r="P1500">
        <f t="shared" si="250"/>
        <v>3.6683785766691124E-4</v>
      </c>
      <c r="Q1500">
        <f>SUM($P$11:P1500)</f>
        <v>0.54658840792368257</v>
      </c>
      <c r="R1500">
        <v>2359</v>
      </c>
      <c r="S1500" s="14">
        <v>44.780014914234926</v>
      </c>
      <c r="U1500">
        <v>1350</v>
      </c>
      <c r="V1500" s="14">
        <v>16.129201752879453</v>
      </c>
      <c r="X1500">
        <v>950</v>
      </c>
      <c r="Y1500" s="14">
        <v>35.368992888525099</v>
      </c>
    </row>
    <row r="1501" spans="1:25" x14ac:dyDescent="0.25">
      <c r="A1501" s="24">
        <v>1490</v>
      </c>
      <c r="B1501" s="25">
        <v>40522</v>
      </c>
      <c r="C1501" s="51">
        <f>VLOOKUP(B1501,acciones!$A$1:$D$3129,2,0)</f>
        <v>80.52</v>
      </c>
      <c r="D1501" s="51">
        <f>VLOOKUP('VaR SH sa exp'!B1501,tdc!A:D,4,0)</f>
        <v>12.473100000000001</v>
      </c>
      <c r="E1501" s="26">
        <f t="shared" si="251"/>
        <v>1.1606501448675728E-2</v>
      </c>
      <c r="F1501" s="26">
        <f t="shared" si="243"/>
        <v>-3.3890170567335274E-3</v>
      </c>
      <c r="G1501" s="27">
        <f t="shared" si="252"/>
        <v>72.901236959761547</v>
      </c>
      <c r="H1501" s="27">
        <f t="shared" si="244"/>
        <v>17.816816073790797</v>
      </c>
      <c r="I1501" s="28">
        <f t="shared" si="245"/>
        <v>36450.618479880774</v>
      </c>
      <c r="J1501" s="28">
        <f t="shared" si="246"/>
        <v>17816.816073790797</v>
      </c>
      <c r="K1501" s="28">
        <f t="shared" si="247"/>
        <v>54267.43455367157</v>
      </c>
      <c r="L1501" s="29">
        <f t="shared" si="248"/>
        <v>-420.61847988077352</v>
      </c>
      <c r="M1501" s="29">
        <f t="shared" si="248"/>
        <v>60.483926209206402</v>
      </c>
      <c r="N1501" s="29">
        <f t="shared" si="249"/>
        <v>-360.13455367156712</v>
      </c>
      <c r="P1501">
        <f t="shared" si="250"/>
        <v>3.6683785766691124E-4</v>
      </c>
      <c r="Q1501">
        <f>SUM($P$11:P1501)</f>
        <v>0.54695524578134946</v>
      </c>
      <c r="R1501">
        <v>1219</v>
      </c>
      <c r="S1501" s="14">
        <v>45.037499999998545</v>
      </c>
      <c r="U1501">
        <v>2540</v>
      </c>
      <c r="V1501" s="14">
        <v>16.173929812870483</v>
      </c>
      <c r="X1501">
        <v>1823</v>
      </c>
      <c r="Y1501" s="14">
        <v>35.417666914203437</v>
      </c>
    </row>
    <row r="1502" spans="1:25" x14ac:dyDescent="0.25">
      <c r="A1502" s="24">
        <v>1491</v>
      </c>
      <c r="B1502" s="25">
        <v>40521</v>
      </c>
      <c r="C1502" s="51">
        <f>VLOOKUP(B1502,acciones!$A$1:$D$3129,2,0)</f>
        <v>81.040000000000006</v>
      </c>
      <c r="D1502" s="51">
        <f>VLOOKUP('VaR SH sa exp'!B1502,tdc!A:D,4,0)</f>
        <v>12.3995</v>
      </c>
      <c r="E1502" s="26">
        <f t="shared" si="251"/>
        <v>-6.4372591688372973E-3</v>
      </c>
      <c r="F1502" s="26">
        <f t="shared" si="243"/>
        <v>5.9181762114702292E-3</v>
      </c>
      <c r="G1502" s="27">
        <f t="shared" si="252"/>
        <v>71.597620927936816</v>
      </c>
      <c r="H1502" s="27">
        <f t="shared" si="244"/>
        <v>17.98341470462519</v>
      </c>
      <c r="I1502" s="28">
        <f t="shared" si="245"/>
        <v>35798.81046396841</v>
      </c>
      <c r="J1502" s="28">
        <f t="shared" si="246"/>
        <v>17983.414704625189</v>
      </c>
      <c r="K1502" s="28">
        <f t="shared" si="247"/>
        <v>53782.225168593599</v>
      </c>
      <c r="L1502" s="29">
        <f t="shared" si="248"/>
        <v>231.18953603159025</v>
      </c>
      <c r="M1502" s="29">
        <f t="shared" si="248"/>
        <v>-106.11470462518628</v>
      </c>
      <c r="N1502" s="29">
        <f t="shared" si="249"/>
        <v>125.07483140640397</v>
      </c>
      <c r="P1502">
        <f t="shared" si="250"/>
        <v>3.6683785766691124E-4</v>
      </c>
      <c r="Q1502">
        <f>SUM($P$11:P1502)</f>
        <v>0.54732208363901635</v>
      </c>
      <c r="R1502">
        <v>1380</v>
      </c>
      <c r="S1502" s="14">
        <v>45.435056746522605</v>
      </c>
      <c r="U1502">
        <v>2630</v>
      </c>
      <c r="V1502" s="14">
        <v>16.183334257049864</v>
      </c>
      <c r="X1502">
        <v>659</v>
      </c>
      <c r="Y1502" s="14">
        <v>36.397184015218954</v>
      </c>
    </row>
    <row r="1503" spans="1:25" x14ac:dyDescent="0.25">
      <c r="A1503" s="24">
        <v>1492</v>
      </c>
      <c r="B1503" s="25">
        <v>40520</v>
      </c>
      <c r="C1503" s="51">
        <f>VLOOKUP(B1503,acciones!$A$1:$D$3129,2,0)</f>
        <v>78.489999999999995</v>
      </c>
      <c r="D1503" s="51">
        <f>VLOOKUP('VaR SH sa exp'!B1503,tdc!A:D,4,0)</f>
        <v>12.481199999999999</v>
      </c>
      <c r="E1503" s="26">
        <f t="shared" si="251"/>
        <v>3.1971631801705772E-2</v>
      </c>
      <c r="F1503" s="26">
        <f t="shared" si="243"/>
        <v>-6.5673629475817884E-3</v>
      </c>
      <c r="G1503" s="27">
        <f t="shared" si="252"/>
        <v>74.401100777169077</v>
      </c>
      <c r="H1503" s="27">
        <f t="shared" si="244"/>
        <v>17.760277966060958</v>
      </c>
      <c r="I1503" s="28">
        <f t="shared" si="245"/>
        <v>37200.550388584539</v>
      </c>
      <c r="J1503" s="28">
        <f t="shared" si="246"/>
        <v>17760.277966060959</v>
      </c>
      <c r="K1503" s="28">
        <f t="shared" si="247"/>
        <v>54960.828354645499</v>
      </c>
      <c r="L1503" s="29">
        <f t="shared" si="248"/>
        <v>-1170.5503885845392</v>
      </c>
      <c r="M1503" s="29">
        <f t="shared" si="248"/>
        <v>117.02203393904347</v>
      </c>
      <c r="N1503" s="29">
        <f t="shared" si="249"/>
        <v>-1053.5283546454957</v>
      </c>
      <c r="P1503">
        <f t="shared" si="250"/>
        <v>3.6683785766691124E-4</v>
      </c>
      <c r="Q1503">
        <f>SUM($P$11:P1503)</f>
        <v>0.54768892149668325</v>
      </c>
      <c r="R1503">
        <v>1474</v>
      </c>
      <c r="S1503" s="14">
        <v>46.490322580641077</v>
      </c>
      <c r="U1503">
        <v>2525</v>
      </c>
      <c r="V1503" s="14">
        <v>16.206340951379389</v>
      </c>
      <c r="X1503">
        <v>364</v>
      </c>
      <c r="Y1503" s="14">
        <v>37.075231038095808</v>
      </c>
    </row>
    <row r="1504" spans="1:25" x14ac:dyDescent="0.25">
      <c r="A1504" s="24">
        <v>1493</v>
      </c>
      <c r="B1504" s="25">
        <v>40519</v>
      </c>
      <c r="C1504" s="51">
        <f>VLOOKUP(B1504,acciones!$A$1:$D$3129,2,0)</f>
        <v>76.81</v>
      </c>
      <c r="D1504" s="51">
        <f>VLOOKUP('VaR SH sa exp'!B1504,tdc!A:D,4,0)</f>
        <v>12.3643</v>
      </c>
      <c r="E1504" s="26">
        <f t="shared" si="251"/>
        <v>2.1636388128131578E-2</v>
      </c>
      <c r="F1504" s="26">
        <f t="shared" si="243"/>
        <v>9.4102241972111936E-3</v>
      </c>
      <c r="G1504" s="27">
        <f t="shared" si="252"/>
        <v>73.636107277698201</v>
      </c>
      <c r="H1504" s="27">
        <f t="shared" si="244"/>
        <v>18.04632342793365</v>
      </c>
      <c r="I1504" s="28">
        <f t="shared" si="245"/>
        <v>36818.053638849102</v>
      </c>
      <c r="J1504" s="28">
        <f t="shared" si="246"/>
        <v>18046.32342793365</v>
      </c>
      <c r="K1504" s="28">
        <f t="shared" si="247"/>
        <v>54864.377066782748</v>
      </c>
      <c r="L1504" s="29">
        <f t="shared" si="248"/>
        <v>-788.05363884910184</v>
      </c>
      <c r="M1504" s="29">
        <f t="shared" si="248"/>
        <v>-169.02342793364733</v>
      </c>
      <c r="N1504" s="29">
        <f t="shared" si="249"/>
        <v>-957.07706678274917</v>
      </c>
      <c r="P1504">
        <f t="shared" si="250"/>
        <v>3.6683785766691124E-4</v>
      </c>
      <c r="Q1504">
        <f>SUM($P$11:P1504)</f>
        <v>0.54805575935435014</v>
      </c>
      <c r="R1504">
        <v>1008</v>
      </c>
      <c r="S1504" s="14">
        <v>46.655875687923981</v>
      </c>
      <c r="U1504">
        <v>1431</v>
      </c>
      <c r="V1504" s="14">
        <v>16.383429142715613</v>
      </c>
      <c r="X1504">
        <v>1113</v>
      </c>
      <c r="Y1504" s="14">
        <v>38.460856320038147</v>
      </c>
    </row>
    <row r="1505" spans="1:25" x14ac:dyDescent="0.25">
      <c r="A1505" s="24">
        <v>1494</v>
      </c>
      <c r="B1505" s="25">
        <v>40518</v>
      </c>
      <c r="C1505" s="51">
        <f>VLOOKUP(B1505,acciones!$A$1:$D$3129,2,0)</f>
        <v>75.55</v>
      </c>
      <c r="D1505" s="51">
        <f>VLOOKUP('VaR SH sa exp'!B1505,tdc!A:D,4,0)</f>
        <v>12.334</v>
      </c>
      <c r="E1505" s="26">
        <f t="shared" si="251"/>
        <v>1.6540151291842112E-2</v>
      </c>
      <c r="F1505" s="26">
        <f t="shared" si="243"/>
        <v>2.4536113984385561E-3</v>
      </c>
      <c r="G1505" s="27">
        <f t="shared" si="252"/>
        <v>73.261794837855732</v>
      </c>
      <c r="H1505" s="27">
        <f t="shared" si="244"/>
        <v>17.921217803632238</v>
      </c>
      <c r="I1505" s="28">
        <f t="shared" si="245"/>
        <v>36630.897418927867</v>
      </c>
      <c r="J1505" s="28">
        <f t="shared" si="246"/>
        <v>17921.21780363224</v>
      </c>
      <c r="K1505" s="28">
        <f t="shared" si="247"/>
        <v>54552.115222560111</v>
      </c>
      <c r="L1505" s="29">
        <f t="shared" si="248"/>
        <v>-600.89741892786697</v>
      </c>
      <c r="M1505" s="29">
        <f t="shared" si="248"/>
        <v>-43.917803632237337</v>
      </c>
      <c r="N1505" s="29">
        <f t="shared" si="249"/>
        <v>-644.8152225601043</v>
      </c>
      <c r="P1505">
        <f t="shared" si="250"/>
        <v>3.6683785766691124E-4</v>
      </c>
      <c r="Q1505">
        <f>SUM($P$11:P1505)</f>
        <v>0.54842259721201703</v>
      </c>
      <c r="R1505">
        <v>1883</v>
      </c>
      <c r="S1505" s="14">
        <v>47.283464566920884</v>
      </c>
      <c r="U1505">
        <v>2695</v>
      </c>
      <c r="V1505" s="14">
        <v>16.429076873595477</v>
      </c>
      <c r="X1505">
        <v>1941</v>
      </c>
      <c r="Y1505" s="14">
        <v>38.494921767996857</v>
      </c>
    </row>
    <row r="1506" spans="1:25" x14ac:dyDescent="0.25">
      <c r="A1506" s="24">
        <v>1495</v>
      </c>
      <c r="B1506" s="25">
        <v>40515</v>
      </c>
      <c r="C1506" s="51">
        <f>VLOOKUP(B1506,acciones!$A$1:$D$3129,2,0)</f>
        <v>76.260000000000005</v>
      </c>
      <c r="D1506" s="51">
        <f>VLOOKUP('VaR SH sa exp'!B1506,tdc!A:D,4,0)</f>
        <v>12.320600000000001</v>
      </c>
      <c r="E1506" s="26">
        <f t="shared" si="251"/>
        <v>-9.3538657106691878E-3</v>
      </c>
      <c r="F1506" s="26">
        <f t="shared" si="243"/>
        <v>1.0870183510956919E-3</v>
      </c>
      <c r="G1506" s="27">
        <f t="shared" si="252"/>
        <v>71.389103068450041</v>
      </c>
      <c r="H1506" s="27">
        <f t="shared" si="244"/>
        <v>17.896743518984465</v>
      </c>
      <c r="I1506" s="28">
        <f t="shared" si="245"/>
        <v>35694.551534225022</v>
      </c>
      <c r="J1506" s="28">
        <f t="shared" si="246"/>
        <v>17896.743518984465</v>
      </c>
      <c r="K1506" s="28">
        <f t="shared" si="247"/>
        <v>53591.295053209484</v>
      </c>
      <c r="L1506" s="29">
        <f t="shared" si="248"/>
        <v>335.4484657749781</v>
      </c>
      <c r="M1506" s="29">
        <f t="shared" si="248"/>
        <v>-19.443518984462571</v>
      </c>
      <c r="N1506" s="29">
        <f t="shared" si="249"/>
        <v>316.00494679051553</v>
      </c>
      <c r="P1506">
        <f t="shared" si="250"/>
        <v>3.6683785766691124E-4</v>
      </c>
      <c r="Q1506">
        <f>SUM($P$11:P1506)</f>
        <v>0.54878943506968392</v>
      </c>
      <c r="R1506">
        <v>1035</v>
      </c>
      <c r="S1506" s="14">
        <v>47.642975206603296</v>
      </c>
      <c r="U1506">
        <v>2333</v>
      </c>
      <c r="V1506" s="14">
        <v>16.486703676986508</v>
      </c>
      <c r="X1506">
        <v>1260</v>
      </c>
      <c r="Y1506" s="14">
        <v>38.530317213790113</v>
      </c>
    </row>
    <row r="1507" spans="1:25" x14ac:dyDescent="0.25">
      <c r="A1507" s="24">
        <v>1496</v>
      </c>
      <c r="B1507" s="25">
        <v>40514</v>
      </c>
      <c r="C1507" s="51">
        <f>VLOOKUP(B1507,acciones!$A$1:$D$3129,2,0)</f>
        <v>77.25</v>
      </c>
      <c r="D1507" s="51">
        <f>VLOOKUP('VaR SH sa exp'!B1507,tdc!A:D,4,0)</f>
        <v>12.3934</v>
      </c>
      <c r="E1507" s="26">
        <f t="shared" si="251"/>
        <v>-1.2898361348437075E-2</v>
      </c>
      <c r="F1507" s="26">
        <f t="shared" si="243"/>
        <v>-5.8914146286633247E-3</v>
      </c>
      <c r="G1507" s="27">
        <f t="shared" si="252"/>
        <v>71.13651262135923</v>
      </c>
      <c r="H1507" s="27">
        <f t="shared" si="244"/>
        <v>17.772287054399925</v>
      </c>
      <c r="I1507" s="28">
        <f t="shared" si="245"/>
        <v>35568.256310679615</v>
      </c>
      <c r="J1507" s="28">
        <f t="shared" si="246"/>
        <v>17772.287054399923</v>
      </c>
      <c r="K1507" s="28">
        <f t="shared" si="247"/>
        <v>53340.543365079538</v>
      </c>
      <c r="L1507" s="29">
        <f t="shared" si="248"/>
        <v>461.74368932038487</v>
      </c>
      <c r="M1507" s="29">
        <f t="shared" si="248"/>
        <v>105.01294560007955</v>
      </c>
      <c r="N1507" s="29">
        <f t="shared" si="249"/>
        <v>566.75663492046442</v>
      </c>
      <c r="P1507">
        <f t="shared" si="250"/>
        <v>3.6683785766691124E-4</v>
      </c>
      <c r="Q1507">
        <f>SUM($P$11:P1507)</f>
        <v>0.54915627292735081</v>
      </c>
      <c r="R1507">
        <v>717</v>
      </c>
      <c r="S1507" s="14">
        <v>48.189924208651064</v>
      </c>
      <c r="U1507">
        <v>2143</v>
      </c>
      <c r="V1507" s="14">
        <v>16.555939336703887</v>
      </c>
      <c r="X1507">
        <v>298</v>
      </c>
      <c r="Y1507" s="14">
        <v>39.178783504954481</v>
      </c>
    </row>
    <row r="1508" spans="1:25" x14ac:dyDescent="0.25">
      <c r="A1508" s="24">
        <v>1497</v>
      </c>
      <c r="B1508" s="25">
        <v>40513</v>
      </c>
      <c r="C1508" s="51">
        <f>VLOOKUP(B1508,acciones!$A$1:$D$3129,2,0)</f>
        <v>76.349999999999994</v>
      </c>
      <c r="D1508" s="51">
        <f>VLOOKUP('VaR SH sa exp'!B1508,tdc!A:D,4,0)</f>
        <v>12.4795</v>
      </c>
      <c r="E1508" s="26">
        <f t="shared" si="251"/>
        <v>1.1718884113213479E-2</v>
      </c>
      <c r="F1508" s="26">
        <f t="shared" si="243"/>
        <v>-6.9232251892612021E-3</v>
      </c>
      <c r="G1508" s="27">
        <f t="shared" si="252"/>
        <v>72.909430255402754</v>
      </c>
      <c r="H1508" s="27">
        <f t="shared" si="244"/>
        <v>17.753958878160184</v>
      </c>
      <c r="I1508" s="28">
        <f t="shared" si="245"/>
        <v>36454.715127701376</v>
      </c>
      <c r="J1508" s="28">
        <f t="shared" si="246"/>
        <v>17753.958878160185</v>
      </c>
      <c r="K1508" s="28">
        <f t="shared" si="247"/>
        <v>54208.674005861561</v>
      </c>
      <c r="L1508" s="29">
        <f t="shared" si="248"/>
        <v>-424.71512770137633</v>
      </c>
      <c r="M1508" s="29">
        <f t="shared" si="248"/>
        <v>123.34112183981779</v>
      </c>
      <c r="N1508" s="29">
        <f t="shared" si="249"/>
        <v>-301.37400586155854</v>
      </c>
      <c r="P1508">
        <f t="shared" si="250"/>
        <v>3.6683785766691124E-4</v>
      </c>
      <c r="Q1508">
        <f>SUM($P$11:P1508)</f>
        <v>0.5495231107850177</v>
      </c>
      <c r="R1508">
        <v>2662</v>
      </c>
      <c r="S1508" s="14">
        <v>48.514362657093443</v>
      </c>
      <c r="U1508">
        <v>2100</v>
      </c>
      <c r="V1508" s="14">
        <v>16.615363167431497</v>
      </c>
      <c r="X1508">
        <v>698</v>
      </c>
      <c r="Y1508" s="14">
        <v>40.610748023646011</v>
      </c>
    </row>
    <row r="1509" spans="1:25" x14ac:dyDescent="0.25">
      <c r="A1509" s="24">
        <v>1498</v>
      </c>
      <c r="B1509" s="25">
        <v>40512</v>
      </c>
      <c r="C1509" s="51">
        <f>VLOOKUP(B1509,acciones!$A$1:$D$3129,2,0)</f>
        <v>76.010000000000005</v>
      </c>
      <c r="D1509" s="51">
        <f>VLOOKUP('VaR SH sa exp'!B1509,tdc!A:D,4,0)</f>
        <v>12.4816</v>
      </c>
      <c r="E1509" s="26">
        <f t="shared" si="251"/>
        <v>4.4631210866921626E-3</v>
      </c>
      <c r="F1509" s="26">
        <f t="shared" si="243"/>
        <v>-1.6826181578172807E-4</v>
      </c>
      <c r="G1509" s="27">
        <f t="shared" si="252"/>
        <v>72.382331272201014</v>
      </c>
      <c r="H1509" s="27">
        <f t="shared" si="244"/>
        <v>17.874292186097939</v>
      </c>
      <c r="I1509" s="28">
        <f t="shared" si="245"/>
        <v>36191.165636100508</v>
      </c>
      <c r="J1509" s="28">
        <f t="shared" si="246"/>
        <v>17874.29218609794</v>
      </c>
      <c r="K1509" s="28">
        <f t="shared" si="247"/>
        <v>54065.457822198448</v>
      </c>
      <c r="L1509" s="29">
        <f t="shared" si="248"/>
        <v>-161.16563610050798</v>
      </c>
      <c r="M1509" s="29">
        <f t="shared" si="248"/>
        <v>3.0078139020624803</v>
      </c>
      <c r="N1509" s="29">
        <f t="shared" si="249"/>
        <v>-158.1578221984455</v>
      </c>
      <c r="P1509">
        <f t="shared" si="250"/>
        <v>3.6683785766691124E-4</v>
      </c>
      <c r="Q1509">
        <f>SUM($P$11:P1509)</f>
        <v>0.54988994864268459</v>
      </c>
      <c r="R1509">
        <v>488</v>
      </c>
      <c r="S1509" s="14">
        <v>49.696551724140591</v>
      </c>
      <c r="U1509">
        <v>1979</v>
      </c>
      <c r="V1509" s="14">
        <v>16.751742447904689</v>
      </c>
      <c r="X1509">
        <v>2279</v>
      </c>
      <c r="Y1509" s="14">
        <v>40.815218092084251</v>
      </c>
    </row>
    <row r="1510" spans="1:25" x14ac:dyDescent="0.25">
      <c r="A1510" s="24">
        <v>1499</v>
      </c>
      <c r="B1510" s="25">
        <v>40511</v>
      </c>
      <c r="C1510" s="51">
        <f>VLOOKUP(B1510,acciones!$A$1:$D$3129,2,0)</f>
        <v>75.650000000000006</v>
      </c>
      <c r="D1510" s="51">
        <f>VLOOKUP('VaR SH sa exp'!B1510,tdc!A:D,4,0)</f>
        <v>12.456</v>
      </c>
      <c r="E1510" s="26">
        <f t="shared" si="251"/>
        <v>4.7474703435841899E-3</v>
      </c>
      <c r="F1510" s="26">
        <f t="shared" si="243"/>
        <v>2.0531253202145513E-3</v>
      </c>
      <c r="G1510" s="27">
        <f t="shared" si="252"/>
        <v>72.402916060806348</v>
      </c>
      <c r="H1510" s="27">
        <f t="shared" si="244"/>
        <v>17.914042042389212</v>
      </c>
      <c r="I1510" s="28">
        <f t="shared" si="245"/>
        <v>36201.458030403177</v>
      </c>
      <c r="J1510" s="28">
        <f t="shared" si="246"/>
        <v>17914.042042389214</v>
      </c>
      <c r="K1510" s="28">
        <f t="shared" si="247"/>
        <v>54115.500072792391</v>
      </c>
      <c r="L1510" s="29">
        <f t="shared" si="248"/>
        <v>-171.45803040317696</v>
      </c>
      <c r="M1510" s="29">
        <f t="shared" si="248"/>
        <v>-36.742042389210837</v>
      </c>
      <c r="N1510" s="29">
        <f t="shared" si="249"/>
        <v>-208.2000727923878</v>
      </c>
      <c r="P1510">
        <f t="shared" si="250"/>
        <v>3.6683785766691124E-4</v>
      </c>
      <c r="Q1510">
        <f>SUM($P$11:P1510)</f>
        <v>0.55025678650035148</v>
      </c>
      <c r="R1510">
        <v>2446</v>
      </c>
      <c r="S1510" s="14">
        <v>50.059048280651041</v>
      </c>
      <c r="U1510">
        <v>1353</v>
      </c>
      <c r="V1510" s="14">
        <v>16.887101760410587</v>
      </c>
      <c r="X1510">
        <v>1514</v>
      </c>
      <c r="Y1510" s="14">
        <v>41.064909113021713</v>
      </c>
    </row>
    <row r="1511" spans="1:25" x14ac:dyDescent="0.25">
      <c r="A1511" s="24">
        <v>1500</v>
      </c>
      <c r="B1511" s="25">
        <v>40508</v>
      </c>
      <c r="C1511" s="51">
        <f>VLOOKUP(B1511,acciones!$A$1:$D$3129,2,0)</f>
        <v>74</v>
      </c>
      <c r="D1511" s="51">
        <f>VLOOKUP('VaR SH sa exp'!B1511,tdc!A:D,4,0)</f>
        <v>12.367000000000001</v>
      </c>
      <c r="E1511" s="26">
        <f t="shared" si="251"/>
        <v>2.2052347030195329E-2</v>
      </c>
      <c r="F1511" s="26">
        <f t="shared" si="243"/>
        <v>7.1707997717771182E-3</v>
      </c>
      <c r="G1511" s="27">
        <f t="shared" si="252"/>
        <v>73.666743243243261</v>
      </c>
      <c r="H1511" s="27">
        <f t="shared" si="244"/>
        <v>18.005955268052073</v>
      </c>
      <c r="I1511" s="28">
        <f t="shared" si="245"/>
        <v>36833.371621621627</v>
      </c>
      <c r="J1511" s="28">
        <f t="shared" si="246"/>
        <v>18005.955268052072</v>
      </c>
      <c r="K1511" s="28">
        <f t="shared" si="247"/>
        <v>54839.326889673699</v>
      </c>
      <c r="L1511" s="29">
        <f t="shared" si="248"/>
        <v>-803.37162162162713</v>
      </c>
      <c r="M1511" s="29">
        <f t="shared" si="248"/>
        <v>-128.655268052069</v>
      </c>
      <c r="N1511" s="29">
        <f t="shared" si="249"/>
        <v>-932.02688967369613</v>
      </c>
      <c r="P1511">
        <f t="shared" si="250"/>
        <v>3.6683785766691124E-4</v>
      </c>
      <c r="Q1511">
        <f>SUM($P$11:P1511)</f>
        <v>0.55062362435801837</v>
      </c>
      <c r="R1511">
        <v>1333</v>
      </c>
      <c r="S1511" s="14">
        <v>50.746478873232263</v>
      </c>
      <c r="U1511">
        <v>1091</v>
      </c>
      <c r="V1511" s="14">
        <v>16.951234601485339</v>
      </c>
      <c r="X1511">
        <v>1195</v>
      </c>
      <c r="Y1511" s="14">
        <v>42.216835381903365</v>
      </c>
    </row>
    <row r="1512" spans="1:25" x14ac:dyDescent="0.25">
      <c r="A1512" s="24">
        <v>1501</v>
      </c>
      <c r="B1512" s="25">
        <v>40507</v>
      </c>
      <c r="C1512" s="51">
        <f>VLOOKUP(B1512,acciones!$A$1:$D$3129,2,0)</f>
        <v>74.83</v>
      </c>
      <c r="D1512" s="51">
        <f>VLOOKUP('VaR SH sa exp'!B1512,tdc!A:D,4,0)</f>
        <v>12.37</v>
      </c>
      <c r="E1512" s="26">
        <f t="shared" si="251"/>
        <v>-1.1153780888097438E-2</v>
      </c>
      <c r="F1512" s="26">
        <f t="shared" si="243"/>
        <v>-2.425516444763481E-4</v>
      </c>
      <c r="G1512" s="27">
        <f t="shared" si="252"/>
        <v>71.260724308432444</v>
      </c>
      <c r="H1512" s="27">
        <f t="shared" si="244"/>
        <v>17.872964357316093</v>
      </c>
      <c r="I1512" s="28">
        <f t="shared" si="245"/>
        <v>35630.362154216222</v>
      </c>
      <c r="J1512" s="28">
        <f t="shared" si="246"/>
        <v>17872.964357316094</v>
      </c>
      <c r="K1512" s="28">
        <f t="shared" si="247"/>
        <v>53503.326511532316</v>
      </c>
      <c r="L1512" s="29">
        <f t="shared" si="248"/>
        <v>399.63784578377818</v>
      </c>
      <c r="M1512" s="29">
        <f t="shared" si="248"/>
        <v>4.3356426839091</v>
      </c>
      <c r="N1512" s="29">
        <f t="shared" si="249"/>
        <v>403.97348846768728</v>
      </c>
      <c r="P1512">
        <f t="shared" si="250"/>
        <v>3.6683785766691124E-4</v>
      </c>
      <c r="Q1512">
        <f>SUM($P$11:P1512)</f>
        <v>0.55099046221568526</v>
      </c>
      <c r="R1512">
        <v>1238</v>
      </c>
      <c r="S1512" s="14">
        <v>50.889830508473096</v>
      </c>
      <c r="U1512">
        <v>2410</v>
      </c>
      <c r="V1512" s="14">
        <v>17.107464114833419</v>
      </c>
      <c r="X1512">
        <v>726</v>
      </c>
      <c r="Y1512" s="14">
        <v>43.462842840377562</v>
      </c>
    </row>
    <row r="1513" spans="1:25" x14ac:dyDescent="0.25">
      <c r="A1513" s="24">
        <v>1502</v>
      </c>
      <c r="B1513" s="25">
        <v>40506</v>
      </c>
      <c r="C1513" s="51">
        <f>VLOOKUP(B1513,acciones!$A$1:$D$3129,2,0)</f>
        <v>75.37</v>
      </c>
      <c r="D1513" s="51">
        <f>VLOOKUP('VaR SH sa exp'!B1513,tdc!A:D,4,0)</f>
        <v>12.474</v>
      </c>
      <c r="E1513" s="26">
        <f t="shared" si="251"/>
        <v>-7.1904437631114607E-3</v>
      </c>
      <c r="F1513" s="26">
        <f t="shared" si="243"/>
        <v>-8.3722916995344621E-3</v>
      </c>
      <c r="G1513" s="27">
        <f t="shared" si="252"/>
        <v>71.54371500597054</v>
      </c>
      <c r="H1513" s="27">
        <f t="shared" si="244"/>
        <v>17.728250841750842</v>
      </c>
      <c r="I1513" s="28">
        <f t="shared" si="245"/>
        <v>35771.857502985273</v>
      </c>
      <c r="J1513" s="28">
        <f t="shared" si="246"/>
        <v>17728.250841750843</v>
      </c>
      <c r="K1513" s="28">
        <f t="shared" si="247"/>
        <v>53500.108344736116</v>
      </c>
      <c r="L1513" s="29">
        <f t="shared" si="248"/>
        <v>258.14249701472727</v>
      </c>
      <c r="M1513" s="29">
        <f t="shared" si="248"/>
        <v>149.04915824915952</v>
      </c>
      <c r="N1513" s="29">
        <f t="shared" si="249"/>
        <v>407.19165526388679</v>
      </c>
      <c r="P1513">
        <f t="shared" si="250"/>
        <v>3.6683785766691124E-4</v>
      </c>
      <c r="Q1513">
        <f>SUM($P$11:P1513)</f>
        <v>0.55135730007335215</v>
      </c>
      <c r="R1513">
        <v>1560</v>
      </c>
      <c r="S1513" s="14">
        <v>51.210152284264041</v>
      </c>
      <c r="U1513">
        <v>1737</v>
      </c>
      <c r="V1513" s="14">
        <v>17.877300000003743</v>
      </c>
      <c r="X1513">
        <v>2371</v>
      </c>
      <c r="Y1513" s="14">
        <v>44.30709519082302</v>
      </c>
    </row>
    <row r="1514" spans="1:25" x14ac:dyDescent="0.25">
      <c r="A1514" s="24">
        <v>1503</v>
      </c>
      <c r="B1514" s="25">
        <v>40505</v>
      </c>
      <c r="C1514" s="51">
        <f>VLOOKUP(B1514,acciones!$A$1:$D$3129,2,0)</f>
        <v>74.150000000000006</v>
      </c>
      <c r="D1514" s="51">
        <f>VLOOKUP('VaR SH sa exp'!B1514,tdc!A:D,4,0)</f>
        <v>12.289</v>
      </c>
      <c r="E1514" s="26">
        <f t="shared" si="251"/>
        <v>1.6319249271437422E-2</v>
      </c>
      <c r="F1514" s="26">
        <f t="shared" si="243"/>
        <v>1.4941924801470654E-2</v>
      </c>
      <c r="G1514" s="27">
        <f t="shared" si="252"/>
        <v>73.245612946729608</v>
      </c>
      <c r="H1514" s="27">
        <f t="shared" si="244"/>
        <v>18.146426902107578</v>
      </c>
      <c r="I1514" s="28">
        <f t="shared" si="245"/>
        <v>36622.806473364806</v>
      </c>
      <c r="J1514" s="28">
        <f t="shared" si="246"/>
        <v>18146.426902107578</v>
      </c>
      <c r="K1514" s="28">
        <f t="shared" si="247"/>
        <v>54769.23337547238</v>
      </c>
      <c r="L1514" s="29">
        <f t="shared" si="248"/>
        <v>-592.80647336480615</v>
      </c>
      <c r="M1514" s="29">
        <f t="shared" si="248"/>
        <v>-269.12690210757501</v>
      </c>
      <c r="N1514" s="29">
        <f t="shared" si="249"/>
        <v>-861.93337547238116</v>
      </c>
      <c r="P1514">
        <f t="shared" si="250"/>
        <v>3.6683785766691124E-4</v>
      </c>
      <c r="Q1514">
        <f>SUM($P$11:P1514)</f>
        <v>0.55172413793101904</v>
      </c>
      <c r="R1514">
        <v>1539</v>
      </c>
      <c r="S1514" s="14">
        <v>51.316664029116509</v>
      </c>
      <c r="U1514">
        <v>960</v>
      </c>
      <c r="V1514" s="14">
        <v>17.932555598144972</v>
      </c>
      <c r="X1514">
        <v>2338</v>
      </c>
      <c r="Y1514" s="14">
        <v>45.034659522574657</v>
      </c>
    </row>
    <row r="1515" spans="1:25" x14ac:dyDescent="0.25">
      <c r="A1515" s="24">
        <v>1504</v>
      </c>
      <c r="B1515" s="25">
        <v>40504</v>
      </c>
      <c r="C1515" s="51">
        <f>VLOOKUP(B1515,acciones!$A$1:$D$3129,2,0)</f>
        <v>75.5</v>
      </c>
      <c r="D1515" s="51">
        <f>VLOOKUP('VaR SH sa exp'!B1515,tdc!A:D,4,0)</f>
        <v>12.25</v>
      </c>
      <c r="E1515" s="26">
        <f t="shared" si="251"/>
        <v>-1.8042587671037828E-2</v>
      </c>
      <c r="F1515" s="26">
        <f t="shared" si="243"/>
        <v>3.1786163117241764E-3</v>
      </c>
      <c r="G1515" s="27">
        <f t="shared" si="252"/>
        <v>70.771509933774837</v>
      </c>
      <c r="H1515" s="27">
        <f t="shared" si="244"/>
        <v>17.934215485714287</v>
      </c>
      <c r="I1515" s="28">
        <f t="shared" si="245"/>
        <v>35385.75496688742</v>
      </c>
      <c r="J1515" s="28">
        <f t="shared" si="246"/>
        <v>17934.215485714285</v>
      </c>
      <c r="K1515" s="28">
        <f t="shared" si="247"/>
        <v>53319.970452601701</v>
      </c>
      <c r="L1515" s="29">
        <f t="shared" si="248"/>
        <v>644.24503311258013</v>
      </c>
      <c r="M1515" s="29">
        <f t="shared" si="248"/>
        <v>-56.915485714282113</v>
      </c>
      <c r="N1515" s="29">
        <f t="shared" si="249"/>
        <v>587.32954739829802</v>
      </c>
      <c r="P1515">
        <f t="shared" si="250"/>
        <v>3.6683785766691124E-4</v>
      </c>
      <c r="Q1515">
        <f>SUM($P$11:P1515)</f>
        <v>0.55209097578868593</v>
      </c>
      <c r="R1515">
        <v>1469</v>
      </c>
      <c r="S1515" s="14">
        <v>51.324786324788874</v>
      </c>
      <c r="U1515">
        <v>1550</v>
      </c>
      <c r="V1515" s="14">
        <v>17.948408580559772</v>
      </c>
      <c r="X1515">
        <v>1430</v>
      </c>
      <c r="Y1515" s="14">
        <v>45.540373127532803</v>
      </c>
    </row>
    <row r="1516" spans="1:25" x14ac:dyDescent="0.25">
      <c r="A1516" s="24">
        <v>1505</v>
      </c>
      <c r="B1516" s="25">
        <v>40501</v>
      </c>
      <c r="C1516" s="51">
        <f>VLOOKUP(B1516,acciones!$A$1:$D$3129,2,0)</f>
        <v>74.540000000000006</v>
      </c>
      <c r="D1516" s="51">
        <f>VLOOKUP('VaR SH sa exp'!B1516,tdc!A:D,4,0)</f>
        <v>12.266400000000001</v>
      </c>
      <c r="E1516" s="26">
        <f t="shared" si="251"/>
        <v>1.2796762203866541E-2</v>
      </c>
      <c r="F1516" s="26">
        <f t="shared" si="243"/>
        <v>-1.337880149306573E-3</v>
      </c>
      <c r="G1516" s="27">
        <f t="shared" si="252"/>
        <v>72.988060101958666</v>
      </c>
      <c r="H1516" s="27">
        <f t="shared" si="244"/>
        <v>17.853398307571904</v>
      </c>
      <c r="I1516" s="28">
        <f t="shared" si="245"/>
        <v>36494.030050979331</v>
      </c>
      <c r="J1516" s="28">
        <f t="shared" si="246"/>
        <v>17853.398307571904</v>
      </c>
      <c r="K1516" s="28">
        <f t="shared" si="247"/>
        <v>54347.428358551231</v>
      </c>
      <c r="L1516" s="29">
        <f t="shared" si="248"/>
        <v>-464.03005097933055</v>
      </c>
      <c r="M1516" s="29">
        <f t="shared" si="248"/>
        <v>23.901692428098613</v>
      </c>
      <c r="N1516" s="29">
        <f t="shared" si="249"/>
        <v>-440.12835855123194</v>
      </c>
      <c r="P1516">
        <f t="shared" si="250"/>
        <v>3.6683785766691124E-4</v>
      </c>
      <c r="Q1516">
        <f>SUM($P$11:P1516)</f>
        <v>0.55245781364635282</v>
      </c>
      <c r="R1516">
        <v>1242</v>
      </c>
      <c r="S1516" s="14">
        <v>51.398002853064099</v>
      </c>
      <c r="U1516">
        <v>594</v>
      </c>
      <c r="V1516" s="14">
        <v>18.182030836826016</v>
      </c>
      <c r="X1516">
        <v>148</v>
      </c>
      <c r="Y1516" s="14">
        <v>45.840963116566854</v>
      </c>
    </row>
    <row r="1517" spans="1:25" x14ac:dyDescent="0.25">
      <c r="A1517" s="24">
        <v>1506</v>
      </c>
      <c r="B1517" s="25">
        <v>40500</v>
      </c>
      <c r="C1517" s="51">
        <f>VLOOKUP(B1517,acciones!$A$1:$D$3129,2,0)</f>
        <v>73.900000000000006</v>
      </c>
      <c r="D1517" s="51">
        <f>VLOOKUP('VaR SH sa exp'!B1517,tdc!A:D,4,0)</f>
        <v>12.3592</v>
      </c>
      <c r="E1517" s="26">
        <f t="shared" si="251"/>
        <v>8.6230660969562247E-3</v>
      </c>
      <c r="F1517" s="26">
        <f t="shared" si="243"/>
        <v>-7.5369078756602871E-3</v>
      </c>
      <c r="G1517" s="27">
        <f t="shared" si="252"/>
        <v>72.684064952638707</v>
      </c>
      <c r="H1517" s="27">
        <f t="shared" si="244"/>
        <v>17.74306692342547</v>
      </c>
      <c r="I1517" s="28">
        <f t="shared" si="245"/>
        <v>36342.032476319357</v>
      </c>
      <c r="J1517" s="28">
        <f t="shared" si="246"/>
        <v>17743.066923425471</v>
      </c>
      <c r="K1517" s="28">
        <f t="shared" si="247"/>
        <v>54085.099399744824</v>
      </c>
      <c r="L1517" s="29">
        <f t="shared" si="248"/>
        <v>-312.03247631935665</v>
      </c>
      <c r="M1517" s="29">
        <f t="shared" si="248"/>
        <v>134.23307657453188</v>
      </c>
      <c r="N1517" s="29">
        <f t="shared" si="249"/>
        <v>-177.79939974482477</v>
      </c>
      <c r="P1517">
        <f t="shared" si="250"/>
        <v>3.6683785766691124E-4</v>
      </c>
      <c r="Q1517">
        <f>SUM($P$11:P1517)</f>
        <v>0.55282465150401972</v>
      </c>
      <c r="R1517">
        <v>1461</v>
      </c>
      <c r="S1517" s="14">
        <v>51.471428571421711</v>
      </c>
      <c r="U1517">
        <v>2428</v>
      </c>
      <c r="V1517" s="14">
        <v>18.264168292003887</v>
      </c>
      <c r="X1517">
        <v>471</v>
      </c>
      <c r="Y1517" s="14">
        <v>46.267275257316214</v>
      </c>
    </row>
    <row r="1518" spans="1:25" x14ac:dyDescent="0.25">
      <c r="A1518" s="24">
        <v>1507</v>
      </c>
      <c r="B1518" s="25">
        <v>40499</v>
      </c>
      <c r="C1518" s="51">
        <f>VLOOKUP(B1518,acciones!$A$1:$D$3129,2,0)</f>
        <v>72.97</v>
      </c>
      <c r="D1518" s="51">
        <f>VLOOKUP('VaR SH sa exp'!B1518,tdc!A:D,4,0)</f>
        <v>12.416600000000001</v>
      </c>
      <c r="E1518" s="26">
        <f t="shared" si="251"/>
        <v>1.2664430176627529E-2</v>
      </c>
      <c r="F1518" s="26">
        <f t="shared" si="243"/>
        <v>-4.633561999825433E-3</v>
      </c>
      <c r="G1518" s="27">
        <f t="shared" si="252"/>
        <v>72.97840208304784</v>
      </c>
      <c r="H1518" s="27">
        <f t="shared" si="244"/>
        <v>17.794656037884767</v>
      </c>
      <c r="I1518" s="28">
        <f t="shared" si="245"/>
        <v>36489.20104152392</v>
      </c>
      <c r="J1518" s="28">
        <f t="shared" si="246"/>
        <v>17794.656037884768</v>
      </c>
      <c r="K1518" s="28">
        <f t="shared" si="247"/>
        <v>54283.857079408685</v>
      </c>
      <c r="L1518" s="29">
        <f t="shared" si="248"/>
        <v>-459.20104152392014</v>
      </c>
      <c r="M1518" s="29">
        <f t="shared" si="248"/>
        <v>82.643962115234899</v>
      </c>
      <c r="N1518" s="29">
        <f t="shared" si="249"/>
        <v>-376.55707940868524</v>
      </c>
      <c r="P1518">
        <f t="shared" si="250"/>
        <v>3.6683785766691124E-4</v>
      </c>
      <c r="Q1518">
        <f>SUM($P$11:P1518)</f>
        <v>0.55319148936168661</v>
      </c>
      <c r="R1518">
        <v>1020</v>
      </c>
      <c r="S1518" s="14">
        <v>52.242629289517936</v>
      </c>
      <c r="U1518">
        <v>2213</v>
      </c>
      <c r="V1518" s="14">
        <v>18.272108048917289</v>
      </c>
      <c r="X1518">
        <v>2676</v>
      </c>
      <c r="Y1518" s="14">
        <v>46.337265469748672</v>
      </c>
    </row>
    <row r="1519" spans="1:25" x14ac:dyDescent="0.25">
      <c r="A1519" s="24">
        <v>1508</v>
      </c>
      <c r="B1519" s="25">
        <v>40498</v>
      </c>
      <c r="C1519" s="51">
        <f>VLOOKUP(B1519,acciones!$A$1:$D$3129,2,0)</f>
        <v>72</v>
      </c>
      <c r="D1519" s="51">
        <f>VLOOKUP('VaR SH sa exp'!B1519,tdc!A:D,4,0)</f>
        <v>12.276</v>
      </c>
      <c r="E1519" s="26">
        <f t="shared" si="251"/>
        <v>1.3382278761473314E-2</v>
      </c>
      <c r="F1519" s="26">
        <f t="shared" si="243"/>
        <v>1.1388150258038588E-2</v>
      </c>
      <c r="G1519" s="27">
        <f t="shared" si="252"/>
        <v>73.030808333333326</v>
      </c>
      <c r="H1519" s="27">
        <f t="shared" si="244"/>
        <v>18.082053044965789</v>
      </c>
      <c r="I1519" s="28">
        <f t="shared" si="245"/>
        <v>36515.40416666666</v>
      </c>
      <c r="J1519" s="28">
        <f t="shared" si="246"/>
        <v>18082.053044965789</v>
      </c>
      <c r="K1519" s="28">
        <f t="shared" si="247"/>
        <v>54597.457211632449</v>
      </c>
      <c r="L1519" s="29">
        <f t="shared" si="248"/>
        <v>-485.40416666665988</v>
      </c>
      <c r="M1519" s="29">
        <f t="shared" si="248"/>
        <v>-204.7530449657861</v>
      </c>
      <c r="N1519" s="29">
        <f t="shared" si="249"/>
        <v>-690.15721163244598</v>
      </c>
      <c r="P1519">
        <f t="shared" si="250"/>
        <v>3.6683785766691124E-4</v>
      </c>
      <c r="Q1519">
        <f>SUM($P$11:P1519)</f>
        <v>0.5535583272193535</v>
      </c>
      <c r="R1519">
        <v>2357</v>
      </c>
      <c r="S1519" s="14">
        <v>53.802887008467223</v>
      </c>
      <c r="U1519">
        <v>2669</v>
      </c>
      <c r="V1519" s="14">
        <v>18.447495309570513</v>
      </c>
      <c r="X1519">
        <v>16</v>
      </c>
      <c r="Y1519" s="14">
        <v>46.435486460020911</v>
      </c>
    </row>
    <row r="1520" spans="1:25" x14ac:dyDescent="0.25">
      <c r="A1520" s="24">
        <v>1509</v>
      </c>
      <c r="B1520" s="25">
        <v>40494</v>
      </c>
      <c r="C1520" s="51">
        <f>VLOOKUP(B1520,acciones!$A$1:$D$3129,2,0)</f>
        <v>72.52</v>
      </c>
      <c r="D1520" s="51">
        <f>VLOOKUP('VaR SH sa exp'!B1520,tdc!A:D,4,0)</f>
        <v>12.253</v>
      </c>
      <c r="E1520" s="26">
        <f t="shared" si="251"/>
        <v>-7.1962668705949483E-3</v>
      </c>
      <c r="F1520" s="26">
        <f t="shared" si="243"/>
        <v>1.8753317901802746E-3</v>
      </c>
      <c r="G1520" s="27">
        <f t="shared" si="252"/>
        <v>71.543298400441259</v>
      </c>
      <c r="H1520" s="27">
        <f t="shared" si="244"/>
        <v>17.910857324736803</v>
      </c>
      <c r="I1520" s="28">
        <f t="shared" si="245"/>
        <v>35771.649200220629</v>
      </c>
      <c r="J1520" s="28">
        <f t="shared" si="246"/>
        <v>17910.857324736804</v>
      </c>
      <c r="K1520" s="28">
        <f t="shared" si="247"/>
        <v>53682.506524957433</v>
      </c>
      <c r="L1520" s="29">
        <f t="shared" si="248"/>
        <v>258.3507997793713</v>
      </c>
      <c r="M1520" s="29">
        <f t="shared" si="248"/>
        <v>-33.557324736801093</v>
      </c>
      <c r="N1520" s="29">
        <f t="shared" si="249"/>
        <v>224.79347504257021</v>
      </c>
      <c r="P1520">
        <f t="shared" si="250"/>
        <v>3.6683785766691124E-4</v>
      </c>
      <c r="Q1520">
        <f>SUM($P$11:P1520)</f>
        <v>0.55392516507702039</v>
      </c>
      <c r="R1520">
        <v>1923</v>
      </c>
      <c r="S1520" s="14">
        <v>54.166875469803927</v>
      </c>
      <c r="U1520">
        <v>2719</v>
      </c>
      <c r="V1520" s="14">
        <v>18.551610720089229</v>
      </c>
      <c r="X1520">
        <v>2684</v>
      </c>
      <c r="Y1520" s="14">
        <v>46.478507063111465</v>
      </c>
    </row>
    <row r="1521" spans="1:25" x14ac:dyDescent="0.25">
      <c r="A1521" s="24">
        <v>1510</v>
      </c>
      <c r="B1521" s="25">
        <v>40493</v>
      </c>
      <c r="C1521" s="51">
        <f>VLOOKUP(B1521,acciones!$A$1:$D$3129,2,0)</f>
        <v>72.61</v>
      </c>
      <c r="D1521" s="51">
        <f>VLOOKUP('VaR SH sa exp'!B1521,tdc!A:D,4,0)</f>
        <v>12.232799999999999</v>
      </c>
      <c r="E1521" s="26">
        <f t="shared" si="251"/>
        <v>-1.2402675055051124E-3</v>
      </c>
      <c r="F1521" s="26">
        <f t="shared" si="243"/>
        <v>1.6499362555050222E-3</v>
      </c>
      <c r="G1521" s="27">
        <f t="shared" si="252"/>
        <v>71.970681724280396</v>
      </c>
      <c r="H1521" s="27">
        <f t="shared" si="244"/>
        <v>17.90682075240338</v>
      </c>
      <c r="I1521" s="28">
        <f t="shared" si="245"/>
        <v>35985.340862140198</v>
      </c>
      <c r="J1521" s="28">
        <f t="shared" si="246"/>
        <v>17906.820752403379</v>
      </c>
      <c r="K1521" s="28">
        <f t="shared" si="247"/>
        <v>53892.161614543576</v>
      </c>
      <c r="L1521" s="29">
        <f t="shared" si="248"/>
        <v>44.659137859802286</v>
      </c>
      <c r="M1521" s="29">
        <f t="shared" si="248"/>
        <v>-29.520752403375809</v>
      </c>
      <c r="N1521" s="29">
        <f t="shared" si="249"/>
        <v>15.138385456426477</v>
      </c>
      <c r="P1521">
        <f t="shared" si="250"/>
        <v>3.6683785766691124E-4</v>
      </c>
      <c r="Q1521">
        <f>SUM($P$11:P1521)</f>
        <v>0.55429200293468728</v>
      </c>
      <c r="R1521">
        <v>9</v>
      </c>
      <c r="S1521" s="14">
        <v>54.568360181736352</v>
      </c>
      <c r="U1521">
        <v>2304</v>
      </c>
      <c r="V1521" s="14">
        <v>18.717173154363991</v>
      </c>
      <c r="X1521">
        <v>2630</v>
      </c>
      <c r="Y1521" s="14">
        <v>47.203566715073976</v>
      </c>
    </row>
    <row r="1522" spans="1:25" x14ac:dyDescent="0.25">
      <c r="A1522" s="24">
        <v>1511</v>
      </c>
      <c r="B1522" s="25">
        <v>40492</v>
      </c>
      <c r="C1522" s="51">
        <f>VLOOKUP(B1522,acciones!$A$1:$D$3129,2,0)</f>
        <v>74.599999999999994</v>
      </c>
      <c r="D1522" s="51">
        <f>VLOOKUP('VaR SH sa exp'!B1522,tdc!A:D,4,0)</f>
        <v>12.308</v>
      </c>
      <c r="E1522" s="26">
        <f t="shared" si="251"/>
        <v>-2.7037853817559725E-2</v>
      </c>
      <c r="F1522" s="26">
        <f t="shared" si="243"/>
        <v>-6.1285887479908306E-3</v>
      </c>
      <c r="G1522" s="27">
        <f t="shared" si="252"/>
        <v>70.137756032171595</v>
      </c>
      <c r="H1522" s="27">
        <f t="shared" si="244"/>
        <v>17.768072427689308</v>
      </c>
      <c r="I1522" s="28">
        <f t="shared" si="245"/>
        <v>35068.8780160858</v>
      </c>
      <c r="J1522" s="28">
        <f t="shared" si="246"/>
        <v>17768.072427689309</v>
      </c>
      <c r="K1522" s="28">
        <f t="shared" si="247"/>
        <v>52836.950443775109</v>
      </c>
      <c r="L1522" s="29">
        <f t="shared" si="248"/>
        <v>961.12198391419952</v>
      </c>
      <c r="M1522" s="29">
        <f t="shared" si="248"/>
        <v>109.22757231069409</v>
      </c>
      <c r="N1522" s="29">
        <f t="shared" si="249"/>
        <v>1070.3495562248936</v>
      </c>
      <c r="P1522">
        <f t="shared" si="250"/>
        <v>3.6683785766691124E-4</v>
      </c>
      <c r="Q1522">
        <f>SUM($P$11:P1522)</f>
        <v>0.55465884079235417</v>
      </c>
      <c r="R1522">
        <v>2330</v>
      </c>
      <c r="S1522" s="14">
        <v>55.232498722536548</v>
      </c>
      <c r="U1522">
        <v>2486</v>
      </c>
      <c r="V1522" s="14">
        <v>18.719685863874474</v>
      </c>
      <c r="X1522">
        <v>1520</v>
      </c>
      <c r="Y1522" s="14">
        <v>47.715819450961135</v>
      </c>
    </row>
    <row r="1523" spans="1:25" x14ac:dyDescent="0.25">
      <c r="A1523" s="24">
        <v>1512</v>
      </c>
      <c r="B1523" s="25">
        <v>40491</v>
      </c>
      <c r="C1523" s="51">
        <f>VLOOKUP(B1523,acciones!$A$1:$D$3129,2,0)</f>
        <v>72.38</v>
      </c>
      <c r="D1523" s="51">
        <f>VLOOKUP('VaR SH sa exp'!B1523,tdc!A:D,4,0)</f>
        <v>12.2323</v>
      </c>
      <c r="E1523" s="26">
        <f t="shared" si="251"/>
        <v>3.021048907411867E-2</v>
      </c>
      <c r="F1523" s="26">
        <f t="shared" si="243"/>
        <v>6.169463299909082E-3</v>
      </c>
      <c r="G1523" s="27">
        <f t="shared" si="252"/>
        <v>74.270185134014909</v>
      </c>
      <c r="H1523" s="27">
        <f t="shared" si="244"/>
        <v>17.987934272377231</v>
      </c>
      <c r="I1523" s="28">
        <f t="shared" si="245"/>
        <v>37135.092567007458</v>
      </c>
      <c r="J1523" s="28">
        <f t="shared" si="246"/>
        <v>17987.934272377232</v>
      </c>
      <c r="K1523" s="28">
        <f t="shared" si="247"/>
        <v>55123.026839384693</v>
      </c>
      <c r="L1523" s="29">
        <f t="shared" si="248"/>
        <v>-1105.0925670074575</v>
      </c>
      <c r="M1523" s="29">
        <f t="shared" si="248"/>
        <v>-110.63427237722863</v>
      </c>
      <c r="N1523" s="29">
        <f t="shared" si="249"/>
        <v>-1215.7268393846862</v>
      </c>
      <c r="P1523">
        <f t="shared" si="250"/>
        <v>3.6683785766691124E-4</v>
      </c>
      <c r="Q1523">
        <f>SUM($P$11:P1523)</f>
        <v>0.55502567865002106</v>
      </c>
      <c r="R1523">
        <v>1155</v>
      </c>
      <c r="S1523" s="14">
        <v>55.558982266767998</v>
      </c>
      <c r="U1523">
        <v>1361</v>
      </c>
      <c r="V1523" s="14">
        <v>18.754777628724696</v>
      </c>
      <c r="X1523">
        <v>2547</v>
      </c>
      <c r="Y1523" s="14">
        <v>47.908784198923968</v>
      </c>
    </row>
    <row r="1524" spans="1:25" x14ac:dyDescent="0.25">
      <c r="A1524" s="24">
        <v>1513</v>
      </c>
      <c r="B1524" s="25">
        <v>40490</v>
      </c>
      <c r="C1524" s="51">
        <f>VLOOKUP(B1524,acciones!$A$1:$D$3129,2,0)</f>
        <v>71.42</v>
      </c>
      <c r="D1524" s="51">
        <f>VLOOKUP('VaR SH sa exp'!B1524,tdc!A:D,4,0)</f>
        <v>12.196</v>
      </c>
      <c r="E1524" s="26">
        <f t="shared" si="251"/>
        <v>1.3352075969293827E-2</v>
      </c>
      <c r="F1524" s="26">
        <f t="shared" si="243"/>
        <v>2.9719650338778736E-3</v>
      </c>
      <c r="G1524" s="27">
        <f t="shared" si="252"/>
        <v>73.028602632315867</v>
      </c>
      <c r="H1524" s="27">
        <f t="shared" si="244"/>
        <v>17.930509740078715</v>
      </c>
      <c r="I1524" s="28">
        <f t="shared" si="245"/>
        <v>36514.301316157937</v>
      </c>
      <c r="J1524" s="28">
        <f t="shared" si="246"/>
        <v>17930.509740078716</v>
      </c>
      <c r="K1524" s="28">
        <f t="shared" si="247"/>
        <v>54444.811056236649</v>
      </c>
      <c r="L1524" s="29">
        <f t="shared" si="248"/>
        <v>-484.30131615793653</v>
      </c>
      <c r="M1524" s="29">
        <f t="shared" si="248"/>
        <v>-53.209740078713367</v>
      </c>
      <c r="N1524" s="29">
        <f t="shared" si="249"/>
        <v>-537.51105623664989</v>
      </c>
      <c r="P1524">
        <f t="shared" si="250"/>
        <v>3.6683785766691124E-4</v>
      </c>
      <c r="Q1524">
        <f>SUM($P$11:P1524)</f>
        <v>0.55539251650768795</v>
      </c>
      <c r="R1524">
        <v>2214</v>
      </c>
      <c r="S1524" s="14">
        <v>55.972037283623649</v>
      </c>
      <c r="U1524">
        <v>1523</v>
      </c>
      <c r="V1524" s="14">
        <v>18.762000484381133</v>
      </c>
      <c r="X1524">
        <v>703</v>
      </c>
      <c r="Y1524" s="14">
        <v>48.979484787454567</v>
      </c>
    </row>
    <row r="1525" spans="1:25" x14ac:dyDescent="0.25">
      <c r="A1525" s="24">
        <v>1514</v>
      </c>
      <c r="B1525" s="25">
        <v>40487</v>
      </c>
      <c r="C1525" s="51">
        <f>VLOOKUP(B1525,acciones!$A$1:$D$3129,2,0)</f>
        <v>71.400000000000006</v>
      </c>
      <c r="D1525" s="51">
        <f>VLOOKUP('VaR SH sa exp'!B1525,tdc!A:D,4,0)</f>
        <v>12.231</v>
      </c>
      <c r="E1525" s="26">
        <f t="shared" si="251"/>
        <v>2.8007282076368252E-4</v>
      </c>
      <c r="F1525" s="26">
        <f t="shared" si="243"/>
        <v>-2.8656833792177049E-3</v>
      </c>
      <c r="G1525" s="27">
        <f t="shared" si="252"/>
        <v>72.080184873949577</v>
      </c>
      <c r="H1525" s="27">
        <f t="shared" si="244"/>
        <v>17.826142653912193</v>
      </c>
      <c r="I1525" s="28">
        <f t="shared" si="245"/>
        <v>36040.092436974788</v>
      </c>
      <c r="J1525" s="28">
        <f t="shared" si="246"/>
        <v>17826.142653912193</v>
      </c>
      <c r="K1525" s="28">
        <f t="shared" si="247"/>
        <v>53866.235090886985</v>
      </c>
      <c r="L1525" s="29">
        <f t="shared" si="248"/>
        <v>-10.092436974788143</v>
      </c>
      <c r="M1525" s="29">
        <f t="shared" si="248"/>
        <v>51.157346087809856</v>
      </c>
      <c r="N1525" s="29">
        <f t="shared" si="249"/>
        <v>41.064909113021713</v>
      </c>
      <c r="P1525">
        <f t="shared" si="250"/>
        <v>3.6683785766691124E-4</v>
      </c>
      <c r="Q1525">
        <f>SUM($P$11:P1525)</f>
        <v>0.55575935436535484</v>
      </c>
      <c r="R1525">
        <v>653</v>
      </c>
      <c r="S1525" s="14">
        <v>56.070548566982325</v>
      </c>
      <c r="U1525">
        <v>481</v>
      </c>
      <c r="V1525" s="14">
        <v>19.022328913768433</v>
      </c>
      <c r="X1525">
        <v>390</v>
      </c>
      <c r="Y1525" s="14">
        <v>49.404728130968579</v>
      </c>
    </row>
    <row r="1526" spans="1:25" x14ac:dyDescent="0.25">
      <c r="A1526" s="24">
        <v>1515</v>
      </c>
      <c r="B1526" s="25">
        <v>40486</v>
      </c>
      <c r="C1526" s="51">
        <f>VLOOKUP(B1526,acciones!$A$1:$D$3129,2,0)</f>
        <v>71.2</v>
      </c>
      <c r="D1526" s="51">
        <f>VLOOKUP('VaR SH sa exp'!B1526,tdc!A:D,4,0)</f>
        <v>12.246</v>
      </c>
      <c r="E1526" s="26">
        <f t="shared" si="251"/>
        <v>2.8050509276086816E-3</v>
      </c>
      <c r="F1526" s="26">
        <f t="shared" si="243"/>
        <v>-1.2256405505367252E-3</v>
      </c>
      <c r="G1526" s="27">
        <f t="shared" si="252"/>
        <v>72.262415730337082</v>
      </c>
      <c r="H1526" s="27">
        <f t="shared" si="244"/>
        <v>17.855402278294953</v>
      </c>
      <c r="I1526" s="28">
        <f t="shared" si="245"/>
        <v>36131.207865168544</v>
      </c>
      <c r="J1526" s="28">
        <f t="shared" si="246"/>
        <v>17855.402278294954</v>
      </c>
      <c r="K1526" s="28">
        <f t="shared" si="247"/>
        <v>53986.610143463498</v>
      </c>
      <c r="L1526" s="29">
        <f t="shared" si="248"/>
        <v>-101.20786516854423</v>
      </c>
      <c r="M1526" s="29">
        <f t="shared" si="248"/>
        <v>21.897721705048752</v>
      </c>
      <c r="N1526" s="29">
        <f t="shared" si="249"/>
        <v>-79.310143463495478</v>
      </c>
      <c r="P1526">
        <f t="shared" si="250"/>
        <v>3.6683785766691124E-4</v>
      </c>
      <c r="Q1526">
        <f>SUM($P$11:P1526)</f>
        <v>0.55612619222302173</v>
      </c>
      <c r="R1526">
        <v>2721</v>
      </c>
      <c r="S1526" s="14">
        <v>56.150649350653111</v>
      </c>
      <c r="U1526">
        <v>2042</v>
      </c>
      <c r="V1526" s="14">
        <v>19.134303043159889</v>
      </c>
      <c r="X1526">
        <v>25</v>
      </c>
      <c r="Y1526" s="14">
        <v>50.112142583991954</v>
      </c>
    </row>
    <row r="1527" spans="1:25" x14ac:dyDescent="0.25">
      <c r="A1527" s="24">
        <v>1516</v>
      </c>
      <c r="B1527" s="25">
        <v>40485</v>
      </c>
      <c r="C1527" s="51">
        <f>VLOOKUP(B1527,acciones!$A$1:$D$3129,2,0)</f>
        <v>73.58</v>
      </c>
      <c r="D1527" s="51">
        <f>VLOOKUP('VaR SH sa exp'!B1527,tdc!A:D,4,0)</f>
        <v>12.288</v>
      </c>
      <c r="E1527" s="26">
        <f t="shared" si="251"/>
        <v>-3.2880431258698106E-2</v>
      </c>
      <c r="F1527" s="26">
        <f t="shared" si="243"/>
        <v>-3.4238233495536099E-3</v>
      </c>
      <c r="G1527" s="27">
        <f t="shared" si="252"/>
        <v>69.729165534112539</v>
      </c>
      <c r="H1527" s="27">
        <f t="shared" si="244"/>
        <v>17.816195947265626</v>
      </c>
      <c r="I1527" s="28">
        <f t="shared" si="245"/>
        <v>34864.582767056272</v>
      </c>
      <c r="J1527" s="28">
        <f t="shared" si="246"/>
        <v>17816.195947265627</v>
      </c>
      <c r="K1527" s="28">
        <f t="shared" si="247"/>
        <v>52680.778714321903</v>
      </c>
      <c r="L1527" s="29">
        <f t="shared" si="248"/>
        <v>1165.4172329437279</v>
      </c>
      <c r="M1527" s="29">
        <f t="shared" si="248"/>
        <v>61.104052734375728</v>
      </c>
      <c r="N1527" s="29">
        <f t="shared" si="249"/>
        <v>1226.5212856781036</v>
      </c>
      <c r="P1527">
        <f t="shared" si="250"/>
        <v>3.6683785766691124E-4</v>
      </c>
      <c r="Q1527">
        <f>SUM($P$11:P1527)</f>
        <v>0.55649303008068862</v>
      </c>
      <c r="R1527">
        <v>2566</v>
      </c>
      <c r="S1527" s="14">
        <v>56.187134502921253</v>
      </c>
      <c r="U1527">
        <v>2024</v>
      </c>
      <c r="V1527" s="14">
        <v>19.144304906545585</v>
      </c>
      <c r="X1527">
        <v>2490</v>
      </c>
      <c r="Y1527" s="14">
        <v>50.319051210062753</v>
      </c>
    </row>
    <row r="1528" spans="1:25" x14ac:dyDescent="0.25">
      <c r="A1528" s="24">
        <v>1517</v>
      </c>
      <c r="B1528" s="25">
        <v>40483</v>
      </c>
      <c r="C1528" s="51">
        <f>VLOOKUP(B1528,acciones!$A$1:$D$3129,2,0)</f>
        <v>73.95</v>
      </c>
      <c r="D1528" s="51">
        <f>VLOOKUP('VaR SH sa exp'!B1528,tdc!A:D,4,0)</f>
        <v>12.348000000000001</v>
      </c>
      <c r="E1528" s="26">
        <f t="shared" si="251"/>
        <v>-5.0159394801806007E-3</v>
      </c>
      <c r="F1528" s="26">
        <f t="shared" si="243"/>
        <v>-4.870930234596566E-3</v>
      </c>
      <c r="G1528" s="27">
        <f t="shared" si="252"/>
        <v>71.699456389452322</v>
      </c>
      <c r="H1528" s="27">
        <f t="shared" si="244"/>
        <v>17.790432653061224</v>
      </c>
      <c r="I1528" s="28">
        <f t="shared" si="245"/>
        <v>35849.728194726158</v>
      </c>
      <c r="J1528" s="28">
        <f t="shared" si="246"/>
        <v>17790.432653061223</v>
      </c>
      <c r="K1528" s="28">
        <f t="shared" si="247"/>
        <v>53640.160847787381</v>
      </c>
      <c r="L1528" s="29">
        <f t="shared" si="248"/>
        <v>180.27180527384189</v>
      </c>
      <c r="M1528" s="29">
        <f t="shared" si="248"/>
        <v>86.867346938779519</v>
      </c>
      <c r="N1528" s="29">
        <f t="shared" si="249"/>
        <v>267.13915221262141</v>
      </c>
      <c r="P1528">
        <f t="shared" si="250"/>
        <v>3.6683785766691124E-4</v>
      </c>
      <c r="Q1528">
        <f>SUM($P$11:P1528)</f>
        <v>0.55685986793835551</v>
      </c>
      <c r="R1528">
        <v>2039</v>
      </c>
      <c r="S1528" s="14">
        <v>56.727395411602629</v>
      </c>
      <c r="U1528">
        <v>1451</v>
      </c>
      <c r="V1528" s="14">
        <v>19.202255639098439</v>
      </c>
      <c r="X1528">
        <v>2457</v>
      </c>
      <c r="Y1528" s="14">
        <v>50.732436659422092</v>
      </c>
    </row>
    <row r="1529" spans="1:25" x14ac:dyDescent="0.25">
      <c r="A1529" s="24">
        <v>1518</v>
      </c>
      <c r="B1529" s="25">
        <v>40479</v>
      </c>
      <c r="C1529" s="51">
        <f>VLOOKUP(B1529,acciones!$A$1:$D$3129,2,0)</f>
        <v>71.56</v>
      </c>
      <c r="D1529" s="51">
        <f>VLOOKUP('VaR SH sa exp'!B1529,tdc!A:D,4,0)</f>
        <v>12.452299999999999</v>
      </c>
      <c r="E1529" s="26">
        <f t="shared" si="251"/>
        <v>3.2852930516290346E-2</v>
      </c>
      <c r="F1529" s="26">
        <f t="shared" si="243"/>
        <v>-8.4112381644873852E-3</v>
      </c>
      <c r="G1529" s="27">
        <f t="shared" si="252"/>
        <v>74.466699273337056</v>
      </c>
      <c r="H1529" s="27">
        <f t="shared" si="244"/>
        <v>17.727560402495929</v>
      </c>
      <c r="I1529" s="28">
        <f t="shared" si="245"/>
        <v>37233.349636668529</v>
      </c>
      <c r="J1529" s="28">
        <f t="shared" si="246"/>
        <v>17727.560402495928</v>
      </c>
      <c r="K1529" s="28">
        <f t="shared" si="247"/>
        <v>54960.910039164461</v>
      </c>
      <c r="L1529" s="29">
        <f t="shared" si="248"/>
        <v>-1203.3496366685285</v>
      </c>
      <c r="M1529" s="29">
        <f t="shared" si="248"/>
        <v>149.73959750407448</v>
      </c>
      <c r="N1529" s="29">
        <f t="shared" si="249"/>
        <v>-1053.6100391644541</v>
      </c>
      <c r="P1529">
        <f t="shared" si="250"/>
        <v>3.6683785766691124E-4</v>
      </c>
      <c r="Q1529">
        <f>SUM($P$11:P1529)</f>
        <v>0.5572267057960224</v>
      </c>
      <c r="R1529">
        <v>985</v>
      </c>
      <c r="S1529" s="14">
        <v>57.099841521398048</v>
      </c>
      <c r="U1529">
        <v>2000</v>
      </c>
      <c r="V1529" s="14">
        <v>19.365446541993151</v>
      </c>
      <c r="X1529">
        <v>2602</v>
      </c>
      <c r="Y1529" s="14">
        <v>52.655144151973218</v>
      </c>
    </row>
    <row r="1530" spans="1:25" x14ac:dyDescent="0.25">
      <c r="A1530" s="24">
        <v>1519</v>
      </c>
      <c r="B1530" s="25">
        <v>40478</v>
      </c>
      <c r="C1530" s="51">
        <f>VLOOKUP(B1530,acciones!$A$1:$D$3129,2,0)</f>
        <v>70.400000000000006</v>
      </c>
      <c r="D1530" s="51">
        <f>VLOOKUP('VaR SH sa exp'!B1530,tdc!A:D,4,0)</f>
        <v>12.452299999999999</v>
      </c>
      <c r="E1530" s="26">
        <f t="shared" si="251"/>
        <v>1.6342995476521589E-2</v>
      </c>
      <c r="F1530" s="26">
        <f t="shared" si="243"/>
        <v>0</v>
      </c>
      <c r="G1530" s="27">
        <f t="shared" si="252"/>
        <v>73.247352272727269</v>
      </c>
      <c r="H1530" s="27">
        <f t="shared" si="244"/>
        <v>17.877300000000002</v>
      </c>
      <c r="I1530" s="28">
        <f t="shared" si="245"/>
        <v>36623.676136363632</v>
      </c>
      <c r="J1530" s="28">
        <f t="shared" si="246"/>
        <v>17877.300000000003</v>
      </c>
      <c r="K1530" s="28">
        <f t="shared" si="247"/>
        <v>54500.976136363635</v>
      </c>
      <c r="L1530" s="29">
        <f t="shared" si="248"/>
        <v>-593.67613636363239</v>
      </c>
      <c r="M1530" s="29">
        <f t="shared" si="248"/>
        <v>0</v>
      </c>
      <c r="N1530" s="29">
        <f t="shared" si="249"/>
        <v>-593.67613636363239</v>
      </c>
      <c r="P1530">
        <f t="shared" si="250"/>
        <v>3.6683785766691124E-4</v>
      </c>
      <c r="Q1530">
        <f>SUM($P$11:P1530)</f>
        <v>0.55759354365368929</v>
      </c>
      <c r="R1530">
        <v>1010</v>
      </c>
      <c r="S1530" s="14">
        <v>58.300970873780898</v>
      </c>
      <c r="U1530">
        <v>2546</v>
      </c>
      <c r="V1530" s="14">
        <v>19.56964923135456</v>
      </c>
      <c r="X1530">
        <v>1307</v>
      </c>
      <c r="Y1530" s="14">
        <v>55.063240597213735</v>
      </c>
    </row>
    <row r="1531" spans="1:25" x14ac:dyDescent="0.25">
      <c r="A1531" s="24">
        <v>1520</v>
      </c>
      <c r="B1531" s="25">
        <v>40477</v>
      </c>
      <c r="C1531" s="51">
        <f>VLOOKUP(B1531,acciones!$A$1:$D$3129,2,0)</f>
        <v>70.63</v>
      </c>
      <c r="D1531" s="51">
        <f>VLOOKUP('VaR SH sa exp'!B1531,tdc!A:D,4,0)</f>
        <v>12.404</v>
      </c>
      <c r="E1531" s="26">
        <f t="shared" si="251"/>
        <v>-3.2617202568340068E-3</v>
      </c>
      <c r="F1531" s="26">
        <f t="shared" si="243"/>
        <v>3.8863435661978482E-3</v>
      </c>
      <c r="G1531" s="27">
        <f t="shared" si="252"/>
        <v>71.825343338524718</v>
      </c>
      <c r="H1531" s="27">
        <f t="shared" si="244"/>
        <v>17.946912511286683</v>
      </c>
      <c r="I1531" s="28">
        <f t="shared" si="245"/>
        <v>35912.67166926236</v>
      </c>
      <c r="J1531" s="28">
        <f t="shared" si="246"/>
        <v>17946.912511286682</v>
      </c>
      <c r="K1531" s="28">
        <f t="shared" si="247"/>
        <v>53859.584180549042</v>
      </c>
      <c r="L1531" s="29">
        <f t="shared" si="248"/>
        <v>117.3283307376405</v>
      </c>
      <c r="M1531" s="29">
        <f t="shared" si="248"/>
        <v>-69.612511286679364</v>
      </c>
      <c r="N1531" s="29">
        <f t="shared" si="249"/>
        <v>47.715819450961135</v>
      </c>
      <c r="P1531">
        <f t="shared" si="250"/>
        <v>3.6683785766691124E-4</v>
      </c>
      <c r="Q1531">
        <f>SUM($P$11:P1531)</f>
        <v>0.55796038151135618</v>
      </c>
      <c r="R1531">
        <v>1007</v>
      </c>
      <c r="S1531" s="14">
        <v>58.395461912477913</v>
      </c>
      <c r="U1531">
        <v>1215</v>
      </c>
      <c r="V1531" s="14">
        <v>19.641557642113185</v>
      </c>
      <c r="X1531">
        <v>1410</v>
      </c>
      <c r="Y1531" s="14">
        <v>56.055940677968465</v>
      </c>
    </row>
    <row r="1532" spans="1:25" x14ac:dyDescent="0.25">
      <c r="A1532" s="24">
        <v>1521</v>
      </c>
      <c r="B1532" s="25">
        <v>40476</v>
      </c>
      <c r="C1532" s="51">
        <f>VLOOKUP(B1532,acciones!$A$1:$D$3129,2,0)</f>
        <v>70.2</v>
      </c>
      <c r="D1532" s="51">
        <f>VLOOKUP('VaR SH sa exp'!B1532,tdc!A:D,4,0)</f>
        <v>12.353</v>
      </c>
      <c r="E1532" s="26">
        <f t="shared" si="251"/>
        <v>6.1066723890653629E-3</v>
      </c>
      <c r="F1532" s="26">
        <f t="shared" si="243"/>
        <v>4.1200526835257403E-3</v>
      </c>
      <c r="G1532" s="27">
        <f t="shared" si="252"/>
        <v>72.501393162393157</v>
      </c>
      <c r="H1532" s="27">
        <f t="shared" si="244"/>
        <v>17.951107358536387</v>
      </c>
      <c r="I1532" s="28">
        <f t="shared" si="245"/>
        <v>36250.696581196578</v>
      </c>
      <c r="J1532" s="28">
        <f t="shared" si="246"/>
        <v>17951.107358536388</v>
      </c>
      <c r="K1532" s="28">
        <f t="shared" si="247"/>
        <v>54201.80393973297</v>
      </c>
      <c r="L1532" s="29">
        <f t="shared" si="248"/>
        <v>-220.69658119657834</v>
      </c>
      <c r="M1532" s="29">
        <f t="shared" si="248"/>
        <v>-73.807358536385436</v>
      </c>
      <c r="N1532" s="29">
        <f t="shared" si="249"/>
        <v>-294.50393973296377</v>
      </c>
      <c r="P1532">
        <f t="shared" si="250"/>
        <v>3.6683785766691124E-4</v>
      </c>
      <c r="Q1532">
        <f>SUM($P$11:P1532)</f>
        <v>0.55832721936902308</v>
      </c>
      <c r="R1532">
        <v>1012</v>
      </c>
      <c r="S1532" s="14">
        <v>58.490259740261536</v>
      </c>
      <c r="U1532">
        <v>722</v>
      </c>
      <c r="V1532" s="14">
        <v>19.713271986020118</v>
      </c>
      <c r="X1532">
        <v>401</v>
      </c>
      <c r="Y1532" s="14">
        <v>56.144597432423325</v>
      </c>
    </row>
    <row r="1533" spans="1:25" x14ac:dyDescent="0.25">
      <c r="A1533" s="24">
        <v>1522</v>
      </c>
      <c r="B1533" s="25">
        <v>40472</v>
      </c>
      <c r="C1533" s="51">
        <f>VLOOKUP(B1533,acciones!$A$1:$D$3129,2,0)</f>
        <v>72</v>
      </c>
      <c r="D1533" s="51">
        <f>VLOOKUP('VaR SH sa exp'!B1533,tdc!A:D,4,0)</f>
        <v>12.374000000000001</v>
      </c>
      <c r="E1533" s="26">
        <f t="shared" si="251"/>
        <v>-2.5317807984289783E-2</v>
      </c>
      <c r="F1533" s="26">
        <f t="shared" si="243"/>
        <v>-1.6985485541204188E-3</v>
      </c>
      <c r="G1533" s="27">
        <f t="shared" si="252"/>
        <v>70.258500000000012</v>
      </c>
      <c r="H1533" s="27">
        <f t="shared" si="244"/>
        <v>17.8469603119444</v>
      </c>
      <c r="I1533" s="28">
        <f t="shared" si="245"/>
        <v>35129.250000000007</v>
      </c>
      <c r="J1533" s="28">
        <f t="shared" si="246"/>
        <v>17846.9603119444</v>
      </c>
      <c r="K1533" s="28">
        <f t="shared" si="247"/>
        <v>52976.210311944407</v>
      </c>
      <c r="L1533" s="29">
        <f t="shared" si="248"/>
        <v>900.74999999999272</v>
      </c>
      <c r="M1533" s="29">
        <f t="shared" si="248"/>
        <v>30.339688055602892</v>
      </c>
      <c r="N1533" s="29">
        <f t="shared" si="249"/>
        <v>931.08968805559562</v>
      </c>
      <c r="P1533">
        <f t="shared" si="250"/>
        <v>3.6683785766691124E-4</v>
      </c>
      <c r="Q1533">
        <f>SUM($P$11:P1533)</f>
        <v>0.55869405722668997</v>
      </c>
      <c r="R1533">
        <v>2138</v>
      </c>
      <c r="S1533" s="14">
        <v>58.694437979989743</v>
      </c>
      <c r="U1533">
        <v>170</v>
      </c>
      <c r="V1533" s="14">
        <v>19.83940791272471</v>
      </c>
      <c r="X1533">
        <v>2218</v>
      </c>
      <c r="Y1533" s="14">
        <v>57.314908023166936</v>
      </c>
    </row>
    <row r="1534" spans="1:25" x14ac:dyDescent="0.25">
      <c r="A1534" s="24">
        <v>1523</v>
      </c>
      <c r="B1534" s="25">
        <v>40471</v>
      </c>
      <c r="C1534" s="51">
        <f>VLOOKUP(B1534,acciones!$A$1:$D$3129,2,0)</f>
        <v>70.8</v>
      </c>
      <c r="D1534" s="51">
        <f>VLOOKUP('VaR SH sa exp'!B1534,tdc!A:D,4,0)</f>
        <v>12.387</v>
      </c>
      <c r="E1534" s="26">
        <f t="shared" si="251"/>
        <v>1.6807118316381191E-2</v>
      </c>
      <c r="F1534" s="26">
        <f t="shared" si="243"/>
        <v>-1.0500384632658023E-3</v>
      </c>
      <c r="G1534" s="27">
        <f t="shared" si="252"/>
        <v>73.281355932203383</v>
      </c>
      <c r="H1534" s="27">
        <f t="shared" si="244"/>
        <v>17.858537999515622</v>
      </c>
      <c r="I1534" s="28">
        <f t="shared" si="245"/>
        <v>36640.677966101692</v>
      </c>
      <c r="J1534" s="28">
        <f t="shared" si="246"/>
        <v>17858.537999515622</v>
      </c>
      <c r="K1534" s="28">
        <f t="shared" si="247"/>
        <v>54499.215965617317</v>
      </c>
      <c r="L1534" s="29">
        <f t="shared" si="248"/>
        <v>-610.67796610169171</v>
      </c>
      <c r="M1534" s="29">
        <f t="shared" si="248"/>
        <v>18.762000484381133</v>
      </c>
      <c r="N1534" s="29">
        <f t="shared" si="249"/>
        <v>-591.91596561731058</v>
      </c>
      <c r="P1534">
        <f t="shared" si="250"/>
        <v>3.6683785766691124E-4</v>
      </c>
      <c r="Q1534">
        <f>SUM($P$11:P1534)</f>
        <v>0.55906089508435686</v>
      </c>
      <c r="R1534">
        <v>718</v>
      </c>
      <c r="S1534" s="14">
        <v>58.802670623146696</v>
      </c>
      <c r="U1534">
        <v>162</v>
      </c>
      <c r="V1534" s="14">
        <v>19.878032796565094</v>
      </c>
      <c r="X1534">
        <v>2574</v>
      </c>
      <c r="Y1534" s="14">
        <v>57.434719964578107</v>
      </c>
    </row>
    <row r="1535" spans="1:25" x14ac:dyDescent="0.25">
      <c r="A1535" s="24">
        <v>1524</v>
      </c>
      <c r="B1535" s="25">
        <v>40470</v>
      </c>
      <c r="C1535" s="51">
        <f>VLOOKUP(B1535,acciones!$A$1:$D$3129,2,0)</f>
        <v>71.34</v>
      </c>
      <c r="D1535" s="51">
        <f>VLOOKUP('VaR SH sa exp'!B1535,tdc!A:D,4,0)</f>
        <v>12.5206</v>
      </c>
      <c r="E1535" s="26">
        <f t="shared" si="251"/>
        <v>-7.5981792310714788E-3</v>
      </c>
      <c r="F1535" s="26">
        <f t="shared" si="243"/>
        <v>-1.0727752274287473E-2</v>
      </c>
      <c r="G1535" s="27">
        <f t="shared" si="252"/>
        <v>71.514550042052136</v>
      </c>
      <c r="H1535" s="27">
        <f t="shared" si="244"/>
        <v>17.686541787134804</v>
      </c>
      <c r="I1535" s="28">
        <f t="shared" si="245"/>
        <v>35757.275021026071</v>
      </c>
      <c r="J1535" s="28">
        <f t="shared" si="246"/>
        <v>17686.541787134804</v>
      </c>
      <c r="K1535" s="28">
        <f t="shared" si="247"/>
        <v>53443.816808160875</v>
      </c>
      <c r="L1535" s="29">
        <f t="shared" si="248"/>
        <v>272.72497897392896</v>
      </c>
      <c r="M1535" s="29">
        <f t="shared" si="248"/>
        <v>190.75821286519931</v>
      </c>
      <c r="N1535" s="29">
        <f t="shared" si="249"/>
        <v>463.48319183912827</v>
      </c>
      <c r="P1535">
        <f t="shared" si="250"/>
        <v>3.6683785766691124E-4</v>
      </c>
      <c r="Q1535">
        <f>SUM($P$11:P1535)</f>
        <v>0.55942773294202375</v>
      </c>
      <c r="R1535">
        <v>2078</v>
      </c>
      <c r="S1535" s="14">
        <v>59.511562057574338</v>
      </c>
      <c r="U1535">
        <v>2225</v>
      </c>
      <c r="V1535" s="14">
        <v>19.93936239427785</v>
      </c>
      <c r="X1535">
        <v>1754</v>
      </c>
      <c r="Y1535" s="14">
        <v>57.506569947818207</v>
      </c>
    </row>
    <row r="1536" spans="1:25" x14ac:dyDescent="0.25">
      <c r="A1536" s="24">
        <v>1525</v>
      </c>
      <c r="B1536" s="25">
        <v>40469</v>
      </c>
      <c r="C1536" s="51">
        <f>VLOOKUP(B1536,acciones!$A$1:$D$3129,2,0)</f>
        <v>72.8</v>
      </c>
      <c r="D1536" s="51">
        <f>VLOOKUP('VaR SH sa exp'!B1536,tdc!A:D,4,0)</f>
        <v>12.403</v>
      </c>
      <c r="E1536" s="26">
        <f t="shared" si="251"/>
        <v>-2.0258775271894749E-2</v>
      </c>
      <c r="F1536" s="26">
        <f t="shared" si="243"/>
        <v>9.436909013157883E-3</v>
      </c>
      <c r="G1536" s="27">
        <f t="shared" si="252"/>
        <v>70.614840659340672</v>
      </c>
      <c r="H1536" s="27">
        <f t="shared" si="244"/>
        <v>18.046804997178103</v>
      </c>
      <c r="I1536" s="28">
        <f t="shared" si="245"/>
        <v>35307.420329670334</v>
      </c>
      <c r="J1536" s="28">
        <f t="shared" si="246"/>
        <v>18046.804997178104</v>
      </c>
      <c r="K1536" s="28">
        <f t="shared" si="247"/>
        <v>53354.225326848435</v>
      </c>
      <c r="L1536" s="29">
        <f t="shared" si="248"/>
        <v>722.57967032966553</v>
      </c>
      <c r="M1536" s="29">
        <f t="shared" si="248"/>
        <v>-169.50499717810089</v>
      </c>
      <c r="N1536" s="29">
        <f t="shared" si="249"/>
        <v>553.07467315156464</v>
      </c>
      <c r="P1536">
        <f t="shared" si="250"/>
        <v>3.6683785766691124E-4</v>
      </c>
      <c r="Q1536">
        <f>SUM($P$11:P1536)</f>
        <v>0.55979457079969064</v>
      </c>
      <c r="R1536">
        <v>1550</v>
      </c>
      <c r="S1536" s="14">
        <v>59.950083194678882</v>
      </c>
      <c r="U1536">
        <v>980</v>
      </c>
      <c r="V1536" s="14">
        <v>19.995853483862447</v>
      </c>
      <c r="X1536">
        <v>1481</v>
      </c>
      <c r="Y1536" s="14">
        <v>57.559752202669188</v>
      </c>
    </row>
    <row r="1537" spans="1:25" x14ac:dyDescent="0.25">
      <c r="A1537" s="24">
        <v>1526</v>
      </c>
      <c r="B1537" s="25">
        <v>40465</v>
      </c>
      <c r="C1537" s="51">
        <f>VLOOKUP(B1537,acciones!$A$1:$D$3129,2,0)</f>
        <v>72.099999999999994</v>
      </c>
      <c r="D1537" s="51">
        <f>VLOOKUP('VaR SH sa exp'!B1537,tdc!A:D,4,0)</f>
        <v>12.401999999999999</v>
      </c>
      <c r="E1537" s="26">
        <f t="shared" si="251"/>
        <v>9.6619109117368901E-3</v>
      </c>
      <c r="F1537" s="26">
        <f t="shared" si="243"/>
        <v>8.0628905506422964E-5</v>
      </c>
      <c r="G1537" s="27">
        <f t="shared" si="252"/>
        <v>72.759611650485439</v>
      </c>
      <c r="H1537" s="27">
        <f t="shared" si="244"/>
        <v>17.878741485244319</v>
      </c>
      <c r="I1537" s="28">
        <f t="shared" si="245"/>
        <v>36379.805825242722</v>
      </c>
      <c r="J1537" s="28">
        <f t="shared" si="246"/>
        <v>17878.741485244318</v>
      </c>
      <c r="K1537" s="28">
        <f t="shared" si="247"/>
        <v>54258.54731048704</v>
      </c>
      <c r="L1537" s="29">
        <f t="shared" si="248"/>
        <v>-349.80582524272177</v>
      </c>
      <c r="M1537" s="29">
        <f t="shared" si="248"/>
        <v>-1.4414852443151176</v>
      </c>
      <c r="N1537" s="29">
        <f t="shared" si="249"/>
        <v>-351.24731048703688</v>
      </c>
      <c r="P1537">
        <f t="shared" si="250"/>
        <v>3.6683785766691124E-4</v>
      </c>
      <c r="Q1537">
        <f>SUM($P$11:P1537)</f>
        <v>0.56016140865735753</v>
      </c>
      <c r="R1537">
        <v>2354</v>
      </c>
      <c r="S1537" s="14">
        <v>60.685755534163036</v>
      </c>
      <c r="U1537">
        <v>2477</v>
      </c>
      <c r="V1537" s="14">
        <v>20.040917447648098</v>
      </c>
      <c r="X1537">
        <v>616</v>
      </c>
      <c r="Y1537" s="14">
        <v>58.190355006074242</v>
      </c>
    </row>
    <row r="1538" spans="1:25" x14ac:dyDescent="0.25">
      <c r="A1538" s="24">
        <v>1527</v>
      </c>
      <c r="B1538" s="25">
        <v>40464</v>
      </c>
      <c r="C1538" s="51">
        <f>VLOOKUP(B1538,acciones!$A$1:$D$3129,2,0)</f>
        <v>71.5</v>
      </c>
      <c r="D1538" s="51">
        <f>VLOOKUP('VaR SH sa exp'!B1538,tdc!A:D,4,0)</f>
        <v>12.3748</v>
      </c>
      <c r="E1538" s="26">
        <f t="shared" si="251"/>
        <v>8.3565945909412718E-3</v>
      </c>
      <c r="F1538" s="26">
        <f t="shared" si="243"/>
        <v>2.1956032196939917E-3</v>
      </c>
      <c r="G1538" s="27">
        <f t="shared" si="252"/>
        <v>72.664699300699297</v>
      </c>
      <c r="H1538" s="27">
        <f t="shared" si="244"/>
        <v>17.916594579306331</v>
      </c>
      <c r="I1538" s="28">
        <f t="shared" si="245"/>
        <v>36332.34965034965</v>
      </c>
      <c r="J1538" s="28">
        <f t="shared" si="246"/>
        <v>17916.594579306329</v>
      </c>
      <c r="K1538" s="28">
        <f t="shared" si="247"/>
        <v>54248.944229655979</v>
      </c>
      <c r="L1538" s="29">
        <f t="shared" si="248"/>
        <v>-302.34965034964989</v>
      </c>
      <c r="M1538" s="29">
        <f t="shared" si="248"/>
        <v>-39.294579306326341</v>
      </c>
      <c r="N1538" s="29">
        <f t="shared" si="249"/>
        <v>-341.64422965597623</v>
      </c>
      <c r="P1538">
        <f t="shared" si="250"/>
        <v>3.6683785766691124E-4</v>
      </c>
      <c r="Q1538">
        <f>SUM($P$11:P1538)</f>
        <v>0.56052824651502442</v>
      </c>
      <c r="R1538">
        <v>934</v>
      </c>
      <c r="S1538" s="14">
        <v>61.171477079791657</v>
      </c>
      <c r="U1538">
        <v>981</v>
      </c>
      <c r="V1538" s="14">
        <v>20.117045646355109</v>
      </c>
      <c r="X1538">
        <v>2450</v>
      </c>
      <c r="Y1538" s="14">
        <v>58.411104675768001</v>
      </c>
    </row>
    <row r="1539" spans="1:25" x14ac:dyDescent="0.25">
      <c r="A1539" s="24">
        <v>1528</v>
      </c>
      <c r="B1539" s="25">
        <v>40463</v>
      </c>
      <c r="C1539" s="51">
        <f>VLOOKUP(B1539,acciones!$A$1:$D$3129,2,0)</f>
        <v>70</v>
      </c>
      <c r="D1539" s="51">
        <f>VLOOKUP('VaR SH sa exp'!B1539,tdc!A:D,4,0)</f>
        <v>12.407</v>
      </c>
      <c r="E1539" s="26">
        <f t="shared" si="251"/>
        <v>2.1202207650602906E-2</v>
      </c>
      <c r="F1539" s="26">
        <f t="shared" si="243"/>
        <v>-2.5986827527423682E-3</v>
      </c>
      <c r="G1539" s="27">
        <f t="shared" si="252"/>
        <v>73.604142857142847</v>
      </c>
      <c r="H1539" s="27">
        <f t="shared" si="244"/>
        <v>17.830902880631903</v>
      </c>
      <c r="I1539" s="28">
        <f t="shared" si="245"/>
        <v>36802.07142857142</v>
      </c>
      <c r="J1539" s="28">
        <f t="shared" si="246"/>
        <v>17830.902880631904</v>
      </c>
      <c r="K1539" s="28">
        <f t="shared" si="247"/>
        <v>54632.974309203324</v>
      </c>
      <c r="L1539" s="29">
        <f t="shared" si="248"/>
        <v>-772.07142857142026</v>
      </c>
      <c r="M1539" s="29">
        <f t="shared" si="248"/>
        <v>46.397119368099084</v>
      </c>
      <c r="N1539" s="29">
        <f t="shared" si="249"/>
        <v>-725.67430920332117</v>
      </c>
      <c r="P1539">
        <f t="shared" si="250"/>
        <v>3.6683785766691124E-4</v>
      </c>
      <c r="Q1539">
        <f>SUM($P$11:P1539)</f>
        <v>0.56089508437269131</v>
      </c>
      <c r="R1539">
        <v>1980</v>
      </c>
      <c r="S1539" s="14">
        <v>61.424744276671845</v>
      </c>
      <c r="U1539">
        <v>2446</v>
      </c>
      <c r="V1539" s="14">
        <v>20.245175756481331</v>
      </c>
      <c r="X1539">
        <v>1656</v>
      </c>
      <c r="Y1539" s="14">
        <v>59.302246316747187</v>
      </c>
    </row>
    <row r="1540" spans="1:25" x14ac:dyDescent="0.25">
      <c r="A1540" s="24">
        <v>1529</v>
      </c>
      <c r="B1540" s="25">
        <v>40462</v>
      </c>
      <c r="C1540" s="51">
        <f>VLOOKUP(B1540,acciones!$A$1:$D$3129,2,0)</f>
        <v>69</v>
      </c>
      <c r="D1540" s="51">
        <f>VLOOKUP('VaR SH sa exp'!B1540,tdc!A:D,4,0)</f>
        <v>12.45</v>
      </c>
      <c r="E1540" s="26">
        <f t="shared" si="251"/>
        <v>1.4388737452099671E-2</v>
      </c>
      <c r="F1540" s="26">
        <f t="shared" si="243"/>
        <v>-3.4597934499821328E-3</v>
      </c>
      <c r="G1540" s="27">
        <f t="shared" si="252"/>
        <v>73.104347826086965</v>
      </c>
      <c r="H1540" s="27">
        <f t="shared" si="244"/>
        <v>17.815555108433738</v>
      </c>
      <c r="I1540" s="28">
        <f t="shared" si="245"/>
        <v>36552.17391304348</v>
      </c>
      <c r="J1540" s="28">
        <f t="shared" si="246"/>
        <v>17815.555108433738</v>
      </c>
      <c r="K1540" s="28">
        <f t="shared" si="247"/>
        <v>54367.729021477222</v>
      </c>
      <c r="L1540" s="29">
        <f t="shared" si="248"/>
        <v>-522.17391304347984</v>
      </c>
      <c r="M1540" s="29">
        <f t="shared" si="248"/>
        <v>61.744891566264414</v>
      </c>
      <c r="N1540" s="29">
        <f t="shared" si="249"/>
        <v>-460.42902147721543</v>
      </c>
      <c r="P1540">
        <f t="shared" si="250"/>
        <v>3.6683785766691124E-4</v>
      </c>
      <c r="Q1540">
        <f>SUM($P$11:P1540)</f>
        <v>0.5612619222303582</v>
      </c>
      <c r="R1540">
        <v>1537</v>
      </c>
      <c r="S1540" s="14">
        <v>62.110954395859153</v>
      </c>
      <c r="U1540">
        <v>1259</v>
      </c>
      <c r="V1540" s="14">
        <v>20.443325516764162</v>
      </c>
      <c r="X1540">
        <v>1573</v>
      </c>
      <c r="Y1540" s="14">
        <v>60.250652532256936</v>
      </c>
    </row>
    <row r="1541" spans="1:25" x14ac:dyDescent="0.25">
      <c r="A1541" s="24">
        <v>1530</v>
      </c>
      <c r="B1541" s="25">
        <v>40458</v>
      </c>
      <c r="C1541" s="51">
        <f>VLOOKUP(B1541,acciones!$A$1:$D$3129,2,0)</f>
        <v>71.2</v>
      </c>
      <c r="D1541" s="51">
        <f>VLOOKUP('VaR SH sa exp'!B1541,tdc!A:D,4,0)</f>
        <v>12.554</v>
      </c>
      <c r="E1541" s="26">
        <f t="shared" si="251"/>
        <v>-3.1386313820670718E-2</v>
      </c>
      <c r="F1541" s="26">
        <f t="shared" si="243"/>
        <v>-8.3187169846234473E-3</v>
      </c>
      <c r="G1541" s="27">
        <f t="shared" si="252"/>
        <v>69.833426966292137</v>
      </c>
      <c r="H1541" s="27">
        <f t="shared" si="244"/>
        <v>17.729200653178271</v>
      </c>
      <c r="I1541" s="28">
        <f t="shared" si="245"/>
        <v>34916.713483146072</v>
      </c>
      <c r="J1541" s="28">
        <f t="shared" si="246"/>
        <v>17729.200653178272</v>
      </c>
      <c r="K1541" s="28">
        <f t="shared" si="247"/>
        <v>52645.91413632434</v>
      </c>
      <c r="L1541" s="29">
        <f t="shared" si="248"/>
        <v>1113.2865168539283</v>
      </c>
      <c r="M1541" s="29">
        <f t="shared" si="248"/>
        <v>148.09934682173116</v>
      </c>
      <c r="N1541" s="29">
        <f t="shared" si="249"/>
        <v>1261.3858636756595</v>
      </c>
      <c r="P1541">
        <f t="shared" si="250"/>
        <v>3.6683785766691124E-4</v>
      </c>
      <c r="Q1541">
        <f>SUM($P$11:P1541)</f>
        <v>0.56162876008802509</v>
      </c>
      <c r="R1541">
        <v>664</v>
      </c>
      <c r="S1541" s="14">
        <v>62.166625585414295</v>
      </c>
      <c r="U1541">
        <v>2471</v>
      </c>
      <c r="V1541" s="14">
        <v>20.575909694554866</v>
      </c>
      <c r="X1541">
        <v>588</v>
      </c>
      <c r="Y1541" s="14">
        <v>60.506716356630932</v>
      </c>
    </row>
    <row r="1542" spans="1:25" x14ac:dyDescent="0.25">
      <c r="A1542" s="24">
        <v>1531</v>
      </c>
      <c r="B1542" s="25">
        <v>40457</v>
      </c>
      <c r="C1542" s="51">
        <f>VLOOKUP(B1542,acciones!$A$1:$D$3129,2,0)</f>
        <v>69</v>
      </c>
      <c r="D1542" s="51">
        <f>VLOOKUP('VaR SH sa exp'!B1542,tdc!A:D,4,0)</f>
        <v>12.468</v>
      </c>
      <c r="E1542" s="26">
        <f t="shared" si="251"/>
        <v>3.1386313820670662E-2</v>
      </c>
      <c r="F1542" s="26">
        <f t="shared" si="243"/>
        <v>6.8739779902493277E-3</v>
      </c>
      <c r="G1542" s="27">
        <f t="shared" si="252"/>
        <v>74.357565217391297</v>
      </c>
      <c r="H1542" s="27">
        <f t="shared" si="244"/>
        <v>18.000611501443696</v>
      </c>
      <c r="I1542" s="28">
        <f t="shared" si="245"/>
        <v>37178.782608695648</v>
      </c>
      <c r="J1542" s="28">
        <f t="shared" si="246"/>
        <v>18000.611501443698</v>
      </c>
      <c r="K1542" s="28">
        <f t="shared" si="247"/>
        <v>55179.394110139343</v>
      </c>
      <c r="L1542" s="29">
        <f t="shared" si="248"/>
        <v>-1148.7826086956484</v>
      </c>
      <c r="M1542" s="29">
        <f t="shared" si="248"/>
        <v>-123.31150144369531</v>
      </c>
      <c r="N1542" s="29">
        <f t="shared" si="249"/>
        <v>-1272.0941101393437</v>
      </c>
      <c r="P1542">
        <f t="shared" si="250"/>
        <v>3.6683785766691124E-4</v>
      </c>
      <c r="Q1542">
        <f>SUM($P$11:P1542)</f>
        <v>0.56199559794569198</v>
      </c>
      <c r="R1542">
        <v>703</v>
      </c>
      <c r="S1542" s="14">
        <v>62.861296888630022</v>
      </c>
      <c r="U1542">
        <v>1701</v>
      </c>
      <c r="V1542" s="14">
        <v>20.591697574236605</v>
      </c>
      <c r="X1542">
        <v>1252</v>
      </c>
      <c r="Y1542" s="14">
        <v>60.655353991824086</v>
      </c>
    </row>
    <row r="1543" spans="1:25" x14ac:dyDescent="0.25">
      <c r="A1543" s="24">
        <v>1532</v>
      </c>
      <c r="B1543" s="25">
        <v>40456</v>
      </c>
      <c r="C1543" s="51">
        <f>VLOOKUP(B1543,acciones!$A$1:$D$3129,2,0)</f>
        <v>66.88</v>
      </c>
      <c r="D1543" s="51">
        <f>VLOOKUP('VaR SH sa exp'!B1543,tdc!A:D,4,0)</f>
        <v>12.471500000000001</v>
      </c>
      <c r="E1543" s="26">
        <f t="shared" si="251"/>
        <v>3.1206535820813213E-2</v>
      </c>
      <c r="F1543" s="26">
        <f t="shared" si="243"/>
        <v>-2.8067924561263292E-4</v>
      </c>
      <c r="G1543" s="27">
        <f t="shared" si="252"/>
        <v>74.344198564593299</v>
      </c>
      <c r="H1543" s="27">
        <f t="shared" si="244"/>
        <v>17.872282917050878</v>
      </c>
      <c r="I1543" s="28">
        <f t="shared" si="245"/>
        <v>37172.099282296651</v>
      </c>
      <c r="J1543" s="28">
        <f t="shared" si="246"/>
        <v>17872.282917050878</v>
      </c>
      <c r="K1543" s="28">
        <f t="shared" si="247"/>
        <v>55044.382199347529</v>
      </c>
      <c r="L1543" s="29">
        <f t="shared" si="248"/>
        <v>-1142.0992822966509</v>
      </c>
      <c r="M1543" s="29">
        <f t="shared" si="248"/>
        <v>5.0170829491253244</v>
      </c>
      <c r="N1543" s="29">
        <f t="shared" si="249"/>
        <v>-1137.0821993475256</v>
      </c>
      <c r="P1543">
        <f t="shared" si="250"/>
        <v>3.6683785766691124E-4</v>
      </c>
      <c r="Q1543">
        <f>SUM($P$11:P1543)</f>
        <v>0.56236243580335887</v>
      </c>
      <c r="R1543">
        <v>1433</v>
      </c>
      <c r="S1543" s="14">
        <v>64.388562675514549</v>
      </c>
      <c r="U1543">
        <v>1922</v>
      </c>
      <c r="V1543" s="14">
        <v>20.639786086161621</v>
      </c>
      <c r="X1543">
        <v>1343</v>
      </c>
      <c r="Y1543" s="14">
        <v>60.850258926577226</v>
      </c>
    </row>
    <row r="1544" spans="1:25" x14ac:dyDescent="0.25">
      <c r="A1544" s="24">
        <v>1533</v>
      </c>
      <c r="B1544" s="25">
        <v>40455</v>
      </c>
      <c r="C1544" s="51">
        <f>VLOOKUP(B1544,acciones!$A$1:$D$3129,2,0)</f>
        <v>73.290000000000006</v>
      </c>
      <c r="D1544" s="51">
        <f>VLOOKUP('VaR SH sa exp'!B1544,tdc!A:D,4,0)</f>
        <v>12.616</v>
      </c>
      <c r="E1544" s="26">
        <f t="shared" si="251"/>
        <v>-9.1524205161312738E-2</v>
      </c>
      <c r="F1544" s="26">
        <f t="shared" si="243"/>
        <v>-1.1519808510033909E-2</v>
      </c>
      <c r="G1544" s="27">
        <f t="shared" si="252"/>
        <v>65.757576749897666</v>
      </c>
      <c r="H1544" s="27">
        <f t="shared" si="244"/>
        <v>17.672538597812306</v>
      </c>
      <c r="I1544" s="28">
        <f t="shared" si="245"/>
        <v>32878.788374948832</v>
      </c>
      <c r="J1544" s="28">
        <f t="shared" si="246"/>
        <v>17672.538597812305</v>
      </c>
      <c r="K1544" s="28">
        <f t="shared" si="247"/>
        <v>50551.326972761133</v>
      </c>
      <c r="L1544" s="29">
        <f t="shared" si="248"/>
        <v>3151.2116250511681</v>
      </c>
      <c r="M1544" s="29">
        <f t="shared" si="248"/>
        <v>204.76140218769797</v>
      </c>
      <c r="N1544" s="29">
        <f t="shared" si="249"/>
        <v>3355.9730272388661</v>
      </c>
      <c r="P1544">
        <f t="shared" si="250"/>
        <v>3.6683785766691124E-4</v>
      </c>
      <c r="Q1544">
        <f>SUM($P$11:P1544)</f>
        <v>0.56272927366102576</v>
      </c>
      <c r="R1544">
        <v>2150</v>
      </c>
      <c r="S1544" s="14">
        <v>64.487343390435854</v>
      </c>
      <c r="U1544">
        <v>1104</v>
      </c>
      <c r="V1544" s="14">
        <v>20.735553786671517</v>
      </c>
      <c r="X1544">
        <v>439</v>
      </c>
      <c r="Y1544" s="14">
        <v>61.198007492894249</v>
      </c>
    </row>
    <row r="1545" spans="1:25" x14ac:dyDescent="0.25">
      <c r="A1545" s="24">
        <v>1534</v>
      </c>
      <c r="B1545" s="25">
        <v>40451</v>
      </c>
      <c r="C1545" s="51">
        <f>VLOOKUP(B1545,acciones!$A$1:$D$3129,2,0)</f>
        <v>63.6</v>
      </c>
      <c r="D1545" s="51">
        <f>VLOOKUP('VaR SH sa exp'!B1545,tdc!A:D,4,0)</f>
        <v>12.593</v>
      </c>
      <c r="E1545" s="26">
        <f t="shared" si="251"/>
        <v>0.14181070359168238</v>
      </c>
      <c r="F1545" s="26">
        <f t="shared" si="243"/>
        <v>1.8247456370278016E-3</v>
      </c>
      <c r="G1545" s="27">
        <f t="shared" si="252"/>
        <v>83.038952830188691</v>
      </c>
      <c r="H1545" s="27">
        <f t="shared" si="244"/>
        <v>17.909951306281268</v>
      </c>
      <c r="I1545" s="28">
        <f t="shared" si="245"/>
        <v>41519.476415094345</v>
      </c>
      <c r="J1545" s="28">
        <f t="shared" si="246"/>
        <v>17909.951306281269</v>
      </c>
      <c r="K1545" s="28">
        <f t="shared" si="247"/>
        <v>59429.427721375614</v>
      </c>
      <c r="L1545" s="29">
        <f t="shared" si="248"/>
        <v>-5489.4764150943447</v>
      </c>
      <c r="M1545" s="29">
        <f t="shared" si="248"/>
        <v>-32.651306281266443</v>
      </c>
      <c r="N1545" s="29">
        <f t="shared" si="249"/>
        <v>-5522.1277213756111</v>
      </c>
      <c r="P1545">
        <f t="shared" si="250"/>
        <v>3.6683785766691124E-4</v>
      </c>
      <c r="Q1545">
        <f>SUM($P$11:P1545)</f>
        <v>0.56309611151869265</v>
      </c>
      <c r="R1545">
        <v>1098</v>
      </c>
      <c r="S1545" s="14">
        <v>65.658314350788714</v>
      </c>
      <c r="U1545">
        <v>55</v>
      </c>
      <c r="V1545" s="23">
        <v>20.785759479982516</v>
      </c>
      <c r="X1545">
        <v>1469</v>
      </c>
      <c r="Y1545" s="14">
        <v>61.562114531596308</v>
      </c>
    </row>
    <row r="1546" spans="1:25" x14ac:dyDescent="0.25">
      <c r="A1546" s="24">
        <v>1535</v>
      </c>
      <c r="B1546" s="25">
        <v>40450</v>
      </c>
      <c r="C1546" s="51">
        <f>VLOOKUP(B1546,acciones!$A$1:$D$3129,2,0)</f>
        <v>64.13</v>
      </c>
      <c r="D1546" s="51">
        <f>VLOOKUP('VaR SH sa exp'!B1546,tdc!A:D,4,0)</f>
        <v>12.536099999999999</v>
      </c>
      <c r="E1546" s="26">
        <f t="shared" si="251"/>
        <v>-8.2988028146949548E-3</v>
      </c>
      <c r="F1546" s="26">
        <f t="shared" si="243"/>
        <v>4.5286219756413091E-3</v>
      </c>
      <c r="G1546" s="27">
        <f t="shared" si="252"/>
        <v>71.464462809917364</v>
      </c>
      <c r="H1546" s="27">
        <f t="shared" si="244"/>
        <v>17.95844312824563</v>
      </c>
      <c r="I1546" s="28">
        <f t="shared" si="245"/>
        <v>35732.231404958686</v>
      </c>
      <c r="J1546" s="28">
        <f t="shared" si="246"/>
        <v>17958.443128245632</v>
      </c>
      <c r="K1546" s="28">
        <f t="shared" si="247"/>
        <v>53690.674533204321</v>
      </c>
      <c r="L1546" s="29">
        <f t="shared" si="248"/>
        <v>297.76859504131426</v>
      </c>
      <c r="M1546" s="29">
        <f t="shared" si="248"/>
        <v>-81.143128245628759</v>
      </c>
      <c r="N1546" s="29">
        <f t="shared" si="249"/>
        <v>216.6254667956855</v>
      </c>
      <c r="P1546">
        <f t="shared" si="250"/>
        <v>3.6683785766691124E-4</v>
      </c>
      <c r="Q1546">
        <f>SUM($P$11:P1546)</f>
        <v>0.56346294937635955</v>
      </c>
      <c r="R1546">
        <v>239</v>
      </c>
      <c r="S1546" s="14">
        <v>65.989010989011149</v>
      </c>
      <c r="U1546">
        <v>986</v>
      </c>
      <c r="V1546" s="14">
        <v>20.853957504772552</v>
      </c>
      <c r="X1546">
        <v>1562</v>
      </c>
      <c r="Y1546" s="14">
        <v>61.583120645111194</v>
      </c>
    </row>
    <row r="1547" spans="1:25" x14ac:dyDescent="0.25">
      <c r="A1547" s="24">
        <v>1536</v>
      </c>
      <c r="B1547" s="25">
        <v>40449</v>
      </c>
      <c r="C1547" s="51">
        <f>VLOOKUP(B1547,acciones!$A$1:$D$3129,2,0)</f>
        <v>63.7</v>
      </c>
      <c r="D1547" s="51">
        <f>VLOOKUP('VaR SH sa exp'!B1547,tdc!A:D,4,0)</f>
        <v>12.481</v>
      </c>
      <c r="E1547" s="26">
        <f t="shared" si="251"/>
        <v>6.7277105826538362E-3</v>
      </c>
      <c r="F1547" s="26">
        <f t="shared" si="243"/>
        <v>4.4049941117512911E-3</v>
      </c>
      <c r="G1547" s="27">
        <f t="shared" si="252"/>
        <v>72.54643328100471</v>
      </c>
      <c r="H1547" s="27">
        <f t="shared" si="244"/>
        <v>17.956223101514301</v>
      </c>
      <c r="I1547" s="28">
        <f t="shared" si="245"/>
        <v>36273.216640502353</v>
      </c>
      <c r="J1547" s="28">
        <f t="shared" si="246"/>
        <v>17956.223101514301</v>
      </c>
      <c r="K1547" s="28">
        <f t="shared" si="247"/>
        <v>54229.43974201665</v>
      </c>
      <c r="L1547" s="29">
        <f t="shared" si="248"/>
        <v>-243.21664050235267</v>
      </c>
      <c r="M1547" s="29">
        <f t="shared" si="248"/>
        <v>-78.923101514297741</v>
      </c>
      <c r="N1547" s="29">
        <f t="shared" si="249"/>
        <v>-322.13974201665042</v>
      </c>
      <c r="P1547">
        <f t="shared" si="250"/>
        <v>3.6683785766691124E-4</v>
      </c>
      <c r="Q1547">
        <f>SUM($P$11:P1547)</f>
        <v>0.56382978723402644</v>
      </c>
      <c r="R1547">
        <v>139</v>
      </c>
      <c r="S1547" s="14">
        <v>66.353591160223004</v>
      </c>
      <c r="U1547">
        <v>244</v>
      </c>
      <c r="V1547" s="14">
        <v>20.94893538991164</v>
      </c>
      <c r="X1547">
        <v>2353</v>
      </c>
      <c r="Y1547" s="14">
        <v>62.162828250966413</v>
      </c>
    </row>
    <row r="1548" spans="1:25" x14ac:dyDescent="0.25">
      <c r="A1548" s="24">
        <v>1537</v>
      </c>
      <c r="B1548" s="25">
        <v>40448</v>
      </c>
      <c r="C1548" s="51">
        <f>VLOOKUP(B1548,acciones!$A$1:$D$3129,2,0)</f>
        <v>63.81</v>
      </c>
      <c r="D1548" s="51">
        <f>VLOOKUP('VaR SH sa exp'!B1548,tdc!A:D,4,0)</f>
        <v>12.571</v>
      </c>
      <c r="E1548" s="26">
        <f t="shared" si="251"/>
        <v>-1.7253553021378491E-3</v>
      </c>
      <c r="F1548" s="26">
        <f t="shared" ref="F1548:F1611" si="253">LN(D1547/D1548)</f>
        <v>-7.1850859963773668E-3</v>
      </c>
      <c r="G1548" s="27">
        <f t="shared" si="252"/>
        <v>71.935778091208277</v>
      </c>
      <c r="H1548" s="27">
        <f t="shared" ref="H1548:H1611" si="254">EXP(F1548)*D$11</f>
        <v>17.749310420809802</v>
      </c>
      <c r="I1548" s="28">
        <f t="shared" ref="I1548:I1611" si="255">$C$4*G1548</f>
        <v>35967.889045604141</v>
      </c>
      <c r="J1548" s="28">
        <f t="shared" ref="J1548:J1611" si="256">+$C$5*H1548</f>
        <v>17749.310420809801</v>
      </c>
      <c r="K1548" s="28">
        <f t="shared" ref="K1548:K1611" si="257">SUM(I1548:J1548)</f>
        <v>53717.199466413942</v>
      </c>
      <c r="L1548" s="29">
        <f t="shared" ref="L1548:M1611" si="258">I$11-I1548</f>
        <v>62.110954395859153</v>
      </c>
      <c r="M1548" s="29">
        <f t="shared" si="258"/>
        <v>127.98957919020177</v>
      </c>
      <c r="N1548" s="29">
        <f t="shared" ref="N1548:N1611" si="259">SUM(L1548:M1548)</f>
        <v>190.10053358606092</v>
      </c>
      <c r="P1548">
        <f t="shared" ref="P1548:P1611" si="260">1/(COUNT($A$11:$A$2737)-1)</f>
        <v>3.6683785766691124E-4</v>
      </c>
      <c r="Q1548">
        <f>SUM($P$11:P1548)</f>
        <v>0.56419662509169333</v>
      </c>
      <c r="R1548">
        <v>828</v>
      </c>
      <c r="S1548" s="14">
        <v>66.998998712624598</v>
      </c>
      <c r="U1548">
        <v>410</v>
      </c>
      <c r="V1548" s="14">
        <v>20.953805629349517</v>
      </c>
      <c r="X1548">
        <v>280</v>
      </c>
      <c r="Y1548" s="14">
        <v>62.557026166581636</v>
      </c>
    </row>
    <row r="1549" spans="1:25" x14ac:dyDescent="0.25">
      <c r="A1549" s="24">
        <v>1538</v>
      </c>
      <c r="B1549" s="25">
        <v>40444</v>
      </c>
      <c r="C1549" s="51">
        <f>VLOOKUP(B1549,acciones!$A$1:$D$3129,2,0)</f>
        <v>63.1</v>
      </c>
      <c r="D1549" s="51">
        <f>VLOOKUP('VaR SH sa exp'!B1549,tdc!A:D,4,0)</f>
        <v>12.641</v>
      </c>
      <c r="E1549" s="26">
        <f t="shared" ref="E1549:E1612" si="261">LN(C1548/C1549)</f>
        <v>1.1189148333087987E-2</v>
      </c>
      <c r="F1549" s="26">
        <f t="shared" si="253"/>
        <v>-5.5529255807265148E-3</v>
      </c>
      <c r="G1549" s="27">
        <f t="shared" ref="G1549:G1612" si="262">EXP(E1549)*C$11</f>
        <v>72.870817749603802</v>
      </c>
      <c r="H1549" s="27">
        <f t="shared" si="254"/>
        <v>17.778303797167947</v>
      </c>
      <c r="I1549" s="28">
        <f t="shared" si="255"/>
        <v>36435.408874801898</v>
      </c>
      <c r="J1549" s="28">
        <f t="shared" si="256"/>
        <v>17778.303797167948</v>
      </c>
      <c r="K1549" s="28">
        <f t="shared" si="257"/>
        <v>54213.712671969843</v>
      </c>
      <c r="L1549" s="29">
        <f t="shared" si="258"/>
        <v>-405.40887480189849</v>
      </c>
      <c r="M1549" s="29">
        <f t="shared" si="258"/>
        <v>98.996202832055133</v>
      </c>
      <c r="N1549" s="29">
        <f t="shared" si="259"/>
        <v>-306.41267196984336</v>
      </c>
      <c r="P1549">
        <f t="shared" si="260"/>
        <v>3.6683785766691124E-4</v>
      </c>
      <c r="Q1549">
        <f>SUM($P$11:P1549)</f>
        <v>0.56456346294936022</v>
      </c>
      <c r="R1549">
        <v>187</v>
      </c>
      <c r="S1549" s="14">
        <v>67.759528585760563</v>
      </c>
      <c r="U1549">
        <v>2130</v>
      </c>
      <c r="V1549" s="14">
        <v>21.152656683305395</v>
      </c>
      <c r="X1549">
        <v>1254</v>
      </c>
      <c r="Y1549" s="14">
        <v>63.214130942877091</v>
      </c>
    </row>
    <row r="1550" spans="1:25" x14ac:dyDescent="0.25">
      <c r="A1550" s="24">
        <v>1539</v>
      </c>
      <c r="B1550" s="25">
        <v>40443</v>
      </c>
      <c r="C1550" s="51">
        <f>VLOOKUP(B1550,acciones!$A$1:$D$3129,2,0)</f>
        <v>63.19</v>
      </c>
      <c r="D1550" s="51">
        <f>VLOOKUP('VaR SH sa exp'!B1550,tdc!A:D,4,0)</f>
        <v>12.627000000000001</v>
      </c>
      <c r="E1550" s="26">
        <f t="shared" si="261"/>
        <v>-1.4252912381963953E-3</v>
      </c>
      <c r="F1550" s="26">
        <f t="shared" si="253"/>
        <v>1.1081210568772034E-3</v>
      </c>
      <c r="G1550" s="27">
        <f t="shared" si="262"/>
        <v>71.95736667194177</v>
      </c>
      <c r="H1550" s="27">
        <f t="shared" si="254"/>
        <v>17.897121192682349</v>
      </c>
      <c r="I1550" s="28">
        <f t="shared" si="255"/>
        <v>35978.683335970883</v>
      </c>
      <c r="J1550" s="28">
        <f t="shared" si="256"/>
        <v>17897.121192682349</v>
      </c>
      <c r="K1550" s="28">
        <f t="shared" si="257"/>
        <v>53875.804528653229</v>
      </c>
      <c r="L1550" s="29">
        <f t="shared" si="258"/>
        <v>51.316664029116509</v>
      </c>
      <c r="M1550" s="29">
        <f t="shared" si="258"/>
        <v>-19.821192682346009</v>
      </c>
      <c r="N1550" s="29">
        <f t="shared" si="259"/>
        <v>31.495471346770501</v>
      </c>
      <c r="P1550">
        <f t="shared" si="260"/>
        <v>3.6683785766691124E-4</v>
      </c>
      <c r="Q1550">
        <f>SUM($P$11:P1550)</f>
        <v>0.56493030080702711</v>
      </c>
      <c r="R1550">
        <v>2404</v>
      </c>
      <c r="S1550" s="14">
        <v>68.238636363632395</v>
      </c>
      <c r="U1550">
        <v>1385</v>
      </c>
      <c r="V1550" s="14">
        <v>21.426436092799122</v>
      </c>
      <c r="X1550">
        <v>366</v>
      </c>
      <c r="Y1550" s="14">
        <v>63.352613541195751</v>
      </c>
    </row>
    <row r="1551" spans="1:25" x14ac:dyDescent="0.25">
      <c r="A1551" s="24">
        <v>1540</v>
      </c>
      <c r="B1551" s="25">
        <v>40442</v>
      </c>
      <c r="C1551" s="51">
        <f>VLOOKUP(B1551,acciones!$A$1:$D$3129,2,0)</f>
        <v>63.53</v>
      </c>
      <c r="D1551" s="51">
        <f>VLOOKUP('VaR SH sa exp'!B1551,tdc!A:D,4,0)</f>
        <v>12.709</v>
      </c>
      <c r="E1551" s="26">
        <f t="shared" si="261"/>
        <v>-5.3661744930780476E-3</v>
      </c>
      <c r="F1551" s="26">
        <f t="shared" si="253"/>
        <v>-6.4730254433900221E-3</v>
      </c>
      <c r="G1551" s="27">
        <f t="shared" si="262"/>
        <v>71.674349126396976</v>
      </c>
      <c r="H1551" s="27">
        <f t="shared" si="254"/>
        <v>17.761953505389883</v>
      </c>
      <c r="I1551" s="28">
        <f t="shared" si="255"/>
        <v>35837.174563198489</v>
      </c>
      <c r="J1551" s="28">
        <f t="shared" si="256"/>
        <v>17761.953505389884</v>
      </c>
      <c r="K1551" s="28">
        <f t="shared" si="257"/>
        <v>53599.128068588368</v>
      </c>
      <c r="L1551" s="29">
        <f t="shared" si="258"/>
        <v>192.82543680151139</v>
      </c>
      <c r="M1551" s="29">
        <f t="shared" si="258"/>
        <v>115.34649461011941</v>
      </c>
      <c r="N1551" s="29">
        <f t="shared" si="259"/>
        <v>308.17193141163079</v>
      </c>
      <c r="P1551">
        <f t="shared" si="260"/>
        <v>3.6683785766691124E-4</v>
      </c>
      <c r="Q1551">
        <f>SUM($P$11:P1551)</f>
        <v>0.565297138664694</v>
      </c>
      <c r="R1551">
        <v>2279</v>
      </c>
      <c r="S1551" s="14">
        <v>68.449299453808635</v>
      </c>
      <c r="U1551">
        <v>2552</v>
      </c>
      <c r="V1551" s="14">
        <v>21.475757661744865</v>
      </c>
      <c r="X1551">
        <v>2121</v>
      </c>
      <c r="Y1551" s="14">
        <v>63.387156740995124</v>
      </c>
    </row>
    <row r="1552" spans="1:25" x14ac:dyDescent="0.25">
      <c r="A1552" s="24">
        <v>1541</v>
      </c>
      <c r="B1552" s="25">
        <v>40441</v>
      </c>
      <c r="C1552" s="51">
        <f>VLOOKUP(B1552,acciones!$A$1:$D$3129,2,0)</f>
        <v>63.5</v>
      </c>
      <c r="D1552" s="51">
        <f>VLOOKUP('VaR SH sa exp'!B1552,tdc!A:D,4,0)</f>
        <v>12.778</v>
      </c>
      <c r="E1552" s="26">
        <f t="shared" si="261"/>
        <v>4.7232937979599507E-4</v>
      </c>
      <c r="F1552" s="26">
        <f t="shared" si="253"/>
        <v>-5.4145382802182679E-3</v>
      </c>
      <c r="G1552" s="27">
        <f t="shared" si="262"/>
        <v>72.094044094488197</v>
      </c>
      <c r="H1552" s="27">
        <f t="shared" si="254"/>
        <v>17.780764258882453</v>
      </c>
      <c r="I1552" s="28">
        <f t="shared" si="255"/>
        <v>36047.0220472441</v>
      </c>
      <c r="J1552" s="28">
        <f t="shared" si="256"/>
        <v>17780.764258882453</v>
      </c>
      <c r="K1552" s="28">
        <f t="shared" si="257"/>
        <v>53827.786306126553</v>
      </c>
      <c r="L1552" s="29">
        <f t="shared" si="258"/>
        <v>-17.022047244099667</v>
      </c>
      <c r="M1552" s="29">
        <f t="shared" si="258"/>
        <v>96.53574111755006</v>
      </c>
      <c r="N1552" s="29">
        <f t="shared" si="259"/>
        <v>79.513693873450393</v>
      </c>
      <c r="P1552">
        <f t="shared" si="260"/>
        <v>3.6683785766691124E-4</v>
      </c>
      <c r="Q1552">
        <f>SUM($P$11:P1552)</f>
        <v>0.56566397652236089</v>
      </c>
      <c r="R1552">
        <v>2675</v>
      </c>
      <c r="S1552" s="14">
        <v>68.825214899719867</v>
      </c>
      <c r="U1552">
        <v>2234</v>
      </c>
      <c r="V1552" s="14">
        <v>21.522957955177844</v>
      </c>
      <c r="X1552">
        <v>664</v>
      </c>
      <c r="Y1552" s="14">
        <v>65.168187036051677</v>
      </c>
    </row>
    <row r="1553" spans="1:25" x14ac:dyDescent="0.25">
      <c r="A1553" s="24">
        <v>1542</v>
      </c>
      <c r="B1553" s="25">
        <v>40436</v>
      </c>
      <c r="C1553" s="51">
        <f>VLOOKUP(B1553,acciones!$A$1:$D$3129,2,0)</f>
        <v>63.99</v>
      </c>
      <c r="D1553" s="51">
        <f>VLOOKUP('VaR SH sa exp'!B1553,tdc!A:D,4,0)</f>
        <v>12.786</v>
      </c>
      <c r="E1553" s="26">
        <f t="shared" si="261"/>
        <v>-7.6869152527229041E-3</v>
      </c>
      <c r="F1553" s="26">
        <f t="shared" si="253"/>
        <v>-6.2588016438352349E-4</v>
      </c>
      <c r="G1553" s="27">
        <f t="shared" si="262"/>
        <v>71.508204406938589</v>
      </c>
      <c r="H1553" s="27">
        <f t="shared" si="254"/>
        <v>17.86611445330831</v>
      </c>
      <c r="I1553" s="28">
        <f t="shared" si="255"/>
        <v>35754.102203469294</v>
      </c>
      <c r="J1553" s="28">
        <f t="shared" si="256"/>
        <v>17866.11445330831</v>
      </c>
      <c r="K1553" s="28">
        <f t="shared" si="257"/>
        <v>53620.2166567776</v>
      </c>
      <c r="L1553" s="29">
        <f t="shared" si="258"/>
        <v>275.89779653070582</v>
      </c>
      <c r="M1553" s="29">
        <f t="shared" si="258"/>
        <v>11.185546691693162</v>
      </c>
      <c r="N1553" s="29">
        <f t="shared" si="259"/>
        <v>287.08334322239898</v>
      </c>
      <c r="P1553">
        <f t="shared" si="260"/>
        <v>3.6683785766691124E-4</v>
      </c>
      <c r="Q1553">
        <f>SUM($P$11:P1553)</f>
        <v>0.56603081438002778</v>
      </c>
      <c r="R1553">
        <v>272</v>
      </c>
      <c r="S1553" s="14">
        <v>69.457653257937636</v>
      </c>
      <c r="U1553">
        <v>232</v>
      </c>
      <c r="V1553" s="14">
        <v>21.559204977424088</v>
      </c>
      <c r="X1553">
        <v>1424</v>
      </c>
      <c r="Y1553" s="14">
        <v>66.418937152717263</v>
      </c>
    </row>
    <row r="1554" spans="1:25" x14ac:dyDescent="0.25">
      <c r="A1554" s="24">
        <v>1543</v>
      </c>
      <c r="B1554" s="25">
        <v>40435</v>
      </c>
      <c r="C1554" s="51">
        <f>VLOOKUP(B1554,acciones!$A$1:$D$3129,2,0)</f>
        <v>63.49</v>
      </c>
      <c r="D1554" s="51">
        <f>VLOOKUP('VaR SH sa exp'!B1554,tdc!A:D,4,0)</f>
        <v>12.836</v>
      </c>
      <c r="E1554" s="26">
        <f t="shared" si="261"/>
        <v>7.8444079690102846E-3</v>
      </c>
      <c r="F1554" s="26">
        <f t="shared" si="253"/>
        <v>-3.9029009030754069E-3</v>
      </c>
      <c r="G1554" s="27">
        <f t="shared" si="262"/>
        <v>72.627490943455655</v>
      </c>
      <c r="H1554" s="27">
        <f t="shared" si="254"/>
        <v>17.807662651916484</v>
      </c>
      <c r="I1554" s="28">
        <f t="shared" si="255"/>
        <v>36313.745471727831</v>
      </c>
      <c r="J1554" s="28">
        <f t="shared" si="256"/>
        <v>17807.662651916486</v>
      </c>
      <c r="K1554" s="28">
        <f t="shared" si="257"/>
        <v>54121.408123644316</v>
      </c>
      <c r="L1554" s="29">
        <f t="shared" si="258"/>
        <v>-283.74547172783059</v>
      </c>
      <c r="M1554" s="29">
        <f t="shared" si="258"/>
        <v>69.637348083517281</v>
      </c>
      <c r="N1554" s="29">
        <f t="shared" si="259"/>
        <v>-214.10812364431331</v>
      </c>
      <c r="P1554">
        <f t="shared" si="260"/>
        <v>3.6683785766691124E-4</v>
      </c>
      <c r="Q1554">
        <f>SUM($P$11:P1554)</f>
        <v>0.56639765223769467</v>
      </c>
      <c r="R1554">
        <v>1647</v>
      </c>
      <c r="S1554" s="14">
        <v>69.780503550675348</v>
      </c>
      <c r="U1554">
        <v>728</v>
      </c>
      <c r="V1554" s="14">
        <v>21.607670375309681</v>
      </c>
      <c r="X1554">
        <v>653</v>
      </c>
      <c r="Y1554" s="14">
        <v>66.424690443069267</v>
      </c>
    </row>
    <row r="1555" spans="1:25" x14ac:dyDescent="0.25">
      <c r="A1555" s="24">
        <v>1544</v>
      </c>
      <c r="B1555" s="25">
        <v>40434</v>
      </c>
      <c r="C1555" s="51">
        <f>VLOOKUP(B1555,acciones!$A$1:$D$3129,2,0)</f>
        <v>62.5</v>
      </c>
      <c r="D1555" s="51">
        <f>VLOOKUP('VaR SH sa exp'!B1555,tdc!A:D,4,0)</f>
        <v>12.858000000000001</v>
      </c>
      <c r="E1555" s="26">
        <f t="shared" si="261"/>
        <v>1.5715856440002802E-2</v>
      </c>
      <c r="F1555" s="26">
        <f t="shared" si="253"/>
        <v>-1.712462471884566E-3</v>
      </c>
      <c r="G1555" s="27">
        <f t="shared" si="262"/>
        <v>73.201430400000007</v>
      </c>
      <c r="H1555" s="27">
        <f t="shared" si="254"/>
        <v>17.846711992533834</v>
      </c>
      <c r="I1555" s="28">
        <f t="shared" si="255"/>
        <v>36600.715200000006</v>
      </c>
      <c r="J1555" s="28">
        <f t="shared" si="256"/>
        <v>17846.711992533834</v>
      </c>
      <c r="K1555" s="28">
        <f t="shared" si="257"/>
        <v>54447.42719253384</v>
      </c>
      <c r="L1555" s="29">
        <f t="shared" si="258"/>
        <v>-570.71520000000601</v>
      </c>
      <c r="M1555" s="29">
        <f t="shared" si="258"/>
        <v>30.588007466169074</v>
      </c>
      <c r="N1555" s="29">
        <f t="shared" si="259"/>
        <v>-540.12719253383693</v>
      </c>
      <c r="P1555">
        <f t="shared" si="260"/>
        <v>3.6683785766691124E-4</v>
      </c>
      <c r="Q1555">
        <f>SUM($P$11:P1555)</f>
        <v>0.56676449009536156</v>
      </c>
      <c r="R1555">
        <v>2164</v>
      </c>
      <c r="S1555" s="14">
        <v>70.355825558690412</v>
      </c>
      <c r="U1555">
        <v>2671</v>
      </c>
      <c r="V1555" s="14">
        <v>21.679561567165365</v>
      </c>
      <c r="X1555">
        <v>2696</v>
      </c>
      <c r="Y1555" s="14">
        <v>66.839862696346245</v>
      </c>
    </row>
    <row r="1556" spans="1:25" x14ac:dyDescent="0.25">
      <c r="A1556" s="24">
        <v>1545</v>
      </c>
      <c r="B1556" s="25">
        <v>40430</v>
      </c>
      <c r="C1556" s="51">
        <f>VLOOKUP(B1556,acciones!$A$1:$D$3129,2,0)</f>
        <v>60.9</v>
      </c>
      <c r="D1556" s="51">
        <f>VLOOKUP('VaR SH sa exp'!B1556,tdc!A:D,4,0)</f>
        <v>12.985300000000001</v>
      </c>
      <c r="E1556" s="26">
        <f t="shared" si="261"/>
        <v>2.5933382026504442E-2</v>
      </c>
      <c r="F1556" s="26">
        <f t="shared" si="253"/>
        <v>-9.8517627093882652E-3</v>
      </c>
      <c r="G1556" s="27">
        <f t="shared" si="262"/>
        <v>73.953201970443345</v>
      </c>
      <c r="H1556" s="27">
        <f t="shared" si="254"/>
        <v>17.70204180111357</v>
      </c>
      <c r="I1556" s="28">
        <f t="shared" si="255"/>
        <v>36976.600985221674</v>
      </c>
      <c r="J1556" s="28">
        <f t="shared" si="256"/>
        <v>17702.04180111357</v>
      </c>
      <c r="K1556" s="28">
        <f t="shared" si="257"/>
        <v>54678.642786335244</v>
      </c>
      <c r="L1556" s="29">
        <f t="shared" si="258"/>
        <v>-946.60098522167391</v>
      </c>
      <c r="M1556" s="29">
        <f t="shared" si="258"/>
        <v>175.25819888643309</v>
      </c>
      <c r="N1556" s="29">
        <f t="shared" si="259"/>
        <v>-771.34278633524082</v>
      </c>
      <c r="P1556">
        <f t="shared" si="260"/>
        <v>3.6683785766691124E-4</v>
      </c>
      <c r="Q1556">
        <f>SUM($P$11:P1556)</f>
        <v>0.56713132795302845</v>
      </c>
      <c r="R1556">
        <v>1054</v>
      </c>
      <c r="S1556" s="14">
        <v>70.647058823531552</v>
      </c>
      <c r="U1556">
        <v>919</v>
      </c>
      <c r="V1556" s="14">
        <v>21.713879777194961</v>
      </c>
      <c r="X1556">
        <v>1194</v>
      </c>
      <c r="Y1556" s="14">
        <v>67.361094315052469</v>
      </c>
    </row>
    <row r="1557" spans="1:25" x14ac:dyDescent="0.25">
      <c r="A1557" s="24">
        <v>1546</v>
      </c>
      <c r="B1557" s="25">
        <v>40429</v>
      </c>
      <c r="C1557" s="51">
        <f>VLOOKUP(B1557,acciones!$A$1:$D$3129,2,0)</f>
        <v>60.38</v>
      </c>
      <c r="D1557" s="51">
        <f>VLOOKUP('VaR SH sa exp'!B1557,tdc!A:D,4,0)</f>
        <v>13.037000000000001</v>
      </c>
      <c r="E1557" s="26">
        <f t="shared" si="261"/>
        <v>8.5752504371584791E-3</v>
      </c>
      <c r="F1557" s="26">
        <f t="shared" si="253"/>
        <v>-3.9735202517584825E-3</v>
      </c>
      <c r="G1557" s="27">
        <f t="shared" si="262"/>
        <v>72.680589599205035</v>
      </c>
      <c r="H1557" s="27">
        <f t="shared" si="254"/>
        <v>17.806405130781624</v>
      </c>
      <c r="I1557" s="28">
        <f t="shared" si="255"/>
        <v>36340.294799602518</v>
      </c>
      <c r="J1557" s="28">
        <f t="shared" si="256"/>
        <v>17806.405130781623</v>
      </c>
      <c r="K1557" s="28">
        <f t="shared" si="257"/>
        <v>54146.699930384144</v>
      </c>
      <c r="L1557" s="29">
        <f t="shared" si="258"/>
        <v>-310.29479960251774</v>
      </c>
      <c r="M1557" s="29">
        <f t="shared" si="258"/>
        <v>70.894869218380336</v>
      </c>
      <c r="N1557" s="29">
        <f t="shared" si="259"/>
        <v>-239.39993038413741</v>
      </c>
      <c r="P1557">
        <f t="shared" si="260"/>
        <v>3.6683785766691124E-4</v>
      </c>
      <c r="Q1557">
        <f>SUM($P$11:P1557)</f>
        <v>0.56749816581069534</v>
      </c>
      <c r="R1557">
        <v>1656</v>
      </c>
      <c r="S1557" s="14">
        <v>71.127440228126943</v>
      </c>
      <c r="U1557">
        <v>1515</v>
      </c>
      <c r="V1557" s="14">
        <v>21.897721705048752</v>
      </c>
      <c r="X1557">
        <v>50</v>
      </c>
      <c r="Y1557" s="14">
        <v>67.57865361801305</v>
      </c>
    </row>
    <row r="1558" spans="1:25" x14ac:dyDescent="0.25">
      <c r="A1558" s="24">
        <v>1547</v>
      </c>
      <c r="B1558" s="25">
        <v>40428</v>
      </c>
      <c r="C1558" s="51">
        <f>VLOOKUP(B1558,acciones!$A$1:$D$3129,2,0)</f>
        <v>60.31</v>
      </c>
      <c r="D1558" s="51">
        <f>VLOOKUP('VaR SH sa exp'!B1558,tdc!A:D,4,0)</f>
        <v>13.0581</v>
      </c>
      <c r="E1558" s="26">
        <f t="shared" si="261"/>
        <v>1.1599968157973443E-3</v>
      </c>
      <c r="F1558" s="26">
        <f t="shared" si="253"/>
        <v>-1.6171621950799438E-3</v>
      </c>
      <c r="G1558" s="27">
        <f t="shared" si="262"/>
        <v>72.143637870999839</v>
      </c>
      <c r="H1558" s="27">
        <f t="shared" si="254"/>
        <v>17.848412870172542</v>
      </c>
      <c r="I1558" s="28">
        <f t="shared" si="255"/>
        <v>36071.818935499919</v>
      </c>
      <c r="J1558" s="28">
        <f t="shared" si="256"/>
        <v>17848.412870172542</v>
      </c>
      <c r="K1558" s="28">
        <f t="shared" si="257"/>
        <v>53920.231805672462</v>
      </c>
      <c r="L1558" s="29">
        <f t="shared" si="258"/>
        <v>-41.818935499919462</v>
      </c>
      <c r="M1558" s="29">
        <f t="shared" si="258"/>
        <v>28.88712982746074</v>
      </c>
      <c r="N1558" s="29">
        <f t="shared" si="259"/>
        <v>-12.931805672458722</v>
      </c>
      <c r="P1558">
        <f t="shared" si="260"/>
        <v>3.6683785766691124E-4</v>
      </c>
      <c r="Q1558">
        <f>SUM($P$11:P1558)</f>
        <v>0.56786500366836223</v>
      </c>
      <c r="R1558">
        <v>1171</v>
      </c>
      <c r="S1558" s="14">
        <v>72.076016892642656</v>
      </c>
      <c r="U1558">
        <v>1891</v>
      </c>
      <c r="V1558" s="14">
        <v>22.190979932420305</v>
      </c>
      <c r="X1558">
        <v>2348</v>
      </c>
      <c r="Y1558" s="14">
        <v>67.617219184223359</v>
      </c>
    </row>
    <row r="1559" spans="1:25" x14ac:dyDescent="0.25">
      <c r="A1559" s="24">
        <v>1548</v>
      </c>
      <c r="B1559" s="25">
        <v>40427</v>
      </c>
      <c r="C1559" s="51">
        <f>VLOOKUP(B1559,acciones!$A$1:$D$3129,2,0)</f>
        <v>60.34</v>
      </c>
      <c r="D1559" s="51">
        <f>VLOOKUP('VaR SH sa exp'!B1559,tdc!A:D,4,0)</f>
        <v>12.936999999999999</v>
      </c>
      <c r="E1559" s="26">
        <f t="shared" si="261"/>
        <v>-4.9730626801969421E-4</v>
      </c>
      <c r="F1559" s="26">
        <f t="shared" si="253"/>
        <v>9.3172079399569171E-3</v>
      </c>
      <c r="G1559" s="27">
        <f t="shared" si="262"/>
        <v>72.024173019555846</v>
      </c>
      <c r="H1559" s="27">
        <f t="shared" si="254"/>
        <v>18.044644904537375</v>
      </c>
      <c r="I1559" s="28">
        <f t="shared" si="255"/>
        <v>36012.086509777924</v>
      </c>
      <c r="J1559" s="28">
        <f t="shared" si="256"/>
        <v>18044.644904537374</v>
      </c>
      <c r="K1559" s="28">
        <f t="shared" si="257"/>
        <v>54056.731414315298</v>
      </c>
      <c r="L1559" s="29">
        <f t="shared" si="258"/>
        <v>17.913490222075779</v>
      </c>
      <c r="M1559" s="29">
        <f t="shared" si="258"/>
        <v>-167.34490453737089</v>
      </c>
      <c r="N1559" s="29">
        <f t="shared" si="259"/>
        <v>-149.43141431529511</v>
      </c>
      <c r="P1559">
        <f t="shared" si="260"/>
        <v>3.6683785766691124E-4</v>
      </c>
      <c r="Q1559">
        <f>SUM($P$11:P1559)</f>
        <v>0.56823184152602912</v>
      </c>
      <c r="R1559">
        <v>157</v>
      </c>
      <c r="S1559" s="14">
        <v>72.650283553877671</v>
      </c>
      <c r="U1559">
        <v>1179</v>
      </c>
      <c r="V1559" s="14">
        <v>22.26178587699178</v>
      </c>
      <c r="X1559">
        <v>2530</v>
      </c>
      <c r="Y1559" s="14">
        <v>68.78116010777012</v>
      </c>
    </row>
    <row r="1560" spans="1:25" x14ac:dyDescent="0.25">
      <c r="A1560" s="24">
        <v>1549</v>
      </c>
      <c r="B1560" s="25">
        <v>40423</v>
      </c>
      <c r="C1560" s="51">
        <f>VLOOKUP(B1560,acciones!$A$1:$D$3129,2,0)</f>
        <v>60</v>
      </c>
      <c r="D1560" s="51">
        <f>VLOOKUP('VaR SH sa exp'!B1560,tdc!A:D,4,0)</f>
        <v>13.035</v>
      </c>
      <c r="E1560" s="26">
        <f t="shared" si="261"/>
        <v>5.6506715088143911E-3</v>
      </c>
      <c r="F1560" s="26">
        <f t="shared" si="253"/>
        <v>-7.5466244497002623E-3</v>
      </c>
      <c r="G1560" s="27">
        <f t="shared" si="262"/>
        <v>72.468340000000012</v>
      </c>
      <c r="H1560" s="27">
        <f t="shared" si="254"/>
        <v>17.742894522439585</v>
      </c>
      <c r="I1560" s="28">
        <f t="shared" si="255"/>
        <v>36234.170000000006</v>
      </c>
      <c r="J1560" s="28">
        <f t="shared" si="256"/>
        <v>17742.894522439583</v>
      </c>
      <c r="K1560" s="28">
        <f t="shared" si="257"/>
        <v>53977.064522439585</v>
      </c>
      <c r="L1560" s="29">
        <f t="shared" si="258"/>
        <v>-204.17000000000553</v>
      </c>
      <c r="M1560" s="29">
        <f t="shared" si="258"/>
        <v>134.40547756041997</v>
      </c>
      <c r="N1560" s="29">
        <f t="shared" si="259"/>
        <v>-69.764522439585562</v>
      </c>
      <c r="P1560">
        <f t="shared" si="260"/>
        <v>3.6683785766691124E-4</v>
      </c>
      <c r="Q1560">
        <f>SUM($P$11:P1560)</f>
        <v>0.56859867938369602</v>
      </c>
      <c r="R1560">
        <v>1566</v>
      </c>
      <c r="S1560" s="14">
        <v>73.380855397146661</v>
      </c>
      <c r="U1560">
        <v>2556</v>
      </c>
      <c r="V1560" s="14">
        <v>22.284372255533526</v>
      </c>
      <c r="X1560">
        <v>2588</v>
      </c>
      <c r="Y1560" s="14">
        <v>68.792613186189556</v>
      </c>
    </row>
    <row r="1561" spans="1:25" x14ac:dyDescent="0.25">
      <c r="A1561" s="24">
        <v>1550</v>
      </c>
      <c r="B1561" s="25">
        <v>40422</v>
      </c>
      <c r="C1561" s="51">
        <f>VLOOKUP(B1561,acciones!$A$1:$D$3129,2,0)</f>
        <v>60.1</v>
      </c>
      <c r="D1561" s="51">
        <f>VLOOKUP('VaR SH sa exp'!B1561,tdc!A:D,4,0)</f>
        <v>13.0481</v>
      </c>
      <c r="E1561" s="26">
        <f t="shared" si="261"/>
        <v>-1.6652793190612089E-3</v>
      </c>
      <c r="F1561" s="26">
        <f t="shared" si="253"/>
        <v>-1.0044819136891892E-3</v>
      </c>
      <c r="G1561" s="27">
        <f t="shared" si="262"/>
        <v>71.940099833610645</v>
      </c>
      <c r="H1561" s="27">
        <f t="shared" si="254"/>
        <v>17.859351591419443</v>
      </c>
      <c r="I1561" s="28">
        <f t="shared" si="255"/>
        <v>35970.049916805321</v>
      </c>
      <c r="J1561" s="28">
        <f t="shared" si="256"/>
        <v>17859.351591419443</v>
      </c>
      <c r="K1561" s="28">
        <f t="shared" si="257"/>
        <v>53829.401508224764</v>
      </c>
      <c r="L1561" s="29">
        <f t="shared" si="258"/>
        <v>59.950083194678882</v>
      </c>
      <c r="M1561" s="29">
        <f t="shared" si="258"/>
        <v>17.948408580559772</v>
      </c>
      <c r="N1561" s="29">
        <f t="shared" si="259"/>
        <v>77.898491775238654</v>
      </c>
      <c r="P1561">
        <f t="shared" si="260"/>
        <v>3.6683785766691124E-4</v>
      </c>
      <c r="Q1561">
        <f>SUM($P$11:P1561)</f>
        <v>0.56896551724136291</v>
      </c>
      <c r="R1561">
        <v>2172</v>
      </c>
      <c r="S1561" s="14">
        <v>74.186684969121416</v>
      </c>
      <c r="U1561">
        <v>393</v>
      </c>
      <c r="V1561" s="14">
        <v>22.287660074074665</v>
      </c>
      <c r="X1561">
        <v>1611</v>
      </c>
      <c r="Y1561" s="14">
        <v>69.758803985725535</v>
      </c>
    </row>
    <row r="1562" spans="1:25" x14ac:dyDescent="0.25">
      <c r="A1562" s="24">
        <v>1551</v>
      </c>
      <c r="B1562" s="25">
        <v>40421</v>
      </c>
      <c r="C1562" s="51">
        <f>VLOOKUP(B1562,acciones!$A$1:$D$3129,2,0)</f>
        <v>58.35</v>
      </c>
      <c r="D1562" s="51">
        <f>VLOOKUP('VaR SH sa exp'!B1562,tdc!A:D,4,0)</f>
        <v>13.21</v>
      </c>
      <c r="E1562" s="26">
        <f t="shared" si="261"/>
        <v>2.9550482808596942E-2</v>
      </c>
      <c r="F1562" s="26">
        <f t="shared" si="253"/>
        <v>-1.233158923507972E-2</v>
      </c>
      <c r="G1562" s="27">
        <f t="shared" si="262"/>
        <v>74.221182519280205</v>
      </c>
      <c r="H1562" s="27">
        <f t="shared" si="254"/>
        <v>17.658198193035581</v>
      </c>
      <c r="I1562" s="28">
        <f t="shared" si="255"/>
        <v>37110.591259640103</v>
      </c>
      <c r="J1562" s="28">
        <f t="shared" si="256"/>
        <v>17658.19819303558</v>
      </c>
      <c r="K1562" s="28">
        <f t="shared" si="257"/>
        <v>54768.789452675686</v>
      </c>
      <c r="L1562" s="29">
        <f t="shared" si="258"/>
        <v>-1080.5912596401031</v>
      </c>
      <c r="M1562" s="29">
        <f t="shared" si="258"/>
        <v>219.1018069644233</v>
      </c>
      <c r="N1562" s="29">
        <f t="shared" si="259"/>
        <v>-861.48945267567979</v>
      </c>
      <c r="P1562">
        <f t="shared" si="260"/>
        <v>3.6683785766691124E-4</v>
      </c>
      <c r="Q1562">
        <f>SUM($P$11:P1562)</f>
        <v>0.5693323550990298</v>
      </c>
      <c r="R1562">
        <v>1779</v>
      </c>
      <c r="S1562" s="14">
        <v>74.99306197965052</v>
      </c>
      <c r="U1562">
        <v>619</v>
      </c>
      <c r="V1562" s="14">
        <v>22.37624061257884</v>
      </c>
      <c r="X1562">
        <v>2446</v>
      </c>
      <c r="Y1562" s="14">
        <v>70.304224037132371</v>
      </c>
    </row>
    <row r="1563" spans="1:25" x14ac:dyDescent="0.25">
      <c r="A1563" s="24">
        <v>1552</v>
      </c>
      <c r="B1563" s="25">
        <v>40420</v>
      </c>
      <c r="C1563" s="51">
        <f>VLOOKUP(B1563,acciones!$A$1:$D$3129,2,0)</f>
        <v>58.2</v>
      </c>
      <c r="D1563" s="51">
        <f>VLOOKUP('VaR SH sa exp'!B1563,tdc!A:D,4,0)</f>
        <v>13.149800000000001</v>
      </c>
      <c r="E1563" s="26">
        <f t="shared" si="261"/>
        <v>2.5740039951728426E-3</v>
      </c>
      <c r="F1563" s="26">
        <f t="shared" si="253"/>
        <v>4.5675691515955309E-3</v>
      </c>
      <c r="G1563" s="27">
        <f t="shared" si="262"/>
        <v>72.245721649484537</v>
      </c>
      <c r="H1563" s="27">
        <f t="shared" si="254"/>
        <v>17.959142572510608</v>
      </c>
      <c r="I1563" s="28">
        <f t="shared" si="255"/>
        <v>36122.860824742267</v>
      </c>
      <c r="J1563" s="28">
        <f t="shared" si="256"/>
        <v>17959.142572510609</v>
      </c>
      <c r="K1563" s="28">
        <f t="shared" si="257"/>
        <v>54082.003397252876</v>
      </c>
      <c r="L1563" s="29">
        <f t="shared" si="258"/>
        <v>-92.860824742267141</v>
      </c>
      <c r="M1563" s="29">
        <f t="shared" si="258"/>
        <v>-81.84257251060626</v>
      </c>
      <c r="N1563" s="29">
        <f t="shared" si="259"/>
        <v>-174.7033972528734</v>
      </c>
      <c r="P1563">
        <f t="shared" si="260"/>
        <v>3.6683785766691124E-4</v>
      </c>
      <c r="Q1563">
        <f>SUM($P$11:P1563)</f>
        <v>0.56969919295669669</v>
      </c>
      <c r="R1563">
        <v>2371</v>
      </c>
      <c r="S1563" s="14">
        <v>75.140771637124999</v>
      </c>
      <c r="U1563">
        <v>2068</v>
      </c>
      <c r="V1563" s="14">
        <v>22.50100217659201</v>
      </c>
      <c r="X1563">
        <v>236</v>
      </c>
      <c r="Y1563" s="14">
        <v>71.768215537933429</v>
      </c>
    </row>
    <row r="1564" spans="1:25" x14ac:dyDescent="0.25">
      <c r="A1564" s="24">
        <v>1553</v>
      </c>
      <c r="B1564" s="25">
        <v>40416</v>
      </c>
      <c r="C1564" s="51">
        <f>VLOOKUP(B1564,acciones!$A$1:$D$3129,2,0)</f>
        <v>57.08</v>
      </c>
      <c r="D1564" s="51">
        <f>VLOOKUP('VaR SH sa exp'!B1564,tdc!A:D,4,0)</f>
        <v>13.071</v>
      </c>
      <c r="E1564" s="26">
        <f t="shared" si="261"/>
        <v>1.9431562128756453E-2</v>
      </c>
      <c r="F1564" s="26">
        <f t="shared" si="253"/>
        <v>6.0105135792236381E-3</v>
      </c>
      <c r="G1564" s="27">
        <f t="shared" si="262"/>
        <v>73.473931324456899</v>
      </c>
      <c r="H1564" s="27">
        <f t="shared" si="254"/>
        <v>17.985075322469591</v>
      </c>
      <c r="I1564" s="28">
        <f t="shared" si="255"/>
        <v>36736.965662228453</v>
      </c>
      <c r="J1564" s="28">
        <f t="shared" si="256"/>
        <v>17985.075322469591</v>
      </c>
      <c r="K1564" s="28">
        <f t="shared" si="257"/>
        <v>54722.040984698047</v>
      </c>
      <c r="L1564" s="29">
        <f t="shared" si="258"/>
        <v>-706.96566222845286</v>
      </c>
      <c r="M1564" s="29">
        <f t="shared" si="258"/>
        <v>-107.77532246958799</v>
      </c>
      <c r="N1564" s="29">
        <f t="shared" si="259"/>
        <v>-814.74098469804085</v>
      </c>
      <c r="P1564">
        <f t="shared" si="260"/>
        <v>3.6683785766691124E-4</v>
      </c>
      <c r="Q1564">
        <f>SUM($P$11:P1564)</f>
        <v>0.57006603081436358</v>
      </c>
      <c r="R1564">
        <v>1622</v>
      </c>
      <c r="S1564" s="14">
        <v>76.659574468088977</v>
      </c>
      <c r="U1564">
        <v>267</v>
      </c>
      <c r="V1564" s="14">
        <v>22.582956618942262</v>
      </c>
      <c r="X1564">
        <v>2317</v>
      </c>
      <c r="Y1564" s="14">
        <v>71.96710160753355</v>
      </c>
    </row>
    <row r="1565" spans="1:25" x14ac:dyDescent="0.25">
      <c r="A1565" s="24">
        <v>1554</v>
      </c>
      <c r="B1565" s="25">
        <v>40415</v>
      </c>
      <c r="C1565" s="51">
        <f>VLOOKUP(B1565,acciones!$A$1:$D$3129,2,0)</f>
        <v>54.99</v>
      </c>
      <c r="D1565" s="51">
        <f>VLOOKUP('VaR SH sa exp'!B1565,tdc!A:D,4,0)</f>
        <v>12.984</v>
      </c>
      <c r="E1565" s="26">
        <f t="shared" si="261"/>
        <v>3.7302442088912174E-2</v>
      </c>
      <c r="F1565" s="26">
        <f t="shared" si="253"/>
        <v>6.6782055911247208E-3</v>
      </c>
      <c r="G1565" s="27">
        <f t="shared" si="262"/>
        <v>74.798777959629021</v>
      </c>
      <c r="H1565" s="27">
        <f t="shared" si="254"/>
        <v>17.997087823475049</v>
      </c>
      <c r="I1565" s="28">
        <f t="shared" si="255"/>
        <v>37399.38897981451</v>
      </c>
      <c r="J1565" s="28">
        <f t="shared" si="256"/>
        <v>17997.087823475049</v>
      </c>
      <c r="K1565" s="28">
        <f t="shared" si="257"/>
        <v>55396.476803289559</v>
      </c>
      <c r="L1565" s="29">
        <f t="shared" si="258"/>
        <v>-1369.3889798145101</v>
      </c>
      <c r="M1565" s="29">
        <f t="shared" si="258"/>
        <v>-119.78782347504603</v>
      </c>
      <c r="N1565" s="29">
        <f t="shared" si="259"/>
        <v>-1489.1768032895561</v>
      </c>
      <c r="P1565">
        <f t="shared" si="260"/>
        <v>3.6683785766691124E-4</v>
      </c>
      <c r="Q1565">
        <f>SUM($P$11:P1565)</f>
        <v>0.57043286867203047</v>
      </c>
      <c r="R1565">
        <v>410</v>
      </c>
      <c r="S1565" s="14">
        <v>77.818574514029024</v>
      </c>
      <c r="U1565">
        <v>2718</v>
      </c>
      <c r="V1565" s="14">
        <v>22.608030350933404</v>
      </c>
      <c r="X1565">
        <v>1023</v>
      </c>
      <c r="Y1565" s="14">
        <v>72.089893701646361</v>
      </c>
    </row>
    <row r="1566" spans="1:25" x14ac:dyDescent="0.25">
      <c r="A1566" s="24">
        <v>1555</v>
      </c>
      <c r="B1566" s="25">
        <v>40414</v>
      </c>
      <c r="C1566" s="51">
        <f>VLOOKUP(B1566,acciones!$A$1:$D$3129,2,0)</f>
        <v>49.2</v>
      </c>
      <c r="D1566" s="51">
        <f>VLOOKUP('VaR SH sa exp'!B1566,tdc!A:D,4,0)</f>
        <v>12.933</v>
      </c>
      <c r="E1566" s="26">
        <f t="shared" si="261"/>
        <v>0.1112577270214609</v>
      </c>
      <c r="F1566" s="26">
        <f t="shared" si="253"/>
        <v>3.9356457791827762E-3</v>
      </c>
      <c r="G1566" s="27">
        <f t="shared" si="262"/>
        <v>80.540231707317076</v>
      </c>
      <c r="H1566" s="27">
        <f t="shared" si="254"/>
        <v>17.947797355601949</v>
      </c>
      <c r="I1566" s="28">
        <f t="shared" si="255"/>
        <v>40270.115853658535</v>
      </c>
      <c r="J1566" s="28">
        <f t="shared" si="256"/>
        <v>17947.79735560195</v>
      </c>
      <c r="K1566" s="28">
        <f t="shared" si="257"/>
        <v>58217.913209260485</v>
      </c>
      <c r="L1566" s="29">
        <f t="shared" si="258"/>
        <v>-4240.1158536585353</v>
      </c>
      <c r="M1566" s="29">
        <f t="shared" si="258"/>
        <v>-70.497355601946765</v>
      </c>
      <c r="N1566" s="29">
        <f t="shared" si="259"/>
        <v>-4310.6132092604821</v>
      </c>
      <c r="P1566">
        <f t="shared" si="260"/>
        <v>3.6683785766691124E-4</v>
      </c>
      <c r="Q1566">
        <f>SUM($P$11:P1566)</f>
        <v>0.57079970652969736</v>
      </c>
      <c r="R1566">
        <v>1650</v>
      </c>
      <c r="S1566" s="14">
        <v>77.818574514029024</v>
      </c>
      <c r="U1566">
        <v>2492</v>
      </c>
      <c r="V1566" s="14">
        <v>22.678706052916823</v>
      </c>
      <c r="X1566">
        <v>1999</v>
      </c>
      <c r="Y1566" s="14">
        <v>72.827493627530203</v>
      </c>
    </row>
    <row r="1567" spans="1:25" x14ac:dyDescent="0.25">
      <c r="A1567" s="24">
        <v>1556</v>
      </c>
      <c r="B1567" s="25">
        <v>40413</v>
      </c>
      <c r="C1567" s="51">
        <f>VLOOKUP(B1567,acciones!$A$1:$D$3129,2,0)</f>
        <v>50.4</v>
      </c>
      <c r="D1567" s="51">
        <f>VLOOKUP('VaR SH sa exp'!B1567,tdc!A:D,4,0)</f>
        <v>12.9209</v>
      </c>
      <c r="E1567" s="26">
        <f t="shared" si="261"/>
        <v>-2.4097551579060416E-2</v>
      </c>
      <c r="F1567" s="26">
        <f t="shared" si="253"/>
        <v>9.3602906203339655E-4</v>
      </c>
      <c r="G1567" s="27">
        <f t="shared" si="262"/>
        <v>70.344285714285718</v>
      </c>
      <c r="H1567" s="27">
        <f t="shared" si="254"/>
        <v>17.894041506396615</v>
      </c>
      <c r="I1567" s="28">
        <f t="shared" si="255"/>
        <v>35172.142857142862</v>
      </c>
      <c r="J1567" s="28">
        <f t="shared" si="256"/>
        <v>17894.041506396614</v>
      </c>
      <c r="K1567" s="28">
        <f t="shared" si="257"/>
        <v>53066.184363539476</v>
      </c>
      <c r="L1567" s="29">
        <f t="shared" si="258"/>
        <v>857.85714285713766</v>
      </c>
      <c r="M1567" s="29">
        <f t="shared" si="258"/>
        <v>-16.74150639661093</v>
      </c>
      <c r="N1567" s="29">
        <f t="shared" si="259"/>
        <v>841.11563646052673</v>
      </c>
      <c r="P1567">
        <f t="shared" si="260"/>
        <v>3.6683785766691124E-4</v>
      </c>
      <c r="Q1567">
        <f>SUM($P$11:P1567)</f>
        <v>0.57116654438736425</v>
      </c>
      <c r="R1567">
        <v>480</v>
      </c>
      <c r="S1567" s="14">
        <v>77.830581700356561</v>
      </c>
      <c r="U1567">
        <v>66</v>
      </c>
      <c r="V1567" s="14">
        <v>22.728657402345561</v>
      </c>
      <c r="X1567">
        <v>1955</v>
      </c>
      <c r="Y1567" s="14">
        <v>73.569621627208107</v>
      </c>
    </row>
    <row r="1568" spans="1:25" x14ac:dyDescent="0.25">
      <c r="A1568" s="24">
        <v>1557</v>
      </c>
      <c r="B1568" s="25">
        <v>40409</v>
      </c>
      <c r="C1568" s="51">
        <f>VLOOKUP(B1568,acciones!$A$1:$D$3129,2,0)</f>
        <v>50</v>
      </c>
      <c r="D1568" s="51">
        <f>VLOOKUP('VaR SH sa exp'!B1568,tdc!A:D,4,0)</f>
        <v>12.705</v>
      </c>
      <c r="E1568" s="26">
        <f t="shared" si="261"/>
        <v>7.9681696491768813E-3</v>
      </c>
      <c r="F1568" s="26">
        <f t="shared" si="253"/>
        <v>1.6850538598946412E-2</v>
      </c>
      <c r="G1568" s="27">
        <f t="shared" si="262"/>
        <v>72.636480000000006</v>
      </c>
      <c r="H1568" s="27">
        <f t="shared" si="254"/>
        <v>18.181094495867768</v>
      </c>
      <c r="I1568" s="28">
        <f t="shared" si="255"/>
        <v>36318.240000000005</v>
      </c>
      <c r="J1568" s="28">
        <f t="shared" si="256"/>
        <v>18181.094495867768</v>
      </c>
      <c r="K1568" s="28">
        <f t="shared" si="257"/>
        <v>54499.334495867777</v>
      </c>
      <c r="L1568" s="29">
        <f t="shared" si="258"/>
        <v>-288.24000000000524</v>
      </c>
      <c r="M1568" s="29">
        <f t="shared" si="258"/>
        <v>-303.79449586776536</v>
      </c>
      <c r="N1568" s="29">
        <f t="shared" si="259"/>
        <v>-592.0344958677706</v>
      </c>
      <c r="P1568">
        <f t="shared" si="260"/>
        <v>3.6683785766691124E-4</v>
      </c>
      <c r="Q1568">
        <f>SUM($P$11:P1568)</f>
        <v>0.57153338224503114</v>
      </c>
      <c r="R1568">
        <v>401</v>
      </c>
      <c r="S1568" s="14">
        <v>78.593047034766641</v>
      </c>
      <c r="U1568">
        <v>660</v>
      </c>
      <c r="V1568" s="14">
        <v>22.746206802537927</v>
      </c>
      <c r="X1568">
        <v>964</v>
      </c>
      <c r="Y1568" s="14">
        <v>73.580071179145307</v>
      </c>
    </row>
    <row r="1569" spans="1:25" x14ac:dyDescent="0.25">
      <c r="A1569" s="24">
        <v>1558</v>
      </c>
      <c r="B1569" s="25">
        <v>40408</v>
      </c>
      <c r="C1569" s="51">
        <f>VLOOKUP(B1569,acciones!$A$1:$D$3129,2,0)</f>
        <v>51.49</v>
      </c>
      <c r="D1569" s="51">
        <f>VLOOKUP('VaR SH sa exp'!B1569,tdc!A:D,4,0)</f>
        <v>12.629</v>
      </c>
      <c r="E1569" s="26">
        <f t="shared" si="261"/>
        <v>-2.9364608629904018E-2</v>
      </c>
      <c r="F1569" s="26">
        <f t="shared" si="253"/>
        <v>5.9998601080943322E-3</v>
      </c>
      <c r="G1569" s="27">
        <f t="shared" si="262"/>
        <v>69.974752379102739</v>
      </c>
      <c r="H1569" s="27">
        <f t="shared" si="254"/>
        <v>17.984883720009503</v>
      </c>
      <c r="I1569" s="28">
        <f t="shared" si="255"/>
        <v>34987.376189551367</v>
      </c>
      <c r="J1569" s="28">
        <f t="shared" si="256"/>
        <v>17984.883720009504</v>
      </c>
      <c r="K1569" s="28">
        <f t="shared" si="257"/>
        <v>52972.259909560875</v>
      </c>
      <c r="L1569" s="29">
        <f t="shared" si="258"/>
        <v>1042.6238104486329</v>
      </c>
      <c r="M1569" s="29">
        <f t="shared" si="258"/>
        <v>-107.58372000950112</v>
      </c>
      <c r="N1569" s="29">
        <f t="shared" si="259"/>
        <v>935.04009043913175</v>
      </c>
      <c r="P1569">
        <f t="shared" si="260"/>
        <v>3.6683785766691124E-4</v>
      </c>
      <c r="Q1569">
        <f>SUM($P$11:P1569)</f>
        <v>0.57190022010269803</v>
      </c>
      <c r="R1569">
        <v>758</v>
      </c>
      <c r="S1569" s="14">
        <v>78.863271559901477</v>
      </c>
      <c r="U1569">
        <v>1905</v>
      </c>
      <c r="V1569" s="14">
        <v>22.873997725335357</v>
      </c>
      <c r="X1569">
        <v>674</v>
      </c>
      <c r="Y1569" s="14">
        <v>73.592032007050875</v>
      </c>
    </row>
    <row r="1570" spans="1:25" x14ac:dyDescent="0.25">
      <c r="A1570" s="24">
        <v>1559</v>
      </c>
      <c r="B1570" s="25">
        <v>40407</v>
      </c>
      <c r="C1570" s="51">
        <f>VLOOKUP(B1570,acciones!$A$1:$D$3129,2,0)</f>
        <v>49.18</v>
      </c>
      <c r="D1570" s="51">
        <f>VLOOKUP('VaR SH sa exp'!B1570,tdc!A:D,4,0)</f>
        <v>12.594099999999999</v>
      </c>
      <c r="E1570" s="26">
        <f t="shared" si="261"/>
        <v>4.5900577270003469E-2</v>
      </c>
      <c r="F1570" s="26">
        <f t="shared" si="253"/>
        <v>2.7673063399794172E-3</v>
      </c>
      <c r="G1570" s="27">
        <f t="shared" si="262"/>
        <v>75.444680764538433</v>
      </c>
      <c r="H1570" s="27">
        <f t="shared" si="254"/>
        <v>17.926840480860086</v>
      </c>
      <c r="I1570" s="28">
        <f t="shared" si="255"/>
        <v>37722.34038226922</v>
      </c>
      <c r="J1570" s="28">
        <f t="shared" si="256"/>
        <v>17926.840480860086</v>
      </c>
      <c r="K1570" s="28">
        <f t="shared" si="257"/>
        <v>55649.18086312931</v>
      </c>
      <c r="L1570" s="29">
        <f t="shared" si="258"/>
        <v>-1692.3403822692198</v>
      </c>
      <c r="M1570" s="29">
        <f t="shared" si="258"/>
        <v>-49.540480860083335</v>
      </c>
      <c r="N1570" s="29">
        <f t="shared" si="259"/>
        <v>-1741.8808631293032</v>
      </c>
      <c r="P1570">
        <f t="shared" si="260"/>
        <v>3.6683785766691124E-4</v>
      </c>
      <c r="Q1570">
        <f>SUM($P$11:P1570)</f>
        <v>0.57226705796036492</v>
      </c>
      <c r="R1570">
        <v>470</v>
      </c>
      <c r="S1570" s="14">
        <v>79.361233480172814</v>
      </c>
      <c r="U1570">
        <v>2027</v>
      </c>
      <c r="V1570" s="14">
        <v>22.88582900147594</v>
      </c>
      <c r="X1570">
        <v>1693</v>
      </c>
      <c r="Y1570" s="14">
        <v>74.325552086782409</v>
      </c>
    </row>
    <row r="1571" spans="1:25" x14ac:dyDescent="0.25">
      <c r="A1571" s="24">
        <v>1560</v>
      </c>
      <c r="B1571" s="25">
        <v>40406</v>
      </c>
      <c r="C1571" s="51">
        <f>VLOOKUP(B1571,acciones!$A$1:$D$3129,2,0)</f>
        <v>49.25</v>
      </c>
      <c r="D1571" s="51">
        <f>VLOOKUP('VaR SH sa exp'!B1571,tdc!A:D,4,0)</f>
        <v>12.654</v>
      </c>
      <c r="E1571" s="26">
        <f t="shared" si="261"/>
        <v>-1.4223308300514341E-3</v>
      </c>
      <c r="F1571" s="26">
        <f t="shared" si="253"/>
        <v>-4.7449204006390763E-3</v>
      </c>
      <c r="G1571" s="27">
        <f t="shared" si="262"/>
        <v>71.957579695431477</v>
      </c>
      <c r="H1571" s="27">
        <f t="shared" si="254"/>
        <v>17.792674563774302</v>
      </c>
      <c r="I1571" s="28">
        <f t="shared" si="255"/>
        <v>35978.789847715736</v>
      </c>
      <c r="J1571" s="28">
        <f t="shared" si="256"/>
        <v>17792.674563774301</v>
      </c>
      <c r="K1571" s="28">
        <f t="shared" si="257"/>
        <v>53771.464411490037</v>
      </c>
      <c r="L1571" s="29">
        <f t="shared" si="258"/>
        <v>51.210152284264041</v>
      </c>
      <c r="M1571" s="29">
        <f t="shared" si="258"/>
        <v>84.625436225702288</v>
      </c>
      <c r="N1571" s="29">
        <f t="shared" si="259"/>
        <v>135.83558850996633</v>
      </c>
      <c r="P1571">
        <f t="shared" si="260"/>
        <v>3.6683785766691124E-4</v>
      </c>
      <c r="Q1571">
        <f>SUM($P$11:P1571)</f>
        <v>0.57263389581803181</v>
      </c>
      <c r="R1571">
        <v>1990</v>
      </c>
      <c r="S1571" s="14">
        <v>79.869458128079714</v>
      </c>
      <c r="U1571">
        <v>301</v>
      </c>
      <c r="V1571" s="14">
        <v>23.074133486690698</v>
      </c>
      <c r="X1571">
        <v>392</v>
      </c>
      <c r="Y1571" s="14">
        <v>76.154700198741921</v>
      </c>
    </row>
    <row r="1572" spans="1:25" x14ac:dyDescent="0.25">
      <c r="A1572" s="24">
        <v>1561</v>
      </c>
      <c r="B1572" s="25">
        <v>40402</v>
      </c>
      <c r="C1572" s="51">
        <f>VLOOKUP(B1572,acciones!$A$1:$D$3129,2,0)</f>
        <v>49.25</v>
      </c>
      <c r="D1572" s="51">
        <f>VLOOKUP('VaR SH sa exp'!B1572,tdc!A:D,4,0)</f>
        <v>12.728999999999999</v>
      </c>
      <c r="E1572" s="26">
        <f t="shared" si="261"/>
        <v>0</v>
      </c>
      <c r="F1572" s="26">
        <f t="shared" si="253"/>
        <v>-5.9094841636049382E-3</v>
      </c>
      <c r="G1572" s="27">
        <f t="shared" si="262"/>
        <v>72.06</v>
      </c>
      <c r="H1572" s="27">
        <f t="shared" si="254"/>
        <v>17.771965920339383</v>
      </c>
      <c r="I1572" s="28">
        <f t="shared" si="255"/>
        <v>36030</v>
      </c>
      <c r="J1572" s="28">
        <f t="shared" si="256"/>
        <v>17771.965920339382</v>
      </c>
      <c r="K1572" s="28">
        <f t="shared" si="257"/>
        <v>53801.965920339382</v>
      </c>
      <c r="L1572" s="29">
        <f t="shared" si="258"/>
        <v>0</v>
      </c>
      <c r="M1572" s="29">
        <f t="shared" si="258"/>
        <v>105.33407966062077</v>
      </c>
      <c r="N1572" s="29">
        <f t="shared" si="259"/>
        <v>105.33407966062077</v>
      </c>
      <c r="P1572">
        <f t="shared" si="260"/>
        <v>3.6683785766691124E-4</v>
      </c>
      <c r="Q1572">
        <f>SUM($P$11:P1572)</f>
        <v>0.5730007336756987</v>
      </c>
      <c r="R1572">
        <v>537</v>
      </c>
      <c r="S1572" s="14">
        <v>80.078530152612075</v>
      </c>
      <c r="U1572">
        <v>2174</v>
      </c>
      <c r="V1572" s="14">
        <v>23.101550673804013</v>
      </c>
      <c r="X1572">
        <v>230</v>
      </c>
      <c r="Y1572" s="14">
        <v>77.143896226036304</v>
      </c>
    </row>
    <row r="1573" spans="1:25" x14ac:dyDescent="0.25">
      <c r="A1573" s="24">
        <v>1562</v>
      </c>
      <c r="B1573" s="25">
        <v>40401</v>
      </c>
      <c r="C1573" s="51">
        <f>VLOOKUP(B1573,acciones!$A$1:$D$3129,2,0)</f>
        <v>49.25</v>
      </c>
      <c r="D1573" s="51">
        <f>VLOOKUP('VaR SH sa exp'!B1573,tdc!A:D,4,0)</f>
        <v>12.773</v>
      </c>
      <c r="E1573" s="26">
        <f t="shared" si="261"/>
        <v>0</v>
      </c>
      <c r="F1573" s="26">
        <f t="shared" si="253"/>
        <v>-3.4507131723422674E-3</v>
      </c>
      <c r="G1573" s="27">
        <f t="shared" si="262"/>
        <v>72.06</v>
      </c>
      <c r="H1573" s="27">
        <f t="shared" si="254"/>
        <v>17.815716879354891</v>
      </c>
      <c r="I1573" s="28">
        <f t="shared" si="255"/>
        <v>36030</v>
      </c>
      <c r="J1573" s="28">
        <f t="shared" si="256"/>
        <v>17815.716879354892</v>
      </c>
      <c r="K1573" s="28">
        <f t="shared" si="257"/>
        <v>53845.716879354892</v>
      </c>
      <c r="L1573" s="29">
        <f t="shared" si="258"/>
        <v>0</v>
      </c>
      <c r="M1573" s="29">
        <f t="shared" si="258"/>
        <v>61.583120645111194</v>
      </c>
      <c r="N1573" s="29">
        <f t="shared" si="259"/>
        <v>61.583120645111194</v>
      </c>
      <c r="P1573">
        <f t="shared" si="260"/>
        <v>3.6683785766691124E-4</v>
      </c>
      <c r="Q1573">
        <f>SUM($P$11:P1573)</f>
        <v>0.57336757153336559</v>
      </c>
      <c r="R1573">
        <v>1683</v>
      </c>
      <c r="S1573" s="14">
        <v>80.444058546265296</v>
      </c>
      <c r="U1573">
        <v>2230</v>
      </c>
      <c r="V1573" s="14">
        <v>23.195755329008534</v>
      </c>
      <c r="X1573">
        <v>1550</v>
      </c>
      <c r="Y1573" s="14">
        <v>77.898491775238654</v>
      </c>
    </row>
    <row r="1574" spans="1:25" x14ac:dyDescent="0.25">
      <c r="A1574" s="24">
        <v>1563</v>
      </c>
      <c r="B1574" s="25">
        <v>40400</v>
      </c>
      <c r="C1574" s="51">
        <f>VLOOKUP(B1574,acciones!$A$1:$D$3129,2,0)</f>
        <v>49.76</v>
      </c>
      <c r="D1574" s="51">
        <f>VLOOKUP('VaR SH sa exp'!B1574,tdc!A:D,4,0)</f>
        <v>12.596</v>
      </c>
      <c r="E1574" s="26">
        <f t="shared" si="261"/>
        <v>-1.0302080812826027E-2</v>
      </c>
      <c r="F1574" s="26">
        <f t="shared" si="253"/>
        <v>1.3954264821861595E-2</v>
      </c>
      <c r="G1574" s="27">
        <f t="shared" si="262"/>
        <v>71.321442926045023</v>
      </c>
      <c r="H1574" s="27">
        <f t="shared" si="254"/>
        <v>18.128513250238175</v>
      </c>
      <c r="I1574" s="28">
        <f t="shared" si="255"/>
        <v>35660.721463022513</v>
      </c>
      <c r="J1574" s="28">
        <f t="shared" si="256"/>
        <v>18128.513250238175</v>
      </c>
      <c r="K1574" s="28">
        <f t="shared" si="257"/>
        <v>53789.234713260688</v>
      </c>
      <c r="L1574" s="29">
        <f t="shared" si="258"/>
        <v>369.27853697748651</v>
      </c>
      <c r="M1574" s="29">
        <f t="shared" si="258"/>
        <v>-251.2132502381719</v>
      </c>
      <c r="N1574" s="29">
        <f t="shared" si="259"/>
        <v>118.06528673931462</v>
      </c>
      <c r="P1574">
        <f t="shared" si="260"/>
        <v>3.6683785766691124E-4</v>
      </c>
      <c r="Q1574">
        <f>SUM($P$11:P1574)</f>
        <v>0.57373440939103248</v>
      </c>
      <c r="R1574">
        <v>981</v>
      </c>
      <c r="S1574" s="14">
        <v>80.707199999997101</v>
      </c>
      <c r="U1574">
        <v>1131</v>
      </c>
      <c r="V1574" s="14">
        <v>23.513999954386236</v>
      </c>
      <c r="X1574">
        <v>2128</v>
      </c>
      <c r="Y1574" s="14">
        <v>78.217469202867505</v>
      </c>
    </row>
    <row r="1575" spans="1:25" x14ac:dyDescent="0.25">
      <c r="A1575" s="24">
        <v>1564</v>
      </c>
      <c r="B1575" s="25">
        <v>40399</v>
      </c>
      <c r="C1575" s="51">
        <f>VLOOKUP(B1575,acciones!$A$1:$D$3129,2,0)</f>
        <v>49.19</v>
      </c>
      <c r="D1575" s="51">
        <f>VLOOKUP('VaR SH sa exp'!B1575,tdc!A:D,4,0)</f>
        <v>12.6073</v>
      </c>
      <c r="E1575" s="26">
        <f t="shared" si="261"/>
        <v>1.1521097623675657E-2</v>
      </c>
      <c r="F1575" s="26">
        <f t="shared" si="253"/>
        <v>-8.9670803086739682E-4</v>
      </c>
      <c r="G1575" s="27">
        <f t="shared" si="262"/>
        <v>72.895011181134393</v>
      </c>
      <c r="H1575" s="27">
        <f t="shared" si="254"/>
        <v>17.861276466808913</v>
      </c>
      <c r="I1575" s="28">
        <f t="shared" si="255"/>
        <v>36447.505590567198</v>
      </c>
      <c r="J1575" s="28">
        <f t="shared" si="256"/>
        <v>17861.276466808915</v>
      </c>
      <c r="K1575" s="28">
        <f t="shared" si="257"/>
        <v>54308.782057376113</v>
      </c>
      <c r="L1575" s="29">
        <f t="shared" si="258"/>
        <v>-417.50559056719794</v>
      </c>
      <c r="M1575" s="29">
        <f t="shared" si="258"/>
        <v>16.023533191088063</v>
      </c>
      <c r="N1575" s="29">
        <f t="shared" si="259"/>
        <v>-401.48205737610988</v>
      </c>
      <c r="P1575">
        <f t="shared" si="260"/>
        <v>3.6683785766691124E-4</v>
      </c>
      <c r="Q1575">
        <f>SUM($P$11:P1575)</f>
        <v>0.57410124724869938</v>
      </c>
      <c r="R1575">
        <v>2661</v>
      </c>
      <c r="S1575" s="14">
        <v>80.966292134828109</v>
      </c>
      <c r="U1575">
        <v>1929</v>
      </c>
      <c r="V1575" s="14">
        <v>23.831860597980267</v>
      </c>
      <c r="X1575">
        <v>1246</v>
      </c>
      <c r="Y1575" s="14">
        <v>78.615636128914048</v>
      </c>
    </row>
    <row r="1576" spans="1:25" x14ac:dyDescent="0.25">
      <c r="A1576" s="24">
        <v>1565</v>
      </c>
      <c r="B1576" s="25">
        <v>40395</v>
      </c>
      <c r="C1576" s="51">
        <f>VLOOKUP(B1576,acciones!$A$1:$D$3129,2,0)</f>
        <v>49</v>
      </c>
      <c r="D1576" s="51">
        <f>VLOOKUP('VaR SH sa exp'!B1576,tdc!A:D,4,0)</f>
        <v>12.5566</v>
      </c>
      <c r="E1576" s="26">
        <f t="shared" si="261"/>
        <v>3.8700526966217673E-3</v>
      </c>
      <c r="F1576" s="26">
        <f t="shared" si="253"/>
        <v>4.0295875125667931E-3</v>
      </c>
      <c r="G1576" s="27">
        <f t="shared" si="262"/>
        <v>72.33941632653061</v>
      </c>
      <c r="H1576" s="27">
        <f t="shared" si="254"/>
        <v>17.949483481993539</v>
      </c>
      <c r="I1576" s="28">
        <f t="shared" si="255"/>
        <v>36169.708163265306</v>
      </c>
      <c r="J1576" s="28">
        <f t="shared" si="256"/>
        <v>17949.483481993539</v>
      </c>
      <c r="K1576" s="28">
        <f t="shared" si="257"/>
        <v>54119.191645258848</v>
      </c>
      <c r="L1576" s="29">
        <f t="shared" si="258"/>
        <v>-139.70816326530621</v>
      </c>
      <c r="M1576" s="29">
        <f t="shared" si="258"/>
        <v>-72.183481993535679</v>
      </c>
      <c r="N1576" s="29">
        <f t="shared" si="259"/>
        <v>-211.89164525884189</v>
      </c>
      <c r="P1576">
        <f t="shared" si="260"/>
        <v>3.6683785766691124E-4</v>
      </c>
      <c r="Q1576">
        <f>SUM($P$11:P1576)</f>
        <v>0.57446808510636627</v>
      </c>
      <c r="R1576">
        <v>2510</v>
      </c>
      <c r="S1576" s="14">
        <v>81.577358490561892</v>
      </c>
      <c r="U1576">
        <v>2528</v>
      </c>
      <c r="V1576" s="14">
        <v>23.897851618450659</v>
      </c>
      <c r="X1576">
        <v>2357</v>
      </c>
      <c r="Y1576" s="14">
        <v>78.627873122150049</v>
      </c>
    </row>
    <row r="1577" spans="1:25" x14ac:dyDescent="0.25">
      <c r="A1577" s="24">
        <v>1566</v>
      </c>
      <c r="B1577" s="25">
        <v>40394</v>
      </c>
      <c r="C1577" s="51">
        <f>VLOOKUP(B1577,acciones!$A$1:$D$3129,2,0)</f>
        <v>49.1</v>
      </c>
      <c r="D1577" s="51">
        <f>VLOOKUP('VaR SH sa exp'!B1577,tdc!A:D,4,0)</f>
        <v>12.514099999999999</v>
      </c>
      <c r="E1577" s="26">
        <f t="shared" si="261"/>
        <v>-2.0387366898483171E-3</v>
      </c>
      <c r="F1577" s="26">
        <f t="shared" si="253"/>
        <v>3.3904151628114669E-3</v>
      </c>
      <c r="G1577" s="27">
        <f t="shared" si="262"/>
        <v>71.913238289205708</v>
      </c>
      <c r="H1577" s="27">
        <f t="shared" si="254"/>
        <v>17.938014334230989</v>
      </c>
      <c r="I1577" s="28">
        <f t="shared" si="255"/>
        <v>35956.619144602853</v>
      </c>
      <c r="J1577" s="28">
        <f t="shared" si="256"/>
        <v>17938.014334230989</v>
      </c>
      <c r="K1577" s="28">
        <f t="shared" si="257"/>
        <v>53894.633478833843</v>
      </c>
      <c r="L1577" s="29">
        <f t="shared" si="258"/>
        <v>73.380855397146661</v>
      </c>
      <c r="M1577" s="29">
        <f t="shared" si="258"/>
        <v>-60.714334230986424</v>
      </c>
      <c r="N1577" s="29">
        <f t="shared" si="259"/>
        <v>12.666521166160237</v>
      </c>
      <c r="P1577">
        <f t="shared" si="260"/>
        <v>3.6683785766691124E-4</v>
      </c>
      <c r="Q1577">
        <f>SUM($P$11:P1577)</f>
        <v>0.57483492296403316</v>
      </c>
      <c r="R1577">
        <v>1769</v>
      </c>
      <c r="S1577" s="14">
        <v>81.700680272108002</v>
      </c>
      <c r="U1577">
        <v>1505</v>
      </c>
      <c r="V1577" s="14">
        <v>23.901692428098613</v>
      </c>
      <c r="X1577">
        <v>2416</v>
      </c>
      <c r="Y1577" s="14">
        <v>78.825237646597088</v>
      </c>
    </row>
    <row r="1578" spans="1:25" x14ac:dyDescent="0.25">
      <c r="A1578" s="24">
        <v>1567</v>
      </c>
      <c r="B1578" s="25">
        <v>40393</v>
      </c>
      <c r="C1578" s="51">
        <f>VLOOKUP(B1578,acciones!$A$1:$D$3129,2,0)</f>
        <v>48.21</v>
      </c>
      <c r="D1578" s="51">
        <f>VLOOKUP('VaR SH sa exp'!B1578,tdc!A:D,4,0)</f>
        <v>12.583500000000001</v>
      </c>
      <c r="E1578" s="26">
        <f t="shared" si="261"/>
        <v>1.8292566382943933E-2</v>
      </c>
      <c r="F1578" s="26">
        <f t="shared" si="253"/>
        <v>-5.5304233780546315E-3</v>
      </c>
      <c r="G1578" s="27">
        <f t="shared" si="262"/>
        <v>73.390292470441821</v>
      </c>
      <c r="H1578" s="27">
        <f t="shared" si="254"/>
        <v>17.778703852664201</v>
      </c>
      <c r="I1578" s="28">
        <f t="shared" si="255"/>
        <v>36695.146235220913</v>
      </c>
      <c r="J1578" s="28">
        <f t="shared" si="256"/>
        <v>17778.703852664199</v>
      </c>
      <c r="K1578" s="28">
        <f t="shared" si="257"/>
        <v>54473.850087885112</v>
      </c>
      <c r="L1578" s="29">
        <f t="shared" si="258"/>
        <v>-665.14623522091279</v>
      </c>
      <c r="M1578" s="29">
        <f t="shared" si="258"/>
        <v>98.596147335803835</v>
      </c>
      <c r="N1578" s="29">
        <f t="shared" si="259"/>
        <v>-566.55008788510895</v>
      </c>
      <c r="P1578">
        <f t="shared" si="260"/>
        <v>3.6683785766691124E-4</v>
      </c>
      <c r="Q1578">
        <f>SUM($P$11:P1578)</f>
        <v>0.57520176082170005</v>
      </c>
      <c r="R1578">
        <v>1243</v>
      </c>
      <c r="S1578" s="14">
        <v>82.049530315976881</v>
      </c>
      <c r="U1578">
        <v>2043</v>
      </c>
      <c r="V1578" s="14">
        <v>23.928902134874079</v>
      </c>
      <c r="X1578">
        <v>1018</v>
      </c>
      <c r="Y1578" s="14">
        <v>79.039292841098359</v>
      </c>
    </row>
    <row r="1579" spans="1:25" x14ac:dyDescent="0.25">
      <c r="A1579" s="24">
        <v>1568</v>
      </c>
      <c r="B1579" s="25">
        <v>40392</v>
      </c>
      <c r="C1579" s="51">
        <f>VLOOKUP(B1579,acciones!$A$1:$D$3129,2,0)</f>
        <v>47.64</v>
      </c>
      <c r="D1579" s="51">
        <f>VLOOKUP('VaR SH sa exp'!B1579,tdc!A:D,4,0)</f>
        <v>12.583500000000001</v>
      </c>
      <c r="E1579" s="26">
        <f t="shared" si="261"/>
        <v>1.1893723930431541E-2</v>
      </c>
      <c r="F1579" s="26">
        <f t="shared" si="253"/>
        <v>0</v>
      </c>
      <c r="G1579" s="27">
        <f t="shared" si="262"/>
        <v>72.92217884130983</v>
      </c>
      <c r="H1579" s="27">
        <f t="shared" si="254"/>
        <v>17.877300000000002</v>
      </c>
      <c r="I1579" s="28">
        <f t="shared" si="255"/>
        <v>36461.089420654913</v>
      </c>
      <c r="J1579" s="28">
        <f t="shared" si="256"/>
        <v>17877.300000000003</v>
      </c>
      <c r="K1579" s="28">
        <f t="shared" si="257"/>
        <v>54338.389420654916</v>
      </c>
      <c r="L1579" s="29">
        <f t="shared" si="258"/>
        <v>-431.08942065491283</v>
      </c>
      <c r="M1579" s="29">
        <f t="shared" si="258"/>
        <v>0</v>
      </c>
      <c r="N1579" s="29">
        <f t="shared" si="259"/>
        <v>-431.08942065491283</v>
      </c>
      <c r="P1579">
        <f t="shared" si="260"/>
        <v>3.6683785766691124E-4</v>
      </c>
      <c r="Q1579">
        <f>SUM($P$11:P1579)</f>
        <v>0.57556859867936694</v>
      </c>
      <c r="R1579">
        <v>94</v>
      </c>
      <c r="S1579" s="14">
        <v>82.119658119656378</v>
      </c>
      <c r="U1579">
        <v>1893</v>
      </c>
      <c r="V1579" s="14">
        <v>24.074261938469135</v>
      </c>
      <c r="X1579">
        <v>1264</v>
      </c>
      <c r="Y1579" s="14">
        <v>79.068987538928923</v>
      </c>
    </row>
    <row r="1580" spans="1:25" x14ac:dyDescent="0.25">
      <c r="A1580" s="24">
        <v>1569</v>
      </c>
      <c r="B1580" s="25">
        <v>40388</v>
      </c>
      <c r="C1580" s="51">
        <f>VLOOKUP(B1580,acciones!$A$1:$D$3129,2,0)</f>
        <v>47.39</v>
      </c>
      <c r="D1580" s="51">
        <f>VLOOKUP('VaR SH sa exp'!B1580,tdc!A:D,4,0)</f>
        <v>12.632999999999999</v>
      </c>
      <c r="E1580" s="26">
        <f t="shared" si="261"/>
        <v>5.2615085076024764E-3</v>
      </c>
      <c r="F1580" s="26">
        <f t="shared" si="253"/>
        <v>-3.92600587557835E-3</v>
      </c>
      <c r="G1580" s="27">
        <f t="shared" si="262"/>
        <v>72.440143490187808</v>
      </c>
      <c r="H1580" s="27">
        <f t="shared" si="254"/>
        <v>17.807251211113755</v>
      </c>
      <c r="I1580" s="28">
        <f t="shared" si="255"/>
        <v>36220.071745093905</v>
      </c>
      <c r="J1580" s="28">
        <f t="shared" si="256"/>
        <v>17807.251211113755</v>
      </c>
      <c r="K1580" s="28">
        <f t="shared" si="257"/>
        <v>54027.322956207659</v>
      </c>
      <c r="L1580" s="29">
        <f t="shared" si="258"/>
        <v>-190.07174509390461</v>
      </c>
      <c r="M1580" s="29">
        <f t="shared" si="258"/>
        <v>70.048788886248076</v>
      </c>
      <c r="N1580" s="29">
        <f t="shared" si="259"/>
        <v>-120.02295620765653</v>
      </c>
      <c r="P1580">
        <f t="shared" si="260"/>
        <v>3.6683785766691124E-4</v>
      </c>
      <c r="Q1580">
        <f>SUM($P$11:P1580)</f>
        <v>0.57593543653703383</v>
      </c>
      <c r="R1580">
        <v>1096</v>
      </c>
      <c r="S1580" s="14">
        <v>82.448512585811841</v>
      </c>
      <c r="U1580">
        <v>731</v>
      </c>
      <c r="V1580" s="14">
        <v>24.13614797099217</v>
      </c>
      <c r="X1580">
        <v>285</v>
      </c>
      <c r="Y1580" s="14">
        <v>79.390055725449201</v>
      </c>
    </row>
    <row r="1581" spans="1:25" x14ac:dyDescent="0.25">
      <c r="A1581" s="24">
        <v>1570</v>
      </c>
      <c r="B1581" s="25">
        <v>40387</v>
      </c>
      <c r="C1581" s="51">
        <f>VLOOKUP(B1581,acciones!$A$1:$D$3129,2,0)</f>
        <v>47.1</v>
      </c>
      <c r="D1581" s="51">
        <f>VLOOKUP('VaR SH sa exp'!B1581,tdc!A:D,4,0)</f>
        <v>12.715299999999999</v>
      </c>
      <c r="E1581" s="26">
        <f t="shared" si="261"/>
        <v>6.1382349571247538E-3</v>
      </c>
      <c r="F1581" s="26">
        <f t="shared" si="253"/>
        <v>-6.4935549279464622E-3</v>
      </c>
      <c r="G1581" s="27">
        <f t="shared" si="262"/>
        <v>72.503681528662412</v>
      </c>
      <c r="H1581" s="27">
        <f t="shared" si="254"/>
        <v>17.761588865382652</v>
      </c>
      <c r="I1581" s="28">
        <f t="shared" si="255"/>
        <v>36251.840764331209</v>
      </c>
      <c r="J1581" s="28">
        <f t="shared" si="256"/>
        <v>17761.588865382651</v>
      </c>
      <c r="K1581" s="28">
        <f t="shared" si="257"/>
        <v>54013.429629713864</v>
      </c>
      <c r="L1581" s="29">
        <f t="shared" si="258"/>
        <v>-221.84076433120936</v>
      </c>
      <c r="M1581" s="29">
        <f t="shared" si="258"/>
        <v>115.71113461735149</v>
      </c>
      <c r="N1581" s="29">
        <f t="shared" si="259"/>
        <v>-106.12962971385787</v>
      </c>
      <c r="P1581">
        <f t="shared" si="260"/>
        <v>3.6683785766691124E-4</v>
      </c>
      <c r="Q1581">
        <f>SUM($P$11:P1581)</f>
        <v>0.57630227439470072</v>
      </c>
      <c r="R1581">
        <v>732</v>
      </c>
      <c r="S1581" s="14">
        <v>83.742010459034645</v>
      </c>
      <c r="U1581">
        <v>1045</v>
      </c>
      <c r="V1581" s="14">
        <v>24.247020032740693</v>
      </c>
      <c r="X1581">
        <v>1541</v>
      </c>
      <c r="Y1581" s="14">
        <v>79.513693873450393</v>
      </c>
    </row>
    <row r="1582" spans="1:25" x14ac:dyDescent="0.25">
      <c r="A1582" s="24">
        <v>1571</v>
      </c>
      <c r="B1582" s="25">
        <v>40386</v>
      </c>
      <c r="C1582" s="51">
        <f>VLOOKUP(B1582,acciones!$A$1:$D$3129,2,0)</f>
        <v>47.01</v>
      </c>
      <c r="D1582" s="51">
        <f>VLOOKUP('VaR SH sa exp'!B1582,tdc!A:D,4,0)</f>
        <v>12.705299999999999</v>
      </c>
      <c r="E1582" s="26">
        <f t="shared" si="261"/>
        <v>1.9126559863329874E-3</v>
      </c>
      <c r="F1582" s="26">
        <f t="shared" si="253"/>
        <v>7.8676353161073016E-4</v>
      </c>
      <c r="G1582" s="27">
        <f t="shared" si="262"/>
        <v>72.197957881301861</v>
      </c>
      <c r="H1582" s="27">
        <f t="shared" si="254"/>
        <v>17.89137074213124</v>
      </c>
      <c r="I1582" s="28">
        <f t="shared" si="255"/>
        <v>36098.97894065093</v>
      </c>
      <c r="J1582" s="28">
        <f t="shared" si="256"/>
        <v>17891.370742131239</v>
      </c>
      <c r="K1582" s="28">
        <f t="shared" si="257"/>
        <v>53990.349682782165</v>
      </c>
      <c r="L1582" s="29">
        <f t="shared" si="258"/>
        <v>-68.978940650929871</v>
      </c>
      <c r="M1582" s="29">
        <f t="shared" si="258"/>
        <v>-14.070742131236329</v>
      </c>
      <c r="N1582" s="29">
        <f t="shared" si="259"/>
        <v>-83.049682782166201</v>
      </c>
      <c r="P1582">
        <f t="shared" si="260"/>
        <v>3.6683785766691124E-4</v>
      </c>
      <c r="Q1582">
        <f>SUM($P$11:P1582)</f>
        <v>0.57666911225236761</v>
      </c>
      <c r="R1582">
        <v>624</v>
      </c>
      <c r="S1582" s="14">
        <v>83.823187281894207</v>
      </c>
      <c r="U1582">
        <v>1056</v>
      </c>
      <c r="V1582" s="14">
        <v>24.252576031638455</v>
      </c>
      <c r="X1582">
        <v>94</v>
      </c>
      <c r="Y1582" s="14">
        <v>80.075576805200399</v>
      </c>
    </row>
    <row r="1583" spans="1:25" x14ac:dyDescent="0.25">
      <c r="A1583" s="24">
        <v>1572</v>
      </c>
      <c r="B1583" s="25">
        <v>40385</v>
      </c>
      <c r="C1583" s="51">
        <f>VLOOKUP(B1583,acciones!$A$1:$D$3129,2,0)</f>
        <v>47</v>
      </c>
      <c r="D1583" s="51">
        <f>VLOOKUP('VaR SH sa exp'!B1583,tdc!A:D,4,0)</f>
        <v>12.6729</v>
      </c>
      <c r="E1583" s="26">
        <f t="shared" si="261"/>
        <v>2.1274332598043719E-4</v>
      </c>
      <c r="F1583" s="26">
        <f t="shared" si="253"/>
        <v>2.5533739668880001E-3</v>
      </c>
      <c r="G1583" s="27">
        <f t="shared" si="262"/>
        <v>72.07533191489361</v>
      </c>
      <c r="H1583" s="27">
        <f t="shared" si="254"/>
        <v>17.923005759534124</v>
      </c>
      <c r="I1583" s="28">
        <f t="shared" si="255"/>
        <v>36037.665957446807</v>
      </c>
      <c r="J1583" s="28">
        <f t="shared" si="256"/>
        <v>17923.005759534124</v>
      </c>
      <c r="K1583" s="28">
        <f t="shared" si="257"/>
        <v>53960.671716980927</v>
      </c>
      <c r="L1583" s="29">
        <f t="shared" si="258"/>
        <v>-7.6659574468067149</v>
      </c>
      <c r="M1583" s="29">
        <f t="shared" si="258"/>
        <v>-45.705759534121171</v>
      </c>
      <c r="N1583" s="29">
        <f t="shared" si="259"/>
        <v>-53.371716980927886</v>
      </c>
      <c r="P1583">
        <f t="shared" si="260"/>
        <v>3.6683785766691124E-4</v>
      </c>
      <c r="Q1583">
        <f>SUM($P$11:P1583)</f>
        <v>0.5770359501100345</v>
      </c>
      <c r="R1583">
        <v>2108</v>
      </c>
      <c r="S1583" s="14">
        <v>83.888242142020317</v>
      </c>
      <c r="U1583">
        <v>696</v>
      </c>
      <c r="V1583" s="14">
        <v>24.507180814198364</v>
      </c>
      <c r="X1583">
        <v>754</v>
      </c>
      <c r="Y1583" s="14">
        <v>82.363051474938402</v>
      </c>
    </row>
    <row r="1584" spans="1:25" x14ac:dyDescent="0.25">
      <c r="A1584" s="24">
        <v>1573</v>
      </c>
      <c r="B1584" s="25">
        <v>40381</v>
      </c>
      <c r="C1584" s="51">
        <f>VLOOKUP(B1584,acciones!$A$1:$D$3129,2,0)</f>
        <v>46.97</v>
      </c>
      <c r="D1584" s="51">
        <f>VLOOKUP('VaR SH sa exp'!B1584,tdc!A:D,4,0)</f>
        <v>12.732200000000001</v>
      </c>
      <c r="E1584" s="26">
        <f t="shared" si="261"/>
        <v>6.3850167115479708E-4</v>
      </c>
      <c r="F1584" s="26">
        <f t="shared" si="253"/>
        <v>-4.6683624702684419E-3</v>
      </c>
      <c r="G1584" s="27">
        <f t="shared" si="262"/>
        <v>72.106025122418558</v>
      </c>
      <c r="H1584" s="27">
        <f t="shared" si="254"/>
        <v>17.794036786258463</v>
      </c>
      <c r="I1584" s="28">
        <f t="shared" si="255"/>
        <v>36053.012561209282</v>
      </c>
      <c r="J1584" s="28">
        <f t="shared" si="256"/>
        <v>17794.036786258464</v>
      </c>
      <c r="K1584" s="28">
        <f t="shared" si="257"/>
        <v>53847.04934746775</v>
      </c>
      <c r="L1584" s="29">
        <f t="shared" si="258"/>
        <v>-23.012561209281557</v>
      </c>
      <c r="M1584" s="29">
        <f t="shared" si="258"/>
        <v>83.263213741538493</v>
      </c>
      <c r="N1584" s="29">
        <f t="shared" si="259"/>
        <v>60.250652532256936</v>
      </c>
      <c r="P1584">
        <f t="shared" si="260"/>
        <v>3.6683785766691124E-4</v>
      </c>
      <c r="Q1584">
        <f>SUM($P$11:P1584)</f>
        <v>0.57740278796770139</v>
      </c>
      <c r="R1584">
        <v>707</v>
      </c>
      <c r="S1584" s="14">
        <v>84.022737210318155</v>
      </c>
      <c r="U1584">
        <v>1051</v>
      </c>
      <c r="V1584" s="14">
        <v>24.680405525261449</v>
      </c>
      <c r="X1584">
        <v>1015</v>
      </c>
      <c r="Y1584" s="14">
        <v>82.392957591131562</v>
      </c>
    </row>
    <row r="1585" spans="1:25" x14ac:dyDescent="0.25">
      <c r="A1585" s="24">
        <v>1574</v>
      </c>
      <c r="B1585" s="25">
        <v>40380</v>
      </c>
      <c r="C1585" s="51">
        <f>VLOOKUP(B1585,acciones!$A$1:$D$3129,2,0)</f>
        <v>45.8</v>
      </c>
      <c r="D1585" s="51">
        <f>VLOOKUP('VaR SH sa exp'!B1585,tdc!A:D,4,0)</f>
        <v>12.7507</v>
      </c>
      <c r="E1585" s="26">
        <f t="shared" si="261"/>
        <v>2.5225008918764575E-2</v>
      </c>
      <c r="F1585" s="26">
        <f t="shared" si="253"/>
        <v>-1.4519543105452162E-3</v>
      </c>
      <c r="G1585" s="27">
        <f t="shared" si="262"/>
        <v>73.900834061135384</v>
      </c>
      <c r="H1585" s="27">
        <f t="shared" si="254"/>
        <v>17.851361812292662</v>
      </c>
      <c r="I1585" s="28">
        <f t="shared" si="255"/>
        <v>36950.417030567689</v>
      </c>
      <c r="J1585" s="28">
        <f t="shared" si="256"/>
        <v>17851.361812292664</v>
      </c>
      <c r="K1585" s="28">
        <f t="shared" si="257"/>
        <v>54801.778842860353</v>
      </c>
      <c r="L1585" s="29">
        <f t="shared" si="258"/>
        <v>-920.41703056768893</v>
      </c>
      <c r="M1585" s="29">
        <f t="shared" si="258"/>
        <v>25.938187707339239</v>
      </c>
      <c r="N1585" s="29">
        <f t="shared" si="259"/>
        <v>-894.47884286034969</v>
      </c>
      <c r="P1585">
        <f t="shared" si="260"/>
        <v>3.6683785766691124E-4</v>
      </c>
      <c r="Q1585">
        <f>SUM($P$11:P1585)</f>
        <v>0.57776962582536828</v>
      </c>
      <c r="R1585">
        <v>268</v>
      </c>
      <c r="S1585" s="14">
        <v>85.222076215497509</v>
      </c>
      <c r="U1585">
        <v>2357</v>
      </c>
      <c r="V1585" s="14">
        <v>24.824986113682826</v>
      </c>
      <c r="X1585">
        <v>458</v>
      </c>
      <c r="Y1585" s="14">
        <v>83.975564622105594</v>
      </c>
    </row>
    <row r="1586" spans="1:25" x14ac:dyDescent="0.25">
      <c r="A1586" s="24">
        <v>1575</v>
      </c>
      <c r="B1586" s="25">
        <v>40379</v>
      </c>
      <c r="C1586" s="51">
        <f>VLOOKUP(B1586,acciones!$A$1:$D$3129,2,0)</f>
        <v>45.3</v>
      </c>
      <c r="D1586" s="51">
        <f>VLOOKUP('VaR SH sa exp'!B1586,tdc!A:D,4,0)</f>
        <v>12.851900000000001</v>
      </c>
      <c r="E1586" s="26">
        <f t="shared" si="261"/>
        <v>1.0977058631150994E-2</v>
      </c>
      <c r="F1586" s="26">
        <f t="shared" si="253"/>
        <v>-7.9054882750449439E-3</v>
      </c>
      <c r="G1586" s="27">
        <f t="shared" si="262"/>
        <v>72.855364238410601</v>
      </c>
      <c r="H1586" s="27">
        <f t="shared" si="254"/>
        <v>17.73652838179569</v>
      </c>
      <c r="I1586" s="28">
        <f t="shared" si="255"/>
        <v>36427.682119205303</v>
      </c>
      <c r="J1586" s="28">
        <f t="shared" si="256"/>
        <v>17736.528381795692</v>
      </c>
      <c r="K1586" s="28">
        <f t="shared" si="257"/>
        <v>54164.210501000998</v>
      </c>
      <c r="L1586" s="29">
        <f t="shared" si="258"/>
        <v>-397.68211920530302</v>
      </c>
      <c r="M1586" s="29">
        <f t="shared" si="258"/>
        <v>140.77161820431138</v>
      </c>
      <c r="N1586" s="29">
        <f t="shared" si="259"/>
        <v>-256.91050100099164</v>
      </c>
      <c r="P1586">
        <f t="shared" si="260"/>
        <v>3.6683785766691124E-4</v>
      </c>
      <c r="Q1586">
        <f>SUM($P$11:P1586)</f>
        <v>0.57813646368303517</v>
      </c>
      <c r="R1586">
        <v>1649</v>
      </c>
      <c r="S1586" s="14">
        <v>85.785714285710128</v>
      </c>
      <c r="U1586">
        <v>413</v>
      </c>
      <c r="V1586" s="14">
        <v>24.854769393983588</v>
      </c>
      <c r="X1586">
        <v>2427</v>
      </c>
      <c r="Y1586" s="14">
        <v>84.050933737475134</v>
      </c>
    </row>
    <row r="1587" spans="1:25" x14ac:dyDescent="0.25">
      <c r="A1587" s="24">
        <v>1576</v>
      </c>
      <c r="B1587" s="25">
        <v>40378</v>
      </c>
      <c r="C1587" s="51">
        <f>VLOOKUP(B1587,acciones!$A$1:$D$3129,2,0)</f>
        <v>45.69</v>
      </c>
      <c r="D1587" s="51">
        <f>VLOOKUP('VaR SH sa exp'!B1587,tdc!A:D,4,0)</f>
        <v>12.7523</v>
      </c>
      <c r="E1587" s="26">
        <f t="shared" si="261"/>
        <v>-8.5724230861918271E-3</v>
      </c>
      <c r="F1587" s="26">
        <f t="shared" si="253"/>
        <v>7.7800128406176538E-3</v>
      </c>
      <c r="G1587" s="27">
        <f t="shared" si="262"/>
        <v>71.444911359159548</v>
      </c>
      <c r="H1587" s="27">
        <f t="shared" si="254"/>
        <v>18.016928073367158</v>
      </c>
      <c r="I1587" s="28">
        <f t="shared" si="255"/>
        <v>35722.455679579776</v>
      </c>
      <c r="J1587" s="28">
        <f t="shared" si="256"/>
        <v>18016.928073367159</v>
      </c>
      <c r="K1587" s="28">
        <f t="shared" si="257"/>
        <v>53739.383752946931</v>
      </c>
      <c r="L1587" s="29">
        <f t="shared" si="258"/>
        <v>307.54432042022381</v>
      </c>
      <c r="M1587" s="29">
        <f t="shared" si="258"/>
        <v>-139.62807336715559</v>
      </c>
      <c r="N1587" s="29">
        <f t="shared" si="259"/>
        <v>167.91624705306822</v>
      </c>
      <c r="P1587">
        <f t="shared" si="260"/>
        <v>3.6683785766691124E-4</v>
      </c>
      <c r="Q1587">
        <f>SUM($P$11:P1587)</f>
        <v>0.57850330154070206</v>
      </c>
      <c r="R1587">
        <v>81</v>
      </c>
      <c r="S1587" s="14">
        <v>87.684552091785008</v>
      </c>
      <c r="U1587">
        <v>2607</v>
      </c>
      <c r="V1587" s="14">
        <v>24.928837036346522</v>
      </c>
      <c r="X1587">
        <v>2346</v>
      </c>
      <c r="Y1587" s="14">
        <v>84.818651839912491</v>
      </c>
    </row>
    <row r="1588" spans="1:25" x14ac:dyDescent="0.25">
      <c r="A1588" s="24">
        <v>1577</v>
      </c>
      <c r="B1588" s="25">
        <v>40374</v>
      </c>
      <c r="C1588" s="51">
        <f>VLOOKUP(B1588,acciones!$A$1:$D$3129,2,0)</f>
        <v>45.3</v>
      </c>
      <c r="D1588" s="51">
        <f>VLOOKUP('VaR SH sa exp'!B1588,tdc!A:D,4,0)</f>
        <v>12.9115</v>
      </c>
      <c r="E1588" s="26">
        <f t="shared" si="261"/>
        <v>8.5724230861919069E-3</v>
      </c>
      <c r="F1588" s="26">
        <f t="shared" si="253"/>
        <v>-1.2406739617317364E-2</v>
      </c>
      <c r="G1588" s="27">
        <f t="shared" si="262"/>
        <v>72.680384105960272</v>
      </c>
      <c r="H1588" s="27">
        <f t="shared" si="254"/>
        <v>17.656871222553537</v>
      </c>
      <c r="I1588" s="28">
        <f t="shared" si="255"/>
        <v>36340.192052980135</v>
      </c>
      <c r="J1588" s="28">
        <f t="shared" si="256"/>
        <v>17656.871222553538</v>
      </c>
      <c r="K1588" s="28">
        <f t="shared" si="257"/>
        <v>53997.06327553367</v>
      </c>
      <c r="L1588" s="29">
        <f t="shared" si="258"/>
        <v>-310.19205298013549</v>
      </c>
      <c r="M1588" s="29">
        <f t="shared" si="258"/>
        <v>220.42877744646466</v>
      </c>
      <c r="N1588" s="29">
        <f t="shared" si="259"/>
        <v>-89.763275533670821</v>
      </c>
      <c r="P1588">
        <f t="shared" si="260"/>
        <v>3.6683785766691124E-4</v>
      </c>
      <c r="Q1588">
        <f>SUM($P$11:P1588)</f>
        <v>0.57887013939836895</v>
      </c>
      <c r="R1588">
        <v>1482</v>
      </c>
      <c r="S1588" s="14">
        <v>87.878048780490644</v>
      </c>
      <c r="U1588">
        <v>461</v>
      </c>
      <c r="V1588" s="14">
        <v>25.033951205878111</v>
      </c>
      <c r="X1588">
        <v>582</v>
      </c>
      <c r="Y1588" s="14">
        <v>85.121757395252644</v>
      </c>
    </row>
    <row r="1589" spans="1:25" x14ac:dyDescent="0.25">
      <c r="A1589" s="24">
        <v>1578</v>
      </c>
      <c r="B1589" s="25">
        <v>40373</v>
      </c>
      <c r="C1589" s="51">
        <f>VLOOKUP(B1589,acciones!$A$1:$D$3129,2,0)</f>
        <v>45.5</v>
      </c>
      <c r="D1589" s="51">
        <f>VLOOKUP('VaR SH sa exp'!B1589,tdc!A:D,4,0)</f>
        <v>12.762499999999999</v>
      </c>
      <c r="E1589" s="26">
        <f t="shared" si="261"/>
        <v>-4.4052934679164914E-3</v>
      </c>
      <c r="F1589" s="26">
        <f t="shared" si="253"/>
        <v>1.160720361912267E-2</v>
      </c>
      <c r="G1589" s="27">
        <f t="shared" si="262"/>
        <v>71.74325274725274</v>
      </c>
      <c r="H1589" s="27">
        <f t="shared" si="254"/>
        <v>18.086014413320278</v>
      </c>
      <c r="I1589" s="28">
        <f t="shared" si="255"/>
        <v>35871.626373626372</v>
      </c>
      <c r="J1589" s="28">
        <f t="shared" si="256"/>
        <v>18086.014413320278</v>
      </c>
      <c r="K1589" s="28">
        <f t="shared" si="257"/>
        <v>53957.640786946649</v>
      </c>
      <c r="L1589" s="29">
        <f t="shared" si="258"/>
        <v>158.37362637362821</v>
      </c>
      <c r="M1589" s="29">
        <f t="shared" si="258"/>
        <v>-208.71441332027462</v>
      </c>
      <c r="N1589" s="29">
        <f t="shared" si="259"/>
        <v>-50.340786946646404</v>
      </c>
      <c r="P1589">
        <f t="shared" si="260"/>
        <v>3.6683785766691124E-4</v>
      </c>
      <c r="Q1589">
        <f>SUM($P$11:P1589)</f>
        <v>0.57923697725603585</v>
      </c>
      <c r="R1589">
        <v>243</v>
      </c>
      <c r="S1589" s="14">
        <v>89.171551387255022</v>
      </c>
      <c r="U1589">
        <v>1436</v>
      </c>
      <c r="V1589" s="14">
        <v>25.065080412372481</v>
      </c>
      <c r="X1589">
        <v>1128</v>
      </c>
      <c r="Y1589" s="14">
        <v>86.043284417959512</v>
      </c>
    </row>
    <row r="1590" spans="1:25" x14ac:dyDescent="0.25">
      <c r="A1590" s="24">
        <v>1579</v>
      </c>
      <c r="B1590" s="25">
        <v>40372</v>
      </c>
      <c r="C1590" s="51">
        <f>VLOOKUP(B1590,acciones!$A$1:$D$3129,2,0)</f>
        <v>44.18</v>
      </c>
      <c r="D1590" s="51">
        <f>VLOOKUP('VaR SH sa exp'!B1590,tdc!A:D,4,0)</f>
        <v>12.704000000000001</v>
      </c>
      <c r="E1590" s="26">
        <f t="shared" si="261"/>
        <v>2.9440127964933553E-2</v>
      </c>
      <c r="F1590" s="26">
        <f t="shared" si="253"/>
        <v>4.5942789860039957E-3</v>
      </c>
      <c r="G1590" s="27">
        <f t="shared" si="262"/>
        <v>74.212992304210047</v>
      </c>
      <c r="H1590" s="27">
        <f t="shared" si="254"/>
        <v>17.959622264641059</v>
      </c>
      <c r="I1590" s="28">
        <f t="shared" si="255"/>
        <v>37106.496152105021</v>
      </c>
      <c r="J1590" s="28">
        <f t="shared" si="256"/>
        <v>17959.622264641061</v>
      </c>
      <c r="K1590" s="28">
        <f t="shared" si="257"/>
        <v>55066.118416746081</v>
      </c>
      <c r="L1590" s="29">
        <f t="shared" si="258"/>
        <v>-1076.4961521050209</v>
      </c>
      <c r="M1590" s="29">
        <f t="shared" si="258"/>
        <v>-82.3222646410577</v>
      </c>
      <c r="N1590" s="29">
        <f t="shared" si="259"/>
        <v>-1158.8184167460786</v>
      </c>
      <c r="P1590">
        <f t="shared" si="260"/>
        <v>3.6683785766691124E-4</v>
      </c>
      <c r="Q1590">
        <f>SUM($P$11:P1590)</f>
        <v>0.57960381511370274</v>
      </c>
      <c r="R1590">
        <v>1212</v>
      </c>
      <c r="S1590" s="14">
        <v>89.850374064837524</v>
      </c>
      <c r="U1590">
        <v>2549</v>
      </c>
      <c r="V1590" s="14">
        <v>25.092613070566586</v>
      </c>
      <c r="X1590">
        <v>414</v>
      </c>
      <c r="Y1590" s="14">
        <v>87.051466995544615</v>
      </c>
    </row>
    <row r="1591" spans="1:25" x14ac:dyDescent="0.25">
      <c r="A1591" s="24">
        <v>1580</v>
      </c>
      <c r="B1591" s="25">
        <v>40371</v>
      </c>
      <c r="C1591" s="51">
        <f>VLOOKUP(B1591,acciones!$A$1:$D$3129,2,0)</f>
        <v>43.45</v>
      </c>
      <c r="D1591" s="51">
        <f>VLOOKUP('VaR SH sa exp'!B1591,tdc!A:D,4,0)</f>
        <v>12.673</v>
      </c>
      <c r="E1591" s="26">
        <f t="shared" si="261"/>
        <v>1.6661346280569901E-2</v>
      </c>
      <c r="F1591" s="26">
        <f t="shared" si="253"/>
        <v>2.4431584048527325E-3</v>
      </c>
      <c r="G1591" s="27">
        <f t="shared" si="262"/>
        <v>73.270674338319893</v>
      </c>
      <c r="H1591" s="27">
        <f t="shared" si="254"/>
        <v>17.921030474236566</v>
      </c>
      <c r="I1591" s="28">
        <f t="shared" si="255"/>
        <v>36635.337169159946</v>
      </c>
      <c r="J1591" s="28">
        <f t="shared" si="256"/>
        <v>17921.030474236566</v>
      </c>
      <c r="K1591" s="28">
        <f t="shared" si="257"/>
        <v>54556.367643396516</v>
      </c>
      <c r="L1591" s="29">
        <f t="shared" si="258"/>
        <v>-605.33716915994592</v>
      </c>
      <c r="M1591" s="29">
        <f t="shared" si="258"/>
        <v>-43.730474236563168</v>
      </c>
      <c r="N1591" s="29">
        <f t="shared" si="259"/>
        <v>-649.06764339650908</v>
      </c>
      <c r="P1591">
        <f t="shared" si="260"/>
        <v>3.6683785766691124E-4</v>
      </c>
      <c r="Q1591">
        <f>SUM($P$11:P1591)</f>
        <v>0.57997065297136963</v>
      </c>
      <c r="R1591">
        <v>2395</v>
      </c>
      <c r="S1591" s="14">
        <v>90.870113493059762</v>
      </c>
      <c r="U1591">
        <v>2373</v>
      </c>
      <c r="V1591" s="14">
        <v>25.560673566524201</v>
      </c>
      <c r="X1591">
        <v>1461</v>
      </c>
      <c r="Y1591" s="14">
        <v>87.566266800633457</v>
      </c>
    </row>
    <row r="1592" spans="1:25" x14ac:dyDescent="0.25">
      <c r="A1592" s="24">
        <v>1581</v>
      </c>
      <c r="B1592" s="25">
        <v>40367</v>
      </c>
      <c r="C1592" s="51">
        <f>VLOOKUP(B1592,acciones!$A$1:$D$3129,2,0)</f>
        <v>43.41</v>
      </c>
      <c r="D1592" s="51">
        <f>VLOOKUP('VaR SH sa exp'!B1592,tdc!A:D,4,0)</f>
        <v>12.7659</v>
      </c>
      <c r="E1592" s="26">
        <f t="shared" si="261"/>
        <v>9.2102239989909969E-4</v>
      </c>
      <c r="F1592" s="26">
        <f t="shared" si="253"/>
        <v>-7.303807396035613E-3</v>
      </c>
      <c r="G1592" s="27">
        <f t="shared" si="262"/>
        <v>72.126399447132016</v>
      </c>
      <c r="H1592" s="27">
        <f t="shared" si="254"/>
        <v>17.747203322914956</v>
      </c>
      <c r="I1592" s="28">
        <f t="shared" si="255"/>
        <v>36063.199723566009</v>
      </c>
      <c r="J1592" s="28">
        <f t="shared" si="256"/>
        <v>17747.203322914957</v>
      </c>
      <c r="K1592" s="28">
        <f t="shared" si="257"/>
        <v>53810.403046480962</v>
      </c>
      <c r="L1592" s="29">
        <f t="shared" si="258"/>
        <v>-33.199723566009197</v>
      </c>
      <c r="M1592" s="29">
        <f t="shared" si="258"/>
        <v>130.09667708504639</v>
      </c>
      <c r="N1592" s="29">
        <f t="shared" si="259"/>
        <v>96.896953519037197</v>
      </c>
      <c r="P1592">
        <f t="shared" si="260"/>
        <v>3.6683785766691124E-4</v>
      </c>
      <c r="Q1592">
        <f>SUM($P$11:P1592)</f>
        <v>0.58033749082903652</v>
      </c>
      <c r="R1592">
        <v>1741</v>
      </c>
      <c r="S1592" s="14">
        <v>90.984848484848044</v>
      </c>
      <c r="U1592">
        <v>2489</v>
      </c>
      <c r="V1592" s="14">
        <v>25.568864801658492</v>
      </c>
      <c r="X1592">
        <v>1649</v>
      </c>
      <c r="Y1592" s="14">
        <v>88.784782028160407</v>
      </c>
    </row>
    <row r="1593" spans="1:25" x14ac:dyDescent="0.25">
      <c r="A1593" s="24">
        <v>1582</v>
      </c>
      <c r="B1593" s="25">
        <v>40366</v>
      </c>
      <c r="C1593" s="51">
        <f>VLOOKUP(B1593,acciones!$A$1:$D$3129,2,0)</f>
        <v>43.09</v>
      </c>
      <c r="D1593" s="51">
        <f>VLOOKUP('VaR SH sa exp'!B1593,tdc!A:D,4,0)</f>
        <v>12.7659</v>
      </c>
      <c r="E1593" s="26">
        <f t="shared" si="261"/>
        <v>7.3988776837553829E-3</v>
      </c>
      <c r="F1593" s="26">
        <f t="shared" si="253"/>
        <v>0</v>
      </c>
      <c r="G1593" s="27">
        <f t="shared" si="262"/>
        <v>72.595140403805971</v>
      </c>
      <c r="H1593" s="27">
        <f t="shared" si="254"/>
        <v>17.877300000000002</v>
      </c>
      <c r="I1593" s="28">
        <f t="shared" si="255"/>
        <v>36297.570201902985</v>
      </c>
      <c r="J1593" s="28">
        <f t="shared" si="256"/>
        <v>17877.300000000003</v>
      </c>
      <c r="K1593" s="28">
        <f t="shared" si="257"/>
        <v>54174.870201902988</v>
      </c>
      <c r="L1593" s="29">
        <f t="shared" si="258"/>
        <v>-267.57020190298499</v>
      </c>
      <c r="M1593" s="29">
        <f t="shared" si="258"/>
        <v>0</v>
      </c>
      <c r="N1593" s="29">
        <f t="shared" si="259"/>
        <v>-267.57020190298499</v>
      </c>
      <c r="P1593">
        <f t="shared" si="260"/>
        <v>3.6683785766691124E-4</v>
      </c>
      <c r="Q1593">
        <f>SUM($P$11:P1593)</f>
        <v>0.58070432868670341</v>
      </c>
      <c r="R1593">
        <v>333</v>
      </c>
      <c r="S1593" s="14">
        <v>91.1666000799014</v>
      </c>
      <c r="U1593">
        <v>1631</v>
      </c>
      <c r="V1593" s="14">
        <v>25.677764736781683</v>
      </c>
      <c r="X1593">
        <v>1220</v>
      </c>
      <c r="Y1593" s="14">
        <v>89.574980884353863</v>
      </c>
    </row>
    <row r="1594" spans="1:25" x14ac:dyDescent="0.25">
      <c r="A1594" s="24">
        <v>1583</v>
      </c>
      <c r="B1594" s="25">
        <v>40365</v>
      </c>
      <c r="C1594" s="51">
        <f>VLOOKUP(B1594,acciones!$A$1:$D$3129,2,0)</f>
        <v>42.1</v>
      </c>
      <c r="D1594" s="51">
        <f>VLOOKUP('VaR SH sa exp'!B1594,tdc!A:D,4,0)</f>
        <v>12.8369</v>
      </c>
      <c r="E1594" s="26">
        <f t="shared" si="261"/>
        <v>2.3243210939411001E-2</v>
      </c>
      <c r="F1594" s="26">
        <f t="shared" si="253"/>
        <v>-5.5462825944015857E-3</v>
      </c>
      <c r="G1594" s="27">
        <f t="shared" si="262"/>
        <v>73.75452256532067</v>
      </c>
      <c r="H1594" s="27">
        <f t="shared" si="254"/>
        <v>17.778421898589226</v>
      </c>
      <c r="I1594" s="28">
        <f t="shared" si="255"/>
        <v>36877.261282660336</v>
      </c>
      <c r="J1594" s="28">
        <f t="shared" si="256"/>
        <v>17778.421898589226</v>
      </c>
      <c r="K1594" s="28">
        <f t="shared" si="257"/>
        <v>54655.683181249566</v>
      </c>
      <c r="L1594" s="29">
        <f t="shared" si="258"/>
        <v>-847.26128266033629</v>
      </c>
      <c r="M1594" s="29">
        <f t="shared" si="258"/>
        <v>98.878101410777163</v>
      </c>
      <c r="N1594" s="29">
        <f t="shared" si="259"/>
        <v>-748.38318124955913</v>
      </c>
      <c r="P1594">
        <f t="shared" si="260"/>
        <v>3.6683785766691124E-4</v>
      </c>
      <c r="Q1594">
        <f>SUM($P$11:P1594)</f>
        <v>0.5810711665443703</v>
      </c>
      <c r="R1594">
        <v>1736</v>
      </c>
      <c r="S1594" s="14">
        <v>91.913265306124231</v>
      </c>
      <c r="U1594">
        <v>286</v>
      </c>
      <c r="V1594" s="14">
        <v>25.838713631088467</v>
      </c>
      <c r="X1594">
        <v>150</v>
      </c>
      <c r="Y1594" s="14">
        <v>90.296136916920659</v>
      </c>
    </row>
    <row r="1595" spans="1:25" x14ac:dyDescent="0.25">
      <c r="A1595" s="24">
        <v>1584</v>
      </c>
      <c r="B1595" s="25">
        <v>40364</v>
      </c>
      <c r="C1595" s="51">
        <f>VLOOKUP(B1595,acciones!$A$1:$D$3129,2,0)</f>
        <v>41.65</v>
      </c>
      <c r="D1595" s="51">
        <f>VLOOKUP('VaR SH sa exp'!B1595,tdc!A:D,4,0)</f>
        <v>12.959</v>
      </c>
      <c r="E1595" s="26">
        <f t="shared" si="261"/>
        <v>1.0746372075484061E-2</v>
      </c>
      <c r="F1595" s="26">
        <f t="shared" si="253"/>
        <v>-9.466691362912982E-3</v>
      </c>
      <c r="G1595" s="27">
        <f t="shared" si="262"/>
        <v>72.83855942376951</v>
      </c>
      <c r="H1595" s="27">
        <f t="shared" si="254"/>
        <v>17.708859662782626</v>
      </c>
      <c r="I1595" s="28">
        <f t="shared" si="255"/>
        <v>36419.279711884752</v>
      </c>
      <c r="J1595" s="28">
        <f t="shared" si="256"/>
        <v>17708.859662782626</v>
      </c>
      <c r="K1595" s="28">
        <f t="shared" si="257"/>
        <v>54128.139374667378</v>
      </c>
      <c r="L1595" s="29">
        <f t="shared" si="258"/>
        <v>-389.27971188475203</v>
      </c>
      <c r="M1595" s="29">
        <f t="shared" si="258"/>
        <v>168.44033721737651</v>
      </c>
      <c r="N1595" s="29">
        <f t="shared" si="259"/>
        <v>-220.83937466737552</v>
      </c>
      <c r="P1595">
        <f t="shared" si="260"/>
        <v>3.6683785766691124E-4</v>
      </c>
      <c r="Q1595">
        <f>SUM($P$11:P1595)</f>
        <v>0.58143800440203719</v>
      </c>
      <c r="R1595">
        <v>1247</v>
      </c>
      <c r="S1595" s="14">
        <v>92.463644140290853</v>
      </c>
      <c r="U1595">
        <v>324</v>
      </c>
      <c r="V1595" s="14">
        <v>25.860859164364228</v>
      </c>
      <c r="X1595">
        <v>2662</v>
      </c>
      <c r="Y1595" s="14">
        <v>91.210920679008268</v>
      </c>
    </row>
    <row r="1596" spans="1:25" x14ac:dyDescent="0.25">
      <c r="A1596" s="24">
        <v>1585</v>
      </c>
      <c r="B1596" s="25">
        <v>40360</v>
      </c>
      <c r="C1596" s="51">
        <f>VLOOKUP(B1596,acciones!$A$1:$D$3129,2,0)</f>
        <v>41.6</v>
      </c>
      <c r="D1596" s="51">
        <f>VLOOKUP('VaR SH sa exp'!B1596,tdc!A:D,4,0)</f>
        <v>13.078099999999999</v>
      </c>
      <c r="E1596" s="26">
        <f t="shared" si="261"/>
        <v>1.2012013456339273E-3</v>
      </c>
      <c r="F1596" s="26">
        <f t="shared" si="253"/>
        <v>-9.1485480856905808E-3</v>
      </c>
      <c r="G1596" s="27">
        <f t="shared" si="262"/>
        <v>72.146610576923067</v>
      </c>
      <c r="H1596" s="27">
        <f t="shared" si="254"/>
        <v>17.714494513729061</v>
      </c>
      <c r="I1596" s="28">
        <f t="shared" si="255"/>
        <v>36073.305288461532</v>
      </c>
      <c r="J1596" s="28">
        <f t="shared" si="256"/>
        <v>17714.49451372906</v>
      </c>
      <c r="K1596" s="28">
        <f t="shared" si="257"/>
        <v>53787.799802190595</v>
      </c>
      <c r="L1596" s="29">
        <f t="shared" si="258"/>
        <v>-43.305288461531745</v>
      </c>
      <c r="M1596" s="29">
        <f t="shared" si="258"/>
        <v>162.80548627094322</v>
      </c>
      <c r="N1596" s="29">
        <f t="shared" si="259"/>
        <v>119.50019780941147</v>
      </c>
      <c r="P1596">
        <f t="shared" si="260"/>
        <v>3.6683785766691124E-4</v>
      </c>
      <c r="Q1596">
        <f>SUM($P$11:P1596)</f>
        <v>0.58180484225970408</v>
      </c>
      <c r="R1596">
        <v>1425</v>
      </c>
      <c r="S1596" s="14">
        <v>93.341968911910953</v>
      </c>
      <c r="U1596">
        <v>2160</v>
      </c>
      <c r="V1596" s="14">
        <v>25.866322215690161</v>
      </c>
      <c r="X1596">
        <v>2108</v>
      </c>
      <c r="Y1596" s="14">
        <v>91.308945951634087</v>
      </c>
    </row>
    <row r="1597" spans="1:25" x14ac:dyDescent="0.25">
      <c r="A1597" s="24">
        <v>1586</v>
      </c>
      <c r="B1597" s="25">
        <v>40359</v>
      </c>
      <c r="C1597" s="51">
        <f>VLOOKUP(B1597,acciones!$A$1:$D$3129,2,0)</f>
        <v>41.34</v>
      </c>
      <c r="D1597" s="51">
        <f>VLOOKUP('VaR SH sa exp'!B1597,tdc!A:D,4,0)</f>
        <v>13.003</v>
      </c>
      <c r="E1597" s="26">
        <f t="shared" si="261"/>
        <v>6.269613013595395E-3</v>
      </c>
      <c r="F1597" s="26">
        <f t="shared" si="253"/>
        <v>5.7589754697852181E-3</v>
      </c>
      <c r="G1597" s="27">
        <f t="shared" si="262"/>
        <v>72.513207547169813</v>
      </c>
      <c r="H1597" s="27">
        <f t="shared" si="254"/>
        <v>17.9805519595478</v>
      </c>
      <c r="I1597" s="28">
        <f t="shared" si="255"/>
        <v>36256.60377358491</v>
      </c>
      <c r="J1597" s="28">
        <f t="shared" si="256"/>
        <v>17980.5519595478</v>
      </c>
      <c r="K1597" s="28">
        <f t="shared" si="257"/>
        <v>54237.155733132706</v>
      </c>
      <c r="L1597" s="29">
        <f t="shared" si="258"/>
        <v>-226.6037735849095</v>
      </c>
      <c r="M1597" s="29">
        <f t="shared" si="258"/>
        <v>-103.25195954779701</v>
      </c>
      <c r="N1597" s="29">
        <f t="shared" si="259"/>
        <v>-329.85573313270652</v>
      </c>
      <c r="P1597">
        <f t="shared" si="260"/>
        <v>3.6683785766691124E-4</v>
      </c>
      <c r="Q1597">
        <f>SUM($P$11:P1597)</f>
        <v>0.58217168011737097</v>
      </c>
      <c r="R1597">
        <v>626</v>
      </c>
      <c r="S1597" s="14">
        <v>93.354061406920664</v>
      </c>
      <c r="U1597">
        <v>2631</v>
      </c>
      <c r="V1597" s="14">
        <v>25.888817045612086</v>
      </c>
      <c r="X1597">
        <v>1790</v>
      </c>
      <c r="Y1597" s="14">
        <v>91.892093477461458</v>
      </c>
    </row>
    <row r="1598" spans="1:25" x14ac:dyDescent="0.25">
      <c r="A1598" s="24">
        <v>1587</v>
      </c>
      <c r="B1598" s="25">
        <v>40358</v>
      </c>
      <c r="C1598" s="51">
        <f>VLOOKUP(B1598,acciones!$A$1:$D$3129,2,0)</f>
        <v>41.02</v>
      </c>
      <c r="D1598" s="51">
        <f>VLOOKUP('VaR SH sa exp'!B1598,tdc!A:D,4,0)</f>
        <v>12.9297</v>
      </c>
      <c r="E1598" s="26">
        <f t="shared" si="261"/>
        <v>7.7708016093877025E-3</v>
      </c>
      <c r="F1598" s="26">
        <f t="shared" si="253"/>
        <v>5.6531094107324905E-3</v>
      </c>
      <c r="G1598" s="27">
        <f t="shared" si="262"/>
        <v>72.622145294978068</v>
      </c>
      <c r="H1598" s="27">
        <f t="shared" si="254"/>
        <v>17.978648530128311</v>
      </c>
      <c r="I1598" s="28">
        <f t="shared" si="255"/>
        <v>36311.072647489033</v>
      </c>
      <c r="J1598" s="28">
        <f t="shared" si="256"/>
        <v>17978.64853012831</v>
      </c>
      <c r="K1598" s="28">
        <f t="shared" si="257"/>
        <v>54289.721177617343</v>
      </c>
      <c r="L1598" s="29">
        <f t="shared" si="258"/>
        <v>-281.07264748903253</v>
      </c>
      <c r="M1598" s="29">
        <f t="shared" si="258"/>
        <v>-101.34853012830717</v>
      </c>
      <c r="N1598" s="29">
        <f t="shared" si="259"/>
        <v>-382.42117761733971</v>
      </c>
      <c r="P1598">
        <f t="shared" si="260"/>
        <v>3.6683785766691124E-4</v>
      </c>
      <c r="Q1598">
        <f>SUM($P$11:P1598)</f>
        <v>0.58253851797503786</v>
      </c>
      <c r="R1598">
        <v>2549</v>
      </c>
      <c r="S1598" s="14">
        <v>93.411111111105129</v>
      </c>
      <c r="U1598">
        <v>1574</v>
      </c>
      <c r="V1598" s="14">
        <v>25.938187707339239</v>
      </c>
      <c r="X1598">
        <v>932</v>
      </c>
      <c r="Y1598" s="14">
        <v>92.178521899688349</v>
      </c>
    </row>
    <row r="1599" spans="1:25" x14ac:dyDescent="0.25">
      <c r="A1599" s="24">
        <v>1588</v>
      </c>
      <c r="B1599" s="25">
        <v>40357</v>
      </c>
      <c r="C1599" s="51">
        <f>VLOOKUP(B1599,acciones!$A$1:$D$3129,2,0)</f>
        <v>42.11</v>
      </c>
      <c r="D1599" s="51">
        <f>VLOOKUP('VaR SH sa exp'!B1599,tdc!A:D,4,0)</f>
        <v>12.891999999999999</v>
      </c>
      <c r="E1599" s="26">
        <f t="shared" si="261"/>
        <v>-2.622548952960177E-2</v>
      </c>
      <c r="F1599" s="26">
        <f t="shared" si="253"/>
        <v>2.9200267052589741E-3</v>
      </c>
      <c r="G1599" s="27">
        <f t="shared" si="262"/>
        <v>70.194756589883653</v>
      </c>
      <c r="H1599" s="27">
        <f t="shared" si="254"/>
        <v>17.929578483555694</v>
      </c>
      <c r="I1599" s="28">
        <f t="shared" si="255"/>
        <v>35097.378294941824</v>
      </c>
      <c r="J1599" s="28">
        <f t="shared" si="256"/>
        <v>17929.578483555695</v>
      </c>
      <c r="K1599" s="28">
        <f t="shared" si="257"/>
        <v>53026.956778497522</v>
      </c>
      <c r="L1599" s="29">
        <f t="shared" si="258"/>
        <v>932.6217050581763</v>
      </c>
      <c r="M1599" s="29">
        <f t="shared" si="258"/>
        <v>-52.278483555692219</v>
      </c>
      <c r="N1599" s="29">
        <f t="shared" si="259"/>
        <v>880.34322150248408</v>
      </c>
      <c r="P1599">
        <f t="shared" si="260"/>
        <v>3.6683785766691124E-4</v>
      </c>
      <c r="Q1599">
        <f>SUM($P$11:P1599)</f>
        <v>0.58290535583270475</v>
      </c>
      <c r="R1599">
        <v>24</v>
      </c>
      <c r="S1599" s="14">
        <v>93.645224171537848</v>
      </c>
      <c r="U1599">
        <v>1290</v>
      </c>
      <c r="V1599" s="14">
        <v>25.953495384157577</v>
      </c>
      <c r="X1599">
        <v>312</v>
      </c>
      <c r="Y1599" s="14">
        <v>93.031296350000048</v>
      </c>
    </row>
    <row r="1600" spans="1:25" x14ac:dyDescent="0.25">
      <c r="A1600" s="24">
        <v>1589</v>
      </c>
      <c r="B1600" s="25">
        <v>40353</v>
      </c>
      <c r="C1600" s="51">
        <f>VLOOKUP(B1600,acciones!$A$1:$D$3129,2,0)</f>
        <v>43.7</v>
      </c>
      <c r="D1600" s="51">
        <f>VLOOKUP('VaR SH sa exp'!B1600,tdc!A:D,4,0)</f>
        <v>12.6404</v>
      </c>
      <c r="E1600" s="26">
        <f t="shared" si="261"/>
        <v>-3.7062859927708157E-2</v>
      </c>
      <c r="F1600" s="26">
        <f t="shared" si="253"/>
        <v>1.9708930165570234E-2</v>
      </c>
      <c r="G1600" s="27">
        <f t="shared" si="262"/>
        <v>69.438137299771157</v>
      </c>
      <c r="H1600" s="27">
        <f t="shared" si="254"/>
        <v>18.23313752729344</v>
      </c>
      <c r="I1600" s="28">
        <f t="shared" si="255"/>
        <v>34719.068649885579</v>
      </c>
      <c r="J1600" s="28">
        <f t="shared" si="256"/>
        <v>18233.137527293442</v>
      </c>
      <c r="K1600" s="28">
        <f t="shared" si="257"/>
        <v>52952.206177179018</v>
      </c>
      <c r="L1600" s="29">
        <f t="shared" si="258"/>
        <v>1310.9313501144206</v>
      </c>
      <c r="M1600" s="29">
        <f t="shared" si="258"/>
        <v>-355.83752729343905</v>
      </c>
      <c r="N1600" s="29">
        <f t="shared" si="259"/>
        <v>955.09382282098159</v>
      </c>
      <c r="P1600">
        <f t="shared" si="260"/>
        <v>3.6683785766691124E-4</v>
      </c>
      <c r="Q1600">
        <f>SUM($P$11:P1600)</f>
        <v>0.58327219369037164</v>
      </c>
      <c r="R1600">
        <v>2012</v>
      </c>
      <c r="S1600" s="14">
        <v>93.672890569607262</v>
      </c>
      <c r="U1600">
        <v>2273</v>
      </c>
      <c r="V1600" s="14">
        <v>26.114927417143917</v>
      </c>
      <c r="X1600">
        <v>1858</v>
      </c>
      <c r="Y1600" s="14">
        <v>94.139696454949444</v>
      </c>
    </row>
    <row r="1601" spans="1:25" x14ac:dyDescent="0.25">
      <c r="A1601" s="24">
        <v>1590</v>
      </c>
      <c r="B1601" s="25">
        <v>40352</v>
      </c>
      <c r="C1601" s="51">
        <f>VLOOKUP(B1601,acciones!$A$1:$D$3129,2,0)</f>
        <v>43</v>
      </c>
      <c r="D1601" s="51">
        <f>VLOOKUP('VaR SH sa exp'!B1601,tdc!A:D,4,0)</f>
        <v>12.7143</v>
      </c>
      <c r="E1601" s="26">
        <f t="shared" si="261"/>
        <v>1.6147986407982158E-2</v>
      </c>
      <c r="F1601" s="26">
        <f t="shared" si="253"/>
        <v>-5.8293104840797848E-3</v>
      </c>
      <c r="G1601" s="27">
        <f t="shared" si="262"/>
        <v>73.233069767441876</v>
      </c>
      <c r="H1601" s="27">
        <f t="shared" si="254"/>
        <v>17.773390821358628</v>
      </c>
      <c r="I1601" s="28">
        <f t="shared" si="255"/>
        <v>36616.534883720939</v>
      </c>
      <c r="J1601" s="28">
        <f t="shared" si="256"/>
        <v>17773.390821358629</v>
      </c>
      <c r="K1601" s="28">
        <f t="shared" si="257"/>
        <v>54389.925705079571</v>
      </c>
      <c r="L1601" s="29">
        <f t="shared" si="258"/>
        <v>-586.53488372093852</v>
      </c>
      <c r="M1601" s="29">
        <f t="shared" si="258"/>
        <v>103.90917864137373</v>
      </c>
      <c r="N1601" s="29">
        <f t="shared" si="259"/>
        <v>-482.6257050795648</v>
      </c>
      <c r="P1601">
        <f t="shared" si="260"/>
        <v>3.6683785766691124E-4</v>
      </c>
      <c r="Q1601">
        <f>SUM($P$11:P1601)</f>
        <v>0.58363903154803853</v>
      </c>
      <c r="R1601">
        <v>2061</v>
      </c>
      <c r="S1601" s="14">
        <v>93.726425319749978</v>
      </c>
      <c r="U1601">
        <v>560</v>
      </c>
      <c r="V1601" s="14">
        <v>26.235533739865787</v>
      </c>
      <c r="X1601">
        <v>1020</v>
      </c>
      <c r="Y1601" s="14">
        <v>94.500721286760381</v>
      </c>
    </row>
    <row r="1602" spans="1:25" x14ac:dyDescent="0.25">
      <c r="A1602" s="24">
        <v>1591</v>
      </c>
      <c r="B1602" s="25">
        <v>40351</v>
      </c>
      <c r="C1602" s="51">
        <f>VLOOKUP(B1602,acciones!$A$1:$D$3129,2,0)</f>
        <v>43.5</v>
      </c>
      <c r="D1602" s="51">
        <f>VLOOKUP('VaR SH sa exp'!B1602,tdc!A:D,4,0)</f>
        <v>12.6234</v>
      </c>
      <c r="E1602" s="26">
        <f t="shared" si="261"/>
        <v>-1.1560822401075971E-2</v>
      </c>
      <c r="F1602" s="26">
        <f t="shared" si="253"/>
        <v>7.1751098148084037E-3</v>
      </c>
      <c r="G1602" s="27">
        <f t="shared" si="262"/>
        <v>71.231724137931039</v>
      </c>
      <c r="H1602" s="27">
        <f t="shared" si="254"/>
        <v>18.006032874661344</v>
      </c>
      <c r="I1602" s="28">
        <f t="shared" si="255"/>
        <v>35615.862068965522</v>
      </c>
      <c r="J1602" s="28">
        <f t="shared" si="256"/>
        <v>18006.032874661345</v>
      </c>
      <c r="K1602" s="28">
        <f t="shared" si="257"/>
        <v>53621.894943626867</v>
      </c>
      <c r="L1602" s="29">
        <f t="shared" si="258"/>
        <v>414.13793103447824</v>
      </c>
      <c r="M1602" s="29">
        <f t="shared" si="258"/>
        <v>-128.73287466134207</v>
      </c>
      <c r="N1602" s="29">
        <f t="shared" si="259"/>
        <v>285.40505637313618</v>
      </c>
      <c r="P1602">
        <f t="shared" si="260"/>
        <v>3.6683785766691124E-4</v>
      </c>
      <c r="Q1602">
        <f>SUM($P$11:P1602)</f>
        <v>0.58400586940570542</v>
      </c>
      <c r="R1602">
        <v>1081</v>
      </c>
      <c r="S1602" s="14">
        <v>94.155052264817641</v>
      </c>
      <c r="U1602">
        <v>857</v>
      </c>
      <c r="V1602" s="14">
        <v>26.297638686723076</v>
      </c>
      <c r="X1602">
        <v>2061</v>
      </c>
      <c r="Y1602" s="14">
        <v>94.581119677339302</v>
      </c>
    </row>
    <row r="1603" spans="1:25" x14ac:dyDescent="0.25">
      <c r="A1603" s="24">
        <v>1592</v>
      </c>
      <c r="B1603" s="25">
        <v>40350</v>
      </c>
      <c r="C1603" s="51">
        <f>VLOOKUP(B1603,acciones!$A$1:$D$3129,2,0)</f>
        <v>44.4</v>
      </c>
      <c r="D1603" s="51">
        <f>VLOOKUP('VaR SH sa exp'!B1603,tdc!A:D,4,0)</f>
        <v>12.614000000000001</v>
      </c>
      <c r="E1603" s="26">
        <f t="shared" si="261"/>
        <v>-2.0478531343540676E-2</v>
      </c>
      <c r="F1603" s="26">
        <f t="shared" si="253"/>
        <v>7.4492621543285225E-4</v>
      </c>
      <c r="G1603" s="27">
        <f t="shared" si="262"/>
        <v>70.599324324324328</v>
      </c>
      <c r="H1603" s="27">
        <f t="shared" si="254"/>
        <v>17.890622230854607</v>
      </c>
      <c r="I1603" s="28">
        <f t="shared" si="255"/>
        <v>35299.662162162167</v>
      </c>
      <c r="J1603" s="28">
        <f t="shared" si="256"/>
        <v>17890.622230854606</v>
      </c>
      <c r="K1603" s="28">
        <f t="shared" si="257"/>
        <v>53190.284393016773</v>
      </c>
      <c r="L1603" s="29">
        <f t="shared" si="258"/>
        <v>730.33783783783292</v>
      </c>
      <c r="M1603" s="29">
        <f t="shared" si="258"/>
        <v>-13.322230854602822</v>
      </c>
      <c r="N1603" s="29">
        <f t="shared" si="259"/>
        <v>717.0156069832301</v>
      </c>
      <c r="P1603">
        <f t="shared" si="260"/>
        <v>3.6683785766691124E-4</v>
      </c>
      <c r="Q1603">
        <f>SUM($P$11:P1603)</f>
        <v>0.58437270726337232</v>
      </c>
      <c r="R1603">
        <v>754</v>
      </c>
      <c r="S1603" s="14">
        <v>94.223449077428086</v>
      </c>
      <c r="U1603">
        <v>1767</v>
      </c>
      <c r="V1603" s="14">
        <v>26.303962165002304</v>
      </c>
      <c r="X1603">
        <v>2138</v>
      </c>
      <c r="Y1603" s="14">
        <v>95.720486022601108</v>
      </c>
    </row>
    <row r="1604" spans="1:25" x14ac:dyDescent="0.25">
      <c r="A1604" s="24">
        <v>1593</v>
      </c>
      <c r="B1604" s="25">
        <v>40346</v>
      </c>
      <c r="C1604" s="51">
        <f>VLOOKUP(B1604,acciones!$A$1:$D$3129,2,0)</f>
        <v>43.76</v>
      </c>
      <c r="D1604" s="51">
        <f>VLOOKUP('VaR SH sa exp'!B1604,tdc!A:D,4,0)</f>
        <v>12.5398</v>
      </c>
      <c r="E1604" s="26">
        <f t="shared" si="261"/>
        <v>1.4519311324453369E-2</v>
      </c>
      <c r="F1604" s="26">
        <f t="shared" si="253"/>
        <v>5.899722127188322E-3</v>
      </c>
      <c r="G1604" s="27">
        <f t="shared" si="262"/>
        <v>73.113893967093247</v>
      </c>
      <c r="H1604" s="27">
        <f t="shared" si="254"/>
        <v>17.98308284023669</v>
      </c>
      <c r="I1604" s="28">
        <f t="shared" si="255"/>
        <v>36556.946983546623</v>
      </c>
      <c r="J1604" s="28">
        <f t="shared" si="256"/>
        <v>17983.08284023669</v>
      </c>
      <c r="K1604" s="28">
        <f t="shared" si="257"/>
        <v>54540.029823783312</v>
      </c>
      <c r="L1604" s="29">
        <f t="shared" si="258"/>
        <v>-526.9469835466225</v>
      </c>
      <c r="M1604" s="29">
        <f t="shared" si="258"/>
        <v>-105.78284023668675</v>
      </c>
      <c r="N1604" s="29">
        <f t="shared" si="259"/>
        <v>-632.72982378330926</v>
      </c>
      <c r="P1604">
        <f t="shared" si="260"/>
        <v>3.6683785766691124E-4</v>
      </c>
      <c r="Q1604">
        <f>SUM($P$11:P1604)</f>
        <v>0.58473954512103921</v>
      </c>
      <c r="R1604">
        <v>659</v>
      </c>
      <c r="S1604" s="14">
        <v>94.284112149529392</v>
      </c>
      <c r="U1604">
        <v>2530</v>
      </c>
      <c r="V1604" s="14">
        <v>26.55850385777012</v>
      </c>
      <c r="X1604">
        <v>874</v>
      </c>
      <c r="Y1604" s="14">
        <v>96.0558926915146</v>
      </c>
    </row>
    <row r="1605" spans="1:25" x14ac:dyDescent="0.25">
      <c r="A1605" s="24">
        <v>1594</v>
      </c>
      <c r="B1605" s="25">
        <v>40345</v>
      </c>
      <c r="C1605" s="51">
        <f>VLOOKUP(B1605,acciones!$A$1:$D$3129,2,0)</f>
        <v>43.59</v>
      </c>
      <c r="D1605" s="51">
        <f>VLOOKUP('VaR SH sa exp'!B1605,tdc!A:D,4,0)</f>
        <v>12.5808</v>
      </c>
      <c r="E1605" s="26">
        <f t="shared" si="261"/>
        <v>3.8923918634243444E-3</v>
      </c>
      <c r="F1605" s="26">
        <f t="shared" si="253"/>
        <v>-3.2642561408433341E-3</v>
      </c>
      <c r="G1605" s="27">
        <f t="shared" si="262"/>
        <v>72.341032346868531</v>
      </c>
      <c r="H1605" s="27">
        <f t="shared" si="254"/>
        <v>17.819039054750096</v>
      </c>
      <c r="I1605" s="28">
        <f t="shared" si="255"/>
        <v>36170.516173434262</v>
      </c>
      <c r="J1605" s="28">
        <f t="shared" si="256"/>
        <v>17819.039054750097</v>
      </c>
      <c r="K1605" s="28">
        <f t="shared" si="257"/>
        <v>53989.555228184356</v>
      </c>
      <c r="L1605" s="29">
        <f t="shared" si="258"/>
        <v>-140.51617343426187</v>
      </c>
      <c r="M1605" s="29">
        <f t="shared" si="258"/>
        <v>58.26094524990549</v>
      </c>
      <c r="N1605" s="29">
        <f t="shared" si="259"/>
        <v>-82.255228184356383</v>
      </c>
      <c r="P1605">
        <f t="shared" si="260"/>
        <v>3.6683785766691124E-4</v>
      </c>
      <c r="Q1605">
        <f>SUM($P$11:P1605)</f>
        <v>0.5851063829787061</v>
      </c>
      <c r="R1605">
        <v>1919</v>
      </c>
      <c r="S1605" s="14">
        <v>94.716088328073965</v>
      </c>
      <c r="U1605">
        <v>1791</v>
      </c>
      <c r="V1605" s="14">
        <v>26.919958932237932</v>
      </c>
      <c r="X1605">
        <v>2078</v>
      </c>
      <c r="Y1605" s="14">
        <v>96.220596965173172</v>
      </c>
    </row>
    <row r="1606" spans="1:25" x14ac:dyDescent="0.25">
      <c r="A1606" s="24">
        <v>1595</v>
      </c>
      <c r="B1606" s="25">
        <v>40344</v>
      </c>
      <c r="C1606" s="51">
        <f>VLOOKUP(B1606,acciones!$A$1:$D$3129,2,0)</f>
        <v>43.5</v>
      </c>
      <c r="D1606" s="51">
        <f>VLOOKUP('VaR SH sa exp'!B1606,tdc!A:D,4,0)</f>
        <v>12.591100000000001</v>
      </c>
      <c r="E1606" s="26">
        <f t="shared" si="261"/>
        <v>2.0668281556628885E-3</v>
      </c>
      <c r="F1606" s="26">
        <f t="shared" si="253"/>
        <v>-8.1837291383293472E-4</v>
      </c>
      <c r="G1606" s="27">
        <f t="shared" si="262"/>
        <v>72.20908965517242</v>
      </c>
      <c r="H1606" s="27">
        <f t="shared" si="254"/>
        <v>17.862675686794642</v>
      </c>
      <c r="I1606" s="28">
        <f t="shared" si="255"/>
        <v>36104.544827586207</v>
      </c>
      <c r="J1606" s="28">
        <f t="shared" si="256"/>
        <v>17862.675686794642</v>
      </c>
      <c r="K1606" s="28">
        <f t="shared" si="257"/>
        <v>53967.220514380853</v>
      </c>
      <c r="L1606" s="29">
        <f t="shared" si="258"/>
        <v>-74.544827586207248</v>
      </c>
      <c r="M1606" s="29">
        <f t="shared" si="258"/>
        <v>14.624313205360522</v>
      </c>
      <c r="N1606" s="29">
        <f t="shared" si="259"/>
        <v>-59.920514380846726</v>
      </c>
      <c r="P1606">
        <f t="shared" si="260"/>
        <v>3.6683785766691124E-4</v>
      </c>
      <c r="Q1606">
        <f>SUM($P$11:P1606)</f>
        <v>0.58547322083637299</v>
      </c>
      <c r="R1606">
        <v>1254</v>
      </c>
      <c r="S1606" s="14">
        <v>95.711334120431275</v>
      </c>
      <c r="U1606">
        <v>593</v>
      </c>
      <c r="V1606" s="14">
        <v>26.936801596355508</v>
      </c>
      <c r="X1606">
        <v>729</v>
      </c>
      <c r="Y1606" s="14">
        <v>96.325766987778479</v>
      </c>
    </row>
    <row r="1607" spans="1:25" x14ac:dyDescent="0.25">
      <c r="A1607" s="24">
        <v>1596</v>
      </c>
      <c r="B1607" s="25">
        <v>40343</v>
      </c>
      <c r="C1607" s="51">
        <f>VLOOKUP(B1607,acciones!$A$1:$D$3129,2,0)</f>
        <v>43.16</v>
      </c>
      <c r="D1607" s="51">
        <f>VLOOKUP('VaR SH sa exp'!B1607,tdc!A:D,4,0)</f>
        <v>12.571899999999999</v>
      </c>
      <c r="E1607" s="26">
        <f t="shared" si="261"/>
        <v>7.8467977047046809E-3</v>
      </c>
      <c r="F1607" s="26">
        <f t="shared" si="253"/>
        <v>1.5260504491617988E-3</v>
      </c>
      <c r="G1607" s="27">
        <f t="shared" si="262"/>
        <v>72.627664504170539</v>
      </c>
      <c r="H1607" s="27">
        <f t="shared" si="254"/>
        <v>17.904602488883942</v>
      </c>
      <c r="I1607" s="28">
        <f t="shared" si="255"/>
        <v>36313.832252085267</v>
      </c>
      <c r="J1607" s="28">
        <f t="shared" si="256"/>
        <v>17904.602488883942</v>
      </c>
      <c r="K1607" s="28">
        <f t="shared" si="257"/>
        <v>54218.434740969213</v>
      </c>
      <c r="L1607" s="29">
        <f t="shared" si="258"/>
        <v>-283.8322520852671</v>
      </c>
      <c r="M1607" s="29">
        <f t="shared" si="258"/>
        <v>-27.302488883939077</v>
      </c>
      <c r="N1607" s="29">
        <f t="shared" si="259"/>
        <v>-311.13474096920618</v>
      </c>
      <c r="P1607">
        <f t="shared" si="260"/>
        <v>3.6683785766691124E-4</v>
      </c>
      <c r="Q1607">
        <f>SUM($P$11:P1607)</f>
        <v>0.58584005869403988</v>
      </c>
      <c r="R1607">
        <v>2207</v>
      </c>
      <c r="S1607" s="14">
        <v>96.571637426895904</v>
      </c>
      <c r="U1607">
        <v>85</v>
      </c>
      <c r="V1607" s="14">
        <v>27.016143835906405</v>
      </c>
      <c r="X1607">
        <v>825</v>
      </c>
      <c r="Y1607" s="14">
        <v>96.333668504179514</v>
      </c>
    </row>
    <row r="1608" spans="1:25" x14ac:dyDescent="0.25">
      <c r="A1608" s="24">
        <v>1597</v>
      </c>
      <c r="B1608" s="25">
        <v>40339</v>
      </c>
      <c r="C1608" s="51">
        <f>VLOOKUP(B1608,acciones!$A$1:$D$3129,2,0)</f>
        <v>42.38</v>
      </c>
      <c r="D1608" s="51">
        <f>VLOOKUP('VaR SH sa exp'!B1608,tdc!A:D,4,0)</f>
        <v>12.6496</v>
      </c>
      <c r="E1608" s="26">
        <f t="shared" si="261"/>
        <v>1.8237587549780793E-2</v>
      </c>
      <c r="F1608" s="26">
        <f t="shared" si="253"/>
        <v>-6.161429400443624E-3</v>
      </c>
      <c r="G1608" s="27">
        <f t="shared" si="262"/>
        <v>73.38625766871165</v>
      </c>
      <c r="H1608" s="27">
        <f t="shared" si="254"/>
        <v>17.767488922179357</v>
      </c>
      <c r="I1608" s="28">
        <f t="shared" si="255"/>
        <v>36693.128834355826</v>
      </c>
      <c r="J1608" s="28">
        <f t="shared" si="256"/>
        <v>17767.488922179356</v>
      </c>
      <c r="K1608" s="28">
        <f t="shared" si="257"/>
        <v>54460.617756535183</v>
      </c>
      <c r="L1608" s="29">
        <f t="shared" si="258"/>
        <v>-663.12883435582626</v>
      </c>
      <c r="M1608" s="29">
        <f t="shared" si="258"/>
        <v>109.81107782064646</v>
      </c>
      <c r="N1608" s="29">
        <f t="shared" si="259"/>
        <v>-553.3177565351798</v>
      </c>
      <c r="P1608">
        <f t="shared" si="260"/>
        <v>3.6683785766691124E-4</v>
      </c>
      <c r="Q1608">
        <f>SUM($P$11:P1608)</f>
        <v>0.58620689655170677</v>
      </c>
      <c r="R1608">
        <v>1260</v>
      </c>
      <c r="S1608" s="14">
        <v>97.466185752935417</v>
      </c>
      <c r="U1608">
        <v>1603</v>
      </c>
      <c r="V1608" s="14">
        <v>27.020423202524398</v>
      </c>
      <c r="X1608">
        <v>1581</v>
      </c>
      <c r="Y1608" s="14">
        <v>96.896953519037197</v>
      </c>
    </row>
    <row r="1609" spans="1:25" x14ac:dyDescent="0.25">
      <c r="A1609" s="24">
        <v>1598</v>
      </c>
      <c r="B1609" s="25">
        <v>40338</v>
      </c>
      <c r="C1609" s="51">
        <f>VLOOKUP(B1609,acciones!$A$1:$D$3129,2,0)</f>
        <v>42.19</v>
      </c>
      <c r="D1609" s="51">
        <f>VLOOKUP('VaR SH sa exp'!B1609,tdc!A:D,4,0)</f>
        <v>12.684699999999999</v>
      </c>
      <c r="E1609" s="26">
        <f t="shared" si="261"/>
        <v>4.4933267039058231E-3</v>
      </c>
      <c r="F1609" s="26">
        <f t="shared" si="253"/>
        <v>-2.770948671059011E-3</v>
      </c>
      <c r="G1609" s="27">
        <f t="shared" si="262"/>
        <v>72.384517658212857</v>
      </c>
      <c r="H1609" s="27">
        <f t="shared" si="254"/>
        <v>17.82783148832846</v>
      </c>
      <c r="I1609" s="28">
        <f t="shared" si="255"/>
        <v>36192.258829106431</v>
      </c>
      <c r="J1609" s="28">
        <f t="shared" si="256"/>
        <v>17827.831488328458</v>
      </c>
      <c r="K1609" s="28">
        <f t="shared" si="257"/>
        <v>54020.090317434893</v>
      </c>
      <c r="L1609" s="29">
        <f t="shared" si="258"/>
        <v>-162.25882910643122</v>
      </c>
      <c r="M1609" s="29">
        <f t="shared" si="258"/>
        <v>49.468511671544547</v>
      </c>
      <c r="N1609" s="29">
        <f t="shared" si="259"/>
        <v>-112.79031743488667</v>
      </c>
      <c r="P1609">
        <f t="shared" si="260"/>
        <v>3.6683785766691124E-4</v>
      </c>
      <c r="Q1609">
        <f>SUM($P$11:P1609)</f>
        <v>0.58657373440937366</v>
      </c>
      <c r="R1609">
        <v>355</v>
      </c>
      <c r="S1609" s="14">
        <v>97.627577901555924</v>
      </c>
      <c r="U1609">
        <v>2099</v>
      </c>
      <c r="V1609" s="14">
        <v>27.108236662170384</v>
      </c>
      <c r="X1609">
        <v>1747</v>
      </c>
      <c r="Y1609" s="14">
        <v>97.072294305529795</v>
      </c>
    </row>
    <row r="1610" spans="1:25" x14ac:dyDescent="0.25">
      <c r="A1610" s="24">
        <v>1599</v>
      </c>
      <c r="B1610" s="25">
        <v>40337</v>
      </c>
      <c r="C1610" s="51">
        <f>VLOOKUP(B1610,acciones!$A$1:$D$3129,2,0)</f>
        <v>41.34</v>
      </c>
      <c r="D1610" s="51">
        <f>VLOOKUP('VaR SH sa exp'!B1610,tdc!A:D,4,0)</f>
        <v>12.8551</v>
      </c>
      <c r="E1610" s="26">
        <f t="shared" si="261"/>
        <v>2.0352671882625021E-2</v>
      </c>
      <c r="F1610" s="26">
        <f t="shared" si="253"/>
        <v>-1.3344076970597814E-2</v>
      </c>
      <c r="G1610" s="27">
        <f t="shared" si="262"/>
        <v>73.541640058055151</v>
      </c>
      <c r="H1610" s="27">
        <f t="shared" si="254"/>
        <v>17.640328531866732</v>
      </c>
      <c r="I1610" s="28">
        <f t="shared" si="255"/>
        <v>36770.820029027578</v>
      </c>
      <c r="J1610" s="28">
        <f t="shared" si="256"/>
        <v>17640.328531866733</v>
      </c>
      <c r="K1610" s="28">
        <f t="shared" si="257"/>
        <v>54411.148560894311</v>
      </c>
      <c r="L1610" s="29">
        <f t="shared" si="258"/>
        <v>-740.82002902757813</v>
      </c>
      <c r="M1610" s="29">
        <f t="shared" si="258"/>
        <v>236.97146813326981</v>
      </c>
      <c r="N1610" s="29">
        <f t="shared" si="259"/>
        <v>-503.84856089430832</v>
      </c>
      <c r="P1610">
        <f t="shared" si="260"/>
        <v>3.6683785766691124E-4</v>
      </c>
      <c r="Q1610">
        <f>SUM($P$11:P1610)</f>
        <v>0.58694057226704055</v>
      </c>
      <c r="R1610">
        <v>1728</v>
      </c>
      <c r="S1610" s="14">
        <v>97.859259259261307</v>
      </c>
      <c r="U1610">
        <v>1651</v>
      </c>
      <c r="V1610" s="14">
        <v>27.128136619314319</v>
      </c>
      <c r="X1610">
        <v>641</v>
      </c>
      <c r="Y1610" s="14">
        <v>97.571491225749924</v>
      </c>
    </row>
    <row r="1611" spans="1:25" x14ac:dyDescent="0.25">
      <c r="A1611" s="24">
        <v>1600</v>
      </c>
      <c r="B1611" s="25">
        <v>40336</v>
      </c>
      <c r="C1611" s="51">
        <f>VLOOKUP(B1611,acciones!$A$1:$D$3129,2,0)</f>
        <v>40.729999999999997</v>
      </c>
      <c r="D1611" s="51">
        <f>VLOOKUP('VaR SH sa exp'!B1611,tdc!A:D,4,0)</f>
        <v>12.850300000000001</v>
      </c>
      <c r="E1611" s="26">
        <f t="shared" si="261"/>
        <v>1.4865632593301122E-2</v>
      </c>
      <c r="F1611" s="26">
        <f t="shared" si="253"/>
        <v>3.7346238967610673E-4</v>
      </c>
      <c r="G1611" s="27">
        <f t="shared" si="262"/>
        <v>73.139219248711029</v>
      </c>
      <c r="H1611" s="27">
        <f t="shared" si="254"/>
        <v>17.883977746044842</v>
      </c>
      <c r="I1611" s="28">
        <f t="shared" si="255"/>
        <v>36569.609624355515</v>
      </c>
      <c r="J1611" s="28">
        <f t="shared" si="256"/>
        <v>17883.977746044842</v>
      </c>
      <c r="K1611" s="28">
        <f t="shared" si="257"/>
        <v>54453.587370400361</v>
      </c>
      <c r="L1611" s="29">
        <f t="shared" si="258"/>
        <v>-539.60962435551482</v>
      </c>
      <c r="M1611" s="29">
        <f t="shared" si="258"/>
        <v>-6.6777460448392958</v>
      </c>
      <c r="N1611" s="29">
        <f t="shared" si="259"/>
        <v>-546.28737040035412</v>
      </c>
      <c r="P1611">
        <f t="shared" si="260"/>
        <v>3.6683785766691124E-4</v>
      </c>
      <c r="Q1611">
        <f>SUM($P$11:P1611)</f>
        <v>0.58730741012470744</v>
      </c>
      <c r="R1611">
        <v>1097</v>
      </c>
      <c r="S1611" s="14">
        <v>98.667275216786948</v>
      </c>
      <c r="U1611">
        <v>2103</v>
      </c>
      <c r="V1611" s="14">
        <v>27.130933520878898</v>
      </c>
      <c r="X1611">
        <v>755</v>
      </c>
      <c r="Y1611" s="14">
        <v>97.727454679323273</v>
      </c>
    </row>
    <row r="1612" spans="1:25" x14ac:dyDescent="0.25">
      <c r="A1612" s="24">
        <v>1601</v>
      </c>
      <c r="B1612" s="25">
        <v>40332</v>
      </c>
      <c r="C1612" s="51">
        <f>VLOOKUP(B1612,acciones!$A$1:$D$3129,2,0)</f>
        <v>41.1</v>
      </c>
      <c r="D1612" s="51">
        <f>VLOOKUP('VaR SH sa exp'!B1612,tdc!A:D,4,0)</f>
        <v>12.952299999999999</v>
      </c>
      <c r="E1612" s="26">
        <f t="shared" si="261"/>
        <v>-9.0431998418678463E-3</v>
      </c>
      <c r="F1612" s="26">
        <f t="shared" ref="F1612:F1675" si="263">LN(D1611/D1612)</f>
        <v>-7.9062211808327825E-3</v>
      </c>
      <c r="G1612" s="27">
        <f t="shared" si="262"/>
        <v>71.41128467153284</v>
      </c>
      <c r="H1612" s="27">
        <f t="shared" ref="H1612:H1675" si="264">EXP(F1612)*D$11</f>
        <v>17.736515382596146</v>
      </c>
      <c r="I1612" s="28">
        <f t="shared" ref="I1612:I1675" si="265">$C$4*G1612</f>
        <v>35705.642335766417</v>
      </c>
      <c r="J1612" s="28">
        <f t="shared" ref="J1612:J1675" si="266">+$C$5*H1612</f>
        <v>17736.515382596146</v>
      </c>
      <c r="K1612" s="28">
        <f t="shared" ref="K1612:K1675" si="267">SUM(I1612:J1612)</f>
        <v>53442.157718362563</v>
      </c>
      <c r="L1612" s="29">
        <f t="shared" ref="L1612:M1675" si="268">I$11-I1612</f>
        <v>324.35766423358291</v>
      </c>
      <c r="M1612" s="29">
        <f t="shared" si="268"/>
        <v>140.78461740385683</v>
      </c>
      <c r="N1612" s="29">
        <f t="shared" ref="N1612:N1675" si="269">SUM(L1612:M1612)</f>
        <v>465.14228163743974</v>
      </c>
      <c r="P1612">
        <f t="shared" ref="P1612:P1675" si="270">1/(COUNT($A$11:$A$2737)-1)</f>
        <v>3.6683785766691124E-4</v>
      </c>
      <c r="Q1612">
        <f>SUM($P$11:P1612)</f>
        <v>0.58767424798237433</v>
      </c>
      <c r="R1612">
        <v>1214</v>
      </c>
      <c r="S1612" s="14">
        <v>99.082499999996799</v>
      </c>
      <c r="U1612">
        <v>904</v>
      </c>
      <c r="V1612" s="14">
        <v>27.179368985303881</v>
      </c>
      <c r="X1612">
        <v>410</v>
      </c>
      <c r="Y1612" s="14">
        <v>98.772380143378541</v>
      </c>
    </row>
    <row r="1613" spans="1:25" x14ac:dyDescent="0.25">
      <c r="A1613" s="24">
        <v>1602</v>
      </c>
      <c r="B1613" s="25">
        <v>40331</v>
      </c>
      <c r="C1613" s="51">
        <f>VLOOKUP(B1613,acciones!$A$1:$D$3129,2,0)</f>
        <v>41.1</v>
      </c>
      <c r="D1613" s="51">
        <f>VLOOKUP('VaR SH sa exp'!B1613,tdc!A:D,4,0)</f>
        <v>12.75</v>
      </c>
      <c r="E1613" s="26">
        <f t="shared" ref="E1613:E1676" si="271">LN(C1612/C1613)</f>
        <v>0</v>
      </c>
      <c r="F1613" s="26">
        <f t="shared" si="263"/>
        <v>1.5742106948607865E-2</v>
      </c>
      <c r="G1613" s="27">
        <f t="shared" ref="G1613:G1676" si="272">EXP(E1613)*C$11</f>
        <v>72.06</v>
      </c>
      <c r="H1613" s="27">
        <f t="shared" si="264"/>
        <v>18.160953160000002</v>
      </c>
      <c r="I1613" s="28">
        <f t="shared" si="265"/>
        <v>36030</v>
      </c>
      <c r="J1613" s="28">
        <f t="shared" si="266"/>
        <v>18160.953160000001</v>
      </c>
      <c r="K1613" s="28">
        <f t="shared" si="267"/>
        <v>54190.953160000005</v>
      </c>
      <c r="L1613" s="29">
        <f t="shared" si="268"/>
        <v>0</v>
      </c>
      <c r="M1613" s="29">
        <f t="shared" si="268"/>
        <v>-283.65315999999802</v>
      </c>
      <c r="N1613" s="29">
        <f t="shared" si="269"/>
        <v>-283.65315999999802</v>
      </c>
      <c r="P1613">
        <f t="shared" si="270"/>
        <v>3.6683785766691124E-4</v>
      </c>
      <c r="Q1613">
        <f>SUM($P$11:P1613)</f>
        <v>0.58804108584004122</v>
      </c>
      <c r="R1613">
        <v>2427</v>
      </c>
      <c r="S1613" s="14">
        <v>99.840665050229291</v>
      </c>
      <c r="U1613">
        <v>716</v>
      </c>
      <c r="V1613" s="14">
        <v>27.21386645855091</v>
      </c>
      <c r="X1613">
        <v>238</v>
      </c>
      <c r="Y1613" s="14">
        <v>98.941054729890311</v>
      </c>
    </row>
    <row r="1614" spans="1:25" x14ac:dyDescent="0.25">
      <c r="A1614" s="24">
        <v>1603</v>
      </c>
      <c r="B1614" s="25">
        <v>40330</v>
      </c>
      <c r="C1614" s="51">
        <f>VLOOKUP(B1614,acciones!$A$1:$D$3129,2,0)</f>
        <v>40.9</v>
      </c>
      <c r="D1614" s="51">
        <f>VLOOKUP('VaR SH sa exp'!B1614,tdc!A:D,4,0)</f>
        <v>12.769299999999999</v>
      </c>
      <c r="E1614" s="26">
        <f t="shared" si="271"/>
        <v>4.8780584534329936E-3</v>
      </c>
      <c r="F1614" s="26">
        <f t="shared" si="263"/>
        <v>-1.5125809626209453E-3</v>
      </c>
      <c r="G1614" s="27">
        <f t="shared" si="272"/>
        <v>72.412371638141821</v>
      </c>
      <c r="H1614" s="27">
        <f t="shared" si="264"/>
        <v>17.85027957679748</v>
      </c>
      <c r="I1614" s="28">
        <f t="shared" si="265"/>
        <v>36206.18581907091</v>
      </c>
      <c r="J1614" s="28">
        <f t="shared" si="266"/>
        <v>17850.279576797479</v>
      </c>
      <c r="K1614" s="28">
        <f t="shared" si="267"/>
        <v>54056.465395868392</v>
      </c>
      <c r="L1614" s="29">
        <f t="shared" si="268"/>
        <v>-176.18581907090993</v>
      </c>
      <c r="M1614" s="29">
        <f t="shared" si="268"/>
        <v>27.020423202524398</v>
      </c>
      <c r="N1614" s="29">
        <f t="shared" si="269"/>
        <v>-149.16539586838553</v>
      </c>
      <c r="P1614">
        <f t="shared" si="270"/>
        <v>3.6683785766691124E-4</v>
      </c>
      <c r="Q1614">
        <f>SUM($P$11:P1614)</f>
        <v>0.58840792369770811</v>
      </c>
      <c r="R1614">
        <v>2230</v>
      </c>
      <c r="S1614" s="14">
        <v>100.75972966673726</v>
      </c>
      <c r="U1614">
        <v>235</v>
      </c>
      <c r="V1614" s="14">
        <v>27.246282039184734</v>
      </c>
      <c r="X1614">
        <v>2577</v>
      </c>
      <c r="Y1614" s="14">
        <v>99.274985545675008</v>
      </c>
    </row>
    <row r="1615" spans="1:25" x14ac:dyDescent="0.25">
      <c r="A1615" s="24">
        <v>1604</v>
      </c>
      <c r="B1615" s="25">
        <v>40329</v>
      </c>
      <c r="C1615" s="51">
        <f>VLOOKUP(B1615,acciones!$A$1:$D$3129,2,0)</f>
        <v>42.65</v>
      </c>
      <c r="D1615" s="51">
        <f>VLOOKUP('VaR SH sa exp'!B1615,tdc!A:D,4,0)</f>
        <v>12.9625</v>
      </c>
      <c r="E1615" s="26">
        <f t="shared" si="271"/>
        <v>-4.1897210888932057E-2</v>
      </c>
      <c r="F1615" s="26">
        <f t="shared" si="263"/>
        <v>-1.501672098858957E-2</v>
      </c>
      <c r="G1615" s="27">
        <f t="shared" si="272"/>
        <v>69.103259085580305</v>
      </c>
      <c r="H1615" s="27">
        <f t="shared" si="264"/>
        <v>17.610847204628737</v>
      </c>
      <c r="I1615" s="28">
        <f t="shared" si="265"/>
        <v>34551.62954279015</v>
      </c>
      <c r="J1615" s="28">
        <f t="shared" si="266"/>
        <v>17610.847204628735</v>
      </c>
      <c r="K1615" s="28">
        <f t="shared" si="267"/>
        <v>52162.476747418885</v>
      </c>
      <c r="L1615" s="29">
        <f t="shared" si="268"/>
        <v>1478.3704572098504</v>
      </c>
      <c r="M1615" s="29">
        <f t="shared" si="268"/>
        <v>266.45279537126771</v>
      </c>
      <c r="N1615" s="29">
        <f t="shared" si="269"/>
        <v>1744.8232525811181</v>
      </c>
      <c r="P1615">
        <f t="shared" si="270"/>
        <v>3.6683785766691124E-4</v>
      </c>
      <c r="Q1615">
        <f>SUM($P$11:P1615)</f>
        <v>0.588774761555375</v>
      </c>
      <c r="R1615">
        <v>379</v>
      </c>
      <c r="S1615" s="14">
        <v>100.76912319955591</v>
      </c>
      <c r="U1615">
        <v>2235</v>
      </c>
      <c r="V1615" s="14">
        <v>27.275921216889401</v>
      </c>
      <c r="X1615">
        <v>981</v>
      </c>
      <c r="Y1615" s="14">
        <v>100.82424564635221</v>
      </c>
    </row>
    <row r="1616" spans="1:25" x14ac:dyDescent="0.25">
      <c r="A1616" s="24">
        <v>1605</v>
      </c>
      <c r="B1616" s="25">
        <v>40325</v>
      </c>
      <c r="C1616" s="51">
        <f>VLOOKUP(B1616,acciones!$A$1:$D$3129,2,0)</f>
        <v>44.2</v>
      </c>
      <c r="D1616" s="51">
        <f>VLOOKUP('VaR SH sa exp'!B1616,tdc!A:D,4,0)</f>
        <v>12.9368</v>
      </c>
      <c r="E1616" s="26">
        <f t="shared" si="271"/>
        <v>-3.569751514596442E-2</v>
      </c>
      <c r="F1616" s="26">
        <f t="shared" si="263"/>
        <v>1.9846102740487402E-3</v>
      </c>
      <c r="G1616" s="27">
        <f t="shared" si="272"/>
        <v>69.533009049773753</v>
      </c>
      <c r="H1616" s="27">
        <f t="shared" si="264"/>
        <v>17.912814703017752</v>
      </c>
      <c r="I1616" s="28">
        <f t="shared" si="265"/>
        <v>34766.504524886877</v>
      </c>
      <c r="J1616" s="28">
        <f t="shared" si="266"/>
        <v>17912.814703017753</v>
      </c>
      <c r="K1616" s="28">
        <f t="shared" si="267"/>
        <v>52679.319227904634</v>
      </c>
      <c r="L1616" s="29">
        <f t="shared" si="268"/>
        <v>1263.4954751131227</v>
      </c>
      <c r="M1616" s="29">
        <f t="shared" si="268"/>
        <v>-35.514703017750435</v>
      </c>
      <c r="N1616" s="29">
        <f t="shared" si="269"/>
        <v>1227.9807720953722</v>
      </c>
      <c r="P1616">
        <f t="shared" si="270"/>
        <v>3.6683785766691124E-4</v>
      </c>
      <c r="Q1616">
        <f>SUM($P$11:P1616)</f>
        <v>0.58914159941304189</v>
      </c>
      <c r="R1616">
        <v>2580</v>
      </c>
      <c r="S1616" s="14">
        <v>100.96477181746013</v>
      </c>
      <c r="U1616">
        <v>690</v>
      </c>
      <c r="V1616" s="14">
        <v>27.387509430478531</v>
      </c>
      <c r="X1616">
        <v>231</v>
      </c>
      <c r="Y1616" s="14">
        <v>101.08074046146066</v>
      </c>
    </row>
    <row r="1617" spans="1:25" x14ac:dyDescent="0.25">
      <c r="A1617" s="24">
        <v>1606</v>
      </c>
      <c r="B1617" s="25">
        <v>40324</v>
      </c>
      <c r="C1617" s="51">
        <f>VLOOKUP(B1617,acciones!$A$1:$D$3129,2,0)</f>
        <v>42.12</v>
      </c>
      <c r="D1617" s="51">
        <f>VLOOKUP('VaR SH sa exp'!B1617,tdc!A:D,4,0)</f>
        <v>12.796099999999999</v>
      </c>
      <c r="E1617" s="26">
        <f t="shared" si="271"/>
        <v>4.8202101817877901E-2</v>
      </c>
      <c r="F1617" s="26">
        <f t="shared" si="263"/>
        <v>1.0935526282692527E-2</v>
      </c>
      <c r="G1617" s="27">
        <f t="shared" si="272"/>
        <v>75.618518518518542</v>
      </c>
      <c r="H1617" s="27">
        <f t="shared" si="264"/>
        <v>18.073870526175945</v>
      </c>
      <c r="I1617" s="28">
        <f t="shared" si="265"/>
        <v>37809.25925925927</v>
      </c>
      <c r="J1617" s="28">
        <f t="shared" si="266"/>
        <v>18073.870526175946</v>
      </c>
      <c r="K1617" s="28">
        <f t="shared" si="267"/>
        <v>55883.129785435216</v>
      </c>
      <c r="L1617" s="29">
        <f t="shared" si="268"/>
        <v>-1779.25925925927</v>
      </c>
      <c r="M1617" s="29">
        <f t="shared" si="268"/>
        <v>-196.57052617594309</v>
      </c>
      <c r="N1617" s="29">
        <f t="shared" si="269"/>
        <v>-1975.8297854352131</v>
      </c>
      <c r="P1617">
        <f t="shared" si="270"/>
        <v>3.6683785766691124E-4</v>
      </c>
      <c r="Q1617">
        <f>SUM($P$11:P1617)</f>
        <v>0.58950843727070878</v>
      </c>
      <c r="R1617">
        <v>446</v>
      </c>
      <c r="S1617" s="14">
        <v>101.10323438191699</v>
      </c>
      <c r="U1617">
        <v>332</v>
      </c>
      <c r="V1617" s="14">
        <v>27.394996907645691</v>
      </c>
      <c r="X1617">
        <v>1072</v>
      </c>
      <c r="Y1617" s="14">
        <v>101.93958285085682</v>
      </c>
    </row>
    <row r="1618" spans="1:25" x14ac:dyDescent="0.25">
      <c r="A1618" s="24">
        <v>1607</v>
      </c>
      <c r="B1618" s="25">
        <v>40323</v>
      </c>
      <c r="C1618" s="51">
        <f>VLOOKUP(B1618,acciones!$A$1:$D$3129,2,0)</f>
        <v>43</v>
      </c>
      <c r="D1618" s="51">
        <f>VLOOKUP('VaR SH sa exp'!B1618,tdc!A:D,4,0)</f>
        <v>13.077999999999999</v>
      </c>
      <c r="E1618" s="26">
        <f t="shared" si="271"/>
        <v>-2.0677428427787678E-2</v>
      </c>
      <c r="F1618" s="26">
        <f t="shared" si="263"/>
        <v>-2.1790992140179682E-2</v>
      </c>
      <c r="G1618" s="27">
        <f t="shared" si="272"/>
        <v>70.585283720930235</v>
      </c>
      <c r="H1618" s="27">
        <f t="shared" si="264"/>
        <v>17.491949727022483</v>
      </c>
      <c r="I1618" s="28">
        <f t="shared" si="265"/>
        <v>35292.641860465119</v>
      </c>
      <c r="J1618" s="28">
        <f t="shared" si="266"/>
        <v>17491.949727022482</v>
      </c>
      <c r="K1618" s="28">
        <f t="shared" si="267"/>
        <v>52784.591587487601</v>
      </c>
      <c r="L1618" s="29">
        <f t="shared" si="268"/>
        <v>737.35813953488105</v>
      </c>
      <c r="M1618" s="29">
        <f t="shared" si="268"/>
        <v>385.35027297752094</v>
      </c>
      <c r="N1618" s="29">
        <f t="shared" si="269"/>
        <v>1122.708412512402</v>
      </c>
      <c r="P1618">
        <f t="shared" si="270"/>
        <v>3.6683785766691124E-4</v>
      </c>
      <c r="Q1618">
        <f>SUM($P$11:P1618)</f>
        <v>0.58987527512837568</v>
      </c>
      <c r="R1618">
        <v>825</v>
      </c>
      <c r="S1618" s="14">
        <v>101.20786516853696</v>
      </c>
      <c r="U1618">
        <v>435</v>
      </c>
      <c r="V1618" s="14">
        <v>27.583649101896299</v>
      </c>
      <c r="X1618">
        <v>2135</v>
      </c>
      <c r="Y1618" s="14">
        <v>102.1396285899682</v>
      </c>
    </row>
    <row r="1619" spans="1:25" x14ac:dyDescent="0.25">
      <c r="A1619" s="24">
        <v>1608</v>
      </c>
      <c r="B1619" s="25">
        <v>40322</v>
      </c>
      <c r="C1619" s="51">
        <f>VLOOKUP(B1619,acciones!$A$1:$D$3129,2,0)</f>
        <v>43.79</v>
      </c>
      <c r="D1619" s="51">
        <f>VLOOKUP('VaR SH sa exp'!B1619,tdc!A:D,4,0)</f>
        <v>12.9971</v>
      </c>
      <c r="E1619" s="26">
        <f t="shared" si="271"/>
        <v>-1.8205365119744504E-2</v>
      </c>
      <c r="F1619" s="26">
        <f t="shared" si="263"/>
        <v>6.2051734859822124E-3</v>
      </c>
      <c r="G1619" s="27">
        <f t="shared" si="272"/>
        <v>70.759990865494416</v>
      </c>
      <c r="H1619" s="27">
        <f t="shared" si="264"/>
        <v>17.988576636326567</v>
      </c>
      <c r="I1619" s="28">
        <f t="shared" si="265"/>
        <v>35379.995432747208</v>
      </c>
      <c r="J1619" s="28">
        <f t="shared" si="266"/>
        <v>17988.576636326568</v>
      </c>
      <c r="K1619" s="28">
        <f t="shared" si="267"/>
        <v>53368.57206907378</v>
      </c>
      <c r="L1619" s="29">
        <f t="shared" si="268"/>
        <v>650.00456725279219</v>
      </c>
      <c r="M1619" s="29">
        <f t="shared" si="268"/>
        <v>-111.27663632656549</v>
      </c>
      <c r="N1619" s="29">
        <f t="shared" si="269"/>
        <v>538.72793092622669</v>
      </c>
      <c r="P1619">
        <f t="shared" si="270"/>
        <v>3.6683785766691124E-4</v>
      </c>
      <c r="Q1619">
        <f>SUM($P$11:P1619)</f>
        <v>0.59024211298604257</v>
      </c>
      <c r="R1619">
        <v>140</v>
      </c>
      <c r="S1619" s="14">
        <v>101.45568070519221</v>
      </c>
      <c r="U1619">
        <v>1687</v>
      </c>
      <c r="V1619" s="14">
        <v>27.681272218800586</v>
      </c>
      <c r="X1619">
        <v>1010</v>
      </c>
      <c r="Y1619" s="14">
        <v>102.86453667991373</v>
      </c>
    </row>
    <row r="1620" spans="1:25" x14ac:dyDescent="0.25">
      <c r="A1620" s="24">
        <v>1609</v>
      </c>
      <c r="B1620" s="25">
        <v>40318</v>
      </c>
      <c r="C1620" s="51">
        <f>VLOOKUP(B1620,acciones!$A$1:$D$3129,2,0)</f>
        <v>41.5</v>
      </c>
      <c r="D1620" s="51">
        <f>VLOOKUP('VaR SH sa exp'!B1620,tdc!A:D,4,0)</f>
        <v>12.9404</v>
      </c>
      <c r="E1620" s="26">
        <f t="shared" si="271"/>
        <v>5.3712053576654283E-2</v>
      </c>
      <c r="F1620" s="26">
        <f t="shared" si="263"/>
        <v>4.3720551570284863E-3</v>
      </c>
      <c r="G1620" s="27">
        <f t="shared" si="272"/>
        <v>76.036322891566257</v>
      </c>
      <c r="H1620" s="27">
        <f t="shared" si="264"/>
        <v>17.955631652035486</v>
      </c>
      <c r="I1620" s="28">
        <f t="shared" si="265"/>
        <v>38018.161445783131</v>
      </c>
      <c r="J1620" s="28">
        <f t="shared" si="266"/>
        <v>17955.631652035485</v>
      </c>
      <c r="K1620" s="28">
        <f t="shared" si="267"/>
        <v>55973.79309781862</v>
      </c>
      <c r="L1620" s="29">
        <f t="shared" si="268"/>
        <v>-1988.1614457831311</v>
      </c>
      <c r="M1620" s="29">
        <f t="shared" si="268"/>
        <v>-78.331652035481966</v>
      </c>
      <c r="N1620" s="29">
        <f t="shared" si="269"/>
        <v>-2066.493097818613</v>
      </c>
      <c r="P1620">
        <f t="shared" si="270"/>
        <v>3.6683785766691124E-4</v>
      </c>
      <c r="Q1620">
        <f>SUM($P$11:P1620)</f>
        <v>0.59060895084370946</v>
      </c>
      <c r="R1620">
        <v>366</v>
      </c>
      <c r="S1620" s="14">
        <v>101.92362093352131</v>
      </c>
      <c r="U1620">
        <v>539</v>
      </c>
      <c r="V1620" s="14">
        <v>27.964102680598444</v>
      </c>
      <c r="X1620">
        <v>1849</v>
      </c>
      <c r="Y1620" s="14">
        <v>104.5175743667678</v>
      </c>
    </row>
    <row r="1621" spans="1:25" x14ac:dyDescent="0.25">
      <c r="A1621" s="24">
        <v>1610</v>
      </c>
      <c r="B1621" s="25">
        <v>40317</v>
      </c>
      <c r="C1621" s="51">
        <f>VLOOKUP(B1621,acciones!$A$1:$D$3129,2,0)</f>
        <v>42.21</v>
      </c>
      <c r="D1621" s="51">
        <f>VLOOKUP('VaR SH sa exp'!B1621,tdc!A:D,4,0)</f>
        <v>13.1113</v>
      </c>
      <c r="E1621" s="26">
        <f t="shared" si="271"/>
        <v>-1.6963732557754834E-2</v>
      </c>
      <c r="F1621" s="26">
        <f t="shared" si="263"/>
        <v>-1.3120253309256221E-2</v>
      </c>
      <c r="G1621" s="27">
        <f t="shared" si="272"/>
        <v>70.847903340440652</v>
      </c>
      <c r="H1621" s="27">
        <f t="shared" si="264"/>
        <v>17.644277296683018</v>
      </c>
      <c r="I1621" s="28">
        <f t="shared" si="265"/>
        <v>35423.951670220325</v>
      </c>
      <c r="J1621" s="28">
        <f t="shared" si="266"/>
        <v>17644.27729668302</v>
      </c>
      <c r="K1621" s="28">
        <f t="shared" si="267"/>
        <v>53068.228966903349</v>
      </c>
      <c r="L1621" s="29">
        <f t="shared" si="268"/>
        <v>606.04832977967453</v>
      </c>
      <c r="M1621" s="29">
        <f t="shared" si="268"/>
        <v>233.0227033169831</v>
      </c>
      <c r="N1621" s="29">
        <f t="shared" si="269"/>
        <v>839.07103309665763</v>
      </c>
      <c r="P1621">
        <f t="shared" si="270"/>
        <v>3.6683785766691124E-4</v>
      </c>
      <c r="Q1621">
        <f>SUM($P$11:P1621)</f>
        <v>0.59097578870137635</v>
      </c>
      <c r="R1621">
        <v>2451</v>
      </c>
      <c r="S1621" s="14">
        <v>103.20085929108609</v>
      </c>
      <c r="U1621">
        <v>207</v>
      </c>
      <c r="V1621" s="14">
        <v>28.147755209982279</v>
      </c>
      <c r="X1621">
        <v>2596</v>
      </c>
      <c r="Y1621" s="14">
        <v>104.60787067691126</v>
      </c>
    </row>
    <row r="1622" spans="1:25" x14ac:dyDescent="0.25">
      <c r="A1622" s="24">
        <v>1611</v>
      </c>
      <c r="B1622" s="25">
        <v>40316</v>
      </c>
      <c r="C1622" s="51">
        <f>VLOOKUP(B1622,acciones!$A$1:$D$3129,2,0)</f>
        <v>42.8</v>
      </c>
      <c r="D1622" s="51">
        <f>VLOOKUP('VaR SH sa exp'!B1622,tdc!A:D,4,0)</f>
        <v>12.8055</v>
      </c>
      <c r="E1622" s="26">
        <f t="shared" si="271"/>
        <v>-1.3880942793343615E-2</v>
      </c>
      <c r="F1622" s="26">
        <f t="shared" si="263"/>
        <v>2.3599687668995947E-2</v>
      </c>
      <c r="G1622" s="27">
        <f t="shared" si="272"/>
        <v>71.066649532710287</v>
      </c>
      <c r="H1622" s="27">
        <f t="shared" si="264"/>
        <v>18.304216429659132</v>
      </c>
      <c r="I1622" s="28">
        <f t="shared" si="265"/>
        <v>35533.324766355145</v>
      </c>
      <c r="J1622" s="28">
        <f t="shared" si="266"/>
        <v>18304.216429659133</v>
      </c>
      <c r="K1622" s="28">
        <f t="shared" si="267"/>
        <v>53837.541196014281</v>
      </c>
      <c r="L1622" s="29">
        <f t="shared" si="268"/>
        <v>496.67523364485533</v>
      </c>
      <c r="M1622" s="29">
        <f t="shared" si="268"/>
        <v>-426.91642965912979</v>
      </c>
      <c r="N1622" s="29">
        <f t="shared" si="269"/>
        <v>69.758803985725535</v>
      </c>
      <c r="P1622">
        <f t="shared" si="270"/>
        <v>3.6683785766691124E-4</v>
      </c>
      <c r="Q1622">
        <f>SUM($P$11:P1622)</f>
        <v>0.59134262655904324</v>
      </c>
      <c r="R1622">
        <v>2547</v>
      </c>
      <c r="S1622" s="14">
        <v>103.38593974174728</v>
      </c>
      <c r="U1622">
        <v>2512</v>
      </c>
      <c r="V1622" s="14">
        <v>28.205313524227677</v>
      </c>
      <c r="X1622">
        <v>1432</v>
      </c>
      <c r="Y1622" s="14">
        <v>105.12574954447336</v>
      </c>
    </row>
    <row r="1623" spans="1:25" x14ac:dyDescent="0.25">
      <c r="A1623" s="24">
        <v>1612</v>
      </c>
      <c r="B1623" s="25">
        <v>40315</v>
      </c>
      <c r="C1623" s="51">
        <f>VLOOKUP(B1623,acciones!$A$1:$D$3129,2,0)</f>
        <v>43.5</v>
      </c>
      <c r="D1623" s="51">
        <f>VLOOKUP('VaR SH sa exp'!B1623,tdc!A:D,4,0)</f>
        <v>12.7744</v>
      </c>
      <c r="E1623" s="26">
        <f t="shared" si="271"/>
        <v>-1.622283550688737E-2</v>
      </c>
      <c r="F1623" s="26">
        <f t="shared" si="263"/>
        <v>2.4315978814353173E-3</v>
      </c>
      <c r="G1623" s="27">
        <f t="shared" si="272"/>
        <v>70.900413793103439</v>
      </c>
      <c r="H1623" s="27">
        <f t="shared" si="264"/>
        <v>17.920823298941635</v>
      </c>
      <c r="I1623" s="28">
        <f t="shared" si="265"/>
        <v>35450.206896551717</v>
      </c>
      <c r="J1623" s="28">
        <f t="shared" si="266"/>
        <v>17920.823298941636</v>
      </c>
      <c r="K1623" s="28">
        <f t="shared" si="267"/>
        <v>53371.030195493353</v>
      </c>
      <c r="L1623" s="29">
        <f t="shared" si="268"/>
        <v>579.79310344828264</v>
      </c>
      <c r="M1623" s="29">
        <f t="shared" si="268"/>
        <v>-43.523298941632675</v>
      </c>
      <c r="N1623" s="29">
        <f t="shared" si="269"/>
        <v>536.26980450664996</v>
      </c>
      <c r="P1623">
        <f t="shared" si="270"/>
        <v>3.6683785766691124E-4</v>
      </c>
      <c r="Q1623">
        <f>SUM($P$11:P1623)</f>
        <v>0.59170946441671013</v>
      </c>
      <c r="R1623">
        <v>502</v>
      </c>
      <c r="S1623" s="14">
        <v>104.37109315444104</v>
      </c>
      <c r="U1623">
        <v>736</v>
      </c>
      <c r="V1623" s="14">
        <v>28.20580106707348</v>
      </c>
      <c r="X1623">
        <v>1803</v>
      </c>
      <c r="Y1623" s="14">
        <v>105.23480915868276</v>
      </c>
    </row>
    <row r="1624" spans="1:25" x14ac:dyDescent="0.25">
      <c r="A1624" s="24">
        <v>1613</v>
      </c>
      <c r="B1624" s="25">
        <v>40311</v>
      </c>
      <c r="C1624" s="51">
        <f>VLOOKUP(B1624,acciones!$A$1:$D$3129,2,0)</f>
        <v>44.7</v>
      </c>
      <c r="D1624" s="51">
        <f>VLOOKUP('VaR SH sa exp'!B1624,tdc!A:D,4,0)</f>
        <v>12.5808</v>
      </c>
      <c r="E1624" s="26">
        <f t="shared" si="271"/>
        <v>-2.7212563524884815E-2</v>
      </c>
      <c r="F1624" s="26">
        <f t="shared" si="263"/>
        <v>1.527132599978386E-2</v>
      </c>
      <c r="G1624" s="27">
        <f t="shared" si="272"/>
        <v>70.125503355704694</v>
      </c>
      <c r="H1624" s="27">
        <f t="shared" si="264"/>
        <v>18.152405341472722</v>
      </c>
      <c r="I1624" s="28">
        <f t="shared" si="265"/>
        <v>35062.75167785235</v>
      </c>
      <c r="J1624" s="28">
        <f t="shared" si="266"/>
        <v>18152.40534147272</v>
      </c>
      <c r="K1624" s="28">
        <f t="shared" si="267"/>
        <v>53215.157019325066</v>
      </c>
      <c r="L1624" s="29">
        <f t="shared" si="268"/>
        <v>967.24832214765047</v>
      </c>
      <c r="M1624" s="29">
        <f t="shared" si="268"/>
        <v>-275.10534147271756</v>
      </c>
      <c r="N1624" s="29">
        <f t="shared" si="269"/>
        <v>692.14298067493291</v>
      </c>
      <c r="P1624">
        <f t="shared" si="270"/>
        <v>3.6683785766691124E-4</v>
      </c>
      <c r="Q1624">
        <f>SUM($P$11:P1624)</f>
        <v>0.59207630227437702</v>
      </c>
      <c r="R1624">
        <v>2684</v>
      </c>
      <c r="S1624" s="14">
        <v>105.35087719298463</v>
      </c>
      <c r="U1624">
        <v>1488</v>
      </c>
      <c r="V1624" s="14">
        <v>28.262226165512402</v>
      </c>
      <c r="X1624">
        <v>1561</v>
      </c>
      <c r="Y1624" s="14">
        <v>105.33407966062077</v>
      </c>
    </row>
    <row r="1625" spans="1:25" x14ac:dyDescent="0.25">
      <c r="A1625" s="24">
        <v>1614</v>
      </c>
      <c r="B1625" s="25">
        <v>40310</v>
      </c>
      <c r="C1625" s="51">
        <f>VLOOKUP(B1625,acciones!$A$1:$D$3129,2,0)</f>
        <v>44.67</v>
      </c>
      <c r="D1625" s="51">
        <f>VLOOKUP('VaR SH sa exp'!B1625,tdc!A:D,4,0)</f>
        <v>12.4222</v>
      </c>
      <c r="E1625" s="26">
        <f t="shared" si="271"/>
        <v>6.7136625549584817E-4</v>
      </c>
      <c r="F1625" s="26">
        <f t="shared" si="263"/>
        <v>1.2686647780700912E-2</v>
      </c>
      <c r="G1625" s="27">
        <f t="shared" si="272"/>
        <v>72.108394895903288</v>
      </c>
      <c r="H1625" s="27">
        <f t="shared" si="264"/>
        <v>18.105547796686579</v>
      </c>
      <c r="I1625" s="28">
        <f t="shared" si="265"/>
        <v>36054.197447951643</v>
      </c>
      <c r="J1625" s="28">
        <f t="shared" si="266"/>
        <v>18105.54779668658</v>
      </c>
      <c r="K1625" s="28">
        <f t="shared" si="267"/>
        <v>54159.745244638223</v>
      </c>
      <c r="L1625" s="29">
        <f t="shared" si="268"/>
        <v>-24.197447951642971</v>
      </c>
      <c r="M1625" s="29">
        <f t="shared" si="268"/>
        <v>-228.2477966865772</v>
      </c>
      <c r="N1625" s="29">
        <f t="shared" si="269"/>
        <v>-252.44524463822017</v>
      </c>
      <c r="P1625">
        <f t="shared" si="270"/>
        <v>3.6683785766691124E-4</v>
      </c>
      <c r="Q1625">
        <f>SUM($P$11:P1625)</f>
        <v>0.59244314013204391</v>
      </c>
      <c r="R1625">
        <v>1137</v>
      </c>
      <c r="S1625" s="14">
        <v>106.91394658754143</v>
      </c>
      <c r="U1625">
        <v>2574</v>
      </c>
      <c r="V1625" s="14">
        <v>28.284234527687659</v>
      </c>
      <c r="X1625">
        <v>512</v>
      </c>
      <c r="Y1625" s="14">
        <v>105.59090232238304</v>
      </c>
    </row>
    <row r="1626" spans="1:25" x14ac:dyDescent="0.25">
      <c r="A1626" s="24">
        <v>1615</v>
      </c>
      <c r="B1626" s="25">
        <v>40309</v>
      </c>
      <c r="C1626" s="51">
        <f>VLOOKUP(B1626,acciones!$A$1:$D$3129,2,0)</f>
        <v>43.9</v>
      </c>
      <c r="D1626" s="51">
        <f>VLOOKUP('VaR SH sa exp'!B1626,tdc!A:D,4,0)</f>
        <v>12.3704</v>
      </c>
      <c r="E1626" s="26">
        <f t="shared" si="271"/>
        <v>1.7387815282901745E-2</v>
      </c>
      <c r="F1626" s="26">
        <f t="shared" si="263"/>
        <v>4.1786722953300942E-3</v>
      </c>
      <c r="G1626" s="27">
        <f t="shared" si="272"/>
        <v>73.323922551252863</v>
      </c>
      <c r="H1626" s="27">
        <f t="shared" si="264"/>
        <v>17.952159676324133</v>
      </c>
      <c r="I1626" s="28">
        <f t="shared" si="265"/>
        <v>36661.961275626432</v>
      </c>
      <c r="J1626" s="28">
        <f t="shared" si="266"/>
        <v>17952.159676324132</v>
      </c>
      <c r="K1626" s="28">
        <f t="shared" si="267"/>
        <v>54614.120951950565</v>
      </c>
      <c r="L1626" s="29">
        <f t="shared" si="268"/>
        <v>-631.96127562643233</v>
      </c>
      <c r="M1626" s="29">
        <f t="shared" si="268"/>
        <v>-74.859676324129396</v>
      </c>
      <c r="N1626" s="29">
        <f t="shared" si="269"/>
        <v>-706.82095195056172</v>
      </c>
      <c r="P1626">
        <f t="shared" si="270"/>
        <v>3.6683785766691124E-4</v>
      </c>
      <c r="Q1626">
        <f>SUM($P$11:P1626)</f>
        <v>0.5928099779897108</v>
      </c>
      <c r="R1626">
        <v>225</v>
      </c>
      <c r="S1626" s="14">
        <v>107.14895267649263</v>
      </c>
      <c r="U1626">
        <v>2217</v>
      </c>
      <c r="V1626" s="14">
        <v>28.428237164924212</v>
      </c>
      <c r="X1626">
        <v>256</v>
      </c>
      <c r="Y1626" s="14">
        <v>105.65751595983602</v>
      </c>
    </row>
    <row r="1627" spans="1:25" x14ac:dyDescent="0.25">
      <c r="A1627" s="24">
        <v>1616</v>
      </c>
      <c r="B1627" s="25">
        <v>40308</v>
      </c>
      <c r="C1627" s="51">
        <f>VLOOKUP(B1627,acciones!$A$1:$D$3129,2,0)</f>
        <v>45.03</v>
      </c>
      <c r="D1627" s="51">
        <f>VLOOKUP('VaR SH sa exp'!B1627,tdc!A:D,4,0)</f>
        <v>12.5143</v>
      </c>
      <c r="E1627" s="26">
        <f t="shared" si="271"/>
        <v>-2.54146142323547E-2</v>
      </c>
      <c r="F1627" s="26">
        <f t="shared" si="263"/>
        <v>-1.1565468259808706E-2</v>
      </c>
      <c r="G1627" s="27">
        <f t="shared" si="272"/>
        <v>70.251698867421709</v>
      </c>
      <c r="H1627" s="27">
        <f t="shared" si="264"/>
        <v>17.67173169254373</v>
      </c>
      <c r="I1627" s="28">
        <f t="shared" si="265"/>
        <v>35125.849433710857</v>
      </c>
      <c r="J1627" s="28">
        <f t="shared" si="266"/>
        <v>17671.73169254373</v>
      </c>
      <c r="K1627" s="28">
        <f t="shared" si="267"/>
        <v>52797.58112625459</v>
      </c>
      <c r="L1627" s="29">
        <f t="shared" si="268"/>
        <v>904.15056628914317</v>
      </c>
      <c r="M1627" s="29">
        <f t="shared" si="268"/>
        <v>205.56830745627303</v>
      </c>
      <c r="N1627" s="29">
        <f t="shared" si="269"/>
        <v>1109.7188737454162</v>
      </c>
      <c r="P1627">
        <f t="shared" si="270"/>
        <v>3.6683785766691124E-4</v>
      </c>
      <c r="Q1627">
        <f>SUM($P$11:P1627)</f>
        <v>0.59317681584737769</v>
      </c>
      <c r="R1627">
        <v>1264</v>
      </c>
      <c r="S1627" s="14">
        <v>107.55223880596895</v>
      </c>
      <c r="U1627">
        <v>1328</v>
      </c>
      <c r="V1627" s="14">
        <v>28.436542769031803</v>
      </c>
      <c r="X1627">
        <v>249</v>
      </c>
      <c r="Y1627" s="14">
        <v>106.48435156589767</v>
      </c>
    </row>
    <row r="1628" spans="1:25" x14ac:dyDescent="0.25">
      <c r="A1628" s="24">
        <v>1617</v>
      </c>
      <c r="B1628" s="25">
        <v>40304</v>
      </c>
      <c r="C1628" s="51">
        <f>VLOOKUP(B1628,acciones!$A$1:$D$3129,2,0)</f>
        <v>42.55</v>
      </c>
      <c r="D1628" s="51">
        <f>VLOOKUP('VaR SH sa exp'!B1628,tdc!A:D,4,0)</f>
        <v>12.823</v>
      </c>
      <c r="E1628" s="26">
        <f t="shared" si="271"/>
        <v>5.6649079294097127E-2</v>
      </c>
      <c r="F1628" s="26">
        <f t="shared" si="263"/>
        <v>-2.4368443038086475E-2</v>
      </c>
      <c r="G1628" s="27">
        <f t="shared" si="272"/>
        <v>76.259971797884845</v>
      </c>
      <c r="H1628" s="27">
        <f t="shared" si="264"/>
        <v>17.44692313733136</v>
      </c>
      <c r="I1628" s="28">
        <f t="shared" si="265"/>
        <v>38129.985898942425</v>
      </c>
      <c r="J1628" s="28">
        <f t="shared" si="266"/>
        <v>17446.92313733136</v>
      </c>
      <c r="K1628" s="28">
        <f t="shared" si="267"/>
        <v>55576.909036273784</v>
      </c>
      <c r="L1628" s="29">
        <f t="shared" si="268"/>
        <v>-2099.9858989424247</v>
      </c>
      <c r="M1628" s="29">
        <f t="shared" si="268"/>
        <v>430.3768626686433</v>
      </c>
      <c r="N1628" s="29">
        <f t="shared" si="269"/>
        <v>-1669.6090362737814</v>
      </c>
      <c r="P1628">
        <f t="shared" si="270"/>
        <v>3.6683785766691124E-4</v>
      </c>
      <c r="Q1628">
        <f>SUM($P$11:P1628)</f>
        <v>0.59354365370504458</v>
      </c>
      <c r="R1628">
        <v>1619</v>
      </c>
      <c r="S1628" s="14">
        <v>107.67586206896522</v>
      </c>
      <c r="U1628">
        <v>2569</v>
      </c>
      <c r="V1628" s="14">
        <v>28.464372014612309</v>
      </c>
      <c r="X1628">
        <v>1222</v>
      </c>
      <c r="Y1628" s="14">
        <v>106.79964728681807</v>
      </c>
    </row>
    <row r="1629" spans="1:25" x14ac:dyDescent="0.25">
      <c r="A1629" s="24">
        <v>1618</v>
      </c>
      <c r="B1629" s="25">
        <v>40303</v>
      </c>
      <c r="C1629" s="51">
        <f>VLOOKUP(B1629,acciones!$A$1:$D$3129,2,0)</f>
        <v>43.37</v>
      </c>
      <c r="D1629" s="51">
        <f>VLOOKUP('VaR SH sa exp'!B1629,tdc!A:D,4,0)</f>
        <v>12.9724</v>
      </c>
      <c r="E1629" s="26">
        <f t="shared" si="271"/>
        <v>-1.9088102827891768E-2</v>
      </c>
      <c r="F1629" s="26">
        <f t="shared" si="263"/>
        <v>-1.1583590138690781E-2</v>
      </c>
      <c r="G1629" s="27">
        <f t="shared" si="272"/>
        <v>70.697555914226427</v>
      </c>
      <c r="H1629" s="27">
        <f t="shared" si="264"/>
        <v>17.671411450464063</v>
      </c>
      <c r="I1629" s="28">
        <f t="shared" si="265"/>
        <v>35348.777957113212</v>
      </c>
      <c r="J1629" s="28">
        <f t="shared" si="266"/>
        <v>17671.411450464064</v>
      </c>
      <c r="K1629" s="28">
        <f t="shared" si="267"/>
        <v>53020.189407577273</v>
      </c>
      <c r="L1629" s="29">
        <f t="shared" si="268"/>
        <v>681.22204288678768</v>
      </c>
      <c r="M1629" s="29">
        <f t="shared" si="268"/>
        <v>205.88854953593909</v>
      </c>
      <c r="N1629" s="29">
        <f t="shared" si="269"/>
        <v>887.11059242272677</v>
      </c>
      <c r="P1629">
        <f t="shared" si="270"/>
        <v>3.6683785766691124E-4</v>
      </c>
      <c r="Q1629">
        <f>SUM($P$11:P1629)</f>
        <v>0.59391049156271147</v>
      </c>
      <c r="R1629">
        <v>2648</v>
      </c>
      <c r="S1629" s="14">
        <v>108.19819819820259</v>
      </c>
      <c r="U1629">
        <v>1547</v>
      </c>
      <c r="V1629" s="14">
        <v>28.88712982746074</v>
      </c>
      <c r="X1629">
        <v>1425</v>
      </c>
      <c r="Y1629" s="14">
        <v>107.31577017095697</v>
      </c>
    </row>
    <row r="1630" spans="1:25" x14ac:dyDescent="0.25">
      <c r="A1630" s="24">
        <v>1619</v>
      </c>
      <c r="B1630" s="25">
        <v>40302</v>
      </c>
      <c r="C1630" s="51">
        <f>VLOOKUP(B1630,acciones!$A$1:$D$3129,2,0)</f>
        <v>43.5</v>
      </c>
      <c r="D1630" s="51">
        <f>VLOOKUP('VaR SH sa exp'!B1630,tdc!A:D,4,0)</f>
        <v>12.7272</v>
      </c>
      <c r="E1630" s="26">
        <f t="shared" si="271"/>
        <v>-2.9929802473636067E-3</v>
      </c>
      <c r="F1630" s="26">
        <f t="shared" si="263"/>
        <v>1.9082588106776828E-2</v>
      </c>
      <c r="G1630" s="27">
        <f t="shared" si="272"/>
        <v>71.84464827586207</v>
      </c>
      <c r="H1630" s="27">
        <f t="shared" si="264"/>
        <v>18.221720922119559</v>
      </c>
      <c r="I1630" s="28">
        <f t="shared" si="265"/>
        <v>35922.324137931035</v>
      </c>
      <c r="J1630" s="28">
        <f t="shared" si="266"/>
        <v>18221.720922119559</v>
      </c>
      <c r="K1630" s="28">
        <f t="shared" si="267"/>
        <v>54144.045060050594</v>
      </c>
      <c r="L1630" s="29">
        <f t="shared" si="268"/>
        <v>107.67586206896522</v>
      </c>
      <c r="M1630" s="29">
        <f t="shared" si="268"/>
        <v>-344.42092211955605</v>
      </c>
      <c r="N1630" s="29">
        <f t="shared" si="269"/>
        <v>-236.74506005059084</v>
      </c>
      <c r="P1630">
        <f t="shared" si="270"/>
        <v>3.6683785766691124E-4</v>
      </c>
      <c r="Q1630">
        <f>SUM($P$11:P1630)</f>
        <v>0.59427732942037836</v>
      </c>
      <c r="R1630">
        <v>944</v>
      </c>
      <c r="S1630" s="14">
        <v>108.63862505654106</v>
      </c>
      <c r="U1630">
        <v>2202</v>
      </c>
      <c r="V1630" s="14">
        <v>29.137214777259942</v>
      </c>
      <c r="X1630">
        <v>807</v>
      </c>
      <c r="Y1630" s="14">
        <v>108.24125657739933</v>
      </c>
    </row>
    <row r="1631" spans="1:25" x14ac:dyDescent="0.25">
      <c r="A1631" s="24">
        <v>1620</v>
      </c>
      <c r="B1631" s="25">
        <v>40301</v>
      </c>
      <c r="C1631" s="51">
        <f>VLOOKUP(B1631,acciones!$A$1:$D$3129,2,0)</f>
        <v>44.75</v>
      </c>
      <c r="D1631" s="51">
        <f>VLOOKUP('VaR SH sa exp'!B1631,tdc!A:D,4,0)</f>
        <v>12.539</v>
      </c>
      <c r="E1631" s="26">
        <f t="shared" si="271"/>
        <v>-2.8330506626225996E-2</v>
      </c>
      <c r="F1631" s="26">
        <f t="shared" si="263"/>
        <v>1.4897648300492181E-2</v>
      </c>
      <c r="G1631" s="27">
        <f t="shared" si="272"/>
        <v>70.047150837988823</v>
      </c>
      <c r="H1631" s="27">
        <f t="shared" si="264"/>
        <v>18.145623459606032</v>
      </c>
      <c r="I1631" s="28">
        <f t="shared" si="265"/>
        <v>35023.575418994413</v>
      </c>
      <c r="J1631" s="28">
        <f t="shared" si="266"/>
        <v>18145.623459606031</v>
      </c>
      <c r="K1631" s="28">
        <f t="shared" si="267"/>
        <v>53169.198878600444</v>
      </c>
      <c r="L1631" s="29">
        <f t="shared" si="268"/>
        <v>1006.4245810055872</v>
      </c>
      <c r="M1631" s="29">
        <f t="shared" si="268"/>
        <v>-268.32345960602834</v>
      </c>
      <c r="N1631" s="29">
        <f t="shared" si="269"/>
        <v>738.10112139955891</v>
      </c>
      <c r="P1631">
        <f t="shared" si="270"/>
        <v>3.6683785766691124E-4</v>
      </c>
      <c r="Q1631">
        <f>SUM($P$11:P1631)</f>
        <v>0.59464416727804525</v>
      </c>
      <c r="R1631">
        <v>2227</v>
      </c>
      <c r="S1631" s="14">
        <v>108.95324494068336</v>
      </c>
      <c r="U1631">
        <v>2676</v>
      </c>
      <c r="V1631" s="14">
        <v>29.139174777632434</v>
      </c>
      <c r="X1631">
        <v>1672</v>
      </c>
      <c r="Y1631" s="14">
        <v>108.3754203526878</v>
      </c>
    </row>
    <row r="1632" spans="1:25" x14ac:dyDescent="0.25">
      <c r="A1632" s="24">
        <v>1621</v>
      </c>
      <c r="B1632" s="25">
        <v>40297</v>
      </c>
      <c r="C1632" s="51">
        <f>VLOOKUP(B1632,acciones!$A$1:$D$3129,2,0)</f>
        <v>46.9</v>
      </c>
      <c r="D1632" s="51">
        <f>VLOOKUP('VaR SH sa exp'!B1632,tdc!A:D,4,0)</f>
        <v>12.3018</v>
      </c>
      <c r="E1632" s="26">
        <f t="shared" si="271"/>
        <v>-4.6926230731369291E-2</v>
      </c>
      <c r="F1632" s="26">
        <f t="shared" si="263"/>
        <v>1.9098194073481678E-2</v>
      </c>
      <c r="G1632" s="27">
        <f t="shared" si="272"/>
        <v>68.756609808102354</v>
      </c>
      <c r="H1632" s="27">
        <f t="shared" si="264"/>
        <v>18.222005291908502</v>
      </c>
      <c r="I1632" s="28">
        <f t="shared" si="265"/>
        <v>34378.304904051176</v>
      </c>
      <c r="J1632" s="28">
        <f t="shared" si="266"/>
        <v>18222.005291908503</v>
      </c>
      <c r="K1632" s="28">
        <f t="shared" si="267"/>
        <v>52600.310195959682</v>
      </c>
      <c r="L1632" s="29">
        <f t="shared" si="268"/>
        <v>1651.695095948824</v>
      </c>
      <c r="M1632" s="29">
        <f t="shared" si="268"/>
        <v>-344.70529190849993</v>
      </c>
      <c r="N1632" s="29">
        <f t="shared" si="269"/>
        <v>1306.9898040403241</v>
      </c>
      <c r="P1632">
        <f t="shared" si="270"/>
        <v>3.6683785766691124E-4</v>
      </c>
      <c r="Q1632">
        <f>SUM($P$11:P1632)</f>
        <v>0.59501100513571215</v>
      </c>
      <c r="R1632">
        <v>1994</v>
      </c>
      <c r="S1632" s="14">
        <v>109.12670368500403</v>
      </c>
      <c r="U1632">
        <v>2413</v>
      </c>
      <c r="V1632" s="14">
        <v>29.272391521881218</v>
      </c>
      <c r="X1632">
        <v>1152</v>
      </c>
      <c r="Y1632" s="14">
        <v>108.39582989241899</v>
      </c>
    </row>
    <row r="1633" spans="1:25" x14ac:dyDescent="0.25">
      <c r="A1633" s="24">
        <v>1622</v>
      </c>
      <c r="B1633" s="25">
        <v>40296</v>
      </c>
      <c r="C1633" s="51">
        <f>VLOOKUP(B1633,acciones!$A$1:$D$3129,2,0)</f>
        <v>47</v>
      </c>
      <c r="D1633" s="51">
        <f>VLOOKUP('VaR SH sa exp'!B1633,tdc!A:D,4,0)</f>
        <v>12.1912</v>
      </c>
      <c r="E1633" s="26">
        <f t="shared" si="271"/>
        <v>-2.1299262578249648E-3</v>
      </c>
      <c r="F1633" s="26">
        <f t="shared" si="263"/>
        <v>9.0312131414051547E-3</v>
      </c>
      <c r="G1633" s="27">
        <f t="shared" si="272"/>
        <v>71.906680851063825</v>
      </c>
      <c r="H1633" s="27">
        <f t="shared" si="264"/>
        <v>18.039484967845663</v>
      </c>
      <c r="I1633" s="28">
        <f t="shared" si="265"/>
        <v>35953.340425531911</v>
      </c>
      <c r="J1633" s="28">
        <f t="shared" si="266"/>
        <v>18039.484967845663</v>
      </c>
      <c r="K1633" s="28">
        <f t="shared" si="267"/>
        <v>53992.82539337757</v>
      </c>
      <c r="L1633" s="29">
        <f t="shared" si="268"/>
        <v>76.659574468088977</v>
      </c>
      <c r="M1633" s="29">
        <f t="shared" si="268"/>
        <v>-162.18496784566014</v>
      </c>
      <c r="N1633" s="29">
        <f t="shared" si="269"/>
        <v>-85.525393377571163</v>
      </c>
      <c r="P1633">
        <f t="shared" si="270"/>
        <v>3.6683785766691124E-4</v>
      </c>
      <c r="Q1633">
        <f>SUM($P$11:P1633)</f>
        <v>0.59537784299337904</v>
      </c>
      <c r="R1633">
        <v>2422</v>
      </c>
      <c r="S1633" s="14">
        <v>109.91458206223615</v>
      </c>
      <c r="U1633">
        <v>2595</v>
      </c>
      <c r="V1633" s="14">
        <v>29.34415888946387</v>
      </c>
      <c r="X1633">
        <v>2422</v>
      </c>
      <c r="Y1633" s="14">
        <v>108.76789774126883</v>
      </c>
    </row>
    <row r="1634" spans="1:25" x14ac:dyDescent="0.25">
      <c r="A1634" s="24">
        <v>1623</v>
      </c>
      <c r="B1634" s="25">
        <v>40295</v>
      </c>
      <c r="C1634" s="51">
        <f>VLOOKUP(B1634,acciones!$A$1:$D$3129,2,0)</f>
        <v>45.72</v>
      </c>
      <c r="D1634" s="51">
        <f>VLOOKUP('VaR SH sa exp'!B1634,tdc!A:D,4,0)</f>
        <v>12.3316</v>
      </c>
      <c r="E1634" s="26">
        <f t="shared" si="271"/>
        <v>2.7611762783448752E-2</v>
      </c>
      <c r="F1634" s="26">
        <f t="shared" si="263"/>
        <v>-1.1450693565313023E-2</v>
      </c>
      <c r="G1634" s="27">
        <f t="shared" si="272"/>
        <v>74.077427821522321</v>
      </c>
      <c r="H1634" s="27">
        <f t="shared" si="264"/>
        <v>17.673760076551304</v>
      </c>
      <c r="I1634" s="28">
        <f t="shared" si="265"/>
        <v>37038.713910761158</v>
      </c>
      <c r="J1634" s="28">
        <f t="shared" si="266"/>
        <v>17673.760076551305</v>
      </c>
      <c r="K1634" s="28">
        <f t="shared" si="267"/>
        <v>54712.473987312464</v>
      </c>
      <c r="L1634" s="29">
        <f t="shared" si="268"/>
        <v>-1008.7139107611583</v>
      </c>
      <c r="M1634" s="29">
        <f t="shared" si="268"/>
        <v>203.53992344869766</v>
      </c>
      <c r="N1634" s="29">
        <f t="shared" si="269"/>
        <v>-805.17398731246067</v>
      </c>
      <c r="P1634">
        <f t="shared" si="270"/>
        <v>3.6683785766691124E-4</v>
      </c>
      <c r="Q1634">
        <f>SUM($P$11:P1634)</f>
        <v>0.59574468085104593</v>
      </c>
      <c r="R1634">
        <v>2603</v>
      </c>
      <c r="S1634" s="14">
        <v>111.30185348631494</v>
      </c>
      <c r="U1634">
        <v>2232</v>
      </c>
      <c r="V1634" s="14">
        <v>29.558039346826263</v>
      </c>
      <c r="X1634">
        <v>2404</v>
      </c>
      <c r="Y1634" s="14">
        <v>108.79144463874763</v>
      </c>
    </row>
    <row r="1635" spans="1:25" x14ac:dyDescent="0.25">
      <c r="A1635" s="24">
        <v>1624</v>
      </c>
      <c r="B1635" s="25">
        <v>40294</v>
      </c>
      <c r="C1635" s="51">
        <f>VLOOKUP(B1635,acciones!$A$1:$D$3129,2,0)</f>
        <v>48.59</v>
      </c>
      <c r="D1635" s="51">
        <f>VLOOKUP('VaR SH sa exp'!B1635,tdc!A:D,4,0)</f>
        <v>12.3697</v>
      </c>
      <c r="E1635" s="26">
        <f t="shared" si="271"/>
        <v>-6.0881909491201792E-2</v>
      </c>
      <c r="F1635" s="26">
        <f t="shared" si="263"/>
        <v>-3.084860328359132E-3</v>
      </c>
      <c r="G1635" s="27">
        <f t="shared" si="272"/>
        <v>67.803729162379085</v>
      </c>
      <c r="H1635" s="27">
        <f t="shared" si="264"/>
        <v>17.822236002489955</v>
      </c>
      <c r="I1635" s="28">
        <f t="shared" si="265"/>
        <v>33901.86458118954</v>
      </c>
      <c r="J1635" s="28">
        <f t="shared" si="266"/>
        <v>17822.236002489954</v>
      </c>
      <c r="K1635" s="28">
        <f t="shared" si="267"/>
        <v>51724.100583679494</v>
      </c>
      <c r="L1635" s="29">
        <f t="shared" si="268"/>
        <v>2128.1354188104597</v>
      </c>
      <c r="M1635" s="29">
        <f t="shared" si="268"/>
        <v>55.063997510049376</v>
      </c>
      <c r="N1635" s="29">
        <f t="shared" si="269"/>
        <v>2183.199416320509</v>
      </c>
      <c r="P1635">
        <f t="shared" si="270"/>
        <v>3.6683785766691124E-4</v>
      </c>
      <c r="Q1635">
        <f>SUM($P$11:P1635)</f>
        <v>0.59611151870871282</v>
      </c>
      <c r="R1635">
        <v>719</v>
      </c>
      <c r="S1635" s="14">
        <v>111.91095991716429</v>
      </c>
      <c r="U1635">
        <v>1213</v>
      </c>
      <c r="V1635" s="14">
        <v>29.662434871603182</v>
      </c>
      <c r="X1635">
        <v>358</v>
      </c>
      <c r="Y1635" s="14">
        <v>108.97823298778894</v>
      </c>
    </row>
    <row r="1636" spans="1:25" x14ac:dyDescent="0.25">
      <c r="A1636" s="24">
        <v>1625</v>
      </c>
      <c r="B1636" s="25">
        <v>40290</v>
      </c>
      <c r="C1636" s="51">
        <f>VLOOKUP(B1636,acciones!$A$1:$D$3129,2,0)</f>
        <v>47.87</v>
      </c>
      <c r="D1636" s="51">
        <f>VLOOKUP('VaR SH sa exp'!B1636,tdc!A:D,4,0)</f>
        <v>12.17</v>
      </c>
      <c r="E1636" s="26">
        <f t="shared" si="271"/>
        <v>1.4928745013394152E-2</v>
      </c>
      <c r="F1636" s="26">
        <f t="shared" si="263"/>
        <v>1.6276026887750462E-2</v>
      </c>
      <c r="G1636" s="27">
        <f t="shared" si="272"/>
        <v>73.143835387507849</v>
      </c>
      <c r="H1636" s="27">
        <f t="shared" si="264"/>
        <v>18.170652244042731</v>
      </c>
      <c r="I1636" s="28">
        <f t="shared" si="265"/>
        <v>36571.917693753923</v>
      </c>
      <c r="J1636" s="28">
        <f t="shared" si="266"/>
        <v>18170.652244042732</v>
      </c>
      <c r="K1636" s="28">
        <f t="shared" si="267"/>
        <v>54742.569937796652</v>
      </c>
      <c r="L1636" s="29">
        <f t="shared" si="268"/>
        <v>-541.91769375392323</v>
      </c>
      <c r="M1636" s="29">
        <f t="shared" si="268"/>
        <v>-293.35224404272958</v>
      </c>
      <c r="N1636" s="29">
        <f t="shared" si="269"/>
        <v>-835.26993779665281</v>
      </c>
      <c r="P1636">
        <f t="shared" si="270"/>
        <v>3.6683785766691124E-4</v>
      </c>
      <c r="Q1636">
        <f>SUM($P$11:P1636)</f>
        <v>0.59647835656637971</v>
      </c>
      <c r="R1636">
        <v>78</v>
      </c>
      <c r="S1636" s="14">
        <v>112.97294158634031</v>
      </c>
      <c r="U1636">
        <v>2177</v>
      </c>
      <c r="V1636" s="14">
        <v>29.674603467352426</v>
      </c>
      <c r="X1636">
        <v>502</v>
      </c>
      <c r="Y1636" s="14">
        <v>109.07672932066271</v>
      </c>
    </row>
    <row r="1637" spans="1:25" x14ac:dyDescent="0.25">
      <c r="A1637" s="24">
        <v>1626</v>
      </c>
      <c r="B1637" s="25">
        <v>40289</v>
      </c>
      <c r="C1637" s="51">
        <f>VLOOKUP(B1637,acciones!$A$1:$D$3129,2,0)</f>
        <v>48.65</v>
      </c>
      <c r="D1637" s="51">
        <f>VLOOKUP('VaR SH sa exp'!B1637,tdc!A:D,4,0)</f>
        <v>12.1997</v>
      </c>
      <c r="E1637" s="26">
        <f t="shared" si="271"/>
        <v>-1.6162805227596479E-2</v>
      </c>
      <c r="F1637" s="26">
        <f t="shared" si="263"/>
        <v>-2.4374542734976485E-3</v>
      </c>
      <c r="G1637" s="27">
        <f t="shared" si="272"/>
        <v>70.904670092497426</v>
      </c>
      <c r="H1637" s="27">
        <f t="shared" si="264"/>
        <v>17.83377796175316</v>
      </c>
      <c r="I1637" s="28">
        <f t="shared" si="265"/>
        <v>35452.335046248714</v>
      </c>
      <c r="J1637" s="28">
        <f t="shared" si="266"/>
        <v>17833.77796175316</v>
      </c>
      <c r="K1637" s="28">
        <f t="shared" si="267"/>
        <v>53286.113008001877</v>
      </c>
      <c r="L1637" s="29">
        <f t="shared" si="268"/>
        <v>577.66495375128579</v>
      </c>
      <c r="M1637" s="29">
        <f t="shared" si="268"/>
        <v>43.522038246843294</v>
      </c>
      <c r="N1637" s="29">
        <f t="shared" si="269"/>
        <v>621.18699199812909</v>
      </c>
      <c r="P1637">
        <f t="shared" si="270"/>
        <v>3.6683785766691124E-4</v>
      </c>
      <c r="Q1637">
        <f>SUM($P$11:P1637)</f>
        <v>0.5968451944240466</v>
      </c>
      <c r="R1637">
        <v>238</v>
      </c>
      <c r="S1637" s="14">
        <v>113.33158584534249</v>
      </c>
      <c r="U1637">
        <v>1079</v>
      </c>
      <c r="V1637" s="14">
        <v>29.715746470741578</v>
      </c>
      <c r="X1637">
        <v>1019</v>
      </c>
      <c r="Y1637" s="14">
        <v>109.17693765608783</v>
      </c>
    </row>
    <row r="1638" spans="1:25" x14ac:dyDescent="0.25">
      <c r="A1638" s="24">
        <v>1627</v>
      </c>
      <c r="B1638" s="25">
        <v>40288</v>
      </c>
      <c r="C1638" s="51">
        <f>VLOOKUP(B1638,acciones!$A$1:$D$3129,2,0)</f>
        <v>49.17</v>
      </c>
      <c r="D1638" s="51">
        <f>VLOOKUP('VaR SH sa exp'!B1638,tdc!A:D,4,0)</f>
        <v>12.1723</v>
      </c>
      <c r="E1638" s="26">
        <f t="shared" si="271"/>
        <v>-1.0631872791834009E-2</v>
      </c>
      <c r="F1638" s="26">
        <f t="shared" si="263"/>
        <v>2.2484828117339635E-3</v>
      </c>
      <c r="G1638" s="27">
        <f t="shared" si="272"/>
        <v>71.297925564368512</v>
      </c>
      <c r="H1638" s="27">
        <f t="shared" si="264"/>
        <v>17.917542026568523</v>
      </c>
      <c r="I1638" s="28">
        <f t="shared" si="265"/>
        <v>35648.962782184259</v>
      </c>
      <c r="J1638" s="28">
        <f t="shared" si="266"/>
        <v>17917.542026568524</v>
      </c>
      <c r="K1638" s="28">
        <f t="shared" si="267"/>
        <v>53566.504808752783</v>
      </c>
      <c r="L1638" s="29">
        <f t="shared" si="268"/>
        <v>381.03721781574131</v>
      </c>
      <c r="M1638" s="29">
        <f t="shared" si="268"/>
        <v>-40.242026568521396</v>
      </c>
      <c r="N1638" s="29">
        <f t="shared" si="269"/>
        <v>340.79519124721992</v>
      </c>
      <c r="P1638">
        <f t="shared" si="270"/>
        <v>3.6683785766691124E-4</v>
      </c>
      <c r="Q1638">
        <f>SUM($P$11:P1638)</f>
        <v>0.59721203228171349</v>
      </c>
      <c r="R1638">
        <v>937</v>
      </c>
      <c r="S1638" s="14">
        <v>113.59105239453493</v>
      </c>
      <c r="U1638">
        <v>2685</v>
      </c>
      <c r="V1638" s="14">
        <v>29.801018707170442</v>
      </c>
      <c r="X1638">
        <v>1238</v>
      </c>
      <c r="Y1638" s="14">
        <v>109.2691002945503</v>
      </c>
    </row>
    <row r="1639" spans="1:25" x14ac:dyDescent="0.25">
      <c r="A1639" s="24">
        <v>1628</v>
      </c>
      <c r="B1639" s="25">
        <v>40287</v>
      </c>
      <c r="C1639" s="51">
        <f>VLOOKUP(B1639,acciones!$A$1:$D$3129,2,0)</f>
        <v>48.43</v>
      </c>
      <c r="D1639" s="51">
        <f>VLOOKUP('VaR SH sa exp'!B1639,tdc!A:D,4,0)</f>
        <v>12.208</v>
      </c>
      <c r="E1639" s="26">
        <f t="shared" si="271"/>
        <v>1.5164225008710255E-2</v>
      </c>
      <c r="F1639" s="26">
        <f t="shared" si="263"/>
        <v>-2.9285960809018307E-3</v>
      </c>
      <c r="G1639" s="27">
        <f t="shared" si="272"/>
        <v>73.161061325624615</v>
      </c>
      <c r="H1639" s="27">
        <f t="shared" si="264"/>
        <v>17.825021198394495</v>
      </c>
      <c r="I1639" s="28">
        <f t="shared" si="265"/>
        <v>36580.530662812307</v>
      </c>
      <c r="J1639" s="28">
        <f t="shared" si="266"/>
        <v>17825.021198394494</v>
      </c>
      <c r="K1639" s="28">
        <f t="shared" si="267"/>
        <v>54405.551861206797</v>
      </c>
      <c r="L1639" s="29">
        <f t="shared" si="268"/>
        <v>-550.53066281230713</v>
      </c>
      <c r="M1639" s="29">
        <f t="shared" si="268"/>
        <v>52.278801605509216</v>
      </c>
      <c r="N1639" s="29">
        <f t="shared" si="269"/>
        <v>-498.25186120679791</v>
      </c>
      <c r="P1639">
        <f t="shared" si="270"/>
        <v>3.6683785766691124E-4</v>
      </c>
      <c r="Q1639">
        <f>SUM($P$11:P1639)</f>
        <v>0.59757887013938038</v>
      </c>
      <c r="R1639">
        <v>770</v>
      </c>
      <c r="S1639" s="14">
        <v>113.77894736841699</v>
      </c>
      <c r="U1639">
        <v>519</v>
      </c>
      <c r="V1639" s="14">
        <v>29.951424727183621</v>
      </c>
      <c r="X1639">
        <v>1835</v>
      </c>
      <c r="Y1639" s="14">
        <v>109.63413526890145</v>
      </c>
    </row>
    <row r="1640" spans="1:25" x14ac:dyDescent="0.25">
      <c r="A1640" s="24">
        <v>1629</v>
      </c>
      <c r="B1640" s="25">
        <v>40283</v>
      </c>
      <c r="C1640" s="51">
        <f>VLOOKUP(B1640,acciones!$A$1:$D$3129,2,0)</f>
        <v>48.93</v>
      </c>
      <c r="D1640" s="51">
        <f>VLOOKUP('VaR SH sa exp'!B1640,tdc!A:D,4,0)</f>
        <v>12.264699999999999</v>
      </c>
      <c r="E1640" s="26">
        <f t="shared" si="271"/>
        <v>-1.0271248885894438E-2</v>
      </c>
      <c r="F1640" s="26">
        <f t="shared" si="263"/>
        <v>-4.6337430241168215E-3</v>
      </c>
      <c r="G1640" s="27">
        <f t="shared" si="272"/>
        <v>71.323641937461687</v>
      </c>
      <c r="H1640" s="27">
        <f t="shared" si="264"/>
        <v>17.794652816620058</v>
      </c>
      <c r="I1640" s="28">
        <f t="shared" si="265"/>
        <v>35661.820968730841</v>
      </c>
      <c r="J1640" s="28">
        <f t="shared" si="266"/>
        <v>17794.652816620059</v>
      </c>
      <c r="K1640" s="28">
        <f t="shared" si="267"/>
        <v>53456.4737853509</v>
      </c>
      <c r="L1640" s="29">
        <f t="shared" si="268"/>
        <v>368.17903126915917</v>
      </c>
      <c r="M1640" s="29">
        <f t="shared" si="268"/>
        <v>82.647183379944181</v>
      </c>
      <c r="N1640" s="29">
        <f t="shared" si="269"/>
        <v>450.82621464910335</v>
      </c>
      <c r="P1640">
        <f t="shared" si="270"/>
        <v>3.6683785766691124E-4</v>
      </c>
      <c r="Q1640">
        <f>SUM($P$11:P1640)</f>
        <v>0.59794570799704727</v>
      </c>
      <c r="R1640">
        <v>2572</v>
      </c>
      <c r="S1640" s="14">
        <v>114.60834990059084</v>
      </c>
      <c r="U1640">
        <v>2084</v>
      </c>
      <c r="V1640" s="14">
        <v>30.038870478416356</v>
      </c>
      <c r="X1640">
        <v>265</v>
      </c>
      <c r="Y1640" s="14">
        <v>109.75299822486704</v>
      </c>
    </row>
    <row r="1641" spans="1:25" x14ac:dyDescent="0.25">
      <c r="A1641" s="24">
        <v>1630</v>
      </c>
      <c r="B1641" s="25">
        <v>40282</v>
      </c>
      <c r="C1641" s="51">
        <f>VLOOKUP(B1641,acciones!$A$1:$D$3129,2,0)</f>
        <v>49.4</v>
      </c>
      <c r="D1641" s="51">
        <f>VLOOKUP('VaR SH sa exp'!B1641,tdc!A:D,4,0)</f>
        <v>12.1663</v>
      </c>
      <c r="E1641" s="26">
        <f t="shared" si="271"/>
        <v>-9.5597188928446229E-3</v>
      </c>
      <c r="F1641" s="26">
        <f t="shared" si="263"/>
        <v>8.0553830863113653E-3</v>
      </c>
      <c r="G1641" s="27">
        <f t="shared" si="272"/>
        <v>71.374408906882593</v>
      </c>
      <c r="H1641" s="27">
        <f t="shared" si="264"/>
        <v>18.021890082440841</v>
      </c>
      <c r="I1641" s="28">
        <f t="shared" si="265"/>
        <v>35687.2044534413</v>
      </c>
      <c r="J1641" s="28">
        <f t="shared" si="266"/>
        <v>18021.890082440841</v>
      </c>
      <c r="K1641" s="28">
        <f t="shared" si="267"/>
        <v>53709.094535882141</v>
      </c>
      <c r="L1641" s="29">
        <f t="shared" si="268"/>
        <v>342.79554655870015</v>
      </c>
      <c r="M1641" s="29">
        <f t="shared" si="268"/>
        <v>-144.59008244083816</v>
      </c>
      <c r="N1641" s="29">
        <f t="shared" si="269"/>
        <v>198.20546411786199</v>
      </c>
      <c r="P1641">
        <f t="shared" si="270"/>
        <v>3.6683785766691124E-4</v>
      </c>
      <c r="Q1641">
        <f>SUM($P$11:P1641)</f>
        <v>0.59831254585471416</v>
      </c>
      <c r="R1641">
        <v>935</v>
      </c>
      <c r="S1641" s="14">
        <v>116.40461538460659</v>
      </c>
      <c r="U1641">
        <v>2018</v>
      </c>
      <c r="V1641" s="14">
        <v>30.050526498831459</v>
      </c>
      <c r="X1641">
        <v>1233</v>
      </c>
      <c r="Y1641" s="14">
        <v>109.95362372488671</v>
      </c>
    </row>
    <row r="1642" spans="1:25" x14ac:dyDescent="0.25">
      <c r="A1642" s="24">
        <v>1631</v>
      </c>
      <c r="B1642" s="25">
        <v>40281</v>
      </c>
      <c r="C1642" s="51">
        <f>VLOOKUP(B1642,acciones!$A$1:$D$3129,2,0)</f>
        <v>49.09</v>
      </c>
      <c r="D1642" s="51">
        <f>VLOOKUP('VaR SH sa exp'!B1642,tdc!A:D,4,0)</f>
        <v>12.1838</v>
      </c>
      <c r="E1642" s="26">
        <f t="shared" si="271"/>
        <v>6.2950761239155368E-3</v>
      </c>
      <c r="F1642" s="26">
        <f t="shared" si="263"/>
        <v>-1.4373660077738805E-3</v>
      </c>
      <c r="G1642" s="27">
        <f t="shared" si="272"/>
        <v>72.515053982481149</v>
      </c>
      <c r="H1642" s="27">
        <f t="shared" si="264"/>
        <v>17.851622235263221</v>
      </c>
      <c r="I1642" s="28">
        <f t="shared" si="265"/>
        <v>36257.526991240571</v>
      </c>
      <c r="J1642" s="28">
        <f t="shared" si="266"/>
        <v>17851.622235263221</v>
      </c>
      <c r="K1642" s="28">
        <f t="shared" si="267"/>
        <v>54109.149226503796</v>
      </c>
      <c r="L1642" s="29">
        <f t="shared" si="268"/>
        <v>-227.52699124057108</v>
      </c>
      <c r="M1642" s="29">
        <f t="shared" si="268"/>
        <v>25.677764736781683</v>
      </c>
      <c r="N1642" s="29">
        <f t="shared" si="269"/>
        <v>-201.8492265037894</v>
      </c>
      <c r="P1642">
        <f t="shared" si="270"/>
        <v>3.6683785766691124E-4</v>
      </c>
      <c r="Q1642">
        <f>SUM($P$11:P1642)</f>
        <v>0.59867938371238105</v>
      </c>
      <c r="R1642">
        <v>26</v>
      </c>
      <c r="S1642" s="14">
        <v>116.78335278102168</v>
      </c>
      <c r="U1642">
        <v>241</v>
      </c>
      <c r="V1642" s="14">
        <v>30.281582485524268</v>
      </c>
      <c r="X1642">
        <v>174</v>
      </c>
      <c r="Y1642" s="14">
        <v>111.41212190208171</v>
      </c>
    </row>
    <row r="1643" spans="1:25" x14ac:dyDescent="0.25">
      <c r="A1643" s="24">
        <v>1632</v>
      </c>
      <c r="B1643" s="25">
        <v>40280</v>
      </c>
      <c r="C1643" s="51">
        <f>VLOOKUP(B1643,acciones!$A$1:$D$3129,2,0)</f>
        <v>49.5</v>
      </c>
      <c r="D1643" s="51">
        <f>VLOOKUP('VaR SH sa exp'!B1643,tdc!A:D,4,0)</f>
        <v>12.1813</v>
      </c>
      <c r="E1643" s="26">
        <f t="shared" si="271"/>
        <v>-8.3173215046834347E-3</v>
      </c>
      <c r="F1643" s="26">
        <f t="shared" si="263"/>
        <v>2.0521155330957604E-4</v>
      </c>
      <c r="G1643" s="27">
        <f t="shared" si="272"/>
        <v>71.4631393939394</v>
      </c>
      <c r="H1643" s="27">
        <f t="shared" si="264"/>
        <v>17.880969004950209</v>
      </c>
      <c r="I1643" s="28">
        <f t="shared" si="265"/>
        <v>35731.569696969702</v>
      </c>
      <c r="J1643" s="28">
        <f t="shared" si="266"/>
        <v>17880.96900495021</v>
      </c>
      <c r="K1643" s="28">
        <f t="shared" si="267"/>
        <v>53612.538701919912</v>
      </c>
      <c r="L1643" s="29">
        <f t="shared" si="268"/>
        <v>298.43030303029809</v>
      </c>
      <c r="M1643" s="29">
        <f t="shared" si="268"/>
        <v>-3.6690049502067268</v>
      </c>
      <c r="N1643" s="29">
        <f t="shared" si="269"/>
        <v>294.76129808009136</v>
      </c>
      <c r="P1643">
        <f t="shared" si="270"/>
        <v>3.6683785766691124E-4</v>
      </c>
      <c r="Q1643">
        <f>SUM($P$11:P1643)</f>
        <v>0.59904622157004794</v>
      </c>
      <c r="R1643">
        <v>1862</v>
      </c>
      <c r="S1643" s="14">
        <v>117.15341412946873</v>
      </c>
      <c r="U1643">
        <v>1522</v>
      </c>
      <c r="V1643" s="14">
        <v>30.339688055602892</v>
      </c>
      <c r="X1643">
        <v>240</v>
      </c>
      <c r="Y1643" s="14">
        <v>112.9389549076368</v>
      </c>
    </row>
    <row r="1644" spans="1:25" x14ac:dyDescent="0.25">
      <c r="A1644" s="24">
        <v>1633</v>
      </c>
      <c r="B1644" s="25">
        <v>40276</v>
      </c>
      <c r="C1644" s="51">
        <f>VLOOKUP(B1644,acciones!$A$1:$D$3129,2,0)</f>
        <v>48.7</v>
      </c>
      <c r="D1644" s="51">
        <f>VLOOKUP('VaR SH sa exp'!B1644,tdc!A:D,4,0)</f>
        <v>12.173999999999999</v>
      </c>
      <c r="E1644" s="26">
        <f t="shared" si="271"/>
        <v>1.6293639486100533E-2</v>
      </c>
      <c r="F1644" s="26">
        <f t="shared" si="263"/>
        <v>5.9945886263829064E-4</v>
      </c>
      <c r="G1644" s="27">
        <f t="shared" si="272"/>
        <v>73.243737166324436</v>
      </c>
      <c r="H1644" s="27">
        <f t="shared" si="264"/>
        <v>17.888019918679156</v>
      </c>
      <c r="I1644" s="28">
        <f t="shared" si="265"/>
        <v>36621.868583162221</v>
      </c>
      <c r="J1644" s="28">
        <f t="shared" si="266"/>
        <v>17888.019918679154</v>
      </c>
      <c r="K1644" s="28">
        <f t="shared" si="267"/>
        <v>54509.888501841371</v>
      </c>
      <c r="L1644" s="29">
        <f t="shared" si="268"/>
        <v>-591.8685831622206</v>
      </c>
      <c r="M1644" s="29">
        <f t="shared" si="268"/>
        <v>-10.719918679151306</v>
      </c>
      <c r="N1644" s="29">
        <f t="shared" si="269"/>
        <v>-602.58850184137191</v>
      </c>
      <c r="P1644">
        <f t="shared" si="270"/>
        <v>3.6683785766691124E-4</v>
      </c>
      <c r="Q1644">
        <f>SUM($P$11:P1644)</f>
        <v>0.59941305942771483</v>
      </c>
      <c r="R1644">
        <v>1253</v>
      </c>
      <c r="S1644" s="14">
        <v>117.29209825392172</v>
      </c>
      <c r="U1644">
        <v>2473</v>
      </c>
      <c r="V1644" s="14">
        <v>30.562236818426754</v>
      </c>
      <c r="X1644">
        <v>1433</v>
      </c>
      <c r="Y1644" s="14">
        <v>112.96938600766589</v>
      </c>
    </row>
    <row r="1645" spans="1:25" x14ac:dyDescent="0.25">
      <c r="A1645" s="24">
        <v>1634</v>
      </c>
      <c r="B1645" s="25">
        <v>40275</v>
      </c>
      <c r="C1645" s="51">
        <f>VLOOKUP(B1645,acciones!$A$1:$D$3129,2,0)</f>
        <v>47.6</v>
      </c>
      <c r="D1645" s="51">
        <f>VLOOKUP('VaR SH sa exp'!B1645,tdc!A:D,4,0)</f>
        <v>12.211600000000001</v>
      </c>
      <c r="E1645" s="26">
        <f t="shared" si="271"/>
        <v>2.2846268851169922E-2</v>
      </c>
      <c r="F1645" s="26">
        <f t="shared" si="263"/>
        <v>-3.0837895969128772E-3</v>
      </c>
      <c r="G1645" s="27">
        <f t="shared" si="272"/>
        <v>73.725252100840351</v>
      </c>
      <c r="H1645" s="27">
        <f t="shared" si="264"/>
        <v>17.822255085328703</v>
      </c>
      <c r="I1645" s="28">
        <f t="shared" si="265"/>
        <v>36862.626050420178</v>
      </c>
      <c r="J1645" s="28">
        <f t="shared" si="266"/>
        <v>17822.255085328703</v>
      </c>
      <c r="K1645" s="28">
        <f t="shared" si="267"/>
        <v>54684.881135748881</v>
      </c>
      <c r="L1645" s="29">
        <f t="shared" si="268"/>
        <v>-832.62605042017822</v>
      </c>
      <c r="M1645" s="29">
        <f t="shared" si="268"/>
        <v>55.044914671299921</v>
      </c>
      <c r="N1645" s="29">
        <f t="shared" si="269"/>
        <v>-777.5811357488783</v>
      </c>
      <c r="P1645">
        <f t="shared" si="270"/>
        <v>3.6683785766691124E-4</v>
      </c>
      <c r="Q1645">
        <f>SUM($P$11:P1645)</f>
        <v>0.59977989728538172</v>
      </c>
      <c r="R1645">
        <v>1520</v>
      </c>
      <c r="S1645" s="14">
        <v>117.3283307376405</v>
      </c>
      <c r="U1645">
        <v>1544</v>
      </c>
      <c r="V1645" s="14">
        <v>30.588007466169074</v>
      </c>
      <c r="X1645">
        <v>211</v>
      </c>
      <c r="Y1645" s="14">
        <v>113.73827429229277</v>
      </c>
    </row>
    <row r="1646" spans="1:25" x14ac:dyDescent="0.25">
      <c r="A1646" s="24">
        <v>1635</v>
      </c>
      <c r="B1646" s="25">
        <v>40274</v>
      </c>
      <c r="C1646" s="51">
        <f>VLOOKUP(B1646,acciones!$A$1:$D$3129,2,0)</f>
        <v>46.94</v>
      </c>
      <c r="D1646" s="51">
        <f>VLOOKUP('VaR SH sa exp'!B1646,tdc!A:D,4,0)</f>
        <v>12.292400000000001</v>
      </c>
      <c r="E1646" s="26">
        <f t="shared" si="271"/>
        <v>1.3962570814497003E-2</v>
      </c>
      <c r="F1646" s="26">
        <f t="shared" si="263"/>
        <v>-6.5948655605301892E-3</v>
      </c>
      <c r="G1646" s="27">
        <f t="shared" si="272"/>
        <v>73.073199829569674</v>
      </c>
      <c r="H1646" s="27">
        <f t="shared" si="264"/>
        <v>17.759789518727022</v>
      </c>
      <c r="I1646" s="28">
        <f t="shared" si="265"/>
        <v>36536.599914784834</v>
      </c>
      <c r="J1646" s="28">
        <f t="shared" si="266"/>
        <v>17759.789518727022</v>
      </c>
      <c r="K1646" s="28">
        <f t="shared" si="267"/>
        <v>54296.389433511853</v>
      </c>
      <c r="L1646" s="29">
        <f t="shared" si="268"/>
        <v>-506.59991478483425</v>
      </c>
      <c r="M1646" s="29">
        <f t="shared" si="268"/>
        <v>117.51048127298054</v>
      </c>
      <c r="N1646" s="29">
        <f t="shared" si="269"/>
        <v>-389.08943351185371</v>
      </c>
      <c r="P1646">
        <f t="shared" si="270"/>
        <v>3.6683785766691124E-4</v>
      </c>
      <c r="Q1646">
        <f>SUM($P$11:P1646)</f>
        <v>0.60014673514304862</v>
      </c>
      <c r="R1646">
        <v>16</v>
      </c>
      <c r="S1646" s="14">
        <v>118.22805578342377</v>
      </c>
      <c r="U1646">
        <v>2386</v>
      </c>
      <c r="V1646" s="14">
        <v>30.811444941307855</v>
      </c>
      <c r="X1646">
        <v>239</v>
      </c>
      <c r="Y1646" s="14">
        <v>113.85953115266602</v>
      </c>
    </row>
    <row r="1647" spans="1:25" x14ac:dyDescent="0.25">
      <c r="A1647" s="24">
        <v>1636</v>
      </c>
      <c r="B1647" s="25">
        <v>40273</v>
      </c>
      <c r="C1647" s="51">
        <f>VLOOKUP(B1647,acciones!$A$1:$D$3129,2,0)</f>
        <v>46</v>
      </c>
      <c r="D1647" s="51">
        <f>VLOOKUP('VaR SH sa exp'!B1647,tdc!A:D,4,0)</f>
        <v>12.213100000000001</v>
      </c>
      <c r="E1647" s="26">
        <f t="shared" si="271"/>
        <v>2.0228793933782491E-2</v>
      </c>
      <c r="F1647" s="26">
        <f t="shared" si="263"/>
        <v>6.4720390773483133E-3</v>
      </c>
      <c r="G1647" s="27">
        <f t="shared" si="272"/>
        <v>73.532530434782615</v>
      </c>
      <c r="H1647" s="27">
        <f t="shared" si="264"/>
        <v>17.993377809073863</v>
      </c>
      <c r="I1647" s="28">
        <f t="shared" si="265"/>
        <v>36766.265217391308</v>
      </c>
      <c r="J1647" s="28">
        <f t="shared" si="266"/>
        <v>17993.377809073863</v>
      </c>
      <c r="K1647" s="28">
        <f t="shared" si="267"/>
        <v>54759.643026465172</v>
      </c>
      <c r="L1647" s="29">
        <f t="shared" si="268"/>
        <v>-736.2652173913084</v>
      </c>
      <c r="M1647" s="29">
        <f t="shared" si="268"/>
        <v>-116.07780907386041</v>
      </c>
      <c r="N1647" s="29">
        <f t="shared" si="269"/>
        <v>-852.3430264651688</v>
      </c>
      <c r="P1647">
        <f t="shared" si="270"/>
        <v>3.6683785766691124E-4</v>
      </c>
      <c r="Q1647">
        <f>SUM($P$11:P1647)</f>
        <v>0.60051357300071551</v>
      </c>
      <c r="R1647">
        <v>728</v>
      </c>
      <c r="S1647" s="14">
        <v>118.85972461273923</v>
      </c>
      <c r="U1647">
        <v>2274</v>
      </c>
      <c r="V1647" s="14">
        <v>30.95777433467083</v>
      </c>
      <c r="X1647">
        <v>2036</v>
      </c>
      <c r="Y1647" s="14">
        <v>114.26460460104136</v>
      </c>
    </row>
    <row r="1648" spans="1:25" x14ac:dyDescent="0.25">
      <c r="A1648" s="24">
        <v>1637</v>
      </c>
      <c r="B1648" s="25">
        <v>40268</v>
      </c>
      <c r="C1648" s="51">
        <f>VLOOKUP(B1648,acciones!$A$1:$D$3129,2,0)</f>
        <v>47.3</v>
      </c>
      <c r="D1648" s="51">
        <f>VLOOKUP('VaR SH sa exp'!B1648,tdc!A:D,4,0)</f>
        <v>12.3062</v>
      </c>
      <c r="E1648" s="26">
        <f t="shared" si="271"/>
        <v>-2.7868899008792261E-2</v>
      </c>
      <c r="F1648" s="26">
        <f t="shared" si="263"/>
        <v>-7.5940542690873716E-3</v>
      </c>
      <c r="G1648" s="27">
        <f t="shared" si="272"/>
        <v>70.079492600422839</v>
      </c>
      <c r="H1648" s="27">
        <f t="shared" si="264"/>
        <v>17.742053000113767</v>
      </c>
      <c r="I1648" s="28">
        <f t="shared" si="265"/>
        <v>35039.746300211416</v>
      </c>
      <c r="J1648" s="28">
        <f t="shared" si="266"/>
        <v>17742.053000113767</v>
      </c>
      <c r="K1648" s="28">
        <f t="shared" si="267"/>
        <v>52781.799300325183</v>
      </c>
      <c r="L1648" s="29">
        <f t="shared" si="268"/>
        <v>990.25369978858362</v>
      </c>
      <c r="M1648" s="29">
        <f t="shared" si="268"/>
        <v>135.24699988623615</v>
      </c>
      <c r="N1648" s="29">
        <f t="shared" si="269"/>
        <v>1125.5006996748198</v>
      </c>
      <c r="P1648">
        <f t="shared" si="270"/>
        <v>3.6683785766691124E-4</v>
      </c>
      <c r="Q1648">
        <f>SUM($P$11:P1648)</f>
        <v>0.6008804108583824</v>
      </c>
      <c r="R1648">
        <v>2381</v>
      </c>
      <c r="S1648" s="14">
        <v>119.30463576158945</v>
      </c>
      <c r="U1648">
        <v>735</v>
      </c>
      <c r="V1648" s="14">
        <v>30.979877550711535</v>
      </c>
      <c r="X1648">
        <v>316</v>
      </c>
      <c r="Y1648" s="14">
        <v>114.36184704906555</v>
      </c>
    </row>
    <row r="1649" spans="1:25" x14ac:dyDescent="0.25">
      <c r="A1649" s="24">
        <v>1638</v>
      </c>
      <c r="B1649" s="25">
        <v>40267</v>
      </c>
      <c r="C1649" s="51">
        <f>VLOOKUP(B1649,acciones!$A$1:$D$3129,2,0)</f>
        <v>46.6</v>
      </c>
      <c r="D1649" s="51">
        <f>VLOOKUP('VaR SH sa exp'!B1649,tdc!A:D,4,0)</f>
        <v>12.3553</v>
      </c>
      <c r="E1649" s="26">
        <f t="shared" si="271"/>
        <v>1.4909754366287064E-2</v>
      </c>
      <c r="F1649" s="26">
        <f t="shared" si="263"/>
        <v>-3.981920392204903E-3</v>
      </c>
      <c r="G1649" s="27">
        <f t="shared" si="272"/>
        <v>73.142446351931326</v>
      </c>
      <c r="H1649" s="27">
        <f t="shared" si="264"/>
        <v>17.80625555510591</v>
      </c>
      <c r="I1649" s="28">
        <f t="shared" si="265"/>
        <v>36571.223175965664</v>
      </c>
      <c r="J1649" s="28">
        <f t="shared" si="266"/>
        <v>17806.255555105909</v>
      </c>
      <c r="K1649" s="28">
        <f t="shared" si="267"/>
        <v>54377.478731071576</v>
      </c>
      <c r="L1649" s="29">
        <f t="shared" si="268"/>
        <v>-541.22317596566427</v>
      </c>
      <c r="M1649" s="29">
        <f t="shared" si="268"/>
        <v>71.04444489409434</v>
      </c>
      <c r="N1649" s="29">
        <f t="shared" si="269"/>
        <v>-470.17873107156993</v>
      </c>
      <c r="P1649">
        <f t="shared" si="270"/>
        <v>3.6683785766691124E-4</v>
      </c>
      <c r="Q1649">
        <f>SUM($P$11:P1649)</f>
        <v>0.60124724871604929</v>
      </c>
      <c r="R1649">
        <v>2626</v>
      </c>
      <c r="S1649" s="14">
        <v>120.15006252605235</v>
      </c>
      <c r="U1649">
        <v>863</v>
      </c>
      <c r="V1649" s="14">
        <v>30.980325330994674</v>
      </c>
      <c r="X1649">
        <v>1130</v>
      </c>
      <c r="Y1649" s="14">
        <v>114.46634517037091</v>
      </c>
    </row>
    <row r="1650" spans="1:25" x14ac:dyDescent="0.25">
      <c r="A1650" s="24">
        <v>1639</v>
      </c>
      <c r="B1650" s="25">
        <v>40266</v>
      </c>
      <c r="C1650" s="51">
        <f>VLOOKUP(B1650,acciones!$A$1:$D$3129,2,0)</f>
        <v>47.5</v>
      </c>
      <c r="D1650" s="51">
        <f>VLOOKUP('VaR SH sa exp'!B1650,tdc!A:D,4,0)</f>
        <v>12.354799999999999</v>
      </c>
      <c r="E1650" s="26">
        <f t="shared" si="271"/>
        <v>-1.9129169908995304E-2</v>
      </c>
      <c r="F1650" s="26">
        <f t="shared" si="263"/>
        <v>4.0469281797317768E-5</v>
      </c>
      <c r="G1650" s="27">
        <f t="shared" si="272"/>
        <v>70.694652631578947</v>
      </c>
      <c r="H1650" s="27">
        <f t="shared" si="264"/>
        <v>17.878023496131064</v>
      </c>
      <c r="I1650" s="28">
        <f t="shared" si="265"/>
        <v>35347.326315789476</v>
      </c>
      <c r="J1650" s="28">
        <f t="shared" si="266"/>
        <v>17878.023496131063</v>
      </c>
      <c r="K1650" s="28">
        <f t="shared" si="267"/>
        <v>53225.34981192054</v>
      </c>
      <c r="L1650" s="29">
        <f t="shared" si="268"/>
        <v>682.67368421052379</v>
      </c>
      <c r="M1650" s="29">
        <f t="shared" si="268"/>
        <v>-0.72349613106052857</v>
      </c>
      <c r="N1650" s="29">
        <f t="shared" si="269"/>
        <v>681.95018807946326</v>
      </c>
      <c r="P1650">
        <f t="shared" si="270"/>
        <v>3.6683785766691124E-4</v>
      </c>
      <c r="Q1650">
        <f>SUM($P$11:P1650)</f>
        <v>0.60161408657371618</v>
      </c>
      <c r="R1650">
        <v>289</v>
      </c>
      <c r="S1650" s="14">
        <v>120.75019334880199</v>
      </c>
      <c r="U1650">
        <v>909</v>
      </c>
      <c r="V1650" s="14">
        <v>31.015639041237591</v>
      </c>
      <c r="X1650">
        <v>1789</v>
      </c>
      <c r="Y1650" s="14">
        <v>114.5595574426261</v>
      </c>
    </row>
    <row r="1651" spans="1:25" x14ac:dyDescent="0.25">
      <c r="A1651" s="24">
        <v>1640</v>
      </c>
      <c r="B1651" s="25">
        <v>40263</v>
      </c>
      <c r="C1651" s="51">
        <f>VLOOKUP(B1651,acciones!$A$1:$D$3129,2,0)</f>
        <v>47.69</v>
      </c>
      <c r="D1651" s="51">
        <f>VLOOKUP('VaR SH sa exp'!B1651,tdc!A:D,4,0)</f>
        <v>12.4963</v>
      </c>
      <c r="E1651" s="26">
        <f t="shared" si="271"/>
        <v>-3.9920212695374498E-3</v>
      </c>
      <c r="F1651" s="26">
        <f t="shared" si="263"/>
        <v>-1.1387948960286352E-2</v>
      </c>
      <c r="G1651" s="27">
        <f t="shared" si="272"/>
        <v>71.772908366533869</v>
      </c>
      <c r="H1651" s="27">
        <f t="shared" si="264"/>
        <v>17.674869044437155</v>
      </c>
      <c r="I1651" s="28">
        <f t="shared" si="265"/>
        <v>35886.454183266935</v>
      </c>
      <c r="J1651" s="28">
        <f t="shared" si="266"/>
        <v>17674.869044437157</v>
      </c>
      <c r="K1651" s="28">
        <f t="shared" si="267"/>
        <v>53561.323227704095</v>
      </c>
      <c r="L1651" s="29">
        <f t="shared" si="268"/>
        <v>143.54581673306529</v>
      </c>
      <c r="M1651" s="29">
        <f t="shared" si="268"/>
        <v>202.43095556284607</v>
      </c>
      <c r="N1651" s="29">
        <f t="shared" si="269"/>
        <v>345.97677229591136</v>
      </c>
      <c r="P1651">
        <f t="shared" si="270"/>
        <v>3.6683785766691124E-4</v>
      </c>
      <c r="Q1651">
        <f>SUM($P$11:P1651)</f>
        <v>0.60198092443138307</v>
      </c>
      <c r="R1651">
        <v>2121</v>
      </c>
      <c r="S1651" s="14">
        <v>120.99974166882748</v>
      </c>
      <c r="U1651">
        <v>1038</v>
      </c>
      <c r="V1651" s="14">
        <v>31.215110989312961</v>
      </c>
      <c r="X1651">
        <v>2313</v>
      </c>
      <c r="Y1651" s="14">
        <v>116.5261000583123</v>
      </c>
    </row>
    <row r="1652" spans="1:25" x14ac:dyDescent="0.25">
      <c r="A1652" s="24">
        <v>1641</v>
      </c>
      <c r="B1652" s="25">
        <v>40262</v>
      </c>
      <c r="C1652" s="51">
        <f>VLOOKUP(B1652,acciones!$A$1:$D$3129,2,0)</f>
        <v>47.6</v>
      </c>
      <c r="D1652" s="51">
        <f>VLOOKUP('VaR SH sa exp'!B1652,tdc!A:D,4,0)</f>
        <v>12.545999999999999</v>
      </c>
      <c r="E1652" s="26">
        <f t="shared" si="271"/>
        <v>1.8889710727586512E-3</v>
      </c>
      <c r="F1652" s="26">
        <f t="shared" si="263"/>
        <v>-3.9692891829428067E-3</v>
      </c>
      <c r="G1652" s="27">
        <f t="shared" si="272"/>
        <v>72.196247899159673</v>
      </c>
      <c r="H1652" s="27">
        <f t="shared" si="264"/>
        <v>17.806480471066475</v>
      </c>
      <c r="I1652" s="28">
        <f t="shared" si="265"/>
        <v>36098.123949579836</v>
      </c>
      <c r="J1652" s="28">
        <f t="shared" si="266"/>
        <v>17806.480471066476</v>
      </c>
      <c r="K1652" s="28">
        <f t="shared" si="267"/>
        <v>53904.604420646312</v>
      </c>
      <c r="L1652" s="29">
        <f t="shared" si="268"/>
        <v>-68.123949579836335</v>
      </c>
      <c r="M1652" s="29">
        <f t="shared" si="268"/>
        <v>70.819528933527181</v>
      </c>
      <c r="N1652" s="29">
        <f t="shared" si="269"/>
        <v>2.6955793536908459</v>
      </c>
      <c r="P1652">
        <f t="shared" si="270"/>
        <v>3.6683785766691124E-4</v>
      </c>
      <c r="Q1652">
        <f>SUM($P$11:P1652)</f>
        <v>0.60234776228904996</v>
      </c>
      <c r="R1652">
        <v>1115</v>
      </c>
      <c r="S1652" s="14">
        <v>121.44943820223853</v>
      </c>
      <c r="U1652">
        <v>1416</v>
      </c>
      <c r="V1652" s="14">
        <v>31.355825607621227</v>
      </c>
      <c r="X1652">
        <v>2690</v>
      </c>
      <c r="Y1652" s="14">
        <v>116.55914516015036</v>
      </c>
    </row>
    <row r="1653" spans="1:25" x14ac:dyDescent="0.25">
      <c r="A1653" s="24">
        <v>1642</v>
      </c>
      <c r="B1653" s="25">
        <v>40261</v>
      </c>
      <c r="C1653" s="51">
        <f>VLOOKUP(B1653,acciones!$A$1:$D$3129,2,0)</f>
        <v>48.2</v>
      </c>
      <c r="D1653" s="51">
        <f>VLOOKUP('VaR SH sa exp'!B1653,tdc!A:D,4,0)</f>
        <v>12.5809</v>
      </c>
      <c r="E1653" s="26">
        <f t="shared" si="271"/>
        <v>-1.2526259819180369E-2</v>
      </c>
      <c r="F1653" s="26">
        <f t="shared" si="263"/>
        <v>-2.7779011690924255E-3</v>
      </c>
      <c r="G1653" s="27">
        <f t="shared" si="272"/>
        <v>71.162987551867218</v>
      </c>
      <c r="H1653" s="27">
        <f t="shared" si="264"/>
        <v>17.82770754079597</v>
      </c>
      <c r="I1653" s="28">
        <f t="shared" si="265"/>
        <v>35581.49377593361</v>
      </c>
      <c r="J1653" s="28">
        <f t="shared" si="266"/>
        <v>17827.707540795971</v>
      </c>
      <c r="K1653" s="28">
        <f t="shared" si="267"/>
        <v>53409.201316729581</v>
      </c>
      <c r="L1653" s="29">
        <f t="shared" si="268"/>
        <v>448.50622406639013</v>
      </c>
      <c r="M1653" s="29">
        <f t="shared" si="268"/>
        <v>49.592459204031911</v>
      </c>
      <c r="N1653" s="29">
        <f t="shared" si="269"/>
        <v>498.09868327042204</v>
      </c>
      <c r="P1653">
        <f t="shared" si="270"/>
        <v>3.6683785766691124E-4</v>
      </c>
      <c r="Q1653">
        <f>SUM($P$11:P1653)</f>
        <v>0.60271460014671685</v>
      </c>
      <c r="R1653">
        <v>249</v>
      </c>
      <c r="S1653" s="14">
        <v>121.57085728567472</v>
      </c>
      <c r="U1653">
        <v>2603</v>
      </c>
      <c r="V1653" s="14">
        <v>31.644186696481484</v>
      </c>
      <c r="X1653">
        <v>263</v>
      </c>
      <c r="Y1653" s="14">
        <v>117.00073220847116</v>
      </c>
    </row>
    <row r="1654" spans="1:25" x14ac:dyDescent="0.25">
      <c r="A1654" s="24">
        <v>1643</v>
      </c>
      <c r="B1654" s="25">
        <v>40260</v>
      </c>
      <c r="C1654" s="51">
        <f>VLOOKUP(B1654,acciones!$A$1:$D$3129,2,0)</f>
        <v>49.27</v>
      </c>
      <c r="D1654" s="51">
        <f>VLOOKUP('VaR SH sa exp'!B1654,tdc!A:D,4,0)</f>
        <v>12.485799999999999</v>
      </c>
      <c r="E1654" s="26">
        <f t="shared" si="271"/>
        <v>-2.1956355499317085E-2</v>
      </c>
      <c r="F1654" s="26">
        <f t="shared" si="263"/>
        <v>7.5877922724730896E-3</v>
      </c>
      <c r="G1654" s="27">
        <f t="shared" si="272"/>
        <v>70.495067992693322</v>
      </c>
      <c r="H1654" s="27">
        <f t="shared" si="264"/>
        <v>18.013465182046808</v>
      </c>
      <c r="I1654" s="28">
        <f t="shared" si="265"/>
        <v>35247.533996346661</v>
      </c>
      <c r="J1654" s="28">
        <f t="shared" si="266"/>
        <v>18013.465182046806</v>
      </c>
      <c r="K1654" s="28">
        <f t="shared" si="267"/>
        <v>53260.999178393467</v>
      </c>
      <c r="L1654" s="29">
        <f t="shared" si="268"/>
        <v>782.4660036533387</v>
      </c>
      <c r="M1654" s="29">
        <f t="shared" si="268"/>
        <v>-136.16518204680324</v>
      </c>
      <c r="N1654" s="29">
        <f t="shared" si="269"/>
        <v>646.30082160653546</v>
      </c>
      <c r="P1654">
        <f t="shared" si="270"/>
        <v>3.6683785766691124E-4</v>
      </c>
      <c r="Q1654">
        <f>SUM($P$11:P1654)</f>
        <v>0.60308143800438374</v>
      </c>
      <c r="R1654">
        <v>481</v>
      </c>
      <c r="S1654" s="14">
        <v>121.8914347224345</v>
      </c>
      <c r="U1654">
        <v>2233</v>
      </c>
      <c r="V1654" s="14">
        <v>31.826069541031757</v>
      </c>
      <c r="X1654">
        <v>1563</v>
      </c>
      <c r="Y1654" s="14">
        <v>118.06528673931462</v>
      </c>
    </row>
    <row r="1655" spans="1:25" x14ac:dyDescent="0.25">
      <c r="A1655" s="24">
        <v>1644</v>
      </c>
      <c r="B1655" s="25">
        <v>40259</v>
      </c>
      <c r="C1655" s="51">
        <f>VLOOKUP(B1655,acciones!$A$1:$D$3129,2,0)</f>
        <v>48.36</v>
      </c>
      <c r="D1655" s="51">
        <f>VLOOKUP('VaR SH sa exp'!B1655,tdc!A:D,4,0)</f>
        <v>12.5177</v>
      </c>
      <c r="E1655" s="26">
        <f t="shared" si="271"/>
        <v>1.8642350809279774E-2</v>
      </c>
      <c r="F1655" s="26">
        <f t="shared" si="263"/>
        <v>-2.5516441544670373E-3</v>
      </c>
      <c r="G1655" s="27">
        <f t="shared" si="272"/>
        <v>73.415967741935489</v>
      </c>
      <c r="H1655" s="27">
        <f t="shared" si="264"/>
        <v>17.831741641036295</v>
      </c>
      <c r="I1655" s="28">
        <f t="shared" si="265"/>
        <v>36707.983870967742</v>
      </c>
      <c r="J1655" s="28">
        <f t="shared" si="266"/>
        <v>17831.741641036297</v>
      </c>
      <c r="K1655" s="28">
        <f t="shared" si="267"/>
        <v>54539.725512004035</v>
      </c>
      <c r="L1655" s="29">
        <f t="shared" si="268"/>
        <v>-677.9838709677424</v>
      </c>
      <c r="M1655" s="29">
        <f t="shared" si="268"/>
        <v>45.558358963706269</v>
      </c>
      <c r="N1655" s="29">
        <f t="shared" si="269"/>
        <v>-632.42551200403614</v>
      </c>
      <c r="P1655">
        <f t="shared" si="270"/>
        <v>3.6683785766691124E-4</v>
      </c>
      <c r="Q1655">
        <f>SUM($P$11:P1655)</f>
        <v>0.60344827586205063</v>
      </c>
      <c r="R1655">
        <v>414</v>
      </c>
      <c r="S1655" s="14">
        <v>122.13559322034416</v>
      </c>
      <c r="U1655">
        <v>2726</v>
      </c>
      <c r="V1655" s="14">
        <v>31.841303767032514</v>
      </c>
      <c r="X1655">
        <v>1103</v>
      </c>
      <c r="Y1655" s="14">
        <v>118.18571015613998</v>
      </c>
    </row>
    <row r="1656" spans="1:25" x14ac:dyDescent="0.25">
      <c r="A1656" s="24">
        <v>1645</v>
      </c>
      <c r="B1656" s="25">
        <v>40256</v>
      </c>
      <c r="C1656" s="51">
        <f>VLOOKUP(B1656,acciones!$A$1:$D$3129,2,0)</f>
        <v>46.51</v>
      </c>
      <c r="D1656" s="51">
        <f>VLOOKUP('VaR SH sa exp'!B1656,tdc!A:D,4,0)</f>
        <v>12.561299999999999</v>
      </c>
      <c r="E1656" s="26">
        <f t="shared" si="271"/>
        <v>3.9005682510586386E-2</v>
      </c>
      <c r="F1656" s="26">
        <f t="shared" si="263"/>
        <v>-3.4770161430429584E-3</v>
      </c>
      <c r="G1656" s="27">
        <f t="shared" si="272"/>
        <v>74.926286820038712</v>
      </c>
      <c r="H1656" s="27">
        <f t="shared" si="264"/>
        <v>17.815248279238617</v>
      </c>
      <c r="I1656" s="28">
        <f t="shared" si="265"/>
        <v>37463.143410019358</v>
      </c>
      <c r="J1656" s="28">
        <f t="shared" si="266"/>
        <v>17815.248279238618</v>
      </c>
      <c r="K1656" s="28">
        <f t="shared" si="267"/>
        <v>55278.391689257973</v>
      </c>
      <c r="L1656" s="29">
        <f t="shared" si="268"/>
        <v>-1433.1434100193583</v>
      </c>
      <c r="M1656" s="29">
        <f t="shared" si="268"/>
        <v>62.051720761384786</v>
      </c>
      <c r="N1656" s="29">
        <f t="shared" si="269"/>
        <v>-1371.0916892579735</v>
      </c>
      <c r="P1656">
        <f t="shared" si="270"/>
        <v>3.6683785766691124E-4</v>
      </c>
      <c r="Q1656">
        <f>SUM($P$11:P1656)</f>
        <v>0.60381511371971752</v>
      </c>
      <c r="R1656">
        <v>2690</v>
      </c>
      <c r="S1656" s="14">
        <v>122.31328806983947</v>
      </c>
      <c r="U1656">
        <v>200</v>
      </c>
      <c r="V1656" s="14">
        <v>31.956503389992577</v>
      </c>
      <c r="X1656">
        <v>2549</v>
      </c>
      <c r="Y1656" s="14">
        <v>118.50372418167171</v>
      </c>
    </row>
    <row r="1657" spans="1:25" x14ac:dyDescent="0.25">
      <c r="A1657" s="24">
        <v>1646</v>
      </c>
      <c r="B1657" s="25">
        <v>40255</v>
      </c>
      <c r="C1657" s="51">
        <f>VLOOKUP(B1657,acciones!$A$1:$D$3129,2,0)</f>
        <v>46.38</v>
      </c>
      <c r="D1657" s="51">
        <f>VLOOKUP('VaR SH sa exp'!B1657,tdc!A:D,4,0)</f>
        <v>12.5139</v>
      </c>
      <c r="E1657" s="26">
        <f t="shared" si="271"/>
        <v>2.7990114086200151E-3</v>
      </c>
      <c r="F1657" s="26">
        <f t="shared" si="263"/>
        <v>3.7806323744618195E-3</v>
      </c>
      <c r="G1657" s="27">
        <f t="shared" si="272"/>
        <v>72.261979301423025</v>
      </c>
      <c r="H1657" s="27">
        <f t="shared" si="264"/>
        <v>17.94501542205068</v>
      </c>
      <c r="I1657" s="28">
        <f t="shared" si="265"/>
        <v>36130.989650711512</v>
      </c>
      <c r="J1657" s="28">
        <f t="shared" si="266"/>
        <v>17945.015422050681</v>
      </c>
      <c r="K1657" s="28">
        <f t="shared" si="267"/>
        <v>54076.005072762193</v>
      </c>
      <c r="L1657" s="29">
        <f t="shared" si="268"/>
        <v>-100.98965071151179</v>
      </c>
      <c r="M1657" s="29">
        <f t="shared" si="268"/>
        <v>-67.715422050678171</v>
      </c>
      <c r="N1657" s="29">
        <f t="shared" si="269"/>
        <v>-168.70507276218996</v>
      </c>
      <c r="P1657">
        <f t="shared" si="270"/>
        <v>3.6683785766691124E-4</v>
      </c>
      <c r="Q1657">
        <f>SUM($P$11:P1657)</f>
        <v>0.60418195157738441</v>
      </c>
      <c r="R1657">
        <v>1244</v>
      </c>
      <c r="S1657" s="14">
        <v>122.65531914892927</v>
      </c>
      <c r="U1657">
        <v>380</v>
      </c>
      <c r="V1657" s="14">
        <v>32.064302801183658</v>
      </c>
      <c r="X1657">
        <v>1585</v>
      </c>
      <c r="Y1657" s="14">
        <v>119.50019780941147</v>
      </c>
    </row>
    <row r="1658" spans="1:25" x14ac:dyDescent="0.25">
      <c r="A1658" s="24">
        <v>1647</v>
      </c>
      <c r="B1658" s="25">
        <v>40254</v>
      </c>
      <c r="C1658" s="51">
        <f>VLOOKUP(B1658,acciones!$A$1:$D$3129,2,0)</f>
        <v>46.47</v>
      </c>
      <c r="D1658" s="51">
        <f>VLOOKUP('VaR SH sa exp'!B1658,tdc!A:D,4,0)</f>
        <v>12.452199999999999</v>
      </c>
      <c r="E1658" s="26">
        <f t="shared" si="271"/>
        <v>-1.938611269501298E-3</v>
      </c>
      <c r="F1658" s="26">
        <f t="shared" si="263"/>
        <v>4.9427123670057705E-3</v>
      </c>
      <c r="G1658" s="27">
        <f t="shared" si="272"/>
        <v>71.920438992898653</v>
      </c>
      <c r="H1658" s="27">
        <f t="shared" si="264"/>
        <v>17.965881086876216</v>
      </c>
      <c r="I1658" s="28">
        <f t="shared" si="265"/>
        <v>35960.219496449325</v>
      </c>
      <c r="J1658" s="28">
        <f t="shared" si="266"/>
        <v>17965.881086876216</v>
      </c>
      <c r="K1658" s="28">
        <f t="shared" si="267"/>
        <v>53926.10058332554</v>
      </c>
      <c r="L1658" s="29">
        <f t="shared" si="268"/>
        <v>69.780503550675348</v>
      </c>
      <c r="M1658" s="29">
        <f t="shared" si="268"/>
        <v>-88.581086876212794</v>
      </c>
      <c r="N1658" s="29">
        <f t="shared" si="269"/>
        <v>-18.800583325537445</v>
      </c>
      <c r="P1658">
        <f t="shared" si="270"/>
        <v>3.6683785766691124E-4</v>
      </c>
      <c r="Q1658">
        <f>SUM($P$11:P1658)</f>
        <v>0.6045487894350513</v>
      </c>
      <c r="R1658">
        <v>1018</v>
      </c>
      <c r="S1658" s="14">
        <v>122.82954545454413</v>
      </c>
      <c r="U1658">
        <v>2284</v>
      </c>
      <c r="V1658" s="14">
        <v>32.130068622467661</v>
      </c>
      <c r="X1658">
        <v>770</v>
      </c>
      <c r="Y1658" s="14">
        <v>119.55418007593835</v>
      </c>
    </row>
    <row r="1659" spans="1:25" x14ac:dyDescent="0.25">
      <c r="A1659" s="24">
        <v>1648</v>
      </c>
      <c r="B1659" s="25">
        <v>40253</v>
      </c>
      <c r="C1659" s="51">
        <f>VLOOKUP(B1659,acciones!$A$1:$D$3129,2,0)</f>
        <v>46.09</v>
      </c>
      <c r="D1659" s="51">
        <f>VLOOKUP('VaR SH sa exp'!B1659,tdc!A:D,4,0)</f>
        <v>12.5159</v>
      </c>
      <c r="E1659" s="26">
        <f t="shared" si="271"/>
        <v>8.2109363644700378E-3</v>
      </c>
      <c r="F1659" s="26">
        <f t="shared" si="263"/>
        <v>-5.1025218744134865E-3</v>
      </c>
      <c r="G1659" s="27">
        <f t="shared" si="272"/>
        <v>72.654115860273379</v>
      </c>
      <c r="H1659" s="27">
        <f t="shared" si="264"/>
        <v>17.786313014645373</v>
      </c>
      <c r="I1659" s="28">
        <f t="shared" si="265"/>
        <v>36327.057930136689</v>
      </c>
      <c r="J1659" s="28">
        <f t="shared" si="266"/>
        <v>17786.313014645373</v>
      </c>
      <c r="K1659" s="28">
        <f t="shared" si="267"/>
        <v>54113.370944782058</v>
      </c>
      <c r="L1659" s="29">
        <f t="shared" si="268"/>
        <v>-297.05793013668881</v>
      </c>
      <c r="M1659" s="29">
        <f t="shared" si="268"/>
        <v>90.986985354629724</v>
      </c>
      <c r="N1659" s="29">
        <f t="shared" si="269"/>
        <v>-206.07094478205909</v>
      </c>
      <c r="P1659">
        <f t="shared" si="270"/>
        <v>3.6683785766691124E-4</v>
      </c>
      <c r="Q1659">
        <f>SUM($P$11:P1659)</f>
        <v>0.60491562729271819</v>
      </c>
      <c r="R1659">
        <v>1129</v>
      </c>
      <c r="S1659" s="14">
        <v>123.05327868852328</v>
      </c>
      <c r="U1659">
        <v>995</v>
      </c>
      <c r="V1659" s="14">
        <v>32.152154654475453</v>
      </c>
      <c r="X1659">
        <v>2401</v>
      </c>
      <c r="Y1659" s="14">
        <v>119.67999791724651</v>
      </c>
    </row>
    <row r="1660" spans="1:25" x14ac:dyDescent="0.25">
      <c r="A1660" s="24">
        <v>1649</v>
      </c>
      <c r="B1660" s="25">
        <v>40249</v>
      </c>
      <c r="C1660" s="51">
        <f>VLOOKUP(B1660,acciones!$A$1:$D$3129,2,0)</f>
        <v>46.2</v>
      </c>
      <c r="D1660" s="51">
        <f>VLOOKUP('VaR SH sa exp'!B1660,tdc!A:D,4,0)</f>
        <v>12.518000000000001</v>
      </c>
      <c r="E1660" s="26">
        <f t="shared" si="271"/>
        <v>-2.3837913552762504E-3</v>
      </c>
      <c r="F1660" s="26">
        <f t="shared" si="263"/>
        <v>-1.6777250088286668E-4</v>
      </c>
      <c r="G1660" s="27">
        <f t="shared" si="272"/>
        <v>71.888428571428577</v>
      </c>
      <c r="H1660" s="27">
        <f t="shared" si="264"/>
        <v>17.874300932257551</v>
      </c>
      <c r="I1660" s="28">
        <f t="shared" si="265"/>
        <v>35944.21428571429</v>
      </c>
      <c r="J1660" s="28">
        <f t="shared" si="266"/>
        <v>17874.300932257553</v>
      </c>
      <c r="K1660" s="28">
        <f t="shared" si="267"/>
        <v>53818.515217971843</v>
      </c>
      <c r="L1660" s="29">
        <f t="shared" si="268"/>
        <v>85.785714285710128</v>
      </c>
      <c r="M1660" s="29">
        <f t="shared" si="268"/>
        <v>2.9990677424502792</v>
      </c>
      <c r="N1660" s="29">
        <f t="shared" si="269"/>
        <v>88.784782028160407</v>
      </c>
      <c r="P1660">
        <f t="shared" si="270"/>
        <v>3.6683785766691124E-4</v>
      </c>
      <c r="Q1660">
        <f>SUM($P$11:P1660)</f>
        <v>0.60528246515038509</v>
      </c>
      <c r="R1660">
        <v>2591</v>
      </c>
      <c r="S1660" s="14">
        <v>123.44325481798296</v>
      </c>
      <c r="U1660">
        <v>2513</v>
      </c>
      <c r="V1660" s="14">
        <v>32.176626201078761</v>
      </c>
      <c r="X1660">
        <v>274</v>
      </c>
      <c r="Y1660" s="14">
        <v>119.79581639135722</v>
      </c>
    </row>
    <row r="1661" spans="1:25" x14ac:dyDescent="0.25">
      <c r="A1661" s="24">
        <v>1650</v>
      </c>
      <c r="B1661" s="25">
        <v>40248</v>
      </c>
      <c r="C1661" s="51">
        <f>VLOOKUP(B1661,acciones!$A$1:$D$3129,2,0)</f>
        <v>46.3</v>
      </c>
      <c r="D1661" s="51">
        <f>VLOOKUP('VaR SH sa exp'!B1661,tdc!A:D,4,0)</f>
        <v>12.5677</v>
      </c>
      <c r="E1661" s="26">
        <f t="shared" si="271"/>
        <v>-2.1621630044951256E-3</v>
      </c>
      <c r="F1661" s="26">
        <f t="shared" si="263"/>
        <v>-3.9624220195102781E-3</v>
      </c>
      <c r="G1661" s="27">
        <f t="shared" si="272"/>
        <v>71.904362850971935</v>
      </c>
      <c r="H1661" s="27">
        <f t="shared" si="264"/>
        <v>17.806602751497888</v>
      </c>
      <c r="I1661" s="28">
        <f t="shared" si="265"/>
        <v>35952.181425485971</v>
      </c>
      <c r="J1661" s="28">
        <f t="shared" si="266"/>
        <v>17806.602751497889</v>
      </c>
      <c r="K1661" s="28">
        <f t="shared" si="267"/>
        <v>53758.784176983856</v>
      </c>
      <c r="L1661" s="29">
        <f t="shared" si="268"/>
        <v>77.818574514029024</v>
      </c>
      <c r="M1661" s="29">
        <f t="shared" si="268"/>
        <v>70.697248502114235</v>
      </c>
      <c r="N1661" s="29">
        <f t="shared" si="269"/>
        <v>148.51582301614326</v>
      </c>
      <c r="P1661">
        <f t="shared" si="270"/>
        <v>3.6683785766691124E-4</v>
      </c>
      <c r="Q1661">
        <f>SUM($P$11:P1661)</f>
        <v>0.60564930300805198</v>
      </c>
      <c r="R1661">
        <v>137</v>
      </c>
      <c r="S1661" s="14">
        <v>123.51126346718956</v>
      </c>
      <c r="U1661">
        <v>184</v>
      </c>
      <c r="V1661" s="14">
        <v>32.323151182499714</v>
      </c>
      <c r="X1661">
        <v>489</v>
      </c>
      <c r="Y1661" s="14">
        <v>122.02459866747449</v>
      </c>
    </row>
    <row r="1662" spans="1:25" x14ac:dyDescent="0.25">
      <c r="A1662" s="24">
        <v>1651</v>
      </c>
      <c r="B1662" s="25">
        <v>40247</v>
      </c>
      <c r="C1662" s="51">
        <f>VLOOKUP(B1662,acciones!$A$1:$D$3129,2,0)</f>
        <v>46.54</v>
      </c>
      <c r="D1662" s="51">
        <f>VLOOKUP('VaR SH sa exp'!B1662,tdc!A:D,4,0)</f>
        <v>12.5868</v>
      </c>
      <c r="E1662" s="26">
        <f t="shared" si="271"/>
        <v>-5.170196781957381E-3</v>
      </c>
      <c r="F1662" s="26">
        <f t="shared" si="263"/>
        <v>-1.5186152514015073E-3</v>
      </c>
      <c r="G1662" s="27">
        <f t="shared" si="272"/>
        <v>71.688397077782554</v>
      </c>
      <c r="H1662" s="27">
        <f t="shared" si="264"/>
        <v>17.850171863380687</v>
      </c>
      <c r="I1662" s="28">
        <f t="shared" si="265"/>
        <v>35844.19853889128</v>
      </c>
      <c r="J1662" s="28">
        <f t="shared" si="266"/>
        <v>17850.171863380689</v>
      </c>
      <c r="K1662" s="28">
        <f t="shared" si="267"/>
        <v>53694.370402271968</v>
      </c>
      <c r="L1662" s="29">
        <f t="shared" si="268"/>
        <v>185.8014611087201</v>
      </c>
      <c r="M1662" s="29">
        <f t="shared" si="268"/>
        <v>27.128136619314319</v>
      </c>
      <c r="N1662" s="29">
        <f t="shared" si="269"/>
        <v>212.92959772803442</v>
      </c>
      <c r="P1662">
        <f t="shared" si="270"/>
        <v>3.6683785766691124E-4</v>
      </c>
      <c r="Q1662">
        <f>SUM($P$11:P1662)</f>
        <v>0.60601614086571887</v>
      </c>
      <c r="R1662">
        <v>939</v>
      </c>
      <c r="S1662" s="14">
        <v>124.080929832111</v>
      </c>
      <c r="U1662">
        <v>394</v>
      </c>
      <c r="V1662" s="14">
        <v>32.398934370772622</v>
      </c>
      <c r="X1662">
        <v>758</v>
      </c>
      <c r="Y1662" s="14">
        <v>122.19859180441563</v>
      </c>
    </row>
    <row r="1663" spans="1:25" x14ac:dyDescent="0.25">
      <c r="A1663" s="24">
        <v>1652</v>
      </c>
      <c r="B1663" s="25">
        <v>40246</v>
      </c>
      <c r="C1663" s="51">
        <f>VLOOKUP(B1663,acciones!$A$1:$D$3129,2,0)</f>
        <v>46.3</v>
      </c>
      <c r="D1663" s="51">
        <f>VLOOKUP('VaR SH sa exp'!B1663,tdc!A:D,4,0)</f>
        <v>12.6236</v>
      </c>
      <c r="E1663" s="26">
        <f t="shared" si="271"/>
        <v>5.1701967819573142E-3</v>
      </c>
      <c r="F1663" s="26">
        <f t="shared" si="263"/>
        <v>-2.9194321500217537E-3</v>
      </c>
      <c r="G1663" s="27">
        <f t="shared" si="272"/>
        <v>72.433529157667394</v>
      </c>
      <c r="H1663" s="27">
        <f t="shared" si="264"/>
        <v>17.825184546405147</v>
      </c>
      <c r="I1663" s="28">
        <f t="shared" si="265"/>
        <v>36216.764578833696</v>
      </c>
      <c r="J1663" s="28">
        <f t="shared" si="266"/>
        <v>17825.184546405148</v>
      </c>
      <c r="K1663" s="28">
        <f t="shared" si="267"/>
        <v>54041.94912523884</v>
      </c>
      <c r="L1663" s="29">
        <f t="shared" si="268"/>
        <v>-186.76457883369585</v>
      </c>
      <c r="M1663" s="29">
        <f t="shared" si="268"/>
        <v>52.115453594855353</v>
      </c>
      <c r="N1663" s="29">
        <f t="shared" si="269"/>
        <v>-134.6491252388405</v>
      </c>
      <c r="P1663">
        <f t="shared" si="270"/>
        <v>3.6683785766691124E-4</v>
      </c>
      <c r="Q1663">
        <f>SUM($P$11:P1663)</f>
        <v>0.60638297872338576</v>
      </c>
      <c r="R1663">
        <v>698</v>
      </c>
      <c r="S1663" s="14">
        <v>125.33990433395229</v>
      </c>
      <c r="U1663">
        <v>2615</v>
      </c>
      <c r="V1663" s="14">
        <v>32.593072014584322</v>
      </c>
      <c r="X1663">
        <v>1012</v>
      </c>
      <c r="Y1663" s="14">
        <v>122.21621024283741</v>
      </c>
    </row>
    <row r="1664" spans="1:25" x14ac:dyDescent="0.25">
      <c r="A1664" s="24">
        <v>1653</v>
      </c>
      <c r="B1664" s="25">
        <v>40245</v>
      </c>
      <c r="C1664" s="51">
        <f>VLOOKUP(B1664,acciones!$A$1:$D$3129,2,0)</f>
        <v>45.67</v>
      </c>
      <c r="D1664" s="51">
        <f>VLOOKUP('VaR SH sa exp'!B1664,tdc!A:D,4,0)</f>
        <v>12.665800000000001</v>
      </c>
      <c r="E1664" s="26">
        <f t="shared" si="271"/>
        <v>1.3700333895280761E-2</v>
      </c>
      <c r="F1664" s="26">
        <f t="shared" si="263"/>
        <v>-3.3373697413743462E-3</v>
      </c>
      <c r="G1664" s="27">
        <f t="shared" si="272"/>
        <v>73.054039851105756</v>
      </c>
      <c r="H1664" s="27">
        <f t="shared" si="264"/>
        <v>17.817736288272357</v>
      </c>
      <c r="I1664" s="28">
        <f t="shared" si="265"/>
        <v>36527.019925552879</v>
      </c>
      <c r="J1664" s="28">
        <f t="shared" si="266"/>
        <v>17817.736288272357</v>
      </c>
      <c r="K1664" s="28">
        <f t="shared" si="267"/>
        <v>54344.75621382524</v>
      </c>
      <c r="L1664" s="29">
        <f t="shared" si="268"/>
        <v>-497.0199255528787</v>
      </c>
      <c r="M1664" s="29">
        <f t="shared" si="268"/>
        <v>59.563711727645568</v>
      </c>
      <c r="N1664" s="29">
        <f t="shared" si="269"/>
        <v>-437.45621382523314</v>
      </c>
      <c r="P1664">
        <f t="shared" si="270"/>
        <v>3.6683785766691124E-4</v>
      </c>
      <c r="Q1664">
        <f>SUM($P$11:P1664)</f>
        <v>0.60674981658105265</v>
      </c>
      <c r="R1664">
        <v>2622</v>
      </c>
      <c r="S1664" s="14">
        <v>125.86899563318002</v>
      </c>
      <c r="U1664">
        <v>2096</v>
      </c>
      <c r="V1664" s="14">
        <v>32.752051520506939</v>
      </c>
      <c r="X1664">
        <v>2230</v>
      </c>
      <c r="Y1664" s="14">
        <v>123.95548499574579</v>
      </c>
    </row>
    <row r="1665" spans="1:25" x14ac:dyDescent="0.25">
      <c r="A1665" s="24">
        <v>1654</v>
      </c>
      <c r="B1665" s="25">
        <v>40242</v>
      </c>
      <c r="C1665" s="51">
        <f>VLOOKUP(B1665,acciones!$A$1:$D$3129,2,0)</f>
        <v>46</v>
      </c>
      <c r="D1665" s="51">
        <f>VLOOKUP('VaR SH sa exp'!B1665,tdc!A:D,4,0)</f>
        <v>12.6241</v>
      </c>
      <c r="E1665" s="26">
        <f t="shared" si="271"/>
        <v>-7.1997692921873949E-3</v>
      </c>
      <c r="F1665" s="26">
        <f t="shared" si="263"/>
        <v>3.29776217315501E-3</v>
      </c>
      <c r="G1665" s="27">
        <f t="shared" si="272"/>
        <v>71.543047826086962</v>
      </c>
      <c r="H1665" s="27">
        <f t="shared" si="264"/>
        <v>17.93635240056717</v>
      </c>
      <c r="I1665" s="28">
        <f t="shared" si="265"/>
        <v>35771.523913043478</v>
      </c>
      <c r="J1665" s="28">
        <f t="shared" si="266"/>
        <v>17936.352400567172</v>
      </c>
      <c r="K1665" s="28">
        <f t="shared" si="267"/>
        <v>53707.87631361065</v>
      </c>
      <c r="L1665" s="29">
        <f t="shared" si="268"/>
        <v>258.47608695652161</v>
      </c>
      <c r="M1665" s="29">
        <f t="shared" si="268"/>
        <v>-59.052400567168661</v>
      </c>
      <c r="N1665" s="29">
        <f t="shared" si="269"/>
        <v>199.42368638935295</v>
      </c>
      <c r="P1665">
        <f t="shared" si="270"/>
        <v>3.6683785766691124E-4</v>
      </c>
      <c r="Q1665">
        <f>SUM($P$11:P1665)</f>
        <v>0.60711665443871954</v>
      </c>
      <c r="R1665">
        <v>1222</v>
      </c>
      <c r="S1665" s="14">
        <v>126.45274504888948</v>
      </c>
      <c r="U1665">
        <v>2478</v>
      </c>
      <c r="V1665" s="14">
        <v>32.806789902428136</v>
      </c>
      <c r="X1665">
        <v>1491</v>
      </c>
      <c r="Y1665" s="14">
        <v>125.07483140640397</v>
      </c>
    </row>
    <row r="1666" spans="1:25" x14ac:dyDescent="0.25">
      <c r="A1666" s="24">
        <v>1655</v>
      </c>
      <c r="B1666" s="25">
        <v>40241</v>
      </c>
      <c r="C1666" s="51">
        <f>VLOOKUP(B1666,acciones!$A$1:$D$3129,2,0)</f>
        <v>45.5</v>
      </c>
      <c r="D1666" s="51">
        <f>VLOOKUP('VaR SH sa exp'!B1666,tdc!A:D,4,0)</f>
        <v>12.7075</v>
      </c>
      <c r="E1666" s="26">
        <f t="shared" si="271"/>
        <v>1.092907053219023E-2</v>
      </c>
      <c r="F1666" s="26">
        <f t="shared" si="263"/>
        <v>-6.5846848472579413E-3</v>
      </c>
      <c r="G1666" s="27">
        <f t="shared" si="272"/>
        <v>72.85186813186813</v>
      </c>
      <c r="H1666" s="27">
        <f t="shared" si="264"/>
        <v>17.759970326972262</v>
      </c>
      <c r="I1666" s="28">
        <f t="shared" si="265"/>
        <v>36425.934065934067</v>
      </c>
      <c r="J1666" s="28">
        <f t="shared" si="266"/>
        <v>17759.970326972263</v>
      </c>
      <c r="K1666" s="28">
        <f t="shared" si="267"/>
        <v>54185.904392906334</v>
      </c>
      <c r="L1666" s="29">
        <f t="shared" si="268"/>
        <v>-395.93406593406689</v>
      </c>
      <c r="M1666" s="29">
        <f t="shared" si="268"/>
        <v>117.32967302773977</v>
      </c>
      <c r="N1666" s="29">
        <f t="shared" si="269"/>
        <v>-278.60439290632712</v>
      </c>
      <c r="P1666">
        <f t="shared" si="270"/>
        <v>3.6683785766691124E-4</v>
      </c>
      <c r="Q1666">
        <f>SUM($P$11:P1666)</f>
        <v>0.60748349229638643</v>
      </c>
      <c r="R1666">
        <v>2256</v>
      </c>
      <c r="S1666" s="14">
        <v>126.53945211893733</v>
      </c>
      <c r="U1666">
        <v>436</v>
      </c>
      <c r="V1666" s="14">
        <v>32.978911419686483</v>
      </c>
      <c r="X1666">
        <v>2172</v>
      </c>
      <c r="Y1666" s="14">
        <v>125.1751075277316</v>
      </c>
    </row>
    <row r="1667" spans="1:25" x14ac:dyDescent="0.25">
      <c r="A1667" s="24">
        <v>1656</v>
      </c>
      <c r="B1667" s="25">
        <v>40240</v>
      </c>
      <c r="C1667" s="51">
        <f>VLOOKUP(B1667,acciones!$A$1:$D$3129,2,0)</f>
        <v>45.59</v>
      </c>
      <c r="D1667" s="51">
        <f>VLOOKUP('VaR SH sa exp'!B1667,tdc!A:D,4,0)</f>
        <v>12.6991</v>
      </c>
      <c r="E1667" s="26">
        <f t="shared" si="271"/>
        <v>-1.9760682684453993E-3</v>
      </c>
      <c r="F1667" s="26">
        <f t="shared" si="263"/>
        <v>6.6124552723090897E-4</v>
      </c>
      <c r="G1667" s="27">
        <f t="shared" si="272"/>
        <v>71.917745119543753</v>
      </c>
      <c r="H1667" s="27">
        <f t="shared" si="264"/>
        <v>17.889125193911383</v>
      </c>
      <c r="I1667" s="28">
        <f t="shared" si="265"/>
        <v>35958.872559771873</v>
      </c>
      <c r="J1667" s="28">
        <f t="shared" si="266"/>
        <v>17889.125193911383</v>
      </c>
      <c r="K1667" s="28">
        <f t="shared" si="267"/>
        <v>53847.997753683259</v>
      </c>
      <c r="L1667" s="29">
        <f t="shared" si="268"/>
        <v>71.127440228126943</v>
      </c>
      <c r="M1667" s="29">
        <f t="shared" si="268"/>
        <v>-11.825193911379756</v>
      </c>
      <c r="N1667" s="29">
        <f t="shared" si="269"/>
        <v>59.302246316747187</v>
      </c>
      <c r="P1667">
        <f t="shared" si="270"/>
        <v>3.6683785766691124E-4</v>
      </c>
      <c r="Q1667">
        <f>SUM($P$11:P1667)</f>
        <v>0.60785033015405332</v>
      </c>
      <c r="R1667">
        <v>2297</v>
      </c>
      <c r="S1667" s="14">
        <v>126.59189189189055</v>
      </c>
      <c r="U1667">
        <v>1048</v>
      </c>
      <c r="V1667" s="14">
        <v>33.020910713872581</v>
      </c>
      <c r="X1667">
        <v>127</v>
      </c>
      <c r="Y1667" s="14">
        <v>125.42341740021948</v>
      </c>
    </row>
    <row r="1668" spans="1:25" x14ac:dyDescent="0.25">
      <c r="A1668" s="24">
        <v>1657</v>
      </c>
      <c r="B1668" s="25">
        <v>40239</v>
      </c>
      <c r="C1668" s="51">
        <f>VLOOKUP(B1668,acciones!$A$1:$D$3129,2,0)</f>
        <v>45.4</v>
      </c>
      <c r="D1668" s="51">
        <f>VLOOKUP('VaR SH sa exp'!B1668,tdc!A:D,4,0)</f>
        <v>12.7286</v>
      </c>
      <c r="E1668" s="26">
        <f t="shared" si="271"/>
        <v>4.1762891780479164E-3</v>
      </c>
      <c r="F1668" s="26">
        <f t="shared" si="263"/>
        <v>-2.3203052761528089E-3</v>
      </c>
      <c r="G1668" s="27">
        <f t="shared" si="272"/>
        <v>72.36157268722468</v>
      </c>
      <c r="H1668" s="27">
        <f t="shared" si="264"/>
        <v>17.835867293339408</v>
      </c>
      <c r="I1668" s="28">
        <f t="shared" si="265"/>
        <v>36180.786343612337</v>
      </c>
      <c r="J1668" s="28">
        <f t="shared" si="266"/>
        <v>17835.867293339408</v>
      </c>
      <c r="K1668" s="28">
        <f t="shared" si="267"/>
        <v>54016.653636951742</v>
      </c>
      <c r="L1668" s="29">
        <f t="shared" si="268"/>
        <v>-150.78634361233708</v>
      </c>
      <c r="M1668" s="29">
        <f t="shared" si="268"/>
        <v>41.432706660594704</v>
      </c>
      <c r="N1668" s="29">
        <f t="shared" si="269"/>
        <v>-109.35363695174237</v>
      </c>
      <c r="P1668">
        <f t="shared" si="270"/>
        <v>3.6683785766691124E-4</v>
      </c>
      <c r="Q1668">
        <f>SUM($P$11:P1668)</f>
        <v>0.60821716801172021</v>
      </c>
      <c r="R1668">
        <v>79</v>
      </c>
      <c r="S1668" s="14">
        <v>129.24438787317922</v>
      </c>
      <c r="U1668">
        <v>674</v>
      </c>
      <c r="V1668" s="14">
        <v>33.103831232925586</v>
      </c>
      <c r="X1668">
        <v>518</v>
      </c>
      <c r="Y1668" s="14">
        <v>125.9875474476321</v>
      </c>
    </row>
    <row r="1669" spans="1:25" x14ac:dyDescent="0.25">
      <c r="A1669" s="24">
        <v>1658</v>
      </c>
      <c r="B1669" s="25">
        <v>40238</v>
      </c>
      <c r="C1669" s="51">
        <f>VLOOKUP(B1669,acciones!$A$1:$D$3129,2,0)</f>
        <v>44.8</v>
      </c>
      <c r="D1669" s="51">
        <f>VLOOKUP('VaR SH sa exp'!B1669,tdc!A:D,4,0)</f>
        <v>12.7293</v>
      </c>
      <c r="E1669" s="26">
        <f t="shared" si="271"/>
        <v>1.3303965626362886E-2</v>
      </c>
      <c r="F1669" s="26">
        <f t="shared" si="263"/>
        <v>-5.4992752754689322E-5</v>
      </c>
      <c r="G1669" s="27">
        <f t="shared" si="272"/>
        <v>73.025089285714287</v>
      </c>
      <c r="H1669" s="27">
        <f t="shared" si="264"/>
        <v>17.876316905092974</v>
      </c>
      <c r="I1669" s="28">
        <f t="shared" si="265"/>
        <v>36512.544642857145</v>
      </c>
      <c r="J1669" s="28">
        <f t="shared" si="266"/>
        <v>17876.316905092976</v>
      </c>
      <c r="K1669" s="28">
        <f t="shared" si="267"/>
        <v>54388.861547950117</v>
      </c>
      <c r="L1669" s="29">
        <f t="shared" si="268"/>
        <v>-482.54464285714494</v>
      </c>
      <c r="M1669" s="29">
        <f t="shared" si="268"/>
        <v>0.98309490702740732</v>
      </c>
      <c r="N1669" s="29">
        <f t="shared" si="269"/>
        <v>-481.56154795011753</v>
      </c>
      <c r="P1669">
        <f t="shared" si="270"/>
        <v>3.6683785766691124E-4</v>
      </c>
      <c r="Q1669">
        <f>SUM($P$11:P1669)</f>
        <v>0.6085840058693871</v>
      </c>
      <c r="R1669">
        <v>297</v>
      </c>
      <c r="S1669" s="14">
        <v>129.31559405940789</v>
      </c>
      <c r="U1669">
        <v>1041</v>
      </c>
      <c r="V1669" s="14">
        <v>33.226836842728517</v>
      </c>
      <c r="X1669">
        <v>2237</v>
      </c>
      <c r="Y1669" s="14">
        <v>126.25608607475806</v>
      </c>
    </row>
    <row r="1670" spans="1:25" x14ac:dyDescent="0.25">
      <c r="A1670" s="24">
        <v>1659</v>
      </c>
      <c r="B1670" s="25">
        <v>40235</v>
      </c>
      <c r="C1670" s="51">
        <f>VLOOKUP(B1670,acciones!$A$1:$D$3129,2,0)</f>
        <v>45.5</v>
      </c>
      <c r="D1670" s="51">
        <f>VLOOKUP('VaR SH sa exp'!B1670,tdc!A:D,4,0)</f>
        <v>12.7684</v>
      </c>
      <c r="E1670" s="26">
        <f t="shared" si="271"/>
        <v>-1.5504186535965312E-2</v>
      </c>
      <c r="F1670" s="26">
        <f t="shared" si="263"/>
        <v>-3.066945696936258E-3</v>
      </c>
      <c r="G1670" s="27">
        <f t="shared" si="272"/>
        <v>70.951384615384612</v>
      </c>
      <c r="H1670" s="27">
        <f t="shared" si="264"/>
        <v>17.822555284138971</v>
      </c>
      <c r="I1670" s="28">
        <f t="shared" si="265"/>
        <v>35475.692307692305</v>
      </c>
      <c r="J1670" s="28">
        <f t="shared" si="266"/>
        <v>17822.555284138973</v>
      </c>
      <c r="K1670" s="28">
        <f t="shared" si="267"/>
        <v>53298.247591831278</v>
      </c>
      <c r="L1670" s="29">
        <f t="shared" si="268"/>
        <v>554.30769230769511</v>
      </c>
      <c r="M1670" s="29">
        <f t="shared" si="268"/>
        <v>54.744715861030272</v>
      </c>
      <c r="N1670" s="29">
        <f t="shared" si="269"/>
        <v>609.05240816872538</v>
      </c>
      <c r="P1670">
        <f t="shared" si="270"/>
        <v>3.6683785766691124E-4</v>
      </c>
      <c r="Q1670">
        <f>SUM($P$11:P1670)</f>
        <v>0.60895084372705399</v>
      </c>
      <c r="R1670">
        <v>1306</v>
      </c>
      <c r="S1670" s="14">
        <v>130.26815305814671</v>
      </c>
      <c r="U1670">
        <v>2703</v>
      </c>
      <c r="V1670" s="14">
        <v>33.288037603884732</v>
      </c>
      <c r="X1670">
        <v>2358</v>
      </c>
      <c r="Y1670" s="14">
        <v>129.79567135373873</v>
      </c>
    </row>
    <row r="1671" spans="1:25" x14ac:dyDescent="0.25">
      <c r="A1671" s="24">
        <v>1660</v>
      </c>
      <c r="B1671" s="25">
        <v>40234</v>
      </c>
      <c r="C1671" s="51">
        <f>VLOOKUP(B1671,acciones!$A$1:$D$3129,2,0)</f>
        <v>48.35</v>
      </c>
      <c r="D1671" s="51">
        <f>VLOOKUP('VaR SH sa exp'!B1671,tdc!A:D,4,0)</f>
        <v>12.792999999999999</v>
      </c>
      <c r="E1671" s="26">
        <f t="shared" si="271"/>
        <v>-6.0753895942398682E-2</v>
      </c>
      <c r="F1671" s="26">
        <f t="shared" si="263"/>
        <v>-1.9247777973645669E-3</v>
      </c>
      <c r="G1671" s="27">
        <f t="shared" si="272"/>
        <v>67.812409513960702</v>
      </c>
      <c r="H1671" s="27">
        <f t="shared" si="264"/>
        <v>17.842923264285158</v>
      </c>
      <c r="I1671" s="28">
        <f t="shared" si="265"/>
        <v>33906.204756980354</v>
      </c>
      <c r="J1671" s="28">
        <f t="shared" si="266"/>
        <v>17842.923264285157</v>
      </c>
      <c r="K1671" s="28">
        <f t="shared" si="267"/>
        <v>51749.128021265511</v>
      </c>
      <c r="L1671" s="29">
        <f t="shared" si="268"/>
        <v>2123.7952430196456</v>
      </c>
      <c r="M1671" s="29">
        <f t="shared" si="268"/>
        <v>34.376735714846291</v>
      </c>
      <c r="N1671" s="29">
        <f t="shared" si="269"/>
        <v>2158.1719787344919</v>
      </c>
      <c r="P1671">
        <f t="shared" si="270"/>
        <v>3.6683785766691124E-4</v>
      </c>
      <c r="Q1671">
        <f>SUM($P$11:P1671)</f>
        <v>0.60931768158472088</v>
      </c>
      <c r="R1671">
        <v>2720</v>
      </c>
      <c r="S1671" s="14">
        <v>131.22268470343261</v>
      </c>
      <c r="U1671">
        <v>907</v>
      </c>
      <c r="V1671" s="14">
        <v>33.425573988686665</v>
      </c>
      <c r="X1671">
        <v>1101</v>
      </c>
      <c r="Y1671" s="14">
        <v>130.05763896866119</v>
      </c>
    </row>
    <row r="1672" spans="1:25" x14ac:dyDescent="0.25">
      <c r="A1672" s="24">
        <v>1661</v>
      </c>
      <c r="B1672" s="25">
        <v>40233</v>
      </c>
      <c r="C1672" s="51">
        <f>VLOOKUP(B1672,acciones!$A$1:$D$3129,2,0)</f>
        <v>47.81</v>
      </c>
      <c r="D1672" s="51">
        <f>VLOOKUP('VaR SH sa exp'!B1672,tdc!A:D,4,0)</f>
        <v>12.802300000000001</v>
      </c>
      <c r="E1672" s="26">
        <f t="shared" si="271"/>
        <v>1.1231399261291325E-2</v>
      </c>
      <c r="F1672" s="26">
        <f t="shared" si="263"/>
        <v>-7.2669594880843662E-4</v>
      </c>
      <c r="G1672" s="27">
        <f t="shared" si="272"/>
        <v>72.87389667433591</v>
      </c>
      <c r="H1672" s="27">
        <f t="shared" si="264"/>
        <v>17.864313357756028</v>
      </c>
      <c r="I1672" s="28">
        <f t="shared" si="265"/>
        <v>36436.948337167953</v>
      </c>
      <c r="J1672" s="28">
        <f t="shared" si="266"/>
        <v>17864.313357756029</v>
      </c>
      <c r="K1672" s="28">
        <f t="shared" si="267"/>
        <v>54301.261694923982</v>
      </c>
      <c r="L1672" s="29">
        <f t="shared" si="268"/>
        <v>-406.94833716795256</v>
      </c>
      <c r="M1672" s="29">
        <f t="shared" si="268"/>
        <v>12.98664224397362</v>
      </c>
      <c r="N1672" s="29">
        <f t="shared" si="269"/>
        <v>-393.96169492397894</v>
      </c>
      <c r="P1672">
        <f t="shared" si="270"/>
        <v>3.6683785766691124E-4</v>
      </c>
      <c r="Q1672">
        <f>SUM($P$11:P1672)</f>
        <v>0.60968451944238777</v>
      </c>
      <c r="R1672">
        <v>1481</v>
      </c>
      <c r="S1672" s="14">
        <v>132.13936430317699</v>
      </c>
      <c r="U1672">
        <v>1690</v>
      </c>
      <c r="V1672" s="14">
        <v>33.518177091540565</v>
      </c>
      <c r="X1672">
        <v>1242</v>
      </c>
      <c r="Y1672" s="14">
        <v>130.23366359097417</v>
      </c>
    </row>
    <row r="1673" spans="1:25" x14ac:dyDescent="0.25">
      <c r="A1673" s="24">
        <v>1662</v>
      </c>
      <c r="B1673" s="25">
        <v>40232</v>
      </c>
      <c r="C1673" s="51">
        <f>VLOOKUP(B1673,acciones!$A$1:$D$3129,2,0)</f>
        <v>46.8</v>
      </c>
      <c r="D1673" s="51">
        <f>VLOOKUP('VaR SH sa exp'!B1673,tdc!A:D,4,0)</f>
        <v>12.921900000000001</v>
      </c>
      <c r="E1673" s="26">
        <f t="shared" si="271"/>
        <v>2.1351619714411088E-2</v>
      </c>
      <c r="F1673" s="26">
        <f t="shared" si="263"/>
        <v>-9.2987040821901276E-3</v>
      </c>
      <c r="G1673" s="27">
        <f t="shared" si="272"/>
        <v>73.615141025641037</v>
      </c>
      <c r="H1673" s="27">
        <f t="shared" si="264"/>
        <v>17.711834775845659</v>
      </c>
      <c r="I1673" s="28">
        <f t="shared" si="265"/>
        <v>36807.570512820515</v>
      </c>
      <c r="J1673" s="28">
        <f t="shared" si="266"/>
        <v>17711.834775845658</v>
      </c>
      <c r="K1673" s="28">
        <f t="shared" si="267"/>
        <v>54519.405288666174</v>
      </c>
      <c r="L1673" s="29">
        <f t="shared" si="268"/>
        <v>-777.57051282051543</v>
      </c>
      <c r="M1673" s="29">
        <f t="shared" si="268"/>
        <v>165.46522415434447</v>
      </c>
      <c r="N1673" s="29">
        <f t="shared" si="269"/>
        <v>-612.10528866617096</v>
      </c>
      <c r="P1673">
        <f t="shared" si="270"/>
        <v>3.6683785766691124E-4</v>
      </c>
      <c r="Q1673">
        <f>SUM($P$11:P1673)</f>
        <v>0.61005135730005466</v>
      </c>
      <c r="R1673">
        <v>1991</v>
      </c>
      <c r="S1673" s="14">
        <v>132.62576687116234</v>
      </c>
      <c r="U1673">
        <v>2597</v>
      </c>
      <c r="V1673" s="14">
        <v>33.532092883673613</v>
      </c>
      <c r="X1673">
        <v>1</v>
      </c>
      <c r="Y1673" s="14">
        <v>131.10183169931042</v>
      </c>
    </row>
    <row r="1674" spans="1:25" x14ac:dyDescent="0.25">
      <c r="A1674" s="24">
        <v>1663</v>
      </c>
      <c r="B1674" s="25">
        <v>40231</v>
      </c>
      <c r="C1674" s="51">
        <f>VLOOKUP(B1674,acciones!$A$1:$D$3129,2,0)</f>
        <v>45.9</v>
      </c>
      <c r="D1674" s="51">
        <f>VLOOKUP('VaR SH sa exp'!B1674,tdc!A:D,4,0)</f>
        <v>12.805400000000001</v>
      </c>
      <c r="E1674" s="26">
        <f t="shared" si="271"/>
        <v>1.9418085857101516E-2</v>
      </c>
      <c r="F1674" s="26">
        <f t="shared" si="263"/>
        <v>9.0565894045625105E-3</v>
      </c>
      <c r="G1674" s="27">
        <f t="shared" si="272"/>
        <v>73.472941176470584</v>
      </c>
      <c r="H1674" s="27">
        <f t="shared" si="264"/>
        <v>18.039942748371782</v>
      </c>
      <c r="I1674" s="28">
        <f t="shared" si="265"/>
        <v>36736.470588235294</v>
      </c>
      <c r="J1674" s="28">
        <f t="shared" si="266"/>
        <v>18039.942748371781</v>
      </c>
      <c r="K1674" s="28">
        <f t="shared" si="267"/>
        <v>54776.413336607075</v>
      </c>
      <c r="L1674" s="29">
        <f t="shared" si="268"/>
        <v>-706.47058823529369</v>
      </c>
      <c r="M1674" s="29">
        <f t="shared" si="268"/>
        <v>-162.642748371778</v>
      </c>
      <c r="N1674" s="29">
        <f t="shared" si="269"/>
        <v>-869.11333660707169</v>
      </c>
      <c r="P1674">
        <f t="shared" si="270"/>
        <v>3.6683785766691124E-4</v>
      </c>
      <c r="Q1674">
        <f>SUM($P$11:P1674)</f>
        <v>0.61041819515772155</v>
      </c>
      <c r="R1674">
        <v>2036</v>
      </c>
      <c r="S1674" s="14">
        <v>133.18330071754463</v>
      </c>
      <c r="U1674">
        <v>1477</v>
      </c>
      <c r="V1674" s="14">
        <v>33.653631244294957</v>
      </c>
      <c r="X1674">
        <v>2605</v>
      </c>
      <c r="Y1674" s="14">
        <v>131.32514541367345</v>
      </c>
    </row>
    <row r="1675" spans="1:25" x14ac:dyDescent="0.25">
      <c r="A1675" s="24">
        <v>1664</v>
      </c>
      <c r="B1675" s="25">
        <v>40228</v>
      </c>
      <c r="C1675" s="51">
        <f>VLOOKUP(B1675,acciones!$A$1:$D$3129,2,0)</f>
        <v>45.5</v>
      </c>
      <c r="D1675" s="51">
        <f>VLOOKUP('VaR SH sa exp'!B1675,tdc!A:D,4,0)</f>
        <v>12.8</v>
      </c>
      <c r="E1675" s="26">
        <f t="shared" si="271"/>
        <v>8.7527911095947077E-3</v>
      </c>
      <c r="F1675" s="26">
        <f t="shared" si="263"/>
        <v>4.2178603576251584E-4</v>
      </c>
      <c r="G1675" s="27">
        <f t="shared" si="272"/>
        <v>72.693494505494499</v>
      </c>
      <c r="H1675" s="27">
        <f t="shared" si="264"/>
        <v>17.884841985937502</v>
      </c>
      <c r="I1675" s="28">
        <f t="shared" si="265"/>
        <v>36346.747252747249</v>
      </c>
      <c r="J1675" s="28">
        <f t="shared" si="266"/>
        <v>17884.841985937503</v>
      </c>
      <c r="K1675" s="28">
        <f t="shared" si="267"/>
        <v>54231.589238684755</v>
      </c>
      <c r="L1675" s="29">
        <f t="shared" si="268"/>
        <v>-316.74725274724915</v>
      </c>
      <c r="M1675" s="29">
        <f t="shared" si="268"/>
        <v>-7.5419859374997031</v>
      </c>
      <c r="N1675" s="29">
        <f t="shared" si="269"/>
        <v>-324.28923868474885</v>
      </c>
      <c r="P1675">
        <f t="shared" si="270"/>
        <v>3.6683785766691124E-4</v>
      </c>
      <c r="Q1675">
        <f>SUM($P$11:P1675)</f>
        <v>0.61078503301538845</v>
      </c>
      <c r="R1675">
        <v>2</v>
      </c>
      <c r="S1675" s="14">
        <v>133.48106476398971</v>
      </c>
      <c r="U1675">
        <v>514</v>
      </c>
      <c r="V1675" s="14">
        <v>33.737385492429894</v>
      </c>
      <c r="X1675">
        <v>1205</v>
      </c>
      <c r="Y1675" s="14">
        <v>132.54501167271883</v>
      </c>
    </row>
    <row r="1676" spans="1:25" x14ac:dyDescent="0.25">
      <c r="A1676" s="24">
        <v>1665</v>
      </c>
      <c r="B1676" s="25">
        <v>40227</v>
      </c>
      <c r="C1676" s="51">
        <f>VLOOKUP(B1676,acciones!$A$1:$D$3129,2,0)</f>
        <v>44.91</v>
      </c>
      <c r="D1676" s="51">
        <f>VLOOKUP('VaR SH sa exp'!B1676,tdc!A:D,4,0)</f>
        <v>12.888400000000001</v>
      </c>
      <c r="E1676" s="26">
        <f t="shared" si="271"/>
        <v>1.3051838857258125E-2</v>
      </c>
      <c r="F1676" s="26">
        <f t="shared" ref="F1676:F1739" si="273">LN(D1675/D1676)</f>
        <v>-6.8825110906911369E-3</v>
      </c>
      <c r="G1676" s="27">
        <f t="shared" si="272"/>
        <v>73.006680026720119</v>
      </c>
      <c r="H1676" s="27">
        <f t="shared" ref="H1676:H1739" si="274">EXP(F1676)*D$11</f>
        <v>17.754681729306977</v>
      </c>
      <c r="I1676" s="28">
        <f t="shared" ref="I1676:I1739" si="275">$C$4*G1676</f>
        <v>36503.340013360059</v>
      </c>
      <c r="J1676" s="28">
        <f t="shared" ref="J1676:J1739" si="276">+$C$5*H1676</f>
        <v>17754.681729306976</v>
      </c>
      <c r="K1676" s="28">
        <f t="shared" ref="K1676:K1739" si="277">SUM(I1676:J1676)</f>
        <v>54258.021742667035</v>
      </c>
      <c r="L1676" s="29">
        <f t="shared" ref="L1676:M1739" si="278">I$11-I1676</f>
        <v>-473.34001336005895</v>
      </c>
      <c r="M1676" s="29">
        <f t="shared" si="278"/>
        <v>122.61827069302672</v>
      </c>
      <c r="N1676" s="29">
        <f t="shared" ref="N1676:N1739" si="279">SUM(L1676:M1676)</f>
        <v>-350.72174266703223</v>
      </c>
      <c r="P1676">
        <f t="shared" ref="P1676:P1739" si="280">1/(COUNT($A$11:$A$2737)-1)</f>
        <v>3.6683785766691124E-4</v>
      </c>
      <c r="Q1676">
        <f>SUM($P$11:P1676)</f>
        <v>0.61115187087305534</v>
      </c>
      <c r="R1676">
        <v>2486</v>
      </c>
      <c r="S1676" s="14">
        <v>134.0900632675839</v>
      </c>
      <c r="U1676">
        <v>2017</v>
      </c>
      <c r="V1676" s="14">
        <v>34.080008709115646</v>
      </c>
      <c r="X1676">
        <v>2567</v>
      </c>
      <c r="Y1676" s="14">
        <v>133.45797642779144</v>
      </c>
    </row>
    <row r="1677" spans="1:25" x14ac:dyDescent="0.25">
      <c r="A1677" s="24">
        <v>1666</v>
      </c>
      <c r="B1677" s="25">
        <v>40226</v>
      </c>
      <c r="C1677" s="51">
        <f>VLOOKUP(B1677,acciones!$A$1:$D$3129,2,0)</f>
        <v>44</v>
      </c>
      <c r="D1677" s="51">
        <f>VLOOKUP('VaR SH sa exp'!B1677,tdc!A:D,4,0)</f>
        <v>12.8712</v>
      </c>
      <c r="E1677" s="26">
        <f t="shared" ref="E1677:E1740" si="281">LN(C1676/C1677)</f>
        <v>2.0470853181385362E-2</v>
      </c>
      <c r="F1677" s="26">
        <f t="shared" si="273"/>
        <v>1.3354246615746351E-3</v>
      </c>
      <c r="G1677" s="27">
        <f t="shared" ref="G1677:G1740" si="282">EXP(E1677)*C$11</f>
        <v>73.550331818181803</v>
      </c>
      <c r="H1677" s="27">
        <f t="shared" si="274"/>
        <v>17.901189735222825</v>
      </c>
      <c r="I1677" s="28">
        <f t="shared" si="275"/>
        <v>36775.165909090902</v>
      </c>
      <c r="J1677" s="28">
        <f t="shared" si="276"/>
        <v>17901.189735222826</v>
      </c>
      <c r="K1677" s="28">
        <f t="shared" si="277"/>
        <v>54676.355644313728</v>
      </c>
      <c r="L1677" s="29">
        <f t="shared" si="278"/>
        <v>-745.16590909090155</v>
      </c>
      <c r="M1677" s="29">
        <f t="shared" si="278"/>
        <v>-23.889735222823219</v>
      </c>
      <c r="N1677" s="29">
        <f t="shared" si="279"/>
        <v>-769.05564431372477</v>
      </c>
      <c r="P1677">
        <f t="shared" si="280"/>
        <v>3.6683785766691124E-4</v>
      </c>
      <c r="Q1677">
        <f>SUM($P$11:P1677)</f>
        <v>0.61151870873072223</v>
      </c>
      <c r="R1677">
        <v>1789</v>
      </c>
      <c r="S1677" s="14">
        <v>134.17524644030345</v>
      </c>
      <c r="U1677">
        <v>809</v>
      </c>
      <c r="V1677" s="14">
        <v>34.133400032082136</v>
      </c>
      <c r="X1677">
        <v>482</v>
      </c>
      <c r="Y1677" s="14">
        <v>134.40356206595607</v>
      </c>
    </row>
    <row r="1678" spans="1:25" x14ac:dyDescent="0.25">
      <c r="A1678" s="24">
        <v>1667</v>
      </c>
      <c r="B1678" s="25">
        <v>40225</v>
      </c>
      <c r="C1678" s="51">
        <f>VLOOKUP(B1678,acciones!$A$1:$D$3129,2,0)</f>
        <v>43.05</v>
      </c>
      <c r="D1678" s="51">
        <f>VLOOKUP('VaR SH sa exp'!B1678,tdc!A:D,4,0)</f>
        <v>12.840400000000001</v>
      </c>
      <c r="E1678" s="26">
        <f t="shared" si="281"/>
        <v>2.1827403044521396E-2</v>
      </c>
      <c r="F1678" s="26">
        <f t="shared" si="273"/>
        <v>2.3958069301315628E-3</v>
      </c>
      <c r="G1678" s="27">
        <f t="shared" si="282"/>
        <v>73.650174216027878</v>
      </c>
      <c r="H1678" s="27">
        <f t="shared" si="274"/>
        <v>17.9201819071057</v>
      </c>
      <c r="I1678" s="28">
        <f t="shared" si="275"/>
        <v>36825.08710801394</v>
      </c>
      <c r="J1678" s="28">
        <f t="shared" si="276"/>
        <v>17920.1819071057</v>
      </c>
      <c r="K1678" s="28">
        <f t="shared" si="277"/>
        <v>54745.269015119644</v>
      </c>
      <c r="L1678" s="29">
        <f t="shared" si="278"/>
        <v>-795.08710801394045</v>
      </c>
      <c r="M1678" s="29">
        <f t="shared" si="278"/>
        <v>-42.881907105696882</v>
      </c>
      <c r="N1678" s="29">
        <f t="shared" si="279"/>
        <v>-837.96901511963733</v>
      </c>
      <c r="P1678">
        <f t="shared" si="280"/>
        <v>3.6683785766691124E-4</v>
      </c>
      <c r="Q1678">
        <f>SUM($P$11:P1678)</f>
        <v>0.61188554658838912</v>
      </c>
      <c r="R1678">
        <v>325</v>
      </c>
      <c r="S1678" s="14">
        <v>134.47490347491112</v>
      </c>
      <c r="U1678">
        <v>2411</v>
      </c>
      <c r="V1678" s="14">
        <v>34.14957020057409</v>
      </c>
      <c r="X1678">
        <v>10</v>
      </c>
      <c r="Y1678" s="14">
        <v>135.00403646917766</v>
      </c>
    </row>
    <row r="1679" spans="1:25" x14ac:dyDescent="0.25">
      <c r="A1679" s="24">
        <v>1668</v>
      </c>
      <c r="B1679" s="25">
        <v>40224</v>
      </c>
      <c r="C1679" s="51">
        <f>VLOOKUP(B1679,acciones!$A$1:$D$3129,2,0)</f>
        <v>41.9</v>
      </c>
      <c r="D1679" s="51">
        <f>VLOOKUP('VaR SH sa exp'!B1679,tdc!A:D,4,0)</f>
        <v>12.934100000000001</v>
      </c>
      <c r="E1679" s="26">
        <f t="shared" si="281"/>
        <v>2.7076403945647719E-2</v>
      </c>
      <c r="F1679" s="26">
        <f t="shared" si="273"/>
        <v>-7.2707841301849945E-3</v>
      </c>
      <c r="G1679" s="27">
        <f t="shared" si="282"/>
        <v>74.037780429594278</v>
      </c>
      <c r="H1679" s="27">
        <f t="shared" si="274"/>
        <v>17.747789403205481</v>
      </c>
      <c r="I1679" s="28">
        <f t="shared" si="275"/>
        <v>37018.890214797138</v>
      </c>
      <c r="J1679" s="28">
        <f t="shared" si="276"/>
        <v>17747.789403205479</v>
      </c>
      <c r="K1679" s="28">
        <f t="shared" si="277"/>
        <v>54766.679618002614</v>
      </c>
      <c r="L1679" s="29">
        <f t="shared" si="278"/>
        <v>-988.89021479713847</v>
      </c>
      <c r="M1679" s="29">
        <f t="shared" si="278"/>
        <v>129.51059679452374</v>
      </c>
      <c r="N1679" s="29">
        <f t="shared" si="279"/>
        <v>-859.37961800261473</v>
      </c>
      <c r="P1679">
        <f t="shared" si="280"/>
        <v>3.6683785766691124E-4</v>
      </c>
      <c r="Q1679">
        <f>SUM($P$11:P1679)</f>
        <v>0.61225238444605601</v>
      </c>
      <c r="R1679">
        <v>1194</v>
      </c>
      <c r="S1679" s="14">
        <v>134.6412556053765</v>
      </c>
      <c r="U1679">
        <v>402</v>
      </c>
      <c r="V1679" s="14">
        <v>34.24994956759474</v>
      </c>
      <c r="X1679">
        <v>2256</v>
      </c>
      <c r="Y1679" s="14">
        <v>135.48307079598089</v>
      </c>
    </row>
    <row r="1680" spans="1:25" x14ac:dyDescent="0.25">
      <c r="A1680" s="24">
        <v>1669</v>
      </c>
      <c r="B1680" s="25">
        <v>40221</v>
      </c>
      <c r="C1680" s="51">
        <f>VLOOKUP(B1680,acciones!$A$1:$D$3129,2,0)</f>
        <v>42.38</v>
      </c>
      <c r="D1680" s="51">
        <f>VLOOKUP('VaR SH sa exp'!B1680,tdc!A:D,4,0)</f>
        <v>12.9337</v>
      </c>
      <c r="E1680" s="26">
        <f t="shared" si="281"/>
        <v>-1.1390725912061106E-2</v>
      </c>
      <c r="F1680" s="26">
        <f t="shared" si="273"/>
        <v>3.0926480027836418E-5</v>
      </c>
      <c r="G1680" s="27">
        <f t="shared" si="282"/>
        <v>71.243841434638966</v>
      </c>
      <c r="H1680" s="27">
        <f t="shared" si="274"/>
        <v>17.877852890510837</v>
      </c>
      <c r="I1680" s="28">
        <f t="shared" si="275"/>
        <v>35621.920717319481</v>
      </c>
      <c r="J1680" s="28">
        <f t="shared" si="276"/>
        <v>17877.852890510836</v>
      </c>
      <c r="K1680" s="28">
        <f t="shared" si="277"/>
        <v>53499.773607830313</v>
      </c>
      <c r="L1680" s="29">
        <f t="shared" si="278"/>
        <v>408.0792826805191</v>
      </c>
      <c r="M1680" s="29">
        <f t="shared" si="278"/>
        <v>-0.5528905108330946</v>
      </c>
      <c r="N1680" s="29">
        <f t="shared" si="279"/>
        <v>407.52639216968601</v>
      </c>
      <c r="P1680">
        <f t="shared" si="280"/>
        <v>3.6683785766691124E-4</v>
      </c>
      <c r="Q1680">
        <f>SUM($P$11:P1680)</f>
        <v>0.6126192223037229</v>
      </c>
      <c r="R1680">
        <v>1196</v>
      </c>
      <c r="S1680" s="14">
        <v>134.80917934647732</v>
      </c>
      <c r="U1680">
        <v>757</v>
      </c>
      <c r="V1680" s="14">
        <v>34.266826146671519</v>
      </c>
      <c r="X1680">
        <v>2395</v>
      </c>
      <c r="Y1680" s="14">
        <v>135.51060654672256</v>
      </c>
    </row>
    <row r="1681" spans="1:25" x14ac:dyDescent="0.25">
      <c r="A1681" s="24">
        <v>1670</v>
      </c>
      <c r="B1681" s="25">
        <v>40220</v>
      </c>
      <c r="C1681" s="51">
        <f>VLOOKUP(B1681,acciones!$A$1:$D$3129,2,0)</f>
        <v>41.7</v>
      </c>
      <c r="D1681" s="51">
        <f>VLOOKUP('VaR SH sa exp'!B1681,tdc!A:D,4,0)</f>
        <v>12.933999999999999</v>
      </c>
      <c r="E1681" s="26">
        <f t="shared" si="281"/>
        <v>1.6175424035397321E-2</v>
      </c>
      <c r="F1681" s="26">
        <f t="shared" si="273"/>
        <v>-2.3194949687221477E-5</v>
      </c>
      <c r="G1681" s="27">
        <f t="shared" si="282"/>
        <v>73.235079136690658</v>
      </c>
      <c r="H1681" s="27">
        <f t="shared" si="274"/>
        <v>17.876885341734965</v>
      </c>
      <c r="I1681" s="28">
        <f t="shared" si="275"/>
        <v>36617.539568345332</v>
      </c>
      <c r="J1681" s="28">
        <f t="shared" si="276"/>
        <v>17876.885341734964</v>
      </c>
      <c r="K1681" s="28">
        <f t="shared" si="277"/>
        <v>54494.424910080299</v>
      </c>
      <c r="L1681" s="29">
        <f t="shared" si="278"/>
        <v>-587.53956834533165</v>
      </c>
      <c r="M1681" s="29">
        <f t="shared" si="278"/>
        <v>0.41465826503917924</v>
      </c>
      <c r="N1681" s="29">
        <f t="shared" si="279"/>
        <v>-587.12491008029247</v>
      </c>
      <c r="P1681">
        <f t="shared" si="280"/>
        <v>3.6683785766691124E-4</v>
      </c>
      <c r="Q1681">
        <f>SUM($P$11:P1681)</f>
        <v>0.61298606016138979</v>
      </c>
      <c r="R1681">
        <v>1101</v>
      </c>
      <c r="S1681" s="14">
        <v>134.84912280701974</v>
      </c>
      <c r="U1681">
        <v>118</v>
      </c>
      <c r="V1681" s="14">
        <v>34.330321436904342</v>
      </c>
      <c r="X1681">
        <v>1560</v>
      </c>
      <c r="Y1681" s="14">
        <v>135.83558850996633</v>
      </c>
    </row>
    <row r="1682" spans="1:25" x14ac:dyDescent="0.25">
      <c r="A1682" s="24">
        <v>1671</v>
      </c>
      <c r="B1682" s="25">
        <v>40219</v>
      </c>
      <c r="C1682" s="51">
        <f>VLOOKUP(B1682,acciones!$A$1:$D$3129,2,0)</f>
        <v>42.02</v>
      </c>
      <c r="D1682" s="51">
        <f>VLOOKUP('VaR SH sa exp'!B1682,tdc!A:D,4,0)</f>
        <v>13.1053</v>
      </c>
      <c r="E1682" s="26">
        <f t="shared" si="281"/>
        <v>-7.6445666120985613E-3</v>
      </c>
      <c r="F1682" s="26">
        <f t="shared" si="273"/>
        <v>-1.3157225514894533E-2</v>
      </c>
      <c r="G1682" s="27">
        <f t="shared" si="282"/>
        <v>71.511232746311279</v>
      </c>
      <c r="H1682" s="27">
        <f t="shared" si="274"/>
        <v>17.643624960893685</v>
      </c>
      <c r="I1682" s="28">
        <f t="shared" si="275"/>
        <v>35755.616373155637</v>
      </c>
      <c r="J1682" s="28">
        <f t="shared" si="276"/>
        <v>17643.624960893685</v>
      </c>
      <c r="K1682" s="28">
        <f t="shared" si="277"/>
        <v>53399.241334049322</v>
      </c>
      <c r="L1682" s="29">
        <f t="shared" si="278"/>
        <v>274.38362684436288</v>
      </c>
      <c r="M1682" s="29">
        <f t="shared" si="278"/>
        <v>233.67503910631785</v>
      </c>
      <c r="N1682" s="29">
        <f t="shared" si="279"/>
        <v>508.05866595068073</v>
      </c>
      <c r="P1682">
        <f t="shared" si="280"/>
        <v>3.6683785766691124E-4</v>
      </c>
      <c r="Q1682">
        <f>SUM($P$11:P1682)</f>
        <v>0.61335289801905668</v>
      </c>
      <c r="R1682">
        <v>2218</v>
      </c>
      <c r="S1682" s="14">
        <v>135.63108945968997</v>
      </c>
      <c r="U1682">
        <v>2181</v>
      </c>
      <c r="V1682" s="14">
        <v>34.357399103137141</v>
      </c>
      <c r="X1682">
        <v>948</v>
      </c>
      <c r="Y1682" s="14">
        <v>137.27519170525193</v>
      </c>
    </row>
    <row r="1683" spans="1:25" x14ac:dyDescent="0.25">
      <c r="A1683" s="24">
        <v>1672</v>
      </c>
      <c r="B1683" s="25">
        <v>40218</v>
      </c>
      <c r="C1683" s="51">
        <f>VLOOKUP(B1683,acciones!$A$1:$D$3129,2,0)</f>
        <v>42.33</v>
      </c>
      <c r="D1683" s="51">
        <f>VLOOKUP('VaR SH sa exp'!B1683,tdc!A:D,4,0)</f>
        <v>12.9923</v>
      </c>
      <c r="E1683" s="26">
        <f t="shared" si="281"/>
        <v>-7.3503591159778106E-3</v>
      </c>
      <c r="F1683" s="26">
        <f t="shared" si="273"/>
        <v>8.6598542535644956E-3</v>
      </c>
      <c r="G1683" s="27">
        <f t="shared" si="282"/>
        <v>71.53227498228209</v>
      </c>
      <c r="H1683" s="27">
        <f t="shared" si="274"/>
        <v>18.032787088506268</v>
      </c>
      <c r="I1683" s="28">
        <f t="shared" si="275"/>
        <v>35766.137491141046</v>
      </c>
      <c r="J1683" s="28">
        <f t="shared" si="276"/>
        <v>18032.787088506269</v>
      </c>
      <c r="K1683" s="28">
        <f t="shared" si="277"/>
        <v>53798.924579647311</v>
      </c>
      <c r="L1683" s="29">
        <f t="shared" si="278"/>
        <v>263.86250885895424</v>
      </c>
      <c r="M1683" s="29">
        <f t="shared" si="278"/>
        <v>-155.48708850626645</v>
      </c>
      <c r="N1683" s="29">
        <f t="shared" si="279"/>
        <v>108.3754203526878</v>
      </c>
      <c r="P1683">
        <f t="shared" si="280"/>
        <v>3.6683785766691124E-4</v>
      </c>
      <c r="Q1683">
        <f>SUM($P$11:P1683)</f>
        <v>0.61371973587672357</v>
      </c>
      <c r="R1683">
        <v>2596</v>
      </c>
      <c r="S1683" s="14">
        <v>136.01929530200869</v>
      </c>
      <c r="U1683">
        <v>1660</v>
      </c>
      <c r="V1683" s="14">
        <v>34.376735714846291</v>
      </c>
      <c r="X1683">
        <v>933</v>
      </c>
      <c r="Y1683" s="14">
        <v>137.68959854736022</v>
      </c>
    </row>
    <row r="1684" spans="1:25" x14ac:dyDescent="0.25">
      <c r="A1684" s="24">
        <v>1673</v>
      </c>
      <c r="B1684" s="25">
        <v>40217</v>
      </c>
      <c r="C1684" s="51">
        <f>VLOOKUP(B1684,acciones!$A$1:$D$3129,2,0)</f>
        <v>43.62</v>
      </c>
      <c r="D1684" s="51">
        <f>VLOOKUP('VaR SH sa exp'!B1684,tdc!A:D,4,0)</f>
        <v>13.2303</v>
      </c>
      <c r="E1684" s="26">
        <f t="shared" si="281"/>
        <v>-3.0019706240650694E-2</v>
      </c>
      <c r="F1684" s="26">
        <f t="shared" si="273"/>
        <v>-1.8152779321004099E-2</v>
      </c>
      <c r="G1684" s="27">
        <f t="shared" si="282"/>
        <v>69.928927097661628</v>
      </c>
      <c r="H1684" s="27">
        <f t="shared" si="274"/>
        <v>17.555705070179819</v>
      </c>
      <c r="I1684" s="28">
        <f t="shared" si="275"/>
        <v>34964.463548830812</v>
      </c>
      <c r="J1684" s="28">
        <f t="shared" si="276"/>
        <v>17555.705070179818</v>
      </c>
      <c r="K1684" s="28">
        <f t="shared" si="277"/>
        <v>52520.168619010627</v>
      </c>
      <c r="L1684" s="29">
        <f t="shared" si="278"/>
        <v>1065.5364511691878</v>
      </c>
      <c r="M1684" s="29">
        <f t="shared" si="278"/>
        <v>321.59492982018492</v>
      </c>
      <c r="N1684" s="29">
        <f t="shared" si="279"/>
        <v>1387.1313809893727</v>
      </c>
      <c r="P1684">
        <f t="shared" si="280"/>
        <v>3.6683785766691124E-4</v>
      </c>
      <c r="Q1684">
        <f>SUM($P$11:P1684)</f>
        <v>0.61408657373439046</v>
      </c>
      <c r="R1684">
        <v>826</v>
      </c>
      <c r="S1684" s="14">
        <v>136.11445361689402</v>
      </c>
      <c r="U1684">
        <v>744</v>
      </c>
      <c r="V1684" s="14">
        <v>34.530943931324146</v>
      </c>
      <c r="X1684">
        <v>1349</v>
      </c>
      <c r="Y1684" s="14">
        <v>137.89956856643403</v>
      </c>
    </row>
    <row r="1685" spans="1:25" x14ac:dyDescent="0.25">
      <c r="A1685" s="24">
        <v>1674</v>
      </c>
      <c r="B1685" s="25">
        <v>40214</v>
      </c>
      <c r="C1685" s="51">
        <f>VLOOKUP(B1685,acciones!$A$1:$D$3129,2,0)</f>
        <v>43.62</v>
      </c>
      <c r="D1685" s="51">
        <f>VLOOKUP('VaR SH sa exp'!B1685,tdc!A:D,4,0)</f>
        <v>13.127000000000001</v>
      </c>
      <c r="E1685" s="26">
        <f t="shared" si="281"/>
        <v>0</v>
      </c>
      <c r="F1685" s="26">
        <f t="shared" si="273"/>
        <v>7.8384757854647307E-3</v>
      </c>
      <c r="G1685" s="27">
        <f t="shared" si="282"/>
        <v>72.06</v>
      </c>
      <c r="H1685" s="27">
        <f t="shared" si="274"/>
        <v>18.017981426830197</v>
      </c>
      <c r="I1685" s="28">
        <f t="shared" si="275"/>
        <v>36030</v>
      </c>
      <c r="J1685" s="28">
        <f t="shared" si="276"/>
        <v>18017.981426830196</v>
      </c>
      <c r="K1685" s="28">
        <f t="shared" si="277"/>
        <v>54047.9814268302</v>
      </c>
      <c r="L1685" s="29">
        <f t="shared" si="278"/>
        <v>0</v>
      </c>
      <c r="M1685" s="29">
        <f t="shared" si="278"/>
        <v>-140.68142683019323</v>
      </c>
      <c r="N1685" s="29">
        <f t="shared" si="279"/>
        <v>-140.68142683019323</v>
      </c>
      <c r="P1685">
        <f t="shared" si="280"/>
        <v>3.6683785766691124E-4</v>
      </c>
      <c r="Q1685">
        <f>SUM($P$11:P1685)</f>
        <v>0.61445341159205735</v>
      </c>
      <c r="R1685">
        <v>1430</v>
      </c>
      <c r="S1685" s="14">
        <v>136.47727272726479</v>
      </c>
      <c r="U1685">
        <v>620</v>
      </c>
      <c r="V1685" s="14">
        <v>34.550457441411709</v>
      </c>
      <c r="X1685">
        <v>81</v>
      </c>
      <c r="Y1685" s="14">
        <v>138.3331953994566</v>
      </c>
    </row>
    <row r="1686" spans="1:25" x14ac:dyDescent="0.25">
      <c r="A1686" s="24">
        <v>1675</v>
      </c>
      <c r="B1686" s="25">
        <v>40213</v>
      </c>
      <c r="C1686" s="51">
        <f>VLOOKUP(B1686,acciones!$A$1:$D$3129,2,0)</f>
        <v>42.07</v>
      </c>
      <c r="D1686" s="51">
        <f>VLOOKUP('VaR SH sa exp'!B1686,tdc!A:D,4,0)</f>
        <v>13.1533</v>
      </c>
      <c r="E1686" s="26">
        <f t="shared" si="281"/>
        <v>3.6180863171053387E-2</v>
      </c>
      <c r="F1686" s="26">
        <f t="shared" si="273"/>
        <v>-2.0014998900179807E-3</v>
      </c>
      <c r="G1686" s="27">
        <f t="shared" si="282"/>
        <v>74.714932255764197</v>
      </c>
      <c r="H1686" s="27">
        <f t="shared" si="274"/>
        <v>17.841554370386142</v>
      </c>
      <c r="I1686" s="28">
        <f t="shared" si="275"/>
        <v>37357.4661278821</v>
      </c>
      <c r="J1686" s="28">
        <f t="shared" si="276"/>
        <v>17841.55437038614</v>
      </c>
      <c r="K1686" s="28">
        <f t="shared" si="277"/>
        <v>55199.020498268241</v>
      </c>
      <c r="L1686" s="29">
        <f t="shared" si="278"/>
        <v>-1327.4661278821004</v>
      </c>
      <c r="M1686" s="29">
        <f t="shared" si="278"/>
        <v>35.745629613862548</v>
      </c>
      <c r="N1686" s="29">
        <f t="shared" si="279"/>
        <v>-1291.7204982682379</v>
      </c>
      <c r="P1686">
        <f t="shared" si="280"/>
        <v>3.6683785766691124E-4</v>
      </c>
      <c r="Q1686">
        <f>SUM($P$11:P1686)</f>
        <v>0.61482024944972424</v>
      </c>
      <c r="R1686">
        <v>650</v>
      </c>
      <c r="S1686" s="14">
        <v>137.27457454914111</v>
      </c>
      <c r="U1686">
        <v>32</v>
      </c>
      <c r="V1686" s="14">
        <v>34.56450044594385</v>
      </c>
      <c r="X1686">
        <v>747</v>
      </c>
      <c r="Y1686" s="14">
        <v>140.35646069143331</v>
      </c>
    </row>
    <row r="1687" spans="1:25" x14ac:dyDescent="0.25">
      <c r="A1687" s="24">
        <v>1676</v>
      </c>
      <c r="B1687" s="25">
        <v>40212</v>
      </c>
      <c r="C1687" s="51">
        <f>VLOOKUP(B1687,acciones!$A$1:$D$3129,2,0)</f>
        <v>42.58</v>
      </c>
      <c r="D1687" s="51">
        <f>VLOOKUP('VaR SH sa exp'!B1687,tdc!A:D,4,0)</f>
        <v>12.9482</v>
      </c>
      <c r="E1687" s="26">
        <f t="shared" si="281"/>
        <v>-1.2049761862903867E-2</v>
      </c>
      <c r="F1687" s="26">
        <f t="shared" si="273"/>
        <v>1.5715895365596384E-2</v>
      </c>
      <c r="G1687" s="27">
        <f t="shared" si="282"/>
        <v>71.196904650070465</v>
      </c>
      <c r="H1687" s="27">
        <f t="shared" si="274"/>
        <v>18.160477138907343</v>
      </c>
      <c r="I1687" s="28">
        <f t="shared" si="275"/>
        <v>35598.452325035236</v>
      </c>
      <c r="J1687" s="28">
        <f t="shared" si="276"/>
        <v>18160.477138907343</v>
      </c>
      <c r="K1687" s="28">
        <f t="shared" si="277"/>
        <v>53758.929463942579</v>
      </c>
      <c r="L1687" s="29">
        <f t="shared" si="278"/>
        <v>431.54767496476416</v>
      </c>
      <c r="M1687" s="29">
        <f t="shared" si="278"/>
        <v>-283.17713890734012</v>
      </c>
      <c r="N1687" s="29">
        <f t="shared" si="279"/>
        <v>148.37053605742403</v>
      </c>
      <c r="P1687">
        <f t="shared" si="280"/>
        <v>3.6683785766691124E-4</v>
      </c>
      <c r="Q1687">
        <f>SUM($P$11:P1687)</f>
        <v>0.61518708730739113</v>
      </c>
      <c r="R1687">
        <v>536</v>
      </c>
      <c r="S1687" s="14">
        <v>139.11196911197476</v>
      </c>
      <c r="U1687">
        <v>837</v>
      </c>
      <c r="V1687" s="14">
        <v>34.598568466328288</v>
      </c>
      <c r="X1687">
        <v>728</v>
      </c>
      <c r="Y1687" s="14">
        <v>140.46739498804891</v>
      </c>
    </row>
    <row r="1688" spans="1:25" x14ac:dyDescent="0.25">
      <c r="A1688" s="24">
        <v>1677</v>
      </c>
      <c r="B1688" s="25">
        <v>40211</v>
      </c>
      <c r="C1688" s="51">
        <f>VLOOKUP(B1688,acciones!$A$1:$D$3129,2,0)</f>
        <v>41.39</v>
      </c>
      <c r="D1688" s="51">
        <f>VLOOKUP('VaR SH sa exp'!B1688,tdc!A:D,4,0)</f>
        <v>12.8728</v>
      </c>
      <c r="E1688" s="26">
        <f t="shared" si="281"/>
        <v>2.8345353704692371E-2</v>
      </c>
      <c r="F1688" s="26">
        <f t="shared" si="273"/>
        <v>5.8402241828887898E-3</v>
      </c>
      <c r="G1688" s="27">
        <f t="shared" si="282"/>
        <v>74.131790287509062</v>
      </c>
      <c r="H1688" s="27">
        <f t="shared" si="274"/>
        <v>17.982012915605001</v>
      </c>
      <c r="I1688" s="28">
        <f t="shared" si="275"/>
        <v>37065.895143754533</v>
      </c>
      <c r="J1688" s="28">
        <f t="shared" si="276"/>
        <v>17982.012915605002</v>
      </c>
      <c r="K1688" s="28">
        <f t="shared" si="277"/>
        <v>55047.908059359535</v>
      </c>
      <c r="L1688" s="29">
        <f t="shared" si="278"/>
        <v>-1035.8951437545329</v>
      </c>
      <c r="M1688" s="29">
        <f t="shared" si="278"/>
        <v>-104.71291560499958</v>
      </c>
      <c r="N1688" s="29">
        <f t="shared" si="279"/>
        <v>-1140.6080593595325</v>
      </c>
      <c r="P1688">
        <f t="shared" si="280"/>
        <v>3.6683785766691124E-4</v>
      </c>
      <c r="Q1688">
        <f>SUM($P$11:P1688)</f>
        <v>0.61555392516505802</v>
      </c>
      <c r="R1688">
        <v>230</v>
      </c>
      <c r="S1688" s="14">
        <v>139.8318240620938</v>
      </c>
      <c r="U1688">
        <v>2057</v>
      </c>
      <c r="V1688" s="14">
        <v>34.611895928508602</v>
      </c>
      <c r="X1688">
        <v>481</v>
      </c>
      <c r="Y1688" s="14">
        <v>140.91376363620293</v>
      </c>
    </row>
    <row r="1689" spans="1:25" x14ac:dyDescent="0.25">
      <c r="A1689" s="24">
        <v>1678</v>
      </c>
      <c r="B1689" s="25">
        <v>40207</v>
      </c>
      <c r="C1689" s="51">
        <f>VLOOKUP(B1689,acciones!$A$1:$D$3129,2,0)</f>
        <v>40.5</v>
      </c>
      <c r="D1689" s="51">
        <f>VLOOKUP('VaR SH sa exp'!B1689,tdc!A:D,4,0)</f>
        <v>13.083500000000001</v>
      </c>
      <c r="E1689" s="26">
        <f t="shared" si="281"/>
        <v>2.1737331648147659E-2</v>
      </c>
      <c r="F1689" s="26">
        <f t="shared" si="273"/>
        <v>-1.6235336169869087E-2</v>
      </c>
      <c r="G1689" s="27">
        <f t="shared" si="282"/>
        <v>73.643540740740747</v>
      </c>
      <c r="H1689" s="27">
        <f t="shared" si="274"/>
        <v>17.589399429816183</v>
      </c>
      <c r="I1689" s="28">
        <f t="shared" si="275"/>
        <v>36821.770370370374</v>
      </c>
      <c r="J1689" s="28">
        <f t="shared" si="276"/>
        <v>17589.399429816182</v>
      </c>
      <c r="K1689" s="28">
        <f t="shared" si="277"/>
        <v>54411.169800186559</v>
      </c>
      <c r="L1689" s="29">
        <f t="shared" si="278"/>
        <v>-791.77037037037371</v>
      </c>
      <c r="M1689" s="29">
        <f t="shared" si="278"/>
        <v>287.9005701838214</v>
      </c>
      <c r="N1689" s="29">
        <f t="shared" si="279"/>
        <v>-503.86980018655231</v>
      </c>
      <c r="P1689">
        <f t="shared" si="280"/>
        <v>3.6683785766691124E-4</v>
      </c>
      <c r="Q1689">
        <f>SUM($P$11:P1689)</f>
        <v>0.61592076302272492</v>
      </c>
      <c r="R1689">
        <v>120</v>
      </c>
      <c r="S1689" s="14">
        <v>139.86472179743578</v>
      </c>
      <c r="U1689">
        <v>774</v>
      </c>
      <c r="V1689" s="14">
        <v>34.683068619313417</v>
      </c>
      <c r="X1689">
        <v>2603</v>
      </c>
      <c r="Y1689" s="14">
        <v>142.94604018279642</v>
      </c>
    </row>
    <row r="1690" spans="1:25" x14ac:dyDescent="0.25">
      <c r="A1690" s="24">
        <v>1679</v>
      </c>
      <c r="B1690" s="25">
        <v>40206</v>
      </c>
      <c r="C1690" s="51">
        <f>VLOOKUP(B1690,acciones!$A$1:$D$3129,2,0)</f>
        <v>42.3</v>
      </c>
      <c r="D1690" s="51">
        <f>VLOOKUP('VaR SH sa exp'!B1690,tdc!A:D,4,0)</f>
        <v>13.049799999999999</v>
      </c>
      <c r="E1690" s="26">
        <f t="shared" si="281"/>
        <v>-4.348511193973878E-2</v>
      </c>
      <c r="F1690" s="26">
        <f t="shared" si="273"/>
        <v>2.5790863519074571E-3</v>
      </c>
      <c r="G1690" s="27">
        <f t="shared" si="282"/>
        <v>68.993617021276606</v>
      </c>
      <c r="H1690" s="27">
        <f t="shared" si="274"/>
        <v>17.923466608683661</v>
      </c>
      <c r="I1690" s="28">
        <f t="shared" si="275"/>
        <v>34496.808510638301</v>
      </c>
      <c r="J1690" s="28">
        <f t="shared" si="276"/>
        <v>17923.466608683662</v>
      </c>
      <c r="K1690" s="28">
        <f t="shared" si="277"/>
        <v>52420.275119321959</v>
      </c>
      <c r="L1690" s="29">
        <f t="shared" si="278"/>
        <v>1533.1914893616995</v>
      </c>
      <c r="M1690" s="29">
        <f t="shared" si="278"/>
        <v>-46.166608683659433</v>
      </c>
      <c r="N1690" s="29">
        <f t="shared" si="279"/>
        <v>1487.0248806780401</v>
      </c>
      <c r="P1690">
        <f t="shared" si="280"/>
        <v>3.6683785766691124E-4</v>
      </c>
      <c r="Q1690">
        <f>SUM($P$11:P1690)</f>
        <v>0.61628760088039181</v>
      </c>
      <c r="R1690">
        <v>918</v>
      </c>
      <c r="S1690" s="14">
        <v>140.05830903790047</v>
      </c>
      <c r="U1690">
        <v>2633</v>
      </c>
      <c r="V1690" s="14">
        <v>34.713203883493406</v>
      </c>
      <c r="X1690">
        <v>2354</v>
      </c>
      <c r="Y1690" s="14">
        <v>143.18590038499678</v>
      </c>
    </row>
    <row r="1691" spans="1:25" x14ac:dyDescent="0.25">
      <c r="A1691" s="24">
        <v>1680</v>
      </c>
      <c r="B1691" s="25">
        <v>40205</v>
      </c>
      <c r="C1691" s="51">
        <f>VLOOKUP(B1691,acciones!$A$1:$D$3129,2,0)</f>
        <v>44.8</v>
      </c>
      <c r="D1691" s="51">
        <f>VLOOKUP('VaR SH sa exp'!B1691,tdc!A:D,4,0)</f>
        <v>12.9465</v>
      </c>
      <c r="E1691" s="26">
        <f t="shared" si="281"/>
        <v>-5.7421053368707162E-2</v>
      </c>
      <c r="F1691" s="26">
        <f t="shared" si="273"/>
        <v>7.9473266350799567E-3</v>
      </c>
      <c r="G1691" s="27">
        <f t="shared" si="282"/>
        <v>68.038794642857141</v>
      </c>
      <c r="H1691" s="27">
        <f t="shared" si="274"/>
        <v>18.019942806163826</v>
      </c>
      <c r="I1691" s="28">
        <f t="shared" si="275"/>
        <v>34019.397321428572</v>
      </c>
      <c r="J1691" s="28">
        <f t="shared" si="276"/>
        <v>18019.942806163825</v>
      </c>
      <c r="K1691" s="28">
        <f t="shared" si="277"/>
        <v>52039.340127592397</v>
      </c>
      <c r="L1691" s="29">
        <f t="shared" si="278"/>
        <v>2010.6026785714275</v>
      </c>
      <c r="M1691" s="29">
        <f t="shared" si="278"/>
        <v>-142.64280616382166</v>
      </c>
      <c r="N1691" s="29">
        <f t="shared" si="279"/>
        <v>1867.9598724076059</v>
      </c>
      <c r="P1691">
        <f t="shared" si="280"/>
        <v>3.6683785766691124E-4</v>
      </c>
      <c r="Q1691">
        <f>SUM($P$11:P1691)</f>
        <v>0.6166544387380587</v>
      </c>
      <c r="R1691">
        <v>699</v>
      </c>
      <c r="S1691" s="14">
        <v>140.45769563962676</v>
      </c>
      <c r="U1691">
        <v>2538</v>
      </c>
      <c r="V1691" s="14">
        <v>34.732943183436873</v>
      </c>
      <c r="X1691">
        <v>604</v>
      </c>
      <c r="Y1691" s="14">
        <v>143.48240952006745</v>
      </c>
    </row>
    <row r="1692" spans="1:25" x14ac:dyDescent="0.25">
      <c r="A1692" s="24">
        <v>1681</v>
      </c>
      <c r="B1692" s="25">
        <v>40204</v>
      </c>
      <c r="C1692" s="51">
        <f>VLOOKUP(B1692,acciones!$A$1:$D$3129,2,0)</f>
        <v>40.520000000000003</v>
      </c>
      <c r="D1692" s="51">
        <f>VLOOKUP('VaR SH sa exp'!B1692,tdc!A:D,4,0)</f>
        <v>12.8695</v>
      </c>
      <c r="E1692" s="26">
        <f t="shared" si="281"/>
        <v>0.1004124600404568</v>
      </c>
      <c r="F1692" s="26">
        <f t="shared" si="273"/>
        <v>5.965310531182039E-3</v>
      </c>
      <c r="G1692" s="27">
        <f t="shared" si="282"/>
        <v>79.671470878578475</v>
      </c>
      <c r="H1692" s="27">
        <f t="shared" si="274"/>
        <v>17.984262360620072</v>
      </c>
      <c r="I1692" s="28">
        <f t="shared" si="275"/>
        <v>39835.735439289238</v>
      </c>
      <c r="J1692" s="28">
        <f t="shared" si="276"/>
        <v>17984.262360620072</v>
      </c>
      <c r="K1692" s="28">
        <f t="shared" si="277"/>
        <v>57819.99779990931</v>
      </c>
      <c r="L1692" s="29">
        <f t="shared" si="278"/>
        <v>-3805.7354392892375</v>
      </c>
      <c r="M1692" s="29">
        <f t="shared" si="278"/>
        <v>-106.96236062006938</v>
      </c>
      <c r="N1692" s="29">
        <f t="shared" si="279"/>
        <v>-3912.6977999093069</v>
      </c>
      <c r="P1692">
        <f t="shared" si="280"/>
        <v>3.6683785766691124E-4</v>
      </c>
      <c r="Q1692">
        <f>SUM($P$11:P1692)</f>
        <v>0.61702127659572559</v>
      </c>
      <c r="R1692">
        <v>392</v>
      </c>
      <c r="S1692" s="14">
        <v>140.60960839725158</v>
      </c>
      <c r="U1692">
        <v>692</v>
      </c>
      <c r="V1692" s="14">
        <v>34.951678438403178</v>
      </c>
      <c r="X1692">
        <v>2524</v>
      </c>
      <c r="Y1692" s="14">
        <v>144.95432473016263</v>
      </c>
    </row>
    <row r="1693" spans="1:25" x14ac:dyDescent="0.25">
      <c r="A1693" s="24">
        <v>1682</v>
      </c>
      <c r="B1693" s="25">
        <v>40203</v>
      </c>
      <c r="C1693" s="51">
        <f>VLOOKUP(B1693,acciones!$A$1:$D$3129,2,0)</f>
        <v>40.22</v>
      </c>
      <c r="D1693" s="51">
        <f>VLOOKUP('VaR SH sa exp'!B1693,tdc!A:D,4,0)</f>
        <v>12.8558</v>
      </c>
      <c r="E1693" s="26">
        <f t="shared" si="281"/>
        <v>7.4312950359768119E-3</v>
      </c>
      <c r="F1693" s="26">
        <f t="shared" si="273"/>
        <v>1.0650994386963576E-3</v>
      </c>
      <c r="G1693" s="27">
        <f t="shared" si="282"/>
        <v>72.59749378418698</v>
      </c>
      <c r="H1693" s="27">
        <f t="shared" si="274"/>
        <v>17.896351246130152</v>
      </c>
      <c r="I1693" s="28">
        <f t="shared" si="275"/>
        <v>36298.746892093492</v>
      </c>
      <c r="J1693" s="28">
        <f t="shared" si="276"/>
        <v>17896.351246130151</v>
      </c>
      <c r="K1693" s="28">
        <f t="shared" si="277"/>
        <v>54195.098138223642</v>
      </c>
      <c r="L1693" s="29">
        <f t="shared" si="278"/>
        <v>-268.74689209349162</v>
      </c>
      <c r="M1693" s="29">
        <f t="shared" si="278"/>
        <v>-19.051246130147774</v>
      </c>
      <c r="N1693" s="29">
        <f t="shared" si="279"/>
        <v>-287.7981382236394</v>
      </c>
      <c r="P1693">
        <f t="shared" si="280"/>
        <v>3.6683785766691124E-4</v>
      </c>
      <c r="Q1693">
        <f>SUM($P$11:P1693)</f>
        <v>0.61738811445339248</v>
      </c>
      <c r="R1693">
        <v>1729</v>
      </c>
      <c r="S1693" s="14">
        <v>141.78061977372272</v>
      </c>
      <c r="U1693">
        <v>616</v>
      </c>
      <c r="V1693" s="14">
        <v>34.954188360905391</v>
      </c>
      <c r="X1693">
        <v>649</v>
      </c>
      <c r="Y1693" s="14">
        <v>145.44414667035744</v>
      </c>
    </row>
    <row r="1694" spans="1:25" x14ac:dyDescent="0.25">
      <c r="A1694" s="24">
        <v>1683</v>
      </c>
      <c r="B1694" s="25">
        <v>40200</v>
      </c>
      <c r="C1694" s="51">
        <f>VLOOKUP(B1694,acciones!$A$1:$D$3129,2,0)</f>
        <v>40.31</v>
      </c>
      <c r="D1694" s="51">
        <f>VLOOKUP('VaR SH sa exp'!B1694,tdc!A:D,4,0)</f>
        <v>12.9702</v>
      </c>
      <c r="E1694" s="26">
        <f t="shared" si="281"/>
        <v>-2.2351927845685447E-3</v>
      </c>
      <c r="F1694" s="26">
        <f t="shared" si="273"/>
        <v>-8.859347034118557E-3</v>
      </c>
      <c r="G1694" s="27">
        <f t="shared" si="282"/>
        <v>71.899111882907462</v>
      </c>
      <c r="H1694" s="27">
        <f t="shared" si="274"/>
        <v>17.719618305037702</v>
      </c>
      <c r="I1694" s="28">
        <f t="shared" si="275"/>
        <v>35949.555941453735</v>
      </c>
      <c r="J1694" s="28">
        <f t="shared" si="276"/>
        <v>17719.618305037704</v>
      </c>
      <c r="K1694" s="28">
        <f t="shared" si="277"/>
        <v>53669.174246491442</v>
      </c>
      <c r="L1694" s="29">
        <f t="shared" si="278"/>
        <v>80.444058546265296</v>
      </c>
      <c r="M1694" s="29">
        <f t="shared" si="278"/>
        <v>157.68169496229893</v>
      </c>
      <c r="N1694" s="29">
        <f t="shared" si="279"/>
        <v>238.12575350856423</v>
      </c>
      <c r="P1694">
        <f t="shared" si="280"/>
        <v>3.6683785766691124E-4</v>
      </c>
      <c r="Q1694">
        <f>SUM($P$11:P1694)</f>
        <v>0.61775495231105937</v>
      </c>
      <c r="R1694">
        <v>984</v>
      </c>
      <c r="S1694" s="14">
        <v>142.97619047619082</v>
      </c>
      <c r="U1694">
        <v>2328</v>
      </c>
      <c r="V1694" s="14">
        <v>34.978214399998251</v>
      </c>
      <c r="X1694">
        <v>2066</v>
      </c>
      <c r="Y1694" s="14">
        <v>147.37241579726106</v>
      </c>
    </row>
    <row r="1695" spans="1:25" x14ac:dyDescent="0.25">
      <c r="A1695" s="24">
        <v>1684</v>
      </c>
      <c r="B1695" s="25">
        <v>40199</v>
      </c>
      <c r="C1695" s="51">
        <f>VLOOKUP(B1695,acciones!$A$1:$D$3129,2,0)</f>
        <v>40.81</v>
      </c>
      <c r="D1695" s="51">
        <f>VLOOKUP('VaR SH sa exp'!B1695,tdc!A:D,4,0)</f>
        <v>12.9497</v>
      </c>
      <c r="E1695" s="26">
        <f t="shared" si="281"/>
        <v>-1.232757228863989E-2</v>
      </c>
      <c r="F1695" s="26">
        <f t="shared" si="273"/>
        <v>1.5817965558808653E-3</v>
      </c>
      <c r="G1695" s="27">
        <f t="shared" si="282"/>
        <v>71.177128154864008</v>
      </c>
      <c r="H1695" s="27">
        <f t="shared" si="274"/>
        <v>17.905600628585994</v>
      </c>
      <c r="I1695" s="28">
        <f t="shared" si="275"/>
        <v>35588.564077432005</v>
      </c>
      <c r="J1695" s="28">
        <f t="shared" si="276"/>
        <v>17905.600628585995</v>
      </c>
      <c r="K1695" s="28">
        <f t="shared" si="277"/>
        <v>53494.164706017997</v>
      </c>
      <c r="L1695" s="29">
        <f t="shared" si="278"/>
        <v>441.43592256799457</v>
      </c>
      <c r="M1695" s="29">
        <f t="shared" si="278"/>
        <v>-28.300628585991944</v>
      </c>
      <c r="N1695" s="29">
        <f t="shared" si="279"/>
        <v>413.13529398200262</v>
      </c>
      <c r="P1695">
        <f t="shared" si="280"/>
        <v>3.6683785766691124E-4</v>
      </c>
      <c r="Q1695">
        <f>SUM($P$11:P1695)</f>
        <v>0.61812179016872626</v>
      </c>
      <c r="R1695">
        <v>518</v>
      </c>
      <c r="S1695" s="14">
        <v>143.36304313225992</v>
      </c>
      <c r="U1695">
        <v>1675</v>
      </c>
      <c r="V1695" s="14">
        <v>35.745629613862548</v>
      </c>
      <c r="X1695">
        <v>962</v>
      </c>
      <c r="Y1695" s="14">
        <v>147.37300153520846</v>
      </c>
    </row>
    <row r="1696" spans="1:25" x14ac:dyDescent="0.25">
      <c r="A1696" s="24">
        <v>1685</v>
      </c>
      <c r="B1696" s="25">
        <v>40198</v>
      </c>
      <c r="C1696" s="51">
        <f>VLOOKUP(B1696,acciones!$A$1:$D$3129,2,0)</f>
        <v>43.68</v>
      </c>
      <c r="D1696" s="51">
        <f>VLOOKUP('VaR SH sa exp'!B1696,tdc!A:D,4,0)</f>
        <v>12.751899999999999</v>
      </c>
      <c r="E1696" s="26">
        <f t="shared" si="281"/>
        <v>-6.7963182018935281E-2</v>
      </c>
      <c r="F1696" s="26">
        <f t="shared" si="273"/>
        <v>1.5392341744084825E-2</v>
      </c>
      <c r="G1696" s="27">
        <f t="shared" si="282"/>
        <v>67.325288461538463</v>
      </c>
      <c r="H1696" s="27">
        <f t="shared" si="274"/>
        <v>18.154602201240603</v>
      </c>
      <c r="I1696" s="28">
        <f t="shared" si="275"/>
        <v>33662.644230769234</v>
      </c>
      <c r="J1696" s="28">
        <f t="shared" si="276"/>
        <v>18154.602201240603</v>
      </c>
      <c r="K1696" s="28">
        <f t="shared" si="277"/>
        <v>51817.246432009837</v>
      </c>
      <c r="L1696" s="29">
        <f t="shared" si="278"/>
        <v>2367.3557692307659</v>
      </c>
      <c r="M1696" s="29">
        <f t="shared" si="278"/>
        <v>-277.30220124059997</v>
      </c>
      <c r="N1696" s="29">
        <f t="shared" si="279"/>
        <v>2090.0535679901659</v>
      </c>
      <c r="P1696">
        <f t="shared" si="280"/>
        <v>3.6683785766691124E-4</v>
      </c>
      <c r="Q1696">
        <f>SUM($P$11:P1696)</f>
        <v>0.61848862802639315</v>
      </c>
      <c r="R1696">
        <v>1640</v>
      </c>
      <c r="S1696" s="14">
        <v>143.54581673306529</v>
      </c>
      <c r="U1696">
        <v>2582</v>
      </c>
      <c r="V1696" s="14">
        <v>35.973869298584759</v>
      </c>
      <c r="X1696">
        <v>2207</v>
      </c>
      <c r="Y1696" s="14">
        <v>147.63368053842714</v>
      </c>
    </row>
    <row r="1697" spans="1:25" x14ac:dyDescent="0.25">
      <c r="A1697" s="24">
        <v>1686</v>
      </c>
      <c r="B1697" s="25">
        <v>40197</v>
      </c>
      <c r="C1697" s="51">
        <f>VLOOKUP(B1697,acciones!$A$1:$D$3129,2,0)</f>
        <v>42.43</v>
      </c>
      <c r="D1697" s="51">
        <f>VLOOKUP('VaR SH sa exp'!B1697,tdc!A:D,4,0)</f>
        <v>12.6386</v>
      </c>
      <c r="E1697" s="26">
        <f t="shared" si="281"/>
        <v>2.903467222241617E-2</v>
      </c>
      <c r="F1697" s="26">
        <f t="shared" si="273"/>
        <v>8.9246570192046404E-3</v>
      </c>
      <c r="G1697" s="27">
        <f t="shared" si="282"/>
        <v>74.182908319585209</v>
      </c>
      <c r="H1697" s="27">
        <f t="shared" si="274"/>
        <v>18.03756285268938</v>
      </c>
      <c r="I1697" s="28">
        <f t="shared" si="275"/>
        <v>37091.454159792607</v>
      </c>
      <c r="J1697" s="28">
        <f t="shared" si="276"/>
        <v>18037.562852689382</v>
      </c>
      <c r="K1697" s="28">
        <f t="shared" si="277"/>
        <v>55129.017012481985</v>
      </c>
      <c r="L1697" s="29">
        <f t="shared" si="278"/>
        <v>-1061.4541597926072</v>
      </c>
      <c r="M1697" s="29">
        <f t="shared" si="278"/>
        <v>-160.26285268937863</v>
      </c>
      <c r="N1697" s="29">
        <f t="shared" si="279"/>
        <v>-1221.7170124819859</v>
      </c>
      <c r="P1697">
        <f t="shared" si="280"/>
        <v>3.6683785766691124E-4</v>
      </c>
      <c r="Q1697">
        <f>SUM($P$11:P1697)</f>
        <v>0.61885546588406004</v>
      </c>
      <c r="R1697">
        <v>1693</v>
      </c>
      <c r="S1697" s="14">
        <v>143.95064629847184</v>
      </c>
      <c r="U1697">
        <v>2267</v>
      </c>
      <c r="V1697" s="14">
        <v>35.976016025906574</v>
      </c>
      <c r="X1697">
        <v>1676</v>
      </c>
      <c r="Y1697" s="14">
        <v>148.37053605742403</v>
      </c>
    </row>
    <row r="1698" spans="1:25" x14ac:dyDescent="0.25">
      <c r="A1698" s="24">
        <v>1687</v>
      </c>
      <c r="B1698" s="25">
        <v>40196</v>
      </c>
      <c r="C1698" s="51">
        <f>VLOOKUP(B1698,acciones!$A$1:$D$3129,2,0)</f>
        <v>42.79</v>
      </c>
      <c r="D1698" s="51">
        <f>VLOOKUP('VaR SH sa exp'!B1698,tdc!A:D,4,0)</f>
        <v>12.658200000000001</v>
      </c>
      <c r="E1698" s="26">
        <f t="shared" si="281"/>
        <v>-8.4487712144919128E-3</v>
      </c>
      <c r="F1698" s="26">
        <f t="shared" si="273"/>
        <v>-1.5496034219408012E-3</v>
      </c>
      <c r="G1698" s="27">
        <f t="shared" si="282"/>
        <v>71.453746202383741</v>
      </c>
      <c r="H1698" s="27">
        <f t="shared" si="274"/>
        <v>17.849618727781202</v>
      </c>
      <c r="I1698" s="28">
        <f t="shared" si="275"/>
        <v>35726.873101191872</v>
      </c>
      <c r="J1698" s="28">
        <f t="shared" si="276"/>
        <v>17849.618727781202</v>
      </c>
      <c r="K1698" s="28">
        <f t="shared" si="277"/>
        <v>53576.49182897307</v>
      </c>
      <c r="L1698" s="29">
        <f t="shared" si="278"/>
        <v>303.12689880812832</v>
      </c>
      <c r="M1698" s="29">
        <f t="shared" si="278"/>
        <v>27.681272218800586</v>
      </c>
      <c r="N1698" s="29">
        <f t="shared" si="279"/>
        <v>330.8081710269289</v>
      </c>
      <c r="P1698">
        <f t="shared" si="280"/>
        <v>3.6683785766691124E-4</v>
      </c>
      <c r="Q1698">
        <f>SUM($P$11:P1698)</f>
        <v>0.61922230374172693</v>
      </c>
      <c r="R1698">
        <v>1225</v>
      </c>
      <c r="S1698" s="14">
        <v>144.55366098295053</v>
      </c>
      <c r="U1698">
        <v>1122</v>
      </c>
      <c r="V1698" s="14">
        <v>35.993037145704875</v>
      </c>
      <c r="X1698">
        <v>315</v>
      </c>
      <c r="Y1698" s="14">
        <v>148.40872229158413</v>
      </c>
    </row>
    <row r="1699" spans="1:25" x14ac:dyDescent="0.25">
      <c r="A1699" s="24">
        <v>1688</v>
      </c>
      <c r="B1699" s="25">
        <v>40193</v>
      </c>
      <c r="C1699" s="51">
        <f>VLOOKUP(B1699,acciones!$A$1:$D$3129,2,0)</f>
        <v>41.85</v>
      </c>
      <c r="D1699" s="51">
        <f>VLOOKUP('VaR SH sa exp'!B1699,tdc!A:D,4,0)</f>
        <v>12.6915</v>
      </c>
      <c r="E1699" s="26">
        <f t="shared" si="281"/>
        <v>2.2212633493241117E-2</v>
      </c>
      <c r="F1699" s="26">
        <f t="shared" si="273"/>
        <v>-2.6272515378326171E-3</v>
      </c>
      <c r="G1699" s="27">
        <f t="shared" si="282"/>
        <v>73.678551971326172</v>
      </c>
      <c r="H1699" s="27">
        <f t="shared" si="274"/>
        <v>17.830393480676047</v>
      </c>
      <c r="I1699" s="28">
        <f t="shared" si="275"/>
        <v>36839.275985663087</v>
      </c>
      <c r="J1699" s="28">
        <f t="shared" si="276"/>
        <v>17830.393480676048</v>
      </c>
      <c r="K1699" s="28">
        <f t="shared" si="277"/>
        <v>54669.669466339139</v>
      </c>
      <c r="L1699" s="29">
        <f t="shared" si="278"/>
        <v>-809.27598566308734</v>
      </c>
      <c r="M1699" s="29">
        <f t="shared" si="278"/>
        <v>46.906519323954853</v>
      </c>
      <c r="N1699" s="29">
        <f t="shared" si="279"/>
        <v>-762.36946633913249</v>
      </c>
      <c r="P1699">
        <f t="shared" si="280"/>
        <v>3.6683785766691124E-4</v>
      </c>
      <c r="Q1699">
        <f>SUM($P$11:P1699)</f>
        <v>0.61958914159939382</v>
      </c>
      <c r="R1699">
        <v>546</v>
      </c>
      <c r="S1699" s="14">
        <v>144.60587574249075</v>
      </c>
      <c r="U1699">
        <v>1461</v>
      </c>
      <c r="V1699" s="14">
        <v>36.094838229211746</v>
      </c>
      <c r="X1699">
        <v>1650</v>
      </c>
      <c r="Y1699" s="14">
        <v>148.51582301614326</v>
      </c>
    </row>
    <row r="1700" spans="1:25" x14ac:dyDescent="0.25">
      <c r="A1700" s="24">
        <v>1689</v>
      </c>
      <c r="B1700" s="25">
        <v>40192</v>
      </c>
      <c r="C1700" s="51">
        <f>VLOOKUP(B1700,acciones!$A$1:$D$3129,2,0)</f>
        <v>43.85</v>
      </c>
      <c r="D1700" s="51">
        <f>VLOOKUP('VaR SH sa exp'!B1700,tdc!A:D,4,0)</f>
        <v>12.670199999999999</v>
      </c>
      <c r="E1700" s="26">
        <f t="shared" si="281"/>
        <v>-4.6682921882707694E-2</v>
      </c>
      <c r="F1700" s="26">
        <f t="shared" si="273"/>
        <v>1.6796985224147081E-3</v>
      </c>
      <c r="G1700" s="27">
        <f t="shared" si="282"/>
        <v>68.773340935005706</v>
      </c>
      <c r="H1700" s="27">
        <f t="shared" si="274"/>
        <v>17.90735370791306</v>
      </c>
      <c r="I1700" s="28">
        <f t="shared" si="275"/>
        <v>34386.670467502852</v>
      </c>
      <c r="J1700" s="28">
        <f t="shared" si="276"/>
        <v>17907.353707913062</v>
      </c>
      <c r="K1700" s="28">
        <f t="shared" si="277"/>
        <v>52294.024175415914</v>
      </c>
      <c r="L1700" s="29">
        <f t="shared" si="278"/>
        <v>1643.3295324971477</v>
      </c>
      <c r="M1700" s="29">
        <f t="shared" si="278"/>
        <v>-30.053707913059043</v>
      </c>
      <c r="N1700" s="29">
        <f t="shared" si="279"/>
        <v>1613.2758245840887</v>
      </c>
      <c r="P1700">
        <f t="shared" si="280"/>
        <v>3.6683785766691124E-4</v>
      </c>
      <c r="Q1700">
        <f>SUM($P$11:P1700)</f>
        <v>0.61995597945706071</v>
      </c>
      <c r="R1700">
        <v>65</v>
      </c>
      <c r="S1700" s="14">
        <v>145.18190191111353</v>
      </c>
      <c r="U1700">
        <v>2224</v>
      </c>
      <c r="V1700" s="14">
        <v>36.09727458825364</v>
      </c>
      <c r="X1700">
        <v>1314</v>
      </c>
      <c r="Y1700" s="14">
        <v>150.73936482401041</v>
      </c>
    </row>
    <row r="1701" spans="1:25" x14ac:dyDescent="0.25">
      <c r="A1701" s="24">
        <v>1690</v>
      </c>
      <c r="B1701" s="25">
        <v>40191</v>
      </c>
      <c r="C1701" s="51">
        <f>VLOOKUP(B1701,acciones!$A$1:$D$3129,2,0)</f>
        <v>42.75</v>
      </c>
      <c r="D1701" s="51">
        <f>VLOOKUP('VaR SH sa exp'!B1701,tdc!A:D,4,0)</f>
        <v>12.694000000000001</v>
      </c>
      <c r="E1701" s="26">
        <f t="shared" si="281"/>
        <v>2.5405523435422756E-2</v>
      </c>
      <c r="F1701" s="26">
        <f t="shared" si="273"/>
        <v>-1.8766613561649068E-3</v>
      </c>
      <c r="G1701" s="27">
        <f t="shared" si="282"/>
        <v>73.914175438596487</v>
      </c>
      <c r="H1701" s="27">
        <f t="shared" si="274"/>
        <v>17.843781822908461</v>
      </c>
      <c r="I1701" s="28">
        <f t="shared" si="275"/>
        <v>36957.087719298244</v>
      </c>
      <c r="J1701" s="28">
        <f t="shared" si="276"/>
        <v>17843.781822908462</v>
      </c>
      <c r="K1701" s="28">
        <f t="shared" si="277"/>
        <v>54800.86954220671</v>
      </c>
      <c r="L1701" s="29">
        <f t="shared" si="278"/>
        <v>-927.08771929824434</v>
      </c>
      <c r="M1701" s="29">
        <f t="shared" si="278"/>
        <v>33.518177091540565</v>
      </c>
      <c r="N1701" s="29">
        <f t="shared" si="279"/>
        <v>-893.56954220670377</v>
      </c>
      <c r="P1701">
        <f t="shared" si="280"/>
        <v>3.6683785766691124E-4</v>
      </c>
      <c r="Q1701">
        <f>SUM($P$11:P1701)</f>
        <v>0.6203228173147276</v>
      </c>
      <c r="R1701">
        <v>2660</v>
      </c>
      <c r="S1701" s="14">
        <v>146.06756756755931</v>
      </c>
      <c r="U1701">
        <v>1894</v>
      </c>
      <c r="V1701" s="14">
        <v>36.100076500020805</v>
      </c>
      <c r="X1701">
        <v>1008</v>
      </c>
      <c r="Y1701" s="14">
        <v>151.77093806739867</v>
      </c>
    </row>
    <row r="1702" spans="1:25" x14ac:dyDescent="0.25">
      <c r="A1702" s="24">
        <v>1691</v>
      </c>
      <c r="B1702" s="25">
        <v>40190</v>
      </c>
      <c r="C1702" s="51">
        <f>VLOOKUP(B1702,acciones!$A$1:$D$3129,2,0)</f>
        <v>41.21</v>
      </c>
      <c r="D1702" s="51">
        <f>VLOOKUP('VaR SH sa exp'!B1702,tdc!A:D,4,0)</f>
        <v>12.800800000000001</v>
      </c>
      <c r="E1702" s="26">
        <f t="shared" si="281"/>
        <v>3.6688250032043283E-2</v>
      </c>
      <c r="F1702" s="26">
        <f t="shared" si="273"/>
        <v>-8.3782280882494335E-3</v>
      </c>
      <c r="G1702" s="27">
        <f t="shared" si="282"/>
        <v>74.752851249696675</v>
      </c>
      <c r="H1702" s="27">
        <f t="shared" si="274"/>
        <v>17.728145600274985</v>
      </c>
      <c r="I1702" s="28">
        <f t="shared" si="275"/>
        <v>37376.425624848336</v>
      </c>
      <c r="J1702" s="28">
        <f t="shared" si="276"/>
        <v>17728.145600274984</v>
      </c>
      <c r="K1702" s="28">
        <f t="shared" si="277"/>
        <v>55104.57122512332</v>
      </c>
      <c r="L1702" s="29">
        <f t="shared" si="278"/>
        <v>-1346.4256248483362</v>
      </c>
      <c r="M1702" s="29">
        <f t="shared" si="278"/>
        <v>149.15439972501918</v>
      </c>
      <c r="N1702" s="29">
        <f t="shared" si="279"/>
        <v>-1197.271225123317</v>
      </c>
      <c r="P1702">
        <f t="shared" si="280"/>
        <v>3.6683785766691124E-4</v>
      </c>
      <c r="Q1702">
        <f>SUM($P$11:P1702)</f>
        <v>0.62068965517239449</v>
      </c>
      <c r="R1702">
        <v>2066</v>
      </c>
      <c r="S1702" s="14">
        <v>146.52611301370052</v>
      </c>
      <c r="U1702">
        <v>918</v>
      </c>
      <c r="V1702" s="14">
        <v>36.141494000916282</v>
      </c>
      <c r="X1702">
        <v>2707</v>
      </c>
      <c r="Y1702" s="14">
        <v>152.03409337083212</v>
      </c>
    </row>
    <row r="1703" spans="1:25" x14ac:dyDescent="0.25">
      <c r="A1703" s="24">
        <v>1692</v>
      </c>
      <c r="B1703" s="25">
        <v>40189</v>
      </c>
      <c r="C1703" s="51">
        <f>VLOOKUP(B1703,acciones!$A$1:$D$3129,2,0)</f>
        <v>42.38</v>
      </c>
      <c r="D1703" s="51">
        <f>VLOOKUP('VaR SH sa exp'!B1703,tdc!A:D,4,0)</f>
        <v>12.733599999999999</v>
      </c>
      <c r="E1703" s="26">
        <f t="shared" si="281"/>
        <v>-2.7995607489427095E-2</v>
      </c>
      <c r="F1703" s="26">
        <f t="shared" si="273"/>
        <v>5.2634998390203615E-3</v>
      </c>
      <c r="G1703" s="27">
        <f t="shared" si="282"/>
        <v>70.070613496932509</v>
      </c>
      <c r="H1703" s="27">
        <f t="shared" si="274"/>
        <v>17.971645240937367</v>
      </c>
      <c r="I1703" s="28">
        <f t="shared" si="275"/>
        <v>35035.306748466253</v>
      </c>
      <c r="J1703" s="28">
        <f t="shared" si="276"/>
        <v>17971.645240937367</v>
      </c>
      <c r="K1703" s="28">
        <f t="shared" si="277"/>
        <v>53006.95198940362</v>
      </c>
      <c r="L1703" s="29">
        <f t="shared" si="278"/>
        <v>994.69325153374666</v>
      </c>
      <c r="M1703" s="29">
        <f t="shared" si="278"/>
        <v>-94.345240937363997</v>
      </c>
      <c r="N1703" s="29">
        <f t="shared" si="279"/>
        <v>900.34801059638266</v>
      </c>
      <c r="P1703">
        <f t="shared" si="280"/>
        <v>3.6683785766691124E-4</v>
      </c>
      <c r="Q1703">
        <f>SUM($P$11:P1703)</f>
        <v>0.62105649303006139</v>
      </c>
      <c r="R1703">
        <v>2416</v>
      </c>
      <c r="S1703" s="14">
        <v>146.69276542437001</v>
      </c>
      <c r="U1703">
        <v>2109</v>
      </c>
      <c r="V1703" s="14">
        <v>36.20552333609885</v>
      </c>
      <c r="X1703">
        <v>1380</v>
      </c>
      <c r="Y1703" s="14">
        <v>152.42069408942916</v>
      </c>
    </row>
    <row r="1704" spans="1:25" x14ac:dyDescent="0.25">
      <c r="A1704" s="24">
        <v>1693</v>
      </c>
      <c r="B1704" s="25">
        <v>40186</v>
      </c>
      <c r="C1704" s="51">
        <f>VLOOKUP(B1704,acciones!$A$1:$D$3129,2,0)</f>
        <v>42.55</v>
      </c>
      <c r="D1704" s="51">
        <f>VLOOKUP('VaR SH sa exp'!B1704,tdc!A:D,4,0)</f>
        <v>12.684200000000001</v>
      </c>
      <c r="E1704" s="26">
        <f t="shared" si="281"/>
        <v>-4.0033021792300408E-3</v>
      </c>
      <c r="F1704" s="26">
        <f t="shared" si="273"/>
        <v>3.8870446851558701E-3</v>
      </c>
      <c r="G1704" s="27">
        <f t="shared" si="282"/>
        <v>71.77209870740306</v>
      </c>
      <c r="H1704" s="27">
        <f t="shared" si="274"/>
        <v>17.946925094211693</v>
      </c>
      <c r="I1704" s="28">
        <f t="shared" si="275"/>
        <v>35886.049353701528</v>
      </c>
      <c r="J1704" s="28">
        <f t="shared" si="276"/>
        <v>17946.925094211692</v>
      </c>
      <c r="K1704" s="28">
        <f t="shared" si="277"/>
        <v>53832.974447913221</v>
      </c>
      <c r="L1704" s="29">
        <f t="shared" si="278"/>
        <v>143.95064629847184</v>
      </c>
      <c r="M1704" s="29">
        <f t="shared" si="278"/>
        <v>-69.625094211689429</v>
      </c>
      <c r="N1704" s="29">
        <f t="shared" si="279"/>
        <v>74.325552086782409</v>
      </c>
      <c r="P1704">
        <f t="shared" si="280"/>
        <v>3.6683785766691124E-4</v>
      </c>
      <c r="Q1704">
        <f>SUM($P$11:P1704)</f>
        <v>0.62142333088772828</v>
      </c>
      <c r="R1704">
        <v>404</v>
      </c>
      <c r="S1704" s="14">
        <v>149.3221925133621</v>
      </c>
      <c r="U1704">
        <v>2141</v>
      </c>
      <c r="V1704" s="14">
        <v>36.253953091450967</v>
      </c>
      <c r="X1704">
        <v>2486</v>
      </c>
      <c r="Y1704" s="14">
        <v>152.80974913145837</v>
      </c>
    </row>
    <row r="1705" spans="1:25" x14ac:dyDescent="0.25">
      <c r="A1705" s="24">
        <v>1694</v>
      </c>
      <c r="B1705" s="25">
        <v>40185</v>
      </c>
      <c r="C1705" s="51">
        <f>VLOOKUP(B1705,acciones!$A$1:$D$3129,2,0)</f>
        <v>41.75</v>
      </c>
      <c r="D1705" s="51">
        <f>VLOOKUP('VaR SH sa exp'!B1705,tdc!A:D,4,0)</f>
        <v>12.760199999999999</v>
      </c>
      <c r="E1705" s="26">
        <f t="shared" si="281"/>
        <v>1.8980403722518496E-2</v>
      </c>
      <c r="F1705" s="26">
        <f t="shared" si="273"/>
        <v>-5.9738273266478313E-3</v>
      </c>
      <c r="G1705" s="27">
        <f t="shared" si="282"/>
        <v>73.440790419161672</v>
      </c>
      <c r="H1705" s="27">
        <f t="shared" si="274"/>
        <v>17.770822452626138</v>
      </c>
      <c r="I1705" s="28">
        <f t="shared" si="275"/>
        <v>36720.395209580834</v>
      </c>
      <c r="J1705" s="28">
        <f t="shared" si="276"/>
        <v>17770.822452626137</v>
      </c>
      <c r="K1705" s="28">
        <f t="shared" si="277"/>
        <v>54491.217662206967</v>
      </c>
      <c r="L1705" s="29">
        <f t="shared" si="278"/>
        <v>-690.39520958083449</v>
      </c>
      <c r="M1705" s="29">
        <f t="shared" si="278"/>
        <v>106.4775473738664</v>
      </c>
      <c r="N1705" s="29">
        <f t="shared" si="279"/>
        <v>-583.91766220696809</v>
      </c>
      <c r="P1705">
        <f t="shared" si="280"/>
        <v>3.6683785766691124E-4</v>
      </c>
      <c r="Q1705">
        <f>SUM($P$11:P1705)</f>
        <v>0.62179016874539517</v>
      </c>
      <c r="R1705">
        <v>919</v>
      </c>
      <c r="S1705" s="14">
        <v>151.0935483870926</v>
      </c>
      <c r="U1705">
        <v>2658</v>
      </c>
      <c r="V1705" s="14">
        <v>36.258850997593981</v>
      </c>
      <c r="X1705">
        <v>115</v>
      </c>
      <c r="Y1705" s="14">
        <v>153.08679393724742</v>
      </c>
    </row>
    <row r="1706" spans="1:25" x14ac:dyDescent="0.25">
      <c r="A1706" s="24">
        <v>1695</v>
      </c>
      <c r="B1706" s="25">
        <v>40184</v>
      </c>
      <c r="C1706" s="51">
        <f>VLOOKUP(B1706,acciones!$A$1:$D$3129,2,0)</f>
        <v>41.13</v>
      </c>
      <c r="D1706" s="51">
        <f>VLOOKUP('VaR SH sa exp'!B1706,tdc!A:D,4,0)</f>
        <v>12.7395</v>
      </c>
      <c r="E1706" s="26">
        <f t="shared" si="281"/>
        <v>1.4961669054531744E-2</v>
      </c>
      <c r="F1706" s="26">
        <f t="shared" si="273"/>
        <v>1.6235488689628334E-3</v>
      </c>
      <c r="G1706" s="27">
        <f t="shared" si="282"/>
        <v>73.146243617797225</v>
      </c>
      <c r="H1706" s="27">
        <f t="shared" si="274"/>
        <v>17.906348244436597</v>
      </c>
      <c r="I1706" s="28">
        <f t="shared" si="275"/>
        <v>36573.121808898613</v>
      </c>
      <c r="J1706" s="28">
        <f t="shared" si="276"/>
        <v>17906.348244436598</v>
      </c>
      <c r="K1706" s="28">
        <f t="shared" si="277"/>
        <v>54479.470053335215</v>
      </c>
      <c r="L1706" s="29">
        <f t="shared" si="278"/>
        <v>-543.12180889861338</v>
      </c>
      <c r="M1706" s="29">
        <f t="shared" si="278"/>
        <v>-29.048244436595269</v>
      </c>
      <c r="N1706" s="29">
        <f t="shared" si="279"/>
        <v>-572.17005333520865</v>
      </c>
      <c r="P1706">
        <f t="shared" si="280"/>
        <v>3.6683785766691124E-4</v>
      </c>
      <c r="Q1706">
        <f>SUM($P$11:P1706)</f>
        <v>0.62215700660306206</v>
      </c>
      <c r="R1706">
        <v>46</v>
      </c>
      <c r="S1706" s="14">
        <v>152.9247588424405</v>
      </c>
      <c r="U1706">
        <v>1406</v>
      </c>
      <c r="V1706" s="14">
        <v>36.450191147738224</v>
      </c>
      <c r="X1706">
        <v>173</v>
      </c>
      <c r="Y1706" s="14">
        <v>153.35319726097077</v>
      </c>
    </row>
    <row r="1707" spans="1:25" x14ac:dyDescent="0.25">
      <c r="A1707" s="24">
        <v>1696</v>
      </c>
      <c r="B1707" s="25">
        <v>40183</v>
      </c>
      <c r="C1707" s="51">
        <f>VLOOKUP(B1707,acciones!$A$1:$D$3129,2,0)</f>
        <v>40.98</v>
      </c>
      <c r="D1707" s="51">
        <f>VLOOKUP('VaR SH sa exp'!B1707,tdc!A:D,4,0)</f>
        <v>12.8108</v>
      </c>
      <c r="E1707" s="26">
        <f t="shared" si="281"/>
        <v>3.653639431579253E-3</v>
      </c>
      <c r="F1707" s="26">
        <f t="shared" si="273"/>
        <v>-5.5811622626028281E-3</v>
      </c>
      <c r="G1707" s="27">
        <f t="shared" si="282"/>
        <v>72.323762811127395</v>
      </c>
      <c r="H1707" s="27">
        <f t="shared" si="274"/>
        <v>17.777801803946673</v>
      </c>
      <c r="I1707" s="28">
        <f t="shared" si="275"/>
        <v>36161.881405563698</v>
      </c>
      <c r="J1707" s="28">
        <f t="shared" si="276"/>
        <v>17777.801803946673</v>
      </c>
      <c r="K1707" s="28">
        <f t="shared" si="277"/>
        <v>53939.683209510375</v>
      </c>
      <c r="L1707" s="29">
        <f t="shared" si="278"/>
        <v>-131.88140556369763</v>
      </c>
      <c r="M1707" s="29">
        <f t="shared" si="278"/>
        <v>99.498196053329593</v>
      </c>
      <c r="N1707" s="29">
        <f t="shared" si="279"/>
        <v>-32.383209510368033</v>
      </c>
      <c r="P1707">
        <f t="shared" si="280"/>
        <v>3.6683785766691124E-4</v>
      </c>
      <c r="Q1707">
        <f>SUM($P$11:P1707)</f>
        <v>0.62252384446072895</v>
      </c>
      <c r="R1707">
        <v>2178</v>
      </c>
      <c r="S1707" s="14">
        <v>152.99363057324808</v>
      </c>
      <c r="U1707">
        <v>294</v>
      </c>
      <c r="V1707" s="14">
        <v>36.596315250768384</v>
      </c>
      <c r="X1707">
        <v>1403</v>
      </c>
      <c r="Y1707" s="14">
        <v>154.96141851846915</v>
      </c>
    </row>
    <row r="1708" spans="1:25" x14ac:dyDescent="0.25">
      <c r="A1708" s="24">
        <v>1697</v>
      </c>
      <c r="B1708" s="25">
        <v>40182</v>
      </c>
      <c r="C1708" s="51">
        <f>VLOOKUP(B1708,acciones!$A$1:$D$3129,2,0)</f>
        <v>41.49</v>
      </c>
      <c r="D1708" s="51">
        <f>VLOOKUP('VaR SH sa exp'!B1708,tdc!A:D,4,0)</f>
        <v>12.8718</v>
      </c>
      <c r="E1708" s="26">
        <f t="shared" si="281"/>
        <v>-1.2368291534022916E-2</v>
      </c>
      <c r="F1708" s="26">
        <f t="shared" si="273"/>
        <v>-4.7503067997384423E-3</v>
      </c>
      <c r="G1708" s="27">
        <f t="shared" si="282"/>
        <v>71.174229934924071</v>
      </c>
      <c r="H1708" s="27">
        <f t="shared" si="274"/>
        <v>17.792578725586168</v>
      </c>
      <c r="I1708" s="28">
        <f t="shared" si="275"/>
        <v>35587.114967462032</v>
      </c>
      <c r="J1708" s="28">
        <f t="shared" si="276"/>
        <v>17792.578725586169</v>
      </c>
      <c r="K1708" s="28">
        <f t="shared" si="277"/>
        <v>53379.693693048204</v>
      </c>
      <c r="L1708" s="29">
        <f t="shared" si="278"/>
        <v>442.88503253796807</v>
      </c>
      <c r="M1708" s="29">
        <f t="shared" si="278"/>
        <v>84.72127441383418</v>
      </c>
      <c r="N1708" s="29">
        <f t="shared" si="279"/>
        <v>527.60630695180225</v>
      </c>
      <c r="P1708">
        <f t="shared" si="280"/>
        <v>3.6683785766691124E-4</v>
      </c>
      <c r="Q1708">
        <f>SUM($P$11:P1708)</f>
        <v>0.62289068231839584</v>
      </c>
      <c r="R1708">
        <v>231</v>
      </c>
      <c r="S1708" s="14">
        <v>153.16114904032293</v>
      </c>
      <c r="U1708">
        <v>336</v>
      </c>
      <c r="V1708" s="14">
        <v>36.663210682203498</v>
      </c>
      <c r="X1708">
        <v>2660</v>
      </c>
      <c r="Y1708" s="14">
        <v>156.51917152795795</v>
      </c>
    </row>
    <row r="1709" spans="1:25" x14ac:dyDescent="0.25">
      <c r="A1709" s="24">
        <v>1698</v>
      </c>
      <c r="B1709" s="25">
        <v>40178</v>
      </c>
      <c r="C1709" s="51">
        <f>VLOOKUP(B1709,acciones!$A$1:$D$3129,2,0)</f>
        <v>40.01</v>
      </c>
      <c r="D1709" s="51">
        <f>VLOOKUP('VaR SH sa exp'!B1709,tdc!A:D,4,0)</f>
        <v>13.084</v>
      </c>
      <c r="E1709" s="26">
        <f t="shared" si="281"/>
        <v>3.6323011475633021E-2</v>
      </c>
      <c r="F1709" s="26">
        <f t="shared" si="273"/>
        <v>-1.6351237707759498E-2</v>
      </c>
      <c r="G1709" s="27">
        <f t="shared" si="282"/>
        <v>74.725553611597121</v>
      </c>
      <c r="H1709" s="27">
        <f t="shared" si="274"/>
        <v>17.587360909507797</v>
      </c>
      <c r="I1709" s="28">
        <f t="shared" si="275"/>
        <v>37362.77680579856</v>
      </c>
      <c r="J1709" s="28">
        <f t="shared" si="276"/>
        <v>17587.360909507799</v>
      </c>
      <c r="K1709" s="28">
        <f t="shared" si="277"/>
        <v>54950.137715306359</v>
      </c>
      <c r="L1709" s="29">
        <f t="shared" si="278"/>
        <v>-1332.7768057985595</v>
      </c>
      <c r="M1709" s="29">
        <f t="shared" si="278"/>
        <v>289.93909049220383</v>
      </c>
      <c r="N1709" s="29">
        <f t="shared" si="279"/>
        <v>-1042.8377153063557</v>
      </c>
      <c r="P1709">
        <f t="shared" si="280"/>
        <v>3.6683785766691124E-4</v>
      </c>
      <c r="Q1709">
        <f>SUM($P$11:P1709)</f>
        <v>0.62325752017606273</v>
      </c>
      <c r="R1709">
        <v>948</v>
      </c>
      <c r="S1709" s="14">
        <v>153.42796309439291</v>
      </c>
      <c r="U1709">
        <v>2602</v>
      </c>
      <c r="V1709" s="14">
        <v>36.705608959407982</v>
      </c>
      <c r="X1709">
        <v>37</v>
      </c>
      <c r="Y1709" s="14">
        <v>157.97796777796248</v>
      </c>
    </row>
    <row r="1710" spans="1:25" x14ac:dyDescent="0.25">
      <c r="A1710" s="24">
        <v>1699</v>
      </c>
      <c r="B1710" s="25">
        <v>40177</v>
      </c>
      <c r="C1710" s="51">
        <f>VLOOKUP(B1710,acciones!$A$1:$D$3129,2,0)</f>
        <v>40.700000000000003</v>
      </c>
      <c r="D1710" s="51">
        <f>VLOOKUP('VaR SH sa exp'!B1710,tdc!A:D,4,0)</f>
        <v>13.0627</v>
      </c>
      <c r="E1710" s="26">
        <f t="shared" si="281"/>
        <v>-1.7098669579405725E-2</v>
      </c>
      <c r="F1710" s="26">
        <f t="shared" si="273"/>
        <v>1.6292690635352385E-3</v>
      </c>
      <c r="G1710" s="27">
        <f t="shared" si="282"/>
        <v>70.838343980343979</v>
      </c>
      <c r="H1710" s="27">
        <f t="shared" si="274"/>
        <v>17.90645067252559</v>
      </c>
      <c r="I1710" s="28">
        <f t="shared" si="275"/>
        <v>35419.171990171992</v>
      </c>
      <c r="J1710" s="28">
        <f t="shared" si="276"/>
        <v>17906.450672525589</v>
      </c>
      <c r="K1710" s="28">
        <f t="shared" si="277"/>
        <v>53325.622662697584</v>
      </c>
      <c r="L1710" s="29">
        <f t="shared" si="278"/>
        <v>610.82800982800836</v>
      </c>
      <c r="M1710" s="29">
        <f t="shared" si="278"/>
        <v>-29.150672525585833</v>
      </c>
      <c r="N1710" s="29">
        <f t="shared" si="279"/>
        <v>581.67733730242253</v>
      </c>
      <c r="P1710">
        <f t="shared" si="280"/>
        <v>3.6683785766691124E-4</v>
      </c>
      <c r="Q1710">
        <f>SUM($P$11:P1710)</f>
        <v>0.62362435803372962</v>
      </c>
      <c r="R1710">
        <v>880</v>
      </c>
      <c r="S1710" s="14">
        <v>153.75533428164636</v>
      </c>
      <c r="U1710">
        <v>2078</v>
      </c>
      <c r="V1710" s="14">
        <v>36.709034907598834</v>
      </c>
      <c r="X1710">
        <v>2661</v>
      </c>
      <c r="Y1710" s="14">
        <v>159.01111680741087</v>
      </c>
    </row>
    <row r="1711" spans="1:25" x14ac:dyDescent="0.25">
      <c r="A1711" s="24">
        <v>1700</v>
      </c>
      <c r="B1711" s="25">
        <v>40176</v>
      </c>
      <c r="C1711" s="51">
        <f>VLOOKUP(B1711,acciones!$A$1:$D$3129,2,0)</f>
        <v>42.31</v>
      </c>
      <c r="D1711" s="51">
        <f>VLOOKUP('VaR SH sa exp'!B1711,tdc!A:D,4,0)</f>
        <v>13.0077</v>
      </c>
      <c r="E1711" s="26">
        <f t="shared" si="281"/>
        <v>-3.8795372283426832E-2</v>
      </c>
      <c r="F1711" s="26">
        <f t="shared" si="273"/>
        <v>4.2193508037236451E-3</v>
      </c>
      <c r="G1711" s="27">
        <f t="shared" si="282"/>
        <v>69.317939021507911</v>
      </c>
      <c r="H1711" s="27">
        <f t="shared" si="274"/>
        <v>17.952889958255497</v>
      </c>
      <c r="I1711" s="28">
        <f t="shared" si="275"/>
        <v>34658.969510753952</v>
      </c>
      <c r="J1711" s="28">
        <f t="shared" si="276"/>
        <v>17952.889958255499</v>
      </c>
      <c r="K1711" s="28">
        <f t="shared" si="277"/>
        <v>52611.859469009447</v>
      </c>
      <c r="L1711" s="29">
        <f t="shared" si="278"/>
        <v>1371.0304892460481</v>
      </c>
      <c r="M1711" s="29">
        <f t="shared" si="278"/>
        <v>-75.589958255495731</v>
      </c>
      <c r="N1711" s="29">
        <f t="shared" si="279"/>
        <v>1295.4405309905524</v>
      </c>
      <c r="P1711">
        <f t="shared" si="280"/>
        <v>3.6683785766691124E-4</v>
      </c>
      <c r="Q1711">
        <f>SUM($P$11:P1711)</f>
        <v>0.62399119589139651</v>
      </c>
      <c r="R1711">
        <v>2134</v>
      </c>
      <c r="S1711" s="14">
        <v>155.63714902807988</v>
      </c>
      <c r="U1711">
        <v>1991</v>
      </c>
      <c r="V1711" s="14">
        <v>36.871868113241362</v>
      </c>
      <c r="X1711">
        <v>1806</v>
      </c>
      <c r="Y1711" s="14">
        <v>159.27088024621116</v>
      </c>
    </row>
    <row r="1712" spans="1:25" x14ac:dyDescent="0.25">
      <c r="A1712" s="24">
        <v>1701</v>
      </c>
      <c r="B1712" s="25">
        <v>40175</v>
      </c>
      <c r="C1712" s="51">
        <f>VLOOKUP(B1712,acciones!$A$1:$D$3129,2,0)</f>
        <v>42.9</v>
      </c>
      <c r="D1712" s="51">
        <f>VLOOKUP('VaR SH sa exp'!B1712,tdc!A:D,4,0)</f>
        <v>13.0227</v>
      </c>
      <c r="E1712" s="26">
        <f t="shared" si="281"/>
        <v>-1.3848361201995079E-2</v>
      </c>
      <c r="F1712" s="26">
        <f t="shared" si="273"/>
        <v>-1.1524987445692293E-3</v>
      </c>
      <c r="G1712" s="27">
        <f t="shared" si="282"/>
        <v>71.068965034965046</v>
      </c>
      <c r="H1712" s="27">
        <f t="shared" si="274"/>
        <v>17.856708302425766</v>
      </c>
      <c r="I1712" s="28">
        <f t="shared" si="275"/>
        <v>35534.482517482524</v>
      </c>
      <c r="J1712" s="28">
        <f t="shared" si="276"/>
        <v>17856.708302425766</v>
      </c>
      <c r="K1712" s="28">
        <f t="shared" si="277"/>
        <v>53391.19081990829</v>
      </c>
      <c r="L1712" s="29">
        <f t="shared" si="278"/>
        <v>495.51748251747631</v>
      </c>
      <c r="M1712" s="29">
        <f t="shared" si="278"/>
        <v>20.591697574236605</v>
      </c>
      <c r="N1712" s="29">
        <f t="shared" si="279"/>
        <v>516.10918009171291</v>
      </c>
      <c r="P1712">
        <f t="shared" si="280"/>
        <v>3.6683785766691124E-4</v>
      </c>
      <c r="Q1712">
        <f>SUM($P$11:P1712)</f>
        <v>0.6243580337490634</v>
      </c>
      <c r="R1712">
        <v>144</v>
      </c>
      <c r="S1712" s="14">
        <v>157.19895287958207</v>
      </c>
      <c r="U1712">
        <v>2490</v>
      </c>
      <c r="V1712" s="14">
        <v>36.91004488330509</v>
      </c>
      <c r="X1712">
        <v>766</v>
      </c>
      <c r="Y1712" s="14">
        <v>159.86788167730629</v>
      </c>
    </row>
    <row r="1713" spans="1:25" x14ac:dyDescent="0.25">
      <c r="A1713" s="24">
        <v>1702</v>
      </c>
      <c r="B1713" s="25">
        <v>40171</v>
      </c>
      <c r="C1713" s="51">
        <f>VLOOKUP(B1713,acciones!$A$1:$D$3129,2,0)</f>
        <v>42.4</v>
      </c>
      <c r="D1713" s="51">
        <f>VLOOKUP('VaR SH sa exp'!B1713,tdc!A:D,4,0)</f>
        <v>12.8537</v>
      </c>
      <c r="E1713" s="26">
        <f t="shared" si="281"/>
        <v>1.1723463696059234E-2</v>
      </c>
      <c r="F1713" s="26">
        <f t="shared" si="273"/>
        <v>1.3062280915144681E-2</v>
      </c>
      <c r="G1713" s="27">
        <f t="shared" si="282"/>
        <v>72.909764150943403</v>
      </c>
      <c r="H1713" s="27">
        <f t="shared" si="274"/>
        <v>18.112350117864899</v>
      </c>
      <c r="I1713" s="28">
        <f t="shared" si="275"/>
        <v>36454.882075471702</v>
      </c>
      <c r="J1713" s="28">
        <f t="shared" si="276"/>
        <v>18112.350117864898</v>
      </c>
      <c r="K1713" s="28">
        <f t="shared" si="277"/>
        <v>54567.232193336604</v>
      </c>
      <c r="L1713" s="29">
        <f t="shared" si="278"/>
        <v>-424.88207547170168</v>
      </c>
      <c r="M1713" s="29">
        <f t="shared" si="278"/>
        <v>-235.05011786489558</v>
      </c>
      <c r="N1713" s="29">
        <f t="shared" si="279"/>
        <v>-659.93219333659727</v>
      </c>
      <c r="P1713">
        <f t="shared" si="280"/>
        <v>3.6683785766691124E-4</v>
      </c>
      <c r="Q1713">
        <f>SUM($P$11:P1713)</f>
        <v>0.62472487160673029</v>
      </c>
      <c r="R1713">
        <v>789</v>
      </c>
      <c r="S1713" s="14">
        <v>157.68052516411262</v>
      </c>
      <c r="U1713">
        <v>780</v>
      </c>
      <c r="V1713" s="14">
        <v>36.917291851048503</v>
      </c>
      <c r="X1713">
        <v>1112</v>
      </c>
      <c r="Y1713" s="14">
        <v>160.3816683749792</v>
      </c>
    </row>
    <row r="1714" spans="1:25" x14ac:dyDescent="0.25">
      <c r="A1714" s="24">
        <v>1703</v>
      </c>
      <c r="B1714" s="25">
        <v>40170</v>
      </c>
      <c r="C1714" s="51">
        <f>VLOOKUP(B1714,acciones!$A$1:$D$3129,2,0)</f>
        <v>42.96</v>
      </c>
      <c r="D1714" s="51">
        <f>VLOOKUP('VaR SH sa exp'!B1714,tdc!A:D,4,0)</f>
        <v>12.900499999999999</v>
      </c>
      <c r="E1714" s="26">
        <f t="shared" si="281"/>
        <v>-1.3121087962697212E-2</v>
      </c>
      <c r="F1714" s="26">
        <f t="shared" si="273"/>
        <v>-3.6343626681082214E-3</v>
      </c>
      <c r="G1714" s="27">
        <f t="shared" si="282"/>
        <v>71.120670391061452</v>
      </c>
      <c r="H1714" s="27">
        <f t="shared" si="274"/>
        <v>17.812445332351462</v>
      </c>
      <c r="I1714" s="28">
        <f t="shared" si="275"/>
        <v>35560.335195530723</v>
      </c>
      <c r="J1714" s="28">
        <f t="shared" si="276"/>
        <v>17812.445332351461</v>
      </c>
      <c r="K1714" s="28">
        <f t="shared" si="277"/>
        <v>53372.780527882183</v>
      </c>
      <c r="L1714" s="29">
        <f t="shared" si="278"/>
        <v>469.66480446927744</v>
      </c>
      <c r="M1714" s="29">
        <f t="shared" si="278"/>
        <v>64.85466764854209</v>
      </c>
      <c r="N1714" s="29">
        <f t="shared" si="279"/>
        <v>534.51947211781953</v>
      </c>
      <c r="P1714">
        <f t="shared" si="280"/>
        <v>3.6683785766691124E-4</v>
      </c>
      <c r="Q1714">
        <f>SUM($P$11:P1714)</f>
        <v>0.62509170946439718</v>
      </c>
      <c r="R1714">
        <v>1403</v>
      </c>
      <c r="S1714" s="14">
        <v>158.19978046102187</v>
      </c>
      <c r="U1714">
        <v>2138</v>
      </c>
      <c r="V1714" s="14">
        <v>37.026048042611365</v>
      </c>
      <c r="X1714">
        <v>1212</v>
      </c>
      <c r="Y1714" s="14">
        <v>160.9363901254801</v>
      </c>
    </row>
    <row r="1715" spans="1:25" x14ac:dyDescent="0.25">
      <c r="A1715" s="24">
        <v>1704</v>
      </c>
      <c r="B1715" s="25">
        <v>40169</v>
      </c>
      <c r="C1715" s="51">
        <f>VLOOKUP(B1715,acciones!$A$1:$D$3129,2,0)</f>
        <v>42.6</v>
      </c>
      <c r="D1715" s="51">
        <f>VLOOKUP('VaR SH sa exp'!B1715,tdc!A:D,4,0)</f>
        <v>12.882</v>
      </c>
      <c r="E1715" s="26">
        <f t="shared" si="281"/>
        <v>8.4151969252844981E-3</v>
      </c>
      <c r="F1715" s="26">
        <f t="shared" si="273"/>
        <v>1.435082181712534E-3</v>
      </c>
      <c r="G1715" s="27">
        <f t="shared" si="282"/>
        <v>72.668957746478881</v>
      </c>
      <c r="H1715" s="27">
        <f t="shared" si="274"/>
        <v>17.902973812296228</v>
      </c>
      <c r="I1715" s="28">
        <f t="shared" si="275"/>
        <v>36334.478873239437</v>
      </c>
      <c r="J1715" s="28">
        <f t="shared" si="276"/>
        <v>17902.973812296226</v>
      </c>
      <c r="K1715" s="28">
        <f t="shared" si="277"/>
        <v>54237.452685535667</v>
      </c>
      <c r="L1715" s="29">
        <f t="shared" si="278"/>
        <v>-304.47887323943723</v>
      </c>
      <c r="M1715" s="29">
        <f t="shared" si="278"/>
        <v>-25.673812296223332</v>
      </c>
      <c r="N1715" s="29">
        <f t="shared" si="279"/>
        <v>-330.15268553566057</v>
      </c>
      <c r="P1715">
        <f t="shared" si="280"/>
        <v>3.6683785766691124E-4</v>
      </c>
      <c r="Q1715">
        <f>SUM($P$11:P1715)</f>
        <v>0.62545854732206407</v>
      </c>
      <c r="R1715">
        <v>1578</v>
      </c>
      <c r="S1715" s="14">
        <v>158.37362637362821</v>
      </c>
      <c r="U1715">
        <v>2374</v>
      </c>
      <c r="V1715" s="14">
        <v>37.027353566598322</v>
      </c>
      <c r="X1715">
        <v>1247</v>
      </c>
      <c r="Y1715" s="14">
        <v>161.267512456041</v>
      </c>
    </row>
    <row r="1716" spans="1:25" x14ac:dyDescent="0.25">
      <c r="A1716" s="24">
        <v>1705</v>
      </c>
      <c r="B1716" s="25">
        <v>40168</v>
      </c>
      <c r="C1716" s="51">
        <f>VLOOKUP(B1716,acciones!$A$1:$D$3129,2,0)</f>
        <v>42.3</v>
      </c>
      <c r="D1716" s="51">
        <f>VLOOKUP('VaR SH sa exp'!B1716,tdc!A:D,4,0)</f>
        <v>12.923299999999999</v>
      </c>
      <c r="E1716" s="26">
        <f t="shared" si="281"/>
        <v>7.0671672230925731E-3</v>
      </c>
      <c r="F1716" s="26">
        <f t="shared" si="273"/>
        <v>-3.2008955728000904E-3</v>
      </c>
      <c r="G1716" s="27">
        <f t="shared" si="282"/>
        <v>72.571063829787249</v>
      </c>
      <c r="H1716" s="27">
        <f t="shared" si="274"/>
        <v>17.820168114955163</v>
      </c>
      <c r="I1716" s="28">
        <f t="shared" si="275"/>
        <v>36285.531914893625</v>
      </c>
      <c r="J1716" s="28">
        <f t="shared" si="276"/>
        <v>17820.168114955162</v>
      </c>
      <c r="K1716" s="28">
        <f t="shared" si="277"/>
        <v>54105.700029848784</v>
      </c>
      <c r="L1716" s="29">
        <f t="shared" si="278"/>
        <v>-255.53191489362507</v>
      </c>
      <c r="M1716" s="29">
        <f t="shared" si="278"/>
        <v>57.131885044840601</v>
      </c>
      <c r="N1716" s="29">
        <f t="shared" si="279"/>
        <v>-198.40002984878447</v>
      </c>
      <c r="P1716">
        <f t="shared" si="280"/>
        <v>3.6683785766691124E-4</v>
      </c>
      <c r="Q1716">
        <f>SUM($P$11:P1716)</f>
        <v>0.62582538517973096</v>
      </c>
      <c r="R1716">
        <v>459</v>
      </c>
      <c r="S1716" s="14">
        <v>158.55314041872043</v>
      </c>
      <c r="U1716">
        <v>2483</v>
      </c>
      <c r="V1716" s="14">
        <v>37.028376139187458</v>
      </c>
      <c r="X1716">
        <v>2039</v>
      </c>
      <c r="Y1716" s="14">
        <v>162.78530322599909</v>
      </c>
    </row>
    <row r="1717" spans="1:25" x14ac:dyDescent="0.25">
      <c r="A1717" s="24">
        <v>1706</v>
      </c>
      <c r="B1717" s="25">
        <v>40165</v>
      </c>
      <c r="C1717" s="51">
        <f>VLOOKUP(B1717,acciones!$A$1:$D$3129,2,0)</f>
        <v>41.7</v>
      </c>
      <c r="D1717" s="51">
        <f>VLOOKUP('VaR SH sa exp'!B1717,tdc!A:D,4,0)</f>
        <v>12.837400000000001</v>
      </c>
      <c r="E1717" s="26">
        <f t="shared" si="281"/>
        <v>1.4285957247476434E-2</v>
      </c>
      <c r="F1717" s="26">
        <f t="shared" si="273"/>
        <v>6.6690981518378618E-3</v>
      </c>
      <c r="G1717" s="27">
        <f t="shared" si="282"/>
        <v>73.096834532374103</v>
      </c>
      <c r="H1717" s="27">
        <f t="shared" si="274"/>
        <v>17.996923916836742</v>
      </c>
      <c r="I1717" s="28">
        <f t="shared" si="275"/>
        <v>36548.417266187054</v>
      </c>
      <c r="J1717" s="28">
        <f t="shared" si="276"/>
        <v>17996.923916836742</v>
      </c>
      <c r="K1717" s="28">
        <f t="shared" si="277"/>
        <v>54545.341183023796</v>
      </c>
      <c r="L1717" s="29">
        <f t="shared" si="278"/>
        <v>-518.41726618705434</v>
      </c>
      <c r="M1717" s="29">
        <f t="shared" si="278"/>
        <v>-119.62391683673923</v>
      </c>
      <c r="N1717" s="29">
        <f t="shared" si="279"/>
        <v>-638.04118302379356</v>
      </c>
      <c r="P1717">
        <f t="shared" si="280"/>
        <v>3.6683785766691124E-4</v>
      </c>
      <c r="Q1717">
        <f>SUM($P$11:P1717)</f>
        <v>0.62619222303739785</v>
      </c>
      <c r="R1717">
        <v>458</v>
      </c>
      <c r="S1717" s="14">
        <v>159.25395124564238</v>
      </c>
      <c r="U1717">
        <v>901</v>
      </c>
      <c r="V1717" s="14">
        <v>37.056382221238891</v>
      </c>
      <c r="X1717">
        <v>1013</v>
      </c>
      <c r="Y1717" s="14">
        <v>163.71218498346934</v>
      </c>
    </row>
    <row r="1718" spans="1:25" x14ac:dyDescent="0.25">
      <c r="A1718" s="24">
        <v>1707</v>
      </c>
      <c r="B1718" s="25">
        <v>40164</v>
      </c>
      <c r="C1718" s="51">
        <f>VLOOKUP(B1718,acciones!$A$1:$D$3129,2,0)</f>
        <v>41.62</v>
      </c>
      <c r="D1718" s="51">
        <f>VLOOKUP('VaR SH sa exp'!B1718,tdc!A:D,4,0)</f>
        <v>12.875400000000001</v>
      </c>
      <c r="E1718" s="26">
        <f t="shared" si="281"/>
        <v>1.9203078392675146E-3</v>
      </c>
      <c r="F1718" s="26">
        <f t="shared" si="273"/>
        <v>-2.9557284827046648E-3</v>
      </c>
      <c r="G1718" s="27">
        <f t="shared" si="282"/>
        <v>72.19851033157137</v>
      </c>
      <c r="H1718" s="27">
        <f t="shared" si="274"/>
        <v>17.824537569318235</v>
      </c>
      <c r="I1718" s="28">
        <f t="shared" si="275"/>
        <v>36099.255165785682</v>
      </c>
      <c r="J1718" s="28">
        <f t="shared" si="276"/>
        <v>17824.537569318236</v>
      </c>
      <c r="K1718" s="28">
        <f t="shared" si="277"/>
        <v>53923.792735103918</v>
      </c>
      <c r="L1718" s="29">
        <f t="shared" si="278"/>
        <v>-69.255165785682038</v>
      </c>
      <c r="M1718" s="29">
        <f t="shared" si="278"/>
        <v>52.762430681767</v>
      </c>
      <c r="N1718" s="29">
        <f t="shared" si="279"/>
        <v>-16.492735103915038</v>
      </c>
      <c r="P1718">
        <f t="shared" si="280"/>
        <v>3.6683785766691124E-4</v>
      </c>
      <c r="Q1718">
        <f>SUM($P$11:P1718)</f>
        <v>0.62655906089506475</v>
      </c>
      <c r="R1718">
        <v>1072</v>
      </c>
      <c r="S1718" s="14">
        <v>159.45684972842719</v>
      </c>
      <c r="U1718">
        <v>1402</v>
      </c>
      <c r="V1718" s="14">
        <v>37.157327664273907</v>
      </c>
      <c r="X1718">
        <v>1824</v>
      </c>
      <c r="Y1718" s="14">
        <v>164.14636085046004</v>
      </c>
    </row>
    <row r="1719" spans="1:25" x14ac:dyDescent="0.25">
      <c r="A1719" s="24">
        <v>1708</v>
      </c>
      <c r="B1719" s="25">
        <v>40163</v>
      </c>
      <c r="C1719" s="51">
        <f>VLOOKUP(B1719,acciones!$A$1:$D$3129,2,0)</f>
        <v>41.5</v>
      </c>
      <c r="D1719" s="51">
        <f>VLOOKUP('VaR SH sa exp'!B1719,tdc!A:D,4,0)</f>
        <v>12.7186</v>
      </c>
      <c r="E1719" s="26">
        <f t="shared" si="281"/>
        <v>2.8873937288356644E-3</v>
      </c>
      <c r="F1719" s="26">
        <f t="shared" si="273"/>
        <v>1.2253025066836126E-2</v>
      </c>
      <c r="G1719" s="27">
        <f t="shared" si="282"/>
        <v>72.268366265060237</v>
      </c>
      <c r="H1719" s="27">
        <f t="shared" si="274"/>
        <v>18.097698521849889</v>
      </c>
      <c r="I1719" s="28">
        <f t="shared" si="275"/>
        <v>36134.183132530117</v>
      </c>
      <c r="J1719" s="28">
        <f t="shared" si="276"/>
        <v>18097.698521849888</v>
      </c>
      <c r="K1719" s="28">
        <f t="shared" si="277"/>
        <v>54231.881654380006</v>
      </c>
      <c r="L1719" s="29">
        <f t="shared" si="278"/>
        <v>-104.18313253011729</v>
      </c>
      <c r="M1719" s="29">
        <f t="shared" si="278"/>
        <v>-220.39852184988558</v>
      </c>
      <c r="N1719" s="29">
        <f t="shared" si="279"/>
        <v>-324.58165438000287</v>
      </c>
      <c r="P1719">
        <f t="shared" si="280"/>
        <v>3.6683785766691124E-4</v>
      </c>
      <c r="Q1719">
        <f>SUM($P$11:P1719)</f>
        <v>0.62692589875273164</v>
      </c>
      <c r="R1719">
        <v>814</v>
      </c>
      <c r="S1719" s="14">
        <v>160.04155323112354</v>
      </c>
      <c r="U1719">
        <v>2212</v>
      </c>
      <c r="V1719" s="14">
        <v>37.234848540214443</v>
      </c>
      <c r="X1719">
        <v>1400</v>
      </c>
      <c r="Y1719" s="14">
        <v>165.02190793392947</v>
      </c>
    </row>
    <row r="1720" spans="1:25" x14ac:dyDescent="0.25">
      <c r="A1720" s="24">
        <v>1709</v>
      </c>
      <c r="B1720" s="25">
        <v>40162</v>
      </c>
      <c r="C1720" s="51">
        <f>VLOOKUP(B1720,acciones!$A$1:$D$3129,2,0)</f>
        <v>41.8</v>
      </c>
      <c r="D1720" s="51">
        <f>VLOOKUP('VaR SH sa exp'!B1720,tdc!A:D,4,0)</f>
        <v>12.6938</v>
      </c>
      <c r="E1720" s="26">
        <f t="shared" si="281"/>
        <v>-7.2029122940579973E-3</v>
      </c>
      <c r="F1720" s="26">
        <f t="shared" si="273"/>
        <v>1.9518036763976089E-3</v>
      </c>
      <c r="G1720" s="27">
        <f t="shared" si="282"/>
        <v>71.542822966507174</v>
      </c>
      <c r="H1720" s="27">
        <f t="shared" si="274"/>
        <v>17.912227054152421</v>
      </c>
      <c r="I1720" s="28">
        <f t="shared" si="275"/>
        <v>35771.411483253585</v>
      </c>
      <c r="J1720" s="28">
        <f t="shared" si="276"/>
        <v>17912.227054152419</v>
      </c>
      <c r="K1720" s="28">
        <f t="shared" si="277"/>
        <v>53683.638537406005</v>
      </c>
      <c r="L1720" s="29">
        <f t="shared" si="278"/>
        <v>258.58851674641483</v>
      </c>
      <c r="M1720" s="29">
        <f t="shared" si="278"/>
        <v>-34.927054152416531</v>
      </c>
      <c r="N1720" s="29">
        <f t="shared" si="279"/>
        <v>223.66146259399829</v>
      </c>
      <c r="P1720">
        <f t="shared" si="280"/>
        <v>3.6683785766691124E-4</v>
      </c>
      <c r="Q1720">
        <f>SUM($P$11:P1720)</f>
        <v>0.62729273661039853</v>
      </c>
      <c r="R1720">
        <v>959</v>
      </c>
      <c r="S1720" s="14">
        <v>161.87391304347693</v>
      </c>
      <c r="U1720">
        <v>1326</v>
      </c>
      <c r="V1720" s="14">
        <v>37.24883487007537</v>
      </c>
      <c r="X1720">
        <v>2134</v>
      </c>
      <c r="Y1720" s="14">
        <v>165.54787618321643</v>
      </c>
    </row>
    <row r="1721" spans="1:25" x14ac:dyDescent="0.25">
      <c r="A1721" s="24">
        <v>1710</v>
      </c>
      <c r="B1721" s="25">
        <v>40161</v>
      </c>
      <c r="C1721" s="51">
        <f>VLOOKUP(B1721,acciones!$A$1:$D$3129,2,0)</f>
        <v>42.07</v>
      </c>
      <c r="D1721" s="51">
        <f>VLOOKUP('VaR SH sa exp'!B1721,tdc!A:D,4,0)</f>
        <v>12.7379</v>
      </c>
      <c r="E1721" s="26">
        <f t="shared" si="281"/>
        <v>-6.4385580717189446E-3</v>
      </c>
      <c r="F1721" s="26">
        <f t="shared" si="273"/>
        <v>-3.468116107241247E-3</v>
      </c>
      <c r="G1721" s="27">
        <f t="shared" si="282"/>
        <v>71.597527929641075</v>
      </c>
      <c r="H1721" s="27">
        <f t="shared" si="274"/>
        <v>17.8154068362917</v>
      </c>
      <c r="I1721" s="28">
        <f t="shared" si="275"/>
        <v>35798.763964820537</v>
      </c>
      <c r="J1721" s="28">
        <f t="shared" si="276"/>
        <v>17815.406836291699</v>
      </c>
      <c r="K1721" s="28">
        <f t="shared" si="277"/>
        <v>53614.170801112239</v>
      </c>
      <c r="L1721" s="29">
        <f t="shared" si="278"/>
        <v>231.23603517946322</v>
      </c>
      <c r="M1721" s="29">
        <f t="shared" si="278"/>
        <v>61.893163708304201</v>
      </c>
      <c r="N1721" s="29">
        <f t="shared" si="279"/>
        <v>293.12919888776742</v>
      </c>
      <c r="P1721">
        <f t="shared" si="280"/>
        <v>3.6683785766691124E-4</v>
      </c>
      <c r="Q1721">
        <f>SUM($P$11:P1721)</f>
        <v>0.62765957446806542</v>
      </c>
      <c r="R1721">
        <v>1131</v>
      </c>
      <c r="S1721" s="14">
        <v>162.29729729729297</v>
      </c>
      <c r="U1721">
        <v>2364</v>
      </c>
      <c r="V1721" s="14">
        <v>37.301814388098137</v>
      </c>
      <c r="X1721">
        <v>78</v>
      </c>
      <c r="Y1721" s="14">
        <v>165.96623582604298</v>
      </c>
    </row>
    <row r="1722" spans="1:25" x14ac:dyDescent="0.25">
      <c r="A1722" s="24">
        <v>1711</v>
      </c>
      <c r="B1722" s="25">
        <v>40158</v>
      </c>
      <c r="C1722" s="51">
        <f>VLOOKUP(B1722,acciones!$A$1:$D$3129,2,0)</f>
        <v>41.7</v>
      </c>
      <c r="D1722" s="51">
        <f>VLOOKUP('VaR SH sa exp'!B1722,tdc!A:D,4,0)</f>
        <v>12.8827</v>
      </c>
      <c r="E1722" s="26">
        <f t="shared" si="281"/>
        <v>8.8337687976737418E-3</v>
      </c>
      <c r="F1722" s="26">
        <f t="shared" si="273"/>
        <v>-1.1303524644288384E-2</v>
      </c>
      <c r="G1722" s="27">
        <f t="shared" si="282"/>
        <v>72.699381294964027</v>
      </c>
      <c r="H1722" s="27">
        <f t="shared" si="274"/>
        <v>17.676361296156863</v>
      </c>
      <c r="I1722" s="28">
        <f t="shared" si="275"/>
        <v>36349.690647482013</v>
      </c>
      <c r="J1722" s="28">
        <f t="shared" si="276"/>
        <v>17676.361296156861</v>
      </c>
      <c r="K1722" s="28">
        <f t="shared" si="277"/>
        <v>54026.051943638871</v>
      </c>
      <c r="L1722" s="29">
        <f t="shared" si="278"/>
        <v>-319.69064748201345</v>
      </c>
      <c r="M1722" s="29">
        <f t="shared" si="278"/>
        <v>200.93870384314141</v>
      </c>
      <c r="N1722" s="29">
        <f t="shared" si="279"/>
        <v>-118.75194363887204</v>
      </c>
      <c r="P1722">
        <f t="shared" si="280"/>
        <v>3.6683785766691124E-4</v>
      </c>
      <c r="Q1722">
        <f>SUM($P$11:P1722)</f>
        <v>0.62802641232573231</v>
      </c>
      <c r="R1722">
        <v>2524</v>
      </c>
      <c r="S1722" s="14">
        <v>162.54135338345804</v>
      </c>
      <c r="U1722">
        <v>1245</v>
      </c>
      <c r="V1722" s="14">
        <v>37.397464034060249</v>
      </c>
      <c r="X1722">
        <v>1840</v>
      </c>
      <c r="Y1722" s="14">
        <v>165.98460521056768</v>
      </c>
    </row>
    <row r="1723" spans="1:25" x14ac:dyDescent="0.25">
      <c r="A1723" s="24">
        <v>1712</v>
      </c>
      <c r="B1723" s="25">
        <v>40157</v>
      </c>
      <c r="C1723" s="51">
        <f>VLOOKUP(B1723,acciones!$A$1:$D$3129,2,0)</f>
        <v>42</v>
      </c>
      <c r="D1723" s="51">
        <f>VLOOKUP('VaR SH sa exp'!B1723,tdc!A:D,4,0)</f>
        <v>12.9329</v>
      </c>
      <c r="E1723" s="26">
        <f t="shared" si="281"/>
        <v>-7.168489478612516E-3</v>
      </c>
      <c r="F1723" s="26">
        <f t="shared" si="273"/>
        <v>-3.8891262085070395E-3</v>
      </c>
      <c r="G1723" s="27">
        <f t="shared" si="282"/>
        <v>71.545285714285711</v>
      </c>
      <c r="H1723" s="27">
        <f t="shared" si="274"/>
        <v>17.807907948719933</v>
      </c>
      <c r="I1723" s="28">
        <f t="shared" si="275"/>
        <v>35772.642857142855</v>
      </c>
      <c r="J1723" s="28">
        <f t="shared" si="276"/>
        <v>17807.907948719934</v>
      </c>
      <c r="K1723" s="28">
        <f t="shared" si="277"/>
        <v>53580.550805862789</v>
      </c>
      <c r="L1723" s="29">
        <f t="shared" si="278"/>
        <v>257.35714285714494</v>
      </c>
      <c r="M1723" s="29">
        <f t="shared" si="278"/>
        <v>69.392051280068699</v>
      </c>
      <c r="N1723" s="29">
        <f t="shared" si="279"/>
        <v>326.74919413721364</v>
      </c>
      <c r="P1723">
        <f t="shared" si="280"/>
        <v>3.6683785766691124E-4</v>
      </c>
      <c r="Q1723">
        <f>SUM($P$11:P1723)</f>
        <v>0.6283932501833992</v>
      </c>
      <c r="R1723">
        <v>1995</v>
      </c>
      <c r="S1723" s="14">
        <v>162.94974874371837</v>
      </c>
      <c r="U1723">
        <v>48</v>
      </c>
      <c r="V1723" s="14">
        <v>37.414097029031836</v>
      </c>
      <c r="X1723">
        <v>562</v>
      </c>
      <c r="Y1723" s="14">
        <v>166.74282570859941</v>
      </c>
    </row>
    <row r="1724" spans="1:25" x14ac:dyDescent="0.25">
      <c r="A1724" s="24">
        <v>1713</v>
      </c>
      <c r="B1724" s="25">
        <v>40156</v>
      </c>
      <c r="C1724" s="51">
        <f>VLOOKUP(B1724,acciones!$A$1:$D$3129,2,0)</f>
        <v>40.9</v>
      </c>
      <c r="D1724" s="51">
        <f>VLOOKUP('VaR SH sa exp'!B1724,tdc!A:D,4,0)</f>
        <v>12.8878</v>
      </c>
      <c r="E1724" s="26">
        <f t="shared" si="281"/>
        <v>2.6539555234612312E-2</v>
      </c>
      <c r="F1724" s="26">
        <f t="shared" si="273"/>
        <v>3.4933248025132376E-3</v>
      </c>
      <c r="G1724" s="27">
        <f t="shared" si="282"/>
        <v>73.99804400977996</v>
      </c>
      <c r="H1724" s="27">
        <f t="shared" si="274"/>
        <v>17.939860423811666</v>
      </c>
      <c r="I1724" s="28">
        <f t="shared" si="275"/>
        <v>36999.022004889979</v>
      </c>
      <c r="J1724" s="28">
        <f t="shared" si="276"/>
        <v>17939.860423811668</v>
      </c>
      <c r="K1724" s="28">
        <f t="shared" si="277"/>
        <v>54938.882428701647</v>
      </c>
      <c r="L1724" s="29">
        <f t="shared" si="278"/>
        <v>-969.02200488997914</v>
      </c>
      <c r="M1724" s="29">
        <f t="shared" si="278"/>
        <v>-62.560423811664805</v>
      </c>
      <c r="N1724" s="29">
        <f t="shared" si="279"/>
        <v>-1031.5824287016439</v>
      </c>
      <c r="P1724">
        <f t="shared" si="280"/>
        <v>3.6683785766691124E-4</v>
      </c>
      <c r="Q1724">
        <f>SUM($P$11:P1724)</f>
        <v>0.62876008804106609</v>
      </c>
      <c r="R1724">
        <v>115</v>
      </c>
      <c r="S1724" s="14">
        <v>164.99141385230905</v>
      </c>
      <c r="U1724">
        <v>671</v>
      </c>
      <c r="V1724" s="14">
        <v>37.438373846296599</v>
      </c>
      <c r="X1724">
        <v>1482</v>
      </c>
      <c r="Y1724" s="14">
        <v>167.48066374162954</v>
      </c>
    </row>
    <row r="1725" spans="1:25" x14ac:dyDescent="0.25">
      <c r="A1725" s="24">
        <v>1714</v>
      </c>
      <c r="B1725" s="25">
        <v>40155</v>
      </c>
      <c r="C1725" s="51">
        <f>VLOOKUP(B1725,acciones!$A$1:$D$3129,2,0)</f>
        <v>40.75</v>
      </c>
      <c r="D1725" s="51">
        <f>VLOOKUP('VaR SH sa exp'!B1725,tdc!A:D,4,0)</f>
        <v>12.923</v>
      </c>
      <c r="E1725" s="26">
        <f t="shared" si="281"/>
        <v>3.6742233618843254E-3</v>
      </c>
      <c r="F1725" s="26">
        <f t="shared" si="273"/>
        <v>-2.727542100399028E-3</v>
      </c>
      <c r="G1725" s="27">
        <f t="shared" si="282"/>
        <v>72.325251533742332</v>
      </c>
      <c r="H1725" s="27">
        <f t="shared" si="274"/>
        <v>17.828605350150895</v>
      </c>
      <c r="I1725" s="28">
        <f t="shared" si="275"/>
        <v>36162.625766871162</v>
      </c>
      <c r="J1725" s="28">
        <f t="shared" si="276"/>
        <v>17828.605350150894</v>
      </c>
      <c r="K1725" s="28">
        <f t="shared" si="277"/>
        <v>53991.231117022056</v>
      </c>
      <c r="L1725" s="29">
        <f t="shared" si="278"/>
        <v>-132.62576687116234</v>
      </c>
      <c r="M1725" s="29">
        <f t="shared" si="278"/>
        <v>48.694649849108828</v>
      </c>
      <c r="N1725" s="29">
        <f t="shared" si="279"/>
        <v>-83.931117022053513</v>
      </c>
      <c r="P1725">
        <f t="shared" si="280"/>
        <v>3.6683785766691124E-4</v>
      </c>
      <c r="Q1725">
        <f>SUM($P$11:P1725)</f>
        <v>0.62912692589873298</v>
      </c>
      <c r="R1725">
        <v>1083</v>
      </c>
      <c r="S1725" s="14">
        <v>169.23059718184231</v>
      </c>
      <c r="U1725">
        <v>2289</v>
      </c>
      <c r="V1725" s="14">
        <v>37.539599847281352</v>
      </c>
      <c r="X1725">
        <v>1576</v>
      </c>
      <c r="Y1725" s="14">
        <v>167.91624705306822</v>
      </c>
    </row>
    <row r="1726" spans="1:25" x14ac:dyDescent="0.25">
      <c r="A1726" s="24">
        <v>1715</v>
      </c>
      <c r="B1726" s="25">
        <v>40154</v>
      </c>
      <c r="C1726" s="51">
        <f>VLOOKUP(B1726,acciones!$A$1:$D$3129,2,0)</f>
        <v>41.5</v>
      </c>
      <c r="D1726" s="51">
        <f>VLOOKUP('VaR SH sa exp'!B1726,tdc!A:D,4,0)</f>
        <v>12.663600000000001</v>
      </c>
      <c r="E1726" s="26">
        <f t="shared" si="281"/>
        <v>-1.8237587549780901E-2</v>
      </c>
      <c r="F1726" s="26">
        <f t="shared" si="273"/>
        <v>2.0276933060146527E-2</v>
      </c>
      <c r="G1726" s="27">
        <f t="shared" si="282"/>
        <v>70.757710843373502</v>
      </c>
      <c r="H1726" s="27">
        <f t="shared" si="274"/>
        <v>18.24349694399697</v>
      </c>
      <c r="I1726" s="28">
        <f t="shared" si="275"/>
        <v>35378.855421686749</v>
      </c>
      <c r="J1726" s="28">
        <f t="shared" si="276"/>
        <v>18243.496943996968</v>
      </c>
      <c r="K1726" s="28">
        <f t="shared" si="277"/>
        <v>53622.352365683721</v>
      </c>
      <c r="L1726" s="29">
        <f t="shared" si="278"/>
        <v>651.14457831325126</v>
      </c>
      <c r="M1726" s="29">
        <f t="shared" si="278"/>
        <v>-366.19694399696527</v>
      </c>
      <c r="N1726" s="29">
        <f t="shared" si="279"/>
        <v>284.94763431628598</v>
      </c>
      <c r="P1726">
        <f t="shared" si="280"/>
        <v>3.6683785766691124E-4</v>
      </c>
      <c r="Q1726">
        <f>SUM($P$11:P1726)</f>
        <v>0.62949376375639987</v>
      </c>
      <c r="R1726">
        <v>233</v>
      </c>
      <c r="S1726" s="14">
        <v>169.628451456927</v>
      </c>
      <c r="U1726">
        <v>1334</v>
      </c>
      <c r="V1726" s="14">
        <v>37.660816723386233</v>
      </c>
      <c r="X1726">
        <v>504</v>
      </c>
      <c r="Y1726" s="14">
        <v>167.943516267831</v>
      </c>
    </row>
    <row r="1727" spans="1:25" x14ac:dyDescent="0.25">
      <c r="A1727" s="24">
        <v>1716</v>
      </c>
      <c r="B1727" s="25">
        <v>40151</v>
      </c>
      <c r="C1727" s="51">
        <f>VLOOKUP(B1727,acciones!$A$1:$D$3129,2,0)</f>
        <v>42.55</v>
      </c>
      <c r="D1727" s="51">
        <f>VLOOKUP('VaR SH sa exp'!B1727,tdc!A:D,4,0)</f>
        <v>12.655099999999999</v>
      </c>
      <c r="E1727" s="26">
        <f t="shared" si="281"/>
        <v>-2.4986427782730452E-2</v>
      </c>
      <c r="F1727" s="26">
        <f t="shared" si="273"/>
        <v>6.7144050202743843E-4</v>
      </c>
      <c r="G1727" s="27">
        <f t="shared" si="282"/>
        <v>70.281786133960054</v>
      </c>
      <c r="H1727" s="27">
        <f t="shared" si="274"/>
        <v>17.889307574021544</v>
      </c>
      <c r="I1727" s="28">
        <f t="shared" si="275"/>
        <v>35140.893066980025</v>
      </c>
      <c r="J1727" s="28">
        <f t="shared" si="276"/>
        <v>17889.307574021543</v>
      </c>
      <c r="K1727" s="28">
        <f t="shared" si="277"/>
        <v>53030.200641001567</v>
      </c>
      <c r="L1727" s="29">
        <f t="shared" si="278"/>
        <v>889.10693301997526</v>
      </c>
      <c r="M1727" s="29">
        <f t="shared" si="278"/>
        <v>-12.007574021539767</v>
      </c>
      <c r="N1727" s="29">
        <f t="shared" si="279"/>
        <v>877.09935899843549</v>
      </c>
      <c r="P1727">
        <f t="shared" si="280"/>
        <v>3.6683785766691124E-4</v>
      </c>
      <c r="Q1727">
        <f>SUM($P$11:P1727)</f>
        <v>0.62986060161406676</v>
      </c>
      <c r="R1727">
        <v>504</v>
      </c>
      <c r="S1727" s="14">
        <v>169.72040723294049</v>
      </c>
      <c r="U1727">
        <v>2158</v>
      </c>
      <c r="V1727" s="14">
        <v>37.699776170480618</v>
      </c>
      <c r="X1727">
        <v>2325</v>
      </c>
      <c r="Y1727" s="14">
        <v>168.96549795368264</v>
      </c>
    </row>
    <row r="1728" spans="1:25" x14ac:dyDescent="0.25">
      <c r="A1728" s="24">
        <v>1717</v>
      </c>
      <c r="B1728" s="25">
        <v>40150</v>
      </c>
      <c r="C1728" s="51">
        <f>VLOOKUP(B1728,acciones!$A$1:$D$3129,2,0)</f>
        <v>42.48</v>
      </c>
      <c r="D1728" s="51">
        <f>VLOOKUP('VaR SH sa exp'!B1728,tdc!A:D,4,0)</f>
        <v>12.6395</v>
      </c>
      <c r="E1728" s="26">
        <f t="shared" si="281"/>
        <v>1.6464780856996822E-3</v>
      </c>
      <c r="F1728" s="26">
        <f t="shared" si="273"/>
        <v>1.2334650065915819E-3</v>
      </c>
      <c r="G1728" s="27">
        <f t="shared" si="282"/>
        <v>72.178742937853102</v>
      </c>
      <c r="H1728" s="27">
        <f t="shared" si="274"/>
        <v>17.899364629138812</v>
      </c>
      <c r="I1728" s="28">
        <f t="shared" si="275"/>
        <v>36089.371468926554</v>
      </c>
      <c r="J1728" s="28">
        <f t="shared" si="276"/>
        <v>17899.364629138814</v>
      </c>
      <c r="K1728" s="28">
        <f t="shared" si="277"/>
        <v>53988.736098065368</v>
      </c>
      <c r="L1728" s="29">
        <f t="shared" si="278"/>
        <v>-59.371468926554371</v>
      </c>
      <c r="M1728" s="29">
        <f t="shared" si="278"/>
        <v>-22.064629138811142</v>
      </c>
      <c r="N1728" s="29">
        <f t="shared" si="279"/>
        <v>-81.436098065365513</v>
      </c>
      <c r="P1728">
        <f t="shared" si="280"/>
        <v>3.6683785766691124E-4</v>
      </c>
      <c r="Q1728">
        <f>SUM($P$11:P1728)</f>
        <v>0.63022743947173365</v>
      </c>
      <c r="R1728">
        <v>857</v>
      </c>
      <c r="S1728" s="14">
        <v>170.26922526134877</v>
      </c>
      <c r="U1728">
        <v>776</v>
      </c>
      <c r="V1728" s="14">
        <v>37.717243717743258</v>
      </c>
      <c r="X1728">
        <v>1137</v>
      </c>
      <c r="Y1728" s="14">
        <v>169.20884833133096</v>
      </c>
    </row>
    <row r="1729" spans="1:25" x14ac:dyDescent="0.25">
      <c r="A1729" s="24">
        <v>1718</v>
      </c>
      <c r="B1729" s="25">
        <v>40149</v>
      </c>
      <c r="C1729" s="51">
        <f>VLOOKUP(B1729,acciones!$A$1:$D$3129,2,0)</f>
        <v>41.71</v>
      </c>
      <c r="D1729" s="51">
        <f>VLOOKUP('VaR SH sa exp'!B1729,tdc!A:D,4,0)</f>
        <v>12.703099999999999</v>
      </c>
      <c r="E1729" s="26">
        <f t="shared" si="281"/>
        <v>1.8292468724829432E-2</v>
      </c>
      <c r="F1729" s="26">
        <f t="shared" si="273"/>
        <v>-5.0192271922331576E-3</v>
      </c>
      <c r="G1729" s="27">
        <f t="shared" si="282"/>
        <v>73.390285303284585</v>
      </c>
      <c r="H1729" s="27">
        <f t="shared" si="274"/>
        <v>17.787794581637556</v>
      </c>
      <c r="I1729" s="28">
        <f t="shared" si="275"/>
        <v>36695.142651642294</v>
      </c>
      <c r="J1729" s="28">
        <f t="shared" si="276"/>
        <v>17787.794581637554</v>
      </c>
      <c r="K1729" s="28">
        <f t="shared" si="277"/>
        <v>54482.937233279852</v>
      </c>
      <c r="L1729" s="29">
        <f t="shared" si="278"/>
        <v>-665.14265164229437</v>
      </c>
      <c r="M1729" s="29">
        <f t="shared" si="278"/>
        <v>89.505418362448836</v>
      </c>
      <c r="N1729" s="29">
        <f t="shared" si="279"/>
        <v>-575.63723327984553</v>
      </c>
      <c r="P1729">
        <f t="shared" si="280"/>
        <v>3.6683785766691124E-4</v>
      </c>
      <c r="Q1729">
        <f>SUM($P$11:P1729)</f>
        <v>0.63059427732940054</v>
      </c>
      <c r="R1729">
        <v>1349</v>
      </c>
      <c r="S1729" s="14">
        <v>171.87835420393094</v>
      </c>
      <c r="U1729">
        <v>2149</v>
      </c>
      <c r="V1729" s="14">
        <v>37.759774217043741</v>
      </c>
      <c r="X1729">
        <v>719</v>
      </c>
      <c r="Y1729" s="14">
        <v>169.27276623344369</v>
      </c>
    </row>
    <row r="1730" spans="1:25" x14ac:dyDescent="0.25">
      <c r="A1730" s="24">
        <v>1719</v>
      </c>
      <c r="B1730" s="25">
        <v>40148</v>
      </c>
      <c r="C1730" s="51">
        <f>VLOOKUP(B1730,acciones!$A$1:$D$3129,2,0)</f>
        <v>39.89</v>
      </c>
      <c r="D1730" s="51">
        <f>VLOOKUP('VaR SH sa exp'!B1730,tdc!A:D,4,0)</f>
        <v>12.849</v>
      </c>
      <c r="E1730" s="26">
        <f t="shared" si="281"/>
        <v>4.4615242291538716E-2</v>
      </c>
      <c r="F1730" s="26">
        <f t="shared" si="273"/>
        <v>-1.1419929134821739E-2</v>
      </c>
      <c r="G1730" s="27">
        <f t="shared" si="282"/>
        <v>75.347771371271008</v>
      </c>
      <c r="H1730" s="27">
        <f t="shared" si="274"/>
        <v>17.674303808078449</v>
      </c>
      <c r="I1730" s="28">
        <f t="shared" si="275"/>
        <v>37673.885685635505</v>
      </c>
      <c r="J1730" s="28">
        <f t="shared" si="276"/>
        <v>17674.30380807845</v>
      </c>
      <c r="K1730" s="28">
        <f t="shared" si="277"/>
        <v>55348.189493713959</v>
      </c>
      <c r="L1730" s="29">
        <f t="shared" si="278"/>
        <v>-1643.8856856355051</v>
      </c>
      <c r="M1730" s="29">
        <f t="shared" si="278"/>
        <v>202.99619192155296</v>
      </c>
      <c r="N1730" s="29">
        <f t="shared" si="279"/>
        <v>-1440.8894937139521</v>
      </c>
      <c r="P1730">
        <f t="shared" si="280"/>
        <v>3.6683785766691124E-4</v>
      </c>
      <c r="Q1730">
        <f>SUM($P$11:P1730)</f>
        <v>0.63096111518706743</v>
      </c>
      <c r="R1730">
        <v>207</v>
      </c>
      <c r="S1730" s="14">
        <v>171.88623853211175</v>
      </c>
      <c r="U1730">
        <v>2307</v>
      </c>
      <c r="V1730" s="14">
        <v>37.859455750163761</v>
      </c>
      <c r="X1730">
        <v>1991</v>
      </c>
      <c r="Y1730" s="14">
        <v>169.4976349844037</v>
      </c>
    </row>
    <row r="1731" spans="1:25" x14ac:dyDescent="0.25">
      <c r="A1731" s="24">
        <v>1720</v>
      </c>
      <c r="B1731" s="25">
        <v>40147</v>
      </c>
      <c r="C1731" s="51">
        <f>VLOOKUP(B1731,acciones!$A$1:$D$3129,2,0)</f>
        <v>39</v>
      </c>
      <c r="D1731" s="51">
        <f>VLOOKUP('VaR SH sa exp'!B1731,tdc!A:D,4,0)</f>
        <v>12.933</v>
      </c>
      <c r="E1731" s="26">
        <f t="shared" si="281"/>
        <v>2.2564019787668792E-2</v>
      </c>
      <c r="F1731" s="26">
        <f t="shared" si="273"/>
        <v>-6.5161971317636127E-3</v>
      </c>
      <c r="G1731" s="27">
        <f t="shared" si="282"/>
        <v>73.704446153846149</v>
      </c>
      <c r="H1731" s="27">
        <f t="shared" si="274"/>
        <v>17.761186708420322</v>
      </c>
      <c r="I1731" s="28">
        <f t="shared" si="275"/>
        <v>36852.223076923074</v>
      </c>
      <c r="J1731" s="28">
        <f t="shared" si="276"/>
        <v>17761.186708420322</v>
      </c>
      <c r="K1731" s="28">
        <f t="shared" si="277"/>
        <v>54613.409785343392</v>
      </c>
      <c r="L1731" s="29">
        <f t="shared" si="278"/>
        <v>-822.22307692307368</v>
      </c>
      <c r="M1731" s="29">
        <f t="shared" si="278"/>
        <v>116.11329157968066</v>
      </c>
      <c r="N1731" s="29">
        <f t="shared" si="279"/>
        <v>-706.10978534339301</v>
      </c>
      <c r="P1731">
        <f t="shared" si="280"/>
        <v>3.6683785766691124E-4</v>
      </c>
      <c r="Q1731">
        <f>SUM($P$11:P1731)</f>
        <v>0.63132795304473432</v>
      </c>
      <c r="R1731">
        <v>1768</v>
      </c>
      <c r="S1731" s="14">
        <v>171.96136363636469</v>
      </c>
      <c r="U1731">
        <v>1255</v>
      </c>
      <c r="V1731" s="14">
        <v>37.918102223142341</v>
      </c>
      <c r="X1731">
        <v>814</v>
      </c>
      <c r="Y1731" s="14">
        <v>172.49464309081304</v>
      </c>
    </row>
    <row r="1732" spans="1:25" x14ac:dyDescent="0.25">
      <c r="A1732" s="24">
        <v>1721</v>
      </c>
      <c r="B1732" s="25">
        <v>40144</v>
      </c>
      <c r="C1732" s="51">
        <f>VLOOKUP(B1732,acciones!$A$1:$D$3129,2,0)</f>
        <v>38.81</v>
      </c>
      <c r="D1732" s="51">
        <f>VLOOKUP('VaR SH sa exp'!B1732,tdc!A:D,4,0)</f>
        <v>12.932</v>
      </c>
      <c r="E1732" s="26">
        <f t="shared" si="281"/>
        <v>4.8837007488313402E-3</v>
      </c>
      <c r="F1732" s="26">
        <f t="shared" si="273"/>
        <v>7.7324569920648496E-5</v>
      </c>
      <c r="G1732" s="27">
        <f t="shared" si="282"/>
        <v>72.412780211285749</v>
      </c>
      <c r="H1732" s="27">
        <f t="shared" si="274"/>
        <v>17.878682407980207</v>
      </c>
      <c r="I1732" s="28">
        <f t="shared" si="275"/>
        <v>36206.390105642873</v>
      </c>
      <c r="J1732" s="28">
        <f t="shared" si="276"/>
        <v>17878.682407980206</v>
      </c>
      <c r="K1732" s="28">
        <f t="shared" si="277"/>
        <v>54085.072513623076</v>
      </c>
      <c r="L1732" s="29">
        <f t="shared" si="278"/>
        <v>-176.3901056428731</v>
      </c>
      <c r="M1732" s="29">
        <f t="shared" si="278"/>
        <v>-1.3824079802034248</v>
      </c>
      <c r="N1732" s="29">
        <f t="shared" si="279"/>
        <v>-177.77251362307652</v>
      </c>
      <c r="P1732">
        <f t="shared" si="280"/>
        <v>3.6683785766691124E-4</v>
      </c>
      <c r="Q1732">
        <f>SUM($P$11:P1732)</f>
        <v>0.63169479090240122</v>
      </c>
      <c r="R1732">
        <v>2605</v>
      </c>
      <c r="S1732" s="14">
        <v>172.61759581881051</v>
      </c>
      <c r="U1732">
        <v>1399</v>
      </c>
      <c r="V1732" s="14">
        <v>38.090838068183075</v>
      </c>
      <c r="X1732">
        <v>919</v>
      </c>
      <c r="Y1732" s="14">
        <v>172.80742816428756</v>
      </c>
    </row>
    <row r="1733" spans="1:25" x14ac:dyDescent="0.25">
      <c r="A1733" s="24">
        <v>1722</v>
      </c>
      <c r="B1733" s="25">
        <v>40143</v>
      </c>
      <c r="C1733" s="51">
        <f>VLOOKUP(B1733,acciones!$A$1:$D$3129,2,0)</f>
        <v>39</v>
      </c>
      <c r="D1733" s="51">
        <f>VLOOKUP('VaR SH sa exp'!B1733,tdc!A:D,4,0)</f>
        <v>13.02</v>
      </c>
      <c r="E1733" s="26">
        <f t="shared" si="281"/>
        <v>-4.8837007488314061E-3</v>
      </c>
      <c r="F1733" s="26">
        <f t="shared" si="273"/>
        <v>-6.7817769172364454E-3</v>
      </c>
      <c r="G1733" s="27">
        <f t="shared" si="282"/>
        <v>71.708938461538466</v>
      </c>
      <c r="H1733" s="27">
        <f t="shared" si="274"/>
        <v>17.756470322580647</v>
      </c>
      <c r="I1733" s="28">
        <f t="shared" si="275"/>
        <v>35854.469230769231</v>
      </c>
      <c r="J1733" s="28">
        <f t="shared" si="276"/>
        <v>17756.470322580648</v>
      </c>
      <c r="K1733" s="28">
        <f t="shared" si="277"/>
        <v>53610.939553349875</v>
      </c>
      <c r="L1733" s="29">
        <f t="shared" si="278"/>
        <v>175.53076923076878</v>
      </c>
      <c r="M1733" s="29">
        <f t="shared" si="278"/>
        <v>120.82967741935499</v>
      </c>
      <c r="N1733" s="29">
        <f t="shared" si="279"/>
        <v>296.36044665012378</v>
      </c>
      <c r="P1733">
        <f t="shared" si="280"/>
        <v>3.6683785766691124E-4</v>
      </c>
      <c r="Q1733">
        <f>SUM($P$11:P1733)</f>
        <v>0.63206162876006811</v>
      </c>
      <c r="R1733">
        <v>286</v>
      </c>
      <c r="S1733" s="14">
        <v>172.68264248704509</v>
      </c>
      <c r="U1733">
        <v>2195</v>
      </c>
      <c r="V1733" s="14">
        <v>38.093474786692241</v>
      </c>
      <c r="X1733">
        <v>2576</v>
      </c>
      <c r="Y1733" s="14">
        <v>172.9491663135268</v>
      </c>
    </row>
    <row r="1734" spans="1:25" x14ac:dyDescent="0.25">
      <c r="A1734" s="24">
        <v>1723</v>
      </c>
      <c r="B1734" s="25">
        <v>40142</v>
      </c>
      <c r="C1734" s="51">
        <f>VLOOKUP(B1734,acciones!$A$1:$D$3129,2,0)</f>
        <v>41.19</v>
      </c>
      <c r="D1734" s="51">
        <f>VLOOKUP('VaR SH sa exp'!B1734,tdc!A:D,4,0)</f>
        <v>12.823499999999999</v>
      </c>
      <c r="E1734" s="26">
        <f t="shared" si="281"/>
        <v>-5.4633862318342837E-2</v>
      </c>
      <c r="F1734" s="26">
        <f t="shared" si="273"/>
        <v>1.5207211628162213E-2</v>
      </c>
      <c r="G1734" s="27">
        <f t="shared" si="282"/>
        <v>68.228696285506203</v>
      </c>
      <c r="H1734" s="27">
        <f t="shared" si="274"/>
        <v>18.151241548719153</v>
      </c>
      <c r="I1734" s="28">
        <f t="shared" si="275"/>
        <v>34114.348142753101</v>
      </c>
      <c r="J1734" s="28">
        <f t="shared" si="276"/>
        <v>18151.241548719154</v>
      </c>
      <c r="K1734" s="28">
        <f t="shared" si="277"/>
        <v>52265.589691472254</v>
      </c>
      <c r="L1734" s="29">
        <f t="shared" si="278"/>
        <v>1915.6518572468995</v>
      </c>
      <c r="M1734" s="29">
        <f t="shared" si="278"/>
        <v>-273.94154871915089</v>
      </c>
      <c r="N1734" s="29">
        <f t="shared" si="279"/>
        <v>1641.7103085277486</v>
      </c>
      <c r="P1734">
        <f t="shared" si="280"/>
        <v>3.6683785766691124E-4</v>
      </c>
      <c r="Q1734">
        <f>SUM($P$11:P1734)</f>
        <v>0.632428466617735</v>
      </c>
      <c r="R1734">
        <v>147</v>
      </c>
      <c r="S1734" s="14">
        <v>172.86793810722884</v>
      </c>
      <c r="U1734">
        <v>741</v>
      </c>
      <c r="V1734" s="14">
        <v>38.359776844557928</v>
      </c>
      <c r="X1734">
        <v>1304</v>
      </c>
      <c r="Y1734" s="14">
        <v>173.438972226435</v>
      </c>
    </row>
    <row r="1735" spans="1:25" x14ac:dyDescent="0.25">
      <c r="A1735" s="24">
        <v>1724</v>
      </c>
      <c r="B1735" s="25">
        <v>40141</v>
      </c>
      <c r="C1735" s="51">
        <f>VLOOKUP(B1735,acciones!$A$1:$D$3129,2,0)</f>
        <v>40.369999999999997</v>
      </c>
      <c r="D1735" s="51">
        <f>VLOOKUP('VaR SH sa exp'!B1735,tdc!A:D,4,0)</f>
        <v>12.8835</v>
      </c>
      <c r="E1735" s="26">
        <f t="shared" si="281"/>
        <v>2.0108573583139864E-2</v>
      </c>
      <c r="F1735" s="26">
        <f t="shared" si="273"/>
        <v>-4.6679977399910694E-3</v>
      </c>
      <c r="G1735" s="27">
        <f t="shared" si="282"/>
        <v>73.523690859549163</v>
      </c>
      <c r="H1735" s="27">
        <f t="shared" si="274"/>
        <v>17.79404327628362</v>
      </c>
      <c r="I1735" s="28">
        <f t="shared" si="275"/>
        <v>36761.845429774585</v>
      </c>
      <c r="J1735" s="28">
        <f t="shared" si="276"/>
        <v>17794.043276283621</v>
      </c>
      <c r="K1735" s="28">
        <f t="shared" si="277"/>
        <v>54555.888706058206</v>
      </c>
      <c r="L1735" s="29">
        <f t="shared" si="278"/>
        <v>-731.84542977458477</v>
      </c>
      <c r="M1735" s="29">
        <f t="shared" si="278"/>
        <v>83.256723716382112</v>
      </c>
      <c r="N1735" s="29">
        <f t="shared" si="279"/>
        <v>-648.58870605820266</v>
      </c>
      <c r="P1735">
        <f t="shared" si="280"/>
        <v>3.6683785766691124E-4</v>
      </c>
      <c r="Q1735">
        <f>SUM($P$11:P1735)</f>
        <v>0.63279530447540189</v>
      </c>
      <c r="R1735">
        <v>629</v>
      </c>
      <c r="S1735" s="14">
        <v>172.9290439745746</v>
      </c>
      <c r="U1735">
        <v>2029</v>
      </c>
      <c r="V1735" s="14">
        <v>38.479946526647836</v>
      </c>
      <c r="X1735">
        <v>887</v>
      </c>
      <c r="Y1735" s="14">
        <v>174.21027740424688</v>
      </c>
    </row>
    <row r="1736" spans="1:25" x14ac:dyDescent="0.25">
      <c r="A1736" s="24">
        <v>1725</v>
      </c>
      <c r="B1736" s="25">
        <v>40140</v>
      </c>
      <c r="C1736" s="51">
        <f>VLOOKUP(B1736,acciones!$A$1:$D$3129,2,0)</f>
        <v>41.07</v>
      </c>
      <c r="D1736" s="51">
        <f>VLOOKUP('VaR SH sa exp'!B1736,tdc!A:D,4,0)</f>
        <v>12.9656</v>
      </c>
      <c r="E1736" s="26">
        <f t="shared" si="281"/>
        <v>-1.7190993103617838E-2</v>
      </c>
      <c r="F1736" s="26">
        <f t="shared" si="273"/>
        <v>-6.3522734695207542E-3</v>
      </c>
      <c r="G1736" s="27">
        <f t="shared" si="282"/>
        <v>70.8318042366691</v>
      </c>
      <c r="H1736" s="27">
        <f t="shared" si="274"/>
        <v>17.764098425834515</v>
      </c>
      <c r="I1736" s="28">
        <f t="shared" si="275"/>
        <v>35415.902118334547</v>
      </c>
      <c r="J1736" s="28">
        <f t="shared" si="276"/>
        <v>17764.098425834516</v>
      </c>
      <c r="K1736" s="28">
        <f t="shared" si="277"/>
        <v>53180.000544169059</v>
      </c>
      <c r="L1736" s="29">
        <f t="shared" si="278"/>
        <v>614.09788166545331</v>
      </c>
      <c r="M1736" s="29">
        <f t="shared" si="278"/>
        <v>113.20157416548682</v>
      </c>
      <c r="N1736" s="29">
        <f t="shared" si="279"/>
        <v>727.29945583094013</v>
      </c>
      <c r="P1736">
        <f t="shared" si="280"/>
        <v>3.6683785766691124E-4</v>
      </c>
      <c r="Q1736">
        <f>SUM($P$11:P1736)</f>
        <v>0.63316214233306878</v>
      </c>
      <c r="R1736">
        <v>668</v>
      </c>
      <c r="S1736" s="14">
        <v>172.94400000000314</v>
      </c>
      <c r="U1736">
        <v>2146</v>
      </c>
      <c r="V1736" s="14">
        <v>39.115252074028831</v>
      </c>
      <c r="X1736">
        <v>23</v>
      </c>
      <c r="Y1736" s="14">
        <v>174.23759754946877</v>
      </c>
    </row>
    <row r="1737" spans="1:25" x14ac:dyDescent="0.25">
      <c r="A1737" s="24">
        <v>1726</v>
      </c>
      <c r="B1737" s="25">
        <v>40137</v>
      </c>
      <c r="C1737" s="51">
        <f>VLOOKUP(B1737,acciones!$A$1:$D$3129,2,0)</f>
        <v>39.33</v>
      </c>
      <c r="D1737" s="51">
        <f>VLOOKUP('VaR SH sa exp'!B1737,tdc!A:D,4,0)</f>
        <v>13.065300000000001</v>
      </c>
      <c r="E1737" s="26">
        <f t="shared" si="281"/>
        <v>4.3290341524749122E-2</v>
      </c>
      <c r="F1737" s="26">
        <f t="shared" si="273"/>
        <v>-7.6601644596921356E-3</v>
      </c>
      <c r="G1737" s="27">
        <f t="shared" si="282"/>
        <v>75.24800915331808</v>
      </c>
      <c r="H1737" s="27">
        <f t="shared" si="274"/>
        <v>17.740880108378683</v>
      </c>
      <c r="I1737" s="28">
        <f t="shared" si="275"/>
        <v>37624.004576659041</v>
      </c>
      <c r="J1737" s="28">
        <f t="shared" si="276"/>
        <v>17740.880108378682</v>
      </c>
      <c r="K1737" s="28">
        <f t="shared" si="277"/>
        <v>55364.884685037723</v>
      </c>
      <c r="L1737" s="29">
        <f t="shared" si="278"/>
        <v>-1594.004576659041</v>
      </c>
      <c r="M1737" s="29">
        <f t="shared" si="278"/>
        <v>136.41989162132086</v>
      </c>
      <c r="N1737" s="29">
        <f t="shared" si="279"/>
        <v>-1457.5846850377202</v>
      </c>
      <c r="P1737">
        <f t="shared" si="280"/>
        <v>3.6683785766691124E-4</v>
      </c>
      <c r="Q1737">
        <f>SUM($P$11:P1737)</f>
        <v>0.63352898019073567</v>
      </c>
      <c r="R1737">
        <v>1722</v>
      </c>
      <c r="S1737" s="14">
        <v>175.53076923076878</v>
      </c>
      <c r="U1737">
        <v>2246</v>
      </c>
      <c r="V1737" s="14">
        <v>39.161664841183665</v>
      </c>
      <c r="X1737">
        <v>609</v>
      </c>
      <c r="Y1737" s="14">
        <v>175.28985905743684</v>
      </c>
    </row>
    <row r="1738" spans="1:25" x14ac:dyDescent="0.25">
      <c r="A1738" s="24">
        <v>1727</v>
      </c>
      <c r="B1738" s="25">
        <v>40136</v>
      </c>
      <c r="C1738" s="51">
        <f>VLOOKUP(B1738,acciones!$A$1:$D$3129,2,0)</f>
        <v>40.39</v>
      </c>
      <c r="D1738" s="51">
        <f>VLOOKUP('VaR SH sa exp'!B1738,tdc!A:D,4,0)</f>
        <v>13.057</v>
      </c>
      <c r="E1738" s="26">
        <f t="shared" si="281"/>
        <v>-2.6594643131603382E-2</v>
      </c>
      <c r="F1738" s="26">
        <f t="shared" si="273"/>
        <v>6.354723955633066E-4</v>
      </c>
      <c r="G1738" s="27">
        <f t="shared" si="282"/>
        <v>70.168848724931919</v>
      </c>
      <c r="H1738" s="27">
        <f t="shared" si="274"/>
        <v>17.888664141073754</v>
      </c>
      <c r="I1738" s="28">
        <f t="shared" si="275"/>
        <v>35084.424362465958</v>
      </c>
      <c r="J1738" s="28">
        <f t="shared" si="276"/>
        <v>17888.664141073754</v>
      </c>
      <c r="K1738" s="28">
        <f t="shared" si="277"/>
        <v>52973.088503539708</v>
      </c>
      <c r="L1738" s="29">
        <f t="shared" si="278"/>
        <v>945.57563753404247</v>
      </c>
      <c r="M1738" s="29">
        <f t="shared" si="278"/>
        <v>-11.364141073750943</v>
      </c>
      <c r="N1738" s="29">
        <f t="shared" si="279"/>
        <v>934.21149646029153</v>
      </c>
      <c r="P1738">
        <f t="shared" si="280"/>
        <v>3.6683785766691124E-4</v>
      </c>
      <c r="Q1738">
        <f>SUM($P$11:P1738)</f>
        <v>0.63389581804840256</v>
      </c>
      <c r="R1738">
        <v>588</v>
      </c>
      <c r="S1738" s="14">
        <v>175.88609467455535</v>
      </c>
      <c r="U1738">
        <v>2332</v>
      </c>
      <c r="V1738" s="14">
        <v>39.375873256685736</v>
      </c>
      <c r="X1738">
        <v>935</v>
      </c>
      <c r="Y1738" s="14">
        <v>175.48267878706611</v>
      </c>
    </row>
    <row r="1739" spans="1:25" x14ac:dyDescent="0.25">
      <c r="A1739" s="24">
        <v>1728</v>
      </c>
      <c r="B1739" s="25">
        <v>40135</v>
      </c>
      <c r="C1739" s="51">
        <f>VLOOKUP(B1739,acciones!$A$1:$D$3129,2,0)</f>
        <v>40.5</v>
      </c>
      <c r="D1739" s="51">
        <f>VLOOKUP('VaR SH sa exp'!B1739,tdc!A:D,4,0)</f>
        <v>13.002700000000001</v>
      </c>
      <c r="E1739" s="26">
        <f t="shared" si="281"/>
        <v>-2.7197445371719875E-3</v>
      </c>
      <c r="F1739" s="26">
        <f t="shared" si="273"/>
        <v>4.1673602217340098E-3</v>
      </c>
      <c r="G1739" s="27">
        <f t="shared" si="282"/>
        <v>71.864281481481484</v>
      </c>
      <c r="H1739" s="27">
        <f t="shared" si="274"/>
        <v>17.951956601321267</v>
      </c>
      <c r="I1739" s="28">
        <f t="shared" si="275"/>
        <v>35932.140740740739</v>
      </c>
      <c r="J1739" s="28">
        <f t="shared" si="276"/>
        <v>17951.956601321268</v>
      </c>
      <c r="K1739" s="28">
        <f t="shared" si="277"/>
        <v>53884.097342062007</v>
      </c>
      <c r="L1739" s="29">
        <f t="shared" si="278"/>
        <v>97.859259259261307</v>
      </c>
      <c r="M1739" s="29">
        <f t="shared" si="278"/>
        <v>-74.656601321265043</v>
      </c>
      <c r="N1739" s="29">
        <f t="shared" si="279"/>
        <v>23.202657937996264</v>
      </c>
      <c r="P1739">
        <f t="shared" si="280"/>
        <v>3.6683785766691124E-4</v>
      </c>
      <c r="Q1739">
        <f>SUM($P$11:P1739)</f>
        <v>0.63426265590606945</v>
      </c>
      <c r="R1739">
        <v>203</v>
      </c>
      <c r="S1739" s="14">
        <v>175.99218463792931</v>
      </c>
      <c r="U1739">
        <v>2555</v>
      </c>
      <c r="V1739" s="14">
        <v>39.384386789330165</v>
      </c>
      <c r="X1739">
        <v>1769</v>
      </c>
      <c r="Y1739" s="14">
        <v>176.16285932993196</v>
      </c>
    </row>
    <row r="1740" spans="1:25" x14ac:dyDescent="0.25">
      <c r="A1740" s="24">
        <v>1729</v>
      </c>
      <c r="B1740" s="25">
        <v>40134</v>
      </c>
      <c r="C1740" s="51">
        <f>VLOOKUP(B1740,acciones!$A$1:$D$3129,2,0)</f>
        <v>40.659999999999997</v>
      </c>
      <c r="D1740" s="51">
        <f>VLOOKUP('VaR SH sa exp'!B1740,tdc!A:D,4,0)</f>
        <v>13.047800000000001</v>
      </c>
      <c r="E1740" s="26">
        <f t="shared" si="281"/>
        <v>-3.9428340877070015E-3</v>
      </c>
      <c r="F1740" s="26">
        <f t="shared" ref="F1740:F1803" si="283">LN(D1739/D1740)</f>
        <v>-3.4625089774499569E-3</v>
      </c>
      <c r="G1740" s="27">
        <f t="shared" si="282"/>
        <v>71.77643876045255</v>
      </c>
      <c r="H1740" s="27">
        <f t="shared" ref="H1740:H1803" si="284">EXP(F1740)*D$11</f>
        <v>17.815506729870172</v>
      </c>
      <c r="I1740" s="28">
        <f t="shared" ref="I1740:I1803" si="285">$C$4*G1740</f>
        <v>35888.219380226277</v>
      </c>
      <c r="J1740" s="28">
        <f t="shared" ref="J1740:J1803" si="286">+$C$5*H1740</f>
        <v>17815.506729870172</v>
      </c>
      <c r="K1740" s="28">
        <f t="shared" ref="K1740:K1803" si="287">SUM(I1740:J1740)</f>
        <v>53703.726110096453</v>
      </c>
      <c r="L1740" s="29">
        <f t="shared" ref="L1740:M1803" si="288">I$11-I1740</f>
        <v>141.78061977372272</v>
      </c>
      <c r="M1740" s="29">
        <f t="shared" si="288"/>
        <v>61.793270129830489</v>
      </c>
      <c r="N1740" s="29">
        <f t="shared" ref="N1740:N1803" si="289">SUM(L1740:M1740)</f>
        <v>203.57388990355321</v>
      </c>
      <c r="P1740">
        <f t="shared" ref="P1740:P1803" si="290">1/(COUNT($A$11:$A$2737)-1)</f>
        <v>3.6683785766691124E-4</v>
      </c>
      <c r="Q1740">
        <f>SUM($P$11:P1740)</f>
        <v>0.63462949376373634</v>
      </c>
      <c r="R1740">
        <v>2348</v>
      </c>
      <c r="S1740" s="14">
        <v>176.43556701031048</v>
      </c>
      <c r="U1740">
        <v>2107</v>
      </c>
      <c r="V1740" s="14">
        <v>39.428548885709461</v>
      </c>
      <c r="X1740">
        <v>918</v>
      </c>
      <c r="Y1740" s="14">
        <v>176.19980303881675</v>
      </c>
    </row>
    <row r="1741" spans="1:25" x14ac:dyDescent="0.25">
      <c r="A1741" s="24">
        <v>1730</v>
      </c>
      <c r="B1741" s="25">
        <v>40130</v>
      </c>
      <c r="C1741" s="51">
        <f>VLOOKUP(B1741,acciones!$A$1:$D$3129,2,0)</f>
        <v>41.55</v>
      </c>
      <c r="D1741" s="51">
        <f>VLOOKUP('VaR SH sa exp'!B1741,tdc!A:D,4,0)</f>
        <v>13.031000000000001</v>
      </c>
      <c r="E1741" s="26">
        <f t="shared" ref="E1741:E1804" si="291">LN(C1740/C1741)</f>
        <v>-2.165271310125667E-2</v>
      </c>
      <c r="F1741" s="26">
        <f t="shared" si="283"/>
        <v>1.2884030188485523E-3</v>
      </c>
      <c r="G1741" s="27">
        <f t="shared" ref="G1741:G1804" si="292">EXP(E1741)*C$11</f>
        <v>70.516476534296032</v>
      </c>
      <c r="H1741" s="27">
        <f t="shared" si="284"/>
        <v>17.900348011664491</v>
      </c>
      <c r="I1741" s="28">
        <f t="shared" si="285"/>
        <v>35258.238267148015</v>
      </c>
      <c r="J1741" s="28">
        <f t="shared" si="286"/>
        <v>17900.34801166449</v>
      </c>
      <c r="K1741" s="28">
        <f t="shared" si="287"/>
        <v>53158.586278812509</v>
      </c>
      <c r="L1741" s="29">
        <f t="shared" si="288"/>
        <v>771.76173285198456</v>
      </c>
      <c r="M1741" s="29">
        <f t="shared" si="288"/>
        <v>-23.048011664486694</v>
      </c>
      <c r="N1741" s="29">
        <f t="shared" si="289"/>
        <v>748.71372118749787</v>
      </c>
      <c r="P1741">
        <f t="shared" si="290"/>
        <v>3.6683785766691124E-4</v>
      </c>
      <c r="Q1741">
        <f>SUM($P$11:P1741)</f>
        <v>0.63499633162140323</v>
      </c>
      <c r="R1741">
        <v>2665</v>
      </c>
      <c r="S1741" s="14">
        <v>177.40823634734988</v>
      </c>
      <c r="U1741">
        <v>1817</v>
      </c>
      <c r="V1741" s="14">
        <v>39.433653272924857</v>
      </c>
      <c r="X1741">
        <v>668</v>
      </c>
      <c r="Y1741" s="14">
        <v>177.72428236804626</v>
      </c>
    </row>
    <row r="1742" spans="1:25" x14ac:dyDescent="0.25">
      <c r="A1742" s="24">
        <v>1731</v>
      </c>
      <c r="B1742" s="25">
        <v>40129</v>
      </c>
      <c r="C1742" s="51">
        <f>VLOOKUP(B1742,acciones!$A$1:$D$3129,2,0)</f>
        <v>40.85</v>
      </c>
      <c r="D1742" s="51">
        <f>VLOOKUP('VaR SH sa exp'!B1742,tdc!A:D,4,0)</f>
        <v>13.178699999999999</v>
      </c>
      <c r="E1742" s="26">
        <f t="shared" si="291"/>
        <v>1.6990699995445269E-2</v>
      </c>
      <c r="F1742" s="26">
        <f t="shared" si="283"/>
        <v>-1.1270755752524774E-2</v>
      </c>
      <c r="G1742" s="27">
        <f t="shared" si="292"/>
        <v>73.294810281517741</v>
      </c>
      <c r="H1742" s="27">
        <f t="shared" si="284"/>
        <v>17.676940540417498</v>
      </c>
      <c r="I1742" s="28">
        <f t="shared" si="285"/>
        <v>36647.40514075887</v>
      </c>
      <c r="J1742" s="28">
        <f t="shared" si="286"/>
        <v>17676.940540417498</v>
      </c>
      <c r="K1742" s="28">
        <f t="shared" si="287"/>
        <v>54324.345681176368</v>
      </c>
      <c r="L1742" s="29">
        <f t="shared" si="288"/>
        <v>-617.4051407588704</v>
      </c>
      <c r="M1742" s="29">
        <f t="shared" si="288"/>
        <v>200.35945958250522</v>
      </c>
      <c r="N1742" s="29">
        <f t="shared" si="289"/>
        <v>-417.04568117636518</v>
      </c>
      <c r="P1742">
        <f t="shared" si="290"/>
        <v>3.6683785766691124E-4</v>
      </c>
      <c r="Q1742">
        <f>SUM($P$11:P1742)</f>
        <v>0.63536316947907012</v>
      </c>
      <c r="R1742">
        <v>649</v>
      </c>
      <c r="S1742" s="14">
        <v>179.13946965833748</v>
      </c>
      <c r="U1742">
        <v>1759</v>
      </c>
      <c r="V1742" s="14">
        <v>39.48814464595489</v>
      </c>
      <c r="X1742">
        <v>131</v>
      </c>
      <c r="Y1742" s="14">
        <v>178.36166883110855</v>
      </c>
    </row>
    <row r="1743" spans="1:25" x14ac:dyDescent="0.25">
      <c r="A1743" s="24">
        <v>1732</v>
      </c>
      <c r="B1743" s="25">
        <v>40128</v>
      </c>
      <c r="C1743" s="51">
        <f>VLOOKUP(B1743,acciones!$A$1:$D$3129,2,0)</f>
        <v>41.41</v>
      </c>
      <c r="D1743" s="51">
        <f>VLOOKUP('VaR SH sa exp'!B1743,tdc!A:D,4,0)</f>
        <v>13.1576</v>
      </c>
      <c r="E1743" s="26">
        <f t="shared" si="291"/>
        <v>-1.3615576251463896E-2</v>
      </c>
      <c r="F1743" s="26">
        <f t="shared" si="283"/>
        <v>1.602351470371596E-3</v>
      </c>
      <c r="G1743" s="27">
        <f t="shared" si="292"/>
        <v>71.085510746196576</v>
      </c>
      <c r="H1743" s="27">
        <f t="shared" si="284"/>
        <v>17.905968680458443</v>
      </c>
      <c r="I1743" s="28">
        <f t="shared" si="285"/>
        <v>35542.755373098291</v>
      </c>
      <c r="J1743" s="28">
        <f t="shared" si="286"/>
        <v>17905.968680458442</v>
      </c>
      <c r="K1743" s="28">
        <f t="shared" si="287"/>
        <v>53448.724053556733</v>
      </c>
      <c r="L1743" s="29">
        <f t="shared" si="288"/>
        <v>487.24462690170913</v>
      </c>
      <c r="M1743" s="29">
        <f t="shared" si="288"/>
        <v>-28.668680458438757</v>
      </c>
      <c r="N1743" s="29">
        <f t="shared" si="289"/>
        <v>458.57594644327037</v>
      </c>
      <c r="P1743">
        <f t="shared" si="290"/>
        <v>3.6683785766691124E-4</v>
      </c>
      <c r="Q1743">
        <f>SUM($P$11:P1743)</f>
        <v>0.63573000733673701</v>
      </c>
      <c r="R1743">
        <v>2128</v>
      </c>
      <c r="S1743" s="14">
        <v>179.25373134327674</v>
      </c>
      <c r="U1743">
        <v>656</v>
      </c>
      <c r="V1743" s="14">
        <v>39.636555734035937</v>
      </c>
      <c r="X1743">
        <v>732</v>
      </c>
      <c r="Y1743" s="14">
        <v>179.35868441561979</v>
      </c>
    </row>
    <row r="1744" spans="1:25" x14ac:dyDescent="0.25">
      <c r="A1744" s="24">
        <v>1733</v>
      </c>
      <c r="B1744" s="25">
        <v>40127</v>
      </c>
      <c r="C1744" s="51">
        <f>VLOOKUP(B1744,acciones!$A$1:$D$3129,2,0)</f>
        <v>40.549999999999997</v>
      </c>
      <c r="D1744" s="51">
        <f>VLOOKUP('VaR SH sa exp'!B1744,tdc!A:D,4,0)</f>
        <v>13.1935</v>
      </c>
      <c r="E1744" s="26">
        <f t="shared" si="291"/>
        <v>2.0986616996053909E-2</v>
      </c>
      <c r="F1744" s="26">
        <f t="shared" si="283"/>
        <v>-2.7247456243454076E-3</v>
      </c>
      <c r="G1744" s="27">
        <f t="shared" si="292"/>
        <v>73.588276202219475</v>
      </c>
      <c r="H1744" s="27">
        <f t="shared" si="284"/>
        <v>17.828655207488538</v>
      </c>
      <c r="I1744" s="28">
        <f t="shared" si="285"/>
        <v>36794.13810110974</v>
      </c>
      <c r="J1744" s="28">
        <f t="shared" si="286"/>
        <v>17828.655207488537</v>
      </c>
      <c r="K1744" s="28">
        <f t="shared" si="287"/>
        <v>54622.79330859828</v>
      </c>
      <c r="L1744" s="29">
        <f t="shared" si="288"/>
        <v>-764.13810110974009</v>
      </c>
      <c r="M1744" s="29">
        <f t="shared" si="288"/>
        <v>48.644792511466221</v>
      </c>
      <c r="N1744" s="29">
        <f t="shared" si="289"/>
        <v>-715.49330859827387</v>
      </c>
      <c r="P1744">
        <f t="shared" si="290"/>
        <v>3.6683785766691124E-4</v>
      </c>
      <c r="Q1744">
        <f>SUM($P$11:P1744)</f>
        <v>0.6360968451944039</v>
      </c>
      <c r="R1744">
        <v>1517</v>
      </c>
      <c r="S1744" s="14">
        <v>180.27180527384189</v>
      </c>
      <c r="U1744">
        <v>2565</v>
      </c>
      <c r="V1744" s="14">
        <v>40.275528020280035</v>
      </c>
      <c r="X1744">
        <v>1474</v>
      </c>
      <c r="Y1744" s="14">
        <v>179.55361686044853</v>
      </c>
    </row>
    <row r="1745" spans="1:25" x14ac:dyDescent="0.25">
      <c r="A1745" s="24">
        <v>1734</v>
      </c>
      <c r="B1745" s="25">
        <v>40126</v>
      </c>
      <c r="C1745" s="51">
        <f>VLOOKUP(B1745,acciones!$A$1:$D$3129,2,0)</f>
        <v>40.29</v>
      </c>
      <c r="D1745" s="51">
        <f>VLOOKUP('VaR SH sa exp'!B1745,tdc!A:D,4,0)</f>
        <v>13.270799999999999</v>
      </c>
      <c r="E1745" s="26">
        <f t="shared" si="291"/>
        <v>6.4324813581660293E-3</v>
      </c>
      <c r="F1745" s="26">
        <f t="shared" si="283"/>
        <v>-5.8418488179098789E-3</v>
      </c>
      <c r="G1745" s="27">
        <f t="shared" si="292"/>
        <v>72.525018615040949</v>
      </c>
      <c r="H1745" s="27">
        <f t="shared" si="284"/>
        <v>17.773167974048288</v>
      </c>
      <c r="I1745" s="28">
        <f t="shared" si="285"/>
        <v>36262.509307520471</v>
      </c>
      <c r="J1745" s="28">
        <f t="shared" si="286"/>
        <v>17773.167974048287</v>
      </c>
      <c r="K1745" s="28">
        <f t="shared" si="287"/>
        <v>54035.677281568758</v>
      </c>
      <c r="L1745" s="29">
        <f t="shared" si="288"/>
        <v>-232.50930752047134</v>
      </c>
      <c r="M1745" s="29">
        <f t="shared" si="288"/>
        <v>104.13202595171606</v>
      </c>
      <c r="N1745" s="29">
        <f t="shared" si="289"/>
        <v>-128.37728156875528</v>
      </c>
      <c r="P1745">
        <f t="shared" si="290"/>
        <v>3.6683785766691124E-4</v>
      </c>
      <c r="Q1745">
        <f>SUM($P$11:P1745)</f>
        <v>0.63646368305207079</v>
      </c>
      <c r="R1745">
        <v>2567</v>
      </c>
      <c r="S1745" s="14">
        <v>181.68735453840054</v>
      </c>
      <c r="U1745">
        <v>2178</v>
      </c>
      <c r="V1745" s="14">
        <v>40.463498518671258</v>
      </c>
      <c r="X1745">
        <v>1990</v>
      </c>
      <c r="Y1745" s="14">
        <v>183.29032107080275</v>
      </c>
    </row>
    <row r="1746" spans="1:25" x14ac:dyDescent="0.25">
      <c r="A1746" s="24">
        <v>1735</v>
      </c>
      <c r="B1746" s="25">
        <v>40123</v>
      </c>
      <c r="C1746" s="51">
        <f>VLOOKUP(B1746,acciones!$A$1:$D$3129,2,0)</f>
        <v>39.1</v>
      </c>
      <c r="D1746" s="51">
        <f>VLOOKUP('VaR SH sa exp'!B1746,tdc!A:D,4,0)</f>
        <v>13.4056</v>
      </c>
      <c r="E1746" s="26">
        <f t="shared" si="291"/>
        <v>2.9980832211935857E-2</v>
      </c>
      <c r="F1746" s="26">
        <f t="shared" si="283"/>
        <v>-1.0106397217199766E-2</v>
      </c>
      <c r="G1746" s="27">
        <f t="shared" si="292"/>
        <v>74.253130434782619</v>
      </c>
      <c r="H1746" s="27">
        <f t="shared" si="284"/>
        <v>17.697534824252553</v>
      </c>
      <c r="I1746" s="28">
        <f t="shared" si="285"/>
        <v>37126.565217391311</v>
      </c>
      <c r="J1746" s="28">
        <f t="shared" si="286"/>
        <v>17697.534824252554</v>
      </c>
      <c r="K1746" s="28">
        <f t="shared" si="287"/>
        <v>54824.100041643862</v>
      </c>
      <c r="L1746" s="29">
        <f t="shared" si="288"/>
        <v>-1096.5652173913113</v>
      </c>
      <c r="M1746" s="29">
        <f t="shared" si="288"/>
        <v>179.76517574744867</v>
      </c>
      <c r="N1746" s="29">
        <f t="shared" si="289"/>
        <v>-916.80004164386264</v>
      </c>
      <c r="P1746">
        <f t="shared" si="290"/>
        <v>3.6683785766691124E-4</v>
      </c>
      <c r="Q1746">
        <f>SUM($P$11:P1746)</f>
        <v>0.63683052090973769</v>
      </c>
      <c r="R1746">
        <v>394</v>
      </c>
      <c r="S1746" s="14">
        <v>181.9938854180582</v>
      </c>
      <c r="U1746">
        <v>2693</v>
      </c>
      <c r="V1746" s="14">
        <v>40.483764673263067</v>
      </c>
      <c r="X1746">
        <v>1097</v>
      </c>
      <c r="Y1746" s="14">
        <v>183.61063759985336</v>
      </c>
    </row>
    <row r="1747" spans="1:25" x14ac:dyDescent="0.25">
      <c r="A1747" s="24">
        <v>1736</v>
      </c>
      <c r="B1747" s="25">
        <v>40122</v>
      </c>
      <c r="C1747" s="51">
        <f>VLOOKUP(B1747,acciones!$A$1:$D$3129,2,0)</f>
        <v>39.200000000000003</v>
      </c>
      <c r="D1747" s="51">
        <f>VLOOKUP('VaR SH sa exp'!B1747,tdc!A:D,4,0)</f>
        <v>13.2867</v>
      </c>
      <c r="E1747" s="26">
        <f t="shared" si="291"/>
        <v>-2.5542798050968538E-3</v>
      </c>
      <c r="F1747" s="26">
        <f t="shared" si="283"/>
        <v>8.9089952102526654E-3</v>
      </c>
      <c r="G1747" s="27">
        <f t="shared" si="292"/>
        <v>71.876173469387751</v>
      </c>
      <c r="H1747" s="27">
        <f t="shared" si="284"/>
        <v>18.037280354038248</v>
      </c>
      <c r="I1747" s="28">
        <f t="shared" si="285"/>
        <v>35938.086734693876</v>
      </c>
      <c r="J1747" s="28">
        <f t="shared" si="286"/>
        <v>18037.280354038248</v>
      </c>
      <c r="K1747" s="28">
        <f t="shared" si="287"/>
        <v>53975.36708873212</v>
      </c>
      <c r="L1747" s="29">
        <f t="shared" si="288"/>
        <v>91.913265306124231</v>
      </c>
      <c r="M1747" s="29">
        <f t="shared" si="288"/>
        <v>-159.98035403824542</v>
      </c>
      <c r="N1747" s="29">
        <f t="shared" si="289"/>
        <v>-68.067088732121192</v>
      </c>
      <c r="P1747">
        <f t="shared" si="290"/>
        <v>3.6683785766691124E-4</v>
      </c>
      <c r="Q1747">
        <f>SUM($P$11:P1747)</f>
        <v>0.63719735876740458</v>
      </c>
      <c r="R1747">
        <v>240</v>
      </c>
      <c r="S1747" s="14">
        <v>182.89340101522976</v>
      </c>
      <c r="U1747">
        <v>2404</v>
      </c>
      <c r="V1747" s="14">
        <v>40.55280827511524</v>
      </c>
      <c r="X1747">
        <v>2591</v>
      </c>
      <c r="Y1747" s="14">
        <v>184.02145511919298</v>
      </c>
    </row>
    <row r="1748" spans="1:25" x14ac:dyDescent="0.25">
      <c r="A1748" s="24">
        <v>1737</v>
      </c>
      <c r="B1748" s="25">
        <v>40121</v>
      </c>
      <c r="C1748" s="51">
        <f>VLOOKUP(B1748,acciones!$A$1:$D$3129,2,0)</f>
        <v>40.049999999999997</v>
      </c>
      <c r="D1748" s="51">
        <f>VLOOKUP('VaR SH sa exp'!B1748,tdc!A:D,4,0)</f>
        <v>13.3</v>
      </c>
      <c r="E1748" s="26">
        <f t="shared" si="291"/>
        <v>-2.1451926717951198E-2</v>
      </c>
      <c r="F1748" s="26">
        <f t="shared" si="283"/>
        <v>-1.0005003335836456E-3</v>
      </c>
      <c r="G1748" s="27">
        <f t="shared" si="292"/>
        <v>70.530636704119871</v>
      </c>
      <c r="H1748" s="27">
        <f t="shared" si="284"/>
        <v>17.8594227</v>
      </c>
      <c r="I1748" s="28">
        <f t="shared" si="285"/>
        <v>35265.318352059934</v>
      </c>
      <c r="J1748" s="28">
        <f t="shared" si="286"/>
        <v>17859.422699999999</v>
      </c>
      <c r="K1748" s="28">
        <f t="shared" si="287"/>
        <v>53124.741052059937</v>
      </c>
      <c r="L1748" s="29">
        <f t="shared" si="288"/>
        <v>764.68164794006589</v>
      </c>
      <c r="M1748" s="29">
        <f t="shared" si="288"/>
        <v>17.877300000003743</v>
      </c>
      <c r="N1748" s="29">
        <f t="shared" si="289"/>
        <v>782.55894794006963</v>
      </c>
      <c r="P1748">
        <f t="shared" si="290"/>
        <v>3.6683785766691124E-4</v>
      </c>
      <c r="Q1748">
        <f>SUM($P$11:P1748)</f>
        <v>0.63756419662507147</v>
      </c>
      <c r="R1748">
        <v>1341</v>
      </c>
      <c r="S1748" s="14">
        <v>183.55895196506754</v>
      </c>
      <c r="U1748">
        <v>682</v>
      </c>
      <c r="V1748" s="14">
        <v>40.700294224425306</v>
      </c>
      <c r="X1748">
        <v>699</v>
      </c>
      <c r="Y1748" s="14">
        <v>185.46856823446797</v>
      </c>
    </row>
    <row r="1749" spans="1:25" x14ac:dyDescent="0.25">
      <c r="A1749" s="24">
        <v>1738</v>
      </c>
      <c r="B1749" s="25">
        <v>40120</v>
      </c>
      <c r="C1749" s="51">
        <f>VLOOKUP(B1749,acciones!$A$1:$D$3129,2,0)</f>
        <v>40</v>
      </c>
      <c r="D1749" s="51">
        <f>VLOOKUP('VaR SH sa exp'!B1749,tdc!A:D,4,0)</f>
        <v>13.2658</v>
      </c>
      <c r="E1749" s="26">
        <f t="shared" si="291"/>
        <v>1.2492194004318981E-3</v>
      </c>
      <c r="F1749" s="26">
        <f t="shared" si="283"/>
        <v>2.5747403724690537E-3</v>
      </c>
      <c r="G1749" s="27">
        <f t="shared" si="292"/>
        <v>72.150075000000001</v>
      </c>
      <c r="H1749" s="27">
        <f t="shared" si="284"/>
        <v>17.923388713835578</v>
      </c>
      <c r="I1749" s="28">
        <f t="shared" si="285"/>
        <v>36075.037499999999</v>
      </c>
      <c r="J1749" s="28">
        <f t="shared" si="286"/>
        <v>17923.388713835579</v>
      </c>
      <c r="K1749" s="28">
        <f t="shared" si="287"/>
        <v>53998.426213835577</v>
      </c>
      <c r="L1749" s="29">
        <f t="shared" si="288"/>
        <v>-45.037499999998545</v>
      </c>
      <c r="M1749" s="29">
        <f t="shared" si="288"/>
        <v>-46.088713835575618</v>
      </c>
      <c r="N1749" s="29">
        <f t="shared" si="289"/>
        <v>-91.126213835574163</v>
      </c>
      <c r="P1749">
        <f t="shared" si="290"/>
        <v>3.6683785766691124E-4</v>
      </c>
      <c r="Q1749">
        <f>SUM($P$11:P1749)</f>
        <v>0.63793103448273836</v>
      </c>
      <c r="R1749">
        <v>75</v>
      </c>
      <c r="S1749" s="14">
        <v>183.80521739130199</v>
      </c>
      <c r="U1749">
        <v>2584</v>
      </c>
      <c r="V1749" s="14">
        <v>40.901353670164099</v>
      </c>
      <c r="X1749">
        <v>1115</v>
      </c>
      <c r="Y1749" s="14">
        <v>185.75529671757613</v>
      </c>
    </row>
    <row r="1750" spans="1:25" x14ac:dyDescent="0.25">
      <c r="A1750" s="24">
        <v>1739</v>
      </c>
      <c r="B1750" s="25">
        <v>40116</v>
      </c>
      <c r="C1750" s="51">
        <f>VLOOKUP(B1750,acciones!$A$1:$D$3129,2,0)</f>
        <v>40.96</v>
      </c>
      <c r="D1750" s="51">
        <f>VLOOKUP('VaR SH sa exp'!B1750,tdc!A:D,4,0)</f>
        <v>13.169</v>
      </c>
      <c r="E1750" s="26">
        <f t="shared" si="291"/>
        <v>-2.3716526617316044E-2</v>
      </c>
      <c r="F1750" s="26">
        <f t="shared" si="283"/>
        <v>7.3237121271560379E-3</v>
      </c>
      <c r="G1750" s="27">
        <f t="shared" si="292"/>
        <v>70.37109375</v>
      </c>
      <c r="H1750" s="27">
        <f t="shared" si="284"/>
        <v>18.008708811603011</v>
      </c>
      <c r="I1750" s="28">
        <f t="shared" si="285"/>
        <v>35185.546875</v>
      </c>
      <c r="J1750" s="28">
        <f t="shared" si="286"/>
        <v>18008.70881160301</v>
      </c>
      <c r="K1750" s="28">
        <f t="shared" si="287"/>
        <v>53194.255686603006</v>
      </c>
      <c r="L1750" s="29">
        <f t="shared" si="288"/>
        <v>844.453125</v>
      </c>
      <c r="M1750" s="29">
        <f t="shared" si="288"/>
        <v>-131.40881160300705</v>
      </c>
      <c r="N1750" s="29">
        <f t="shared" si="289"/>
        <v>713.04431339699295</v>
      </c>
      <c r="P1750">
        <f t="shared" si="290"/>
        <v>3.6683785766691124E-4</v>
      </c>
      <c r="Q1750">
        <f>SUM($P$11:P1750)</f>
        <v>0.63829787234040525</v>
      </c>
      <c r="R1750">
        <v>1374</v>
      </c>
      <c r="S1750" s="14">
        <v>185.72164948453428</v>
      </c>
      <c r="U1750">
        <v>117</v>
      </c>
      <c r="V1750" s="14">
        <v>40.906007002093247</v>
      </c>
      <c r="X1750">
        <v>1131</v>
      </c>
      <c r="Y1750" s="14">
        <v>185.81129725167921</v>
      </c>
    </row>
    <row r="1751" spans="1:25" x14ac:dyDescent="0.25">
      <c r="A1751" s="24">
        <v>1740</v>
      </c>
      <c r="B1751" s="25">
        <v>40115</v>
      </c>
      <c r="C1751" s="51">
        <f>VLOOKUP(B1751,acciones!$A$1:$D$3129,2,0)</f>
        <v>39.5</v>
      </c>
      <c r="D1751" s="51">
        <f>VLOOKUP('VaR SH sa exp'!B1751,tdc!A:D,4,0)</f>
        <v>13.0548</v>
      </c>
      <c r="E1751" s="26">
        <f t="shared" si="291"/>
        <v>3.6295308824176219E-2</v>
      </c>
      <c r="F1751" s="26">
        <f t="shared" si="283"/>
        <v>8.7097004951829024E-3</v>
      </c>
      <c r="G1751" s="27">
        <f t="shared" si="292"/>
        <v>74.723483544303804</v>
      </c>
      <c r="H1751" s="27">
        <f t="shared" si="284"/>
        <v>18.033685977571469</v>
      </c>
      <c r="I1751" s="28">
        <f t="shared" si="285"/>
        <v>37361.741772151901</v>
      </c>
      <c r="J1751" s="28">
        <f t="shared" si="286"/>
        <v>18033.685977571469</v>
      </c>
      <c r="K1751" s="28">
        <f t="shared" si="287"/>
        <v>55395.427749723371</v>
      </c>
      <c r="L1751" s="29">
        <f t="shared" si="288"/>
        <v>-1331.7417721519014</v>
      </c>
      <c r="M1751" s="29">
        <f t="shared" si="288"/>
        <v>-156.38597757146636</v>
      </c>
      <c r="N1751" s="29">
        <f t="shared" si="289"/>
        <v>-1488.1277497233677</v>
      </c>
      <c r="P1751">
        <f t="shared" si="290"/>
        <v>3.6683785766691124E-4</v>
      </c>
      <c r="Q1751">
        <f>SUM($P$11:P1751)</f>
        <v>0.63866471019807214</v>
      </c>
      <c r="R1751">
        <v>1651</v>
      </c>
      <c r="S1751" s="14">
        <v>185.8014611087201</v>
      </c>
      <c r="U1751">
        <v>2468</v>
      </c>
      <c r="V1751" s="14">
        <v>41.129970799047442</v>
      </c>
      <c r="X1751">
        <v>2255</v>
      </c>
      <c r="Y1751" s="14">
        <v>186.1973287070432</v>
      </c>
    </row>
    <row r="1752" spans="1:25" x14ac:dyDescent="0.25">
      <c r="A1752" s="24">
        <v>1741</v>
      </c>
      <c r="B1752" s="25">
        <v>40114</v>
      </c>
      <c r="C1752" s="51">
        <f>VLOOKUP(B1752,acciones!$A$1:$D$3129,2,0)</f>
        <v>39.6</v>
      </c>
      <c r="D1752" s="51">
        <f>VLOOKUP('VaR SH sa exp'!B1752,tdc!A:D,4,0)</f>
        <v>13.321999999999999</v>
      </c>
      <c r="E1752" s="26">
        <f t="shared" si="291"/>
        <v>-2.5284463533587487E-3</v>
      </c>
      <c r="F1752" s="26">
        <f t="shared" si="283"/>
        <v>-2.0260921758087396E-2</v>
      </c>
      <c r="G1752" s="27">
        <f t="shared" si="292"/>
        <v>71.8780303030303</v>
      </c>
      <c r="H1752" s="27">
        <f t="shared" si="284"/>
        <v>17.51873412700796</v>
      </c>
      <c r="I1752" s="28">
        <f t="shared" si="285"/>
        <v>35939.015151515152</v>
      </c>
      <c r="J1752" s="28">
        <f t="shared" si="286"/>
        <v>17518.73412700796</v>
      </c>
      <c r="K1752" s="28">
        <f t="shared" si="287"/>
        <v>53457.749278523115</v>
      </c>
      <c r="L1752" s="29">
        <f t="shared" si="288"/>
        <v>90.984848484848044</v>
      </c>
      <c r="M1752" s="29">
        <f t="shared" si="288"/>
        <v>358.5658729920433</v>
      </c>
      <c r="N1752" s="29">
        <f t="shared" si="289"/>
        <v>449.55072147689134</v>
      </c>
      <c r="P1752">
        <f t="shared" si="290"/>
        <v>3.6683785766691124E-4</v>
      </c>
      <c r="Q1752">
        <f>SUM($P$11:P1752)</f>
        <v>0.63903154805573903</v>
      </c>
      <c r="R1752">
        <v>2433</v>
      </c>
      <c r="S1752" s="14">
        <v>186.42635391514341</v>
      </c>
      <c r="U1752">
        <v>2139</v>
      </c>
      <c r="V1752" s="14">
        <v>41.3929458973289</v>
      </c>
      <c r="X1752">
        <v>2227</v>
      </c>
      <c r="Y1752" s="14">
        <v>186.75620804082791</v>
      </c>
    </row>
    <row r="1753" spans="1:25" x14ac:dyDescent="0.25">
      <c r="A1753" s="24">
        <v>1742</v>
      </c>
      <c r="B1753" s="25">
        <v>40113</v>
      </c>
      <c r="C1753" s="51">
        <f>VLOOKUP(B1753,acciones!$A$1:$D$3129,2,0)</f>
        <v>41.19</v>
      </c>
      <c r="D1753" s="51">
        <f>VLOOKUP('VaR SH sa exp'!B1753,tdc!A:D,4,0)</f>
        <v>13.223699999999999</v>
      </c>
      <c r="E1753" s="26">
        <f t="shared" si="291"/>
        <v>-3.9366390187554404E-2</v>
      </c>
      <c r="F1753" s="26">
        <f t="shared" si="283"/>
        <v>7.406129755004859E-3</v>
      </c>
      <c r="G1753" s="27">
        <f t="shared" si="292"/>
        <v>69.278368536052454</v>
      </c>
      <c r="H1753" s="27">
        <f t="shared" si="284"/>
        <v>18.010193107829128</v>
      </c>
      <c r="I1753" s="28">
        <f t="shared" si="285"/>
        <v>34639.184268026227</v>
      </c>
      <c r="J1753" s="28">
        <f t="shared" si="286"/>
        <v>18010.193107829127</v>
      </c>
      <c r="K1753" s="28">
        <f t="shared" si="287"/>
        <v>52649.377375855358</v>
      </c>
      <c r="L1753" s="29">
        <f t="shared" si="288"/>
        <v>1390.8157319737729</v>
      </c>
      <c r="M1753" s="29">
        <f t="shared" si="288"/>
        <v>-132.89310782912435</v>
      </c>
      <c r="N1753" s="29">
        <f t="shared" si="289"/>
        <v>1257.9226241446486</v>
      </c>
      <c r="P1753">
        <f t="shared" si="290"/>
        <v>3.6683785766691124E-4</v>
      </c>
      <c r="Q1753">
        <f>SUM($P$11:P1753)</f>
        <v>0.63939838591340592</v>
      </c>
      <c r="R1753">
        <v>3</v>
      </c>
      <c r="S1753" s="14">
        <v>186.8877968878005</v>
      </c>
      <c r="U1753">
        <v>1657</v>
      </c>
      <c r="V1753" s="14">
        <v>41.432706660594704</v>
      </c>
      <c r="X1753">
        <v>2692</v>
      </c>
      <c r="Y1753" s="14">
        <v>187.1052815975454</v>
      </c>
    </row>
    <row r="1754" spans="1:25" x14ac:dyDescent="0.25">
      <c r="A1754" s="24">
        <v>1743</v>
      </c>
      <c r="B1754" s="25">
        <v>40112</v>
      </c>
      <c r="C1754" s="51">
        <f>VLOOKUP(B1754,acciones!$A$1:$D$3129,2,0)</f>
        <v>43</v>
      </c>
      <c r="D1754" s="51">
        <f>VLOOKUP('VaR SH sa exp'!B1754,tdc!A:D,4,0)</f>
        <v>13.2965</v>
      </c>
      <c r="E1754" s="26">
        <f t="shared" si="291"/>
        <v>-4.300460724557309E-2</v>
      </c>
      <c r="F1754" s="26">
        <f t="shared" si="283"/>
        <v>-5.4901684648736623E-3</v>
      </c>
      <c r="G1754" s="27">
        <f t="shared" si="292"/>
        <v>69.026776744186051</v>
      </c>
      <c r="H1754" s="27">
        <f t="shared" si="284"/>
        <v>17.779419547249276</v>
      </c>
      <c r="I1754" s="28">
        <f t="shared" si="285"/>
        <v>34513.388372093024</v>
      </c>
      <c r="J1754" s="28">
        <f t="shared" si="286"/>
        <v>17779.419547249276</v>
      </c>
      <c r="K1754" s="28">
        <f t="shared" si="287"/>
        <v>52292.807919342304</v>
      </c>
      <c r="L1754" s="29">
        <f t="shared" si="288"/>
        <v>1516.6116279069756</v>
      </c>
      <c r="M1754" s="29">
        <f t="shared" si="288"/>
        <v>97.880452750727272</v>
      </c>
      <c r="N1754" s="29">
        <f t="shared" si="289"/>
        <v>1614.4920806577029</v>
      </c>
      <c r="P1754">
        <f t="shared" si="290"/>
        <v>3.6683785766691124E-4</v>
      </c>
      <c r="Q1754">
        <f>SUM($P$11:P1754)</f>
        <v>0.63976522377107281</v>
      </c>
      <c r="R1754">
        <v>1424</v>
      </c>
      <c r="S1754" s="14">
        <v>187.168831168834</v>
      </c>
      <c r="U1754">
        <v>473</v>
      </c>
      <c r="V1754" s="14">
        <v>41.645720039647131</v>
      </c>
      <c r="X1754">
        <v>1186</v>
      </c>
      <c r="Y1754" s="14">
        <v>187.66021272496073</v>
      </c>
    </row>
    <row r="1755" spans="1:25" x14ac:dyDescent="0.25">
      <c r="A1755" s="24">
        <v>1744</v>
      </c>
      <c r="B1755" s="25">
        <v>40108</v>
      </c>
      <c r="C1755" s="51">
        <f>VLOOKUP(B1755,acciones!$A$1:$D$3129,2,0)</f>
        <v>45</v>
      </c>
      <c r="D1755" s="51">
        <f>VLOOKUP('VaR SH sa exp'!B1755,tdc!A:D,4,0)</f>
        <v>13.079000000000001</v>
      </c>
      <c r="E1755" s="26">
        <f t="shared" si="291"/>
        <v>-4.5462374076757288E-2</v>
      </c>
      <c r="F1755" s="26">
        <f t="shared" si="283"/>
        <v>1.6492952193841167E-2</v>
      </c>
      <c r="G1755" s="27">
        <f t="shared" si="292"/>
        <v>68.857333333333344</v>
      </c>
      <c r="H1755" s="27">
        <f t="shared" si="284"/>
        <v>18.174594345898004</v>
      </c>
      <c r="I1755" s="28">
        <f t="shared" si="285"/>
        <v>34428.666666666672</v>
      </c>
      <c r="J1755" s="28">
        <f t="shared" si="286"/>
        <v>18174.594345898004</v>
      </c>
      <c r="K1755" s="28">
        <f t="shared" si="287"/>
        <v>52603.261012564675</v>
      </c>
      <c r="L1755" s="29">
        <f t="shared" si="288"/>
        <v>1601.3333333333285</v>
      </c>
      <c r="M1755" s="29">
        <f t="shared" si="288"/>
        <v>-297.29434589800076</v>
      </c>
      <c r="N1755" s="29">
        <f t="shared" si="289"/>
        <v>1304.0389874353277</v>
      </c>
      <c r="P1755">
        <f t="shared" si="290"/>
        <v>3.6683785766691124E-4</v>
      </c>
      <c r="Q1755">
        <f>SUM($P$11:P1755)</f>
        <v>0.6401320616287397</v>
      </c>
      <c r="R1755">
        <v>173</v>
      </c>
      <c r="S1755" s="14">
        <v>187.63119241554523</v>
      </c>
      <c r="U1755">
        <v>2278</v>
      </c>
      <c r="V1755" s="14">
        <v>41.874054907941172</v>
      </c>
      <c r="X1755">
        <v>2594</v>
      </c>
      <c r="Y1755" s="14">
        <v>188.91058547999637</v>
      </c>
    </row>
    <row r="1756" spans="1:25" x14ac:dyDescent="0.25">
      <c r="A1756" s="24">
        <v>1745</v>
      </c>
      <c r="B1756" s="25">
        <v>40107</v>
      </c>
      <c r="C1756" s="51">
        <f>VLOOKUP(B1756,acciones!$A$1:$D$3129,2,0)</f>
        <v>44.63</v>
      </c>
      <c r="D1756" s="51">
        <f>VLOOKUP('VaR SH sa exp'!B1756,tdc!A:D,4,0)</f>
        <v>12.905200000000001</v>
      </c>
      <c r="E1756" s="26">
        <f t="shared" si="291"/>
        <v>8.2562111291411156E-3</v>
      </c>
      <c r="F1756" s="26">
        <f t="shared" si="283"/>
        <v>1.3377559587485894E-2</v>
      </c>
      <c r="G1756" s="27">
        <f t="shared" si="292"/>
        <v>72.65740533273582</v>
      </c>
      <c r="H1756" s="27">
        <f t="shared" si="284"/>
        <v>18.118061455847258</v>
      </c>
      <c r="I1756" s="28">
        <f t="shared" si="285"/>
        <v>36328.702666367913</v>
      </c>
      <c r="J1756" s="28">
        <f t="shared" si="286"/>
        <v>18118.061455847259</v>
      </c>
      <c r="K1756" s="28">
        <f t="shared" si="287"/>
        <v>54446.764122215172</v>
      </c>
      <c r="L1756" s="29">
        <f t="shared" si="288"/>
        <v>-298.70266636791348</v>
      </c>
      <c r="M1756" s="29">
        <f t="shared" si="288"/>
        <v>-240.761455847256</v>
      </c>
      <c r="N1756" s="29">
        <f t="shared" si="289"/>
        <v>-539.46412221516948</v>
      </c>
      <c r="P1756">
        <f t="shared" si="290"/>
        <v>3.6683785766691124E-4</v>
      </c>
      <c r="Q1756">
        <f>SUM($P$11:P1756)</f>
        <v>0.64049889948640659</v>
      </c>
      <c r="R1756">
        <v>2607</v>
      </c>
      <c r="S1756" s="14">
        <v>187.73773339122999</v>
      </c>
      <c r="U1756">
        <v>943</v>
      </c>
      <c r="V1756" s="14">
        <v>42.006691880582366</v>
      </c>
      <c r="X1756">
        <v>1537</v>
      </c>
      <c r="Y1756" s="14">
        <v>190.10053358606092</v>
      </c>
    </row>
    <row r="1757" spans="1:25" x14ac:dyDescent="0.25">
      <c r="A1757" s="24">
        <v>1746</v>
      </c>
      <c r="B1757" s="25">
        <v>40106</v>
      </c>
      <c r="C1757" s="51">
        <f>VLOOKUP(B1757,acciones!$A$1:$D$3129,2,0)</f>
        <v>44.5</v>
      </c>
      <c r="D1757" s="51">
        <f>VLOOKUP('VaR SH sa exp'!B1757,tdc!A:D,4,0)</f>
        <v>12.9437</v>
      </c>
      <c r="E1757" s="26">
        <f t="shared" si="291"/>
        <v>2.9170894689841552E-3</v>
      </c>
      <c r="F1757" s="26">
        <f t="shared" si="283"/>
        <v>-2.9788523665871544E-3</v>
      </c>
      <c r="G1757" s="27">
        <f t="shared" si="292"/>
        <v>72.27051235955058</v>
      </c>
      <c r="H1757" s="27">
        <f t="shared" si="284"/>
        <v>17.824125401546702</v>
      </c>
      <c r="I1757" s="28">
        <f t="shared" si="285"/>
        <v>36135.256179775293</v>
      </c>
      <c r="J1757" s="28">
        <f t="shared" si="286"/>
        <v>17824.125401546702</v>
      </c>
      <c r="K1757" s="28">
        <f t="shared" si="287"/>
        <v>53959.381581321999</v>
      </c>
      <c r="L1757" s="29">
        <f t="shared" si="288"/>
        <v>-105.25617977529328</v>
      </c>
      <c r="M1757" s="29">
        <f t="shared" si="288"/>
        <v>53.17459845330086</v>
      </c>
      <c r="N1757" s="29">
        <f t="shared" si="289"/>
        <v>-52.081581321992417</v>
      </c>
      <c r="P1757">
        <f t="shared" si="290"/>
        <v>3.6683785766691124E-4</v>
      </c>
      <c r="Q1757">
        <f>SUM($P$11:P1757)</f>
        <v>0.64086573734407348</v>
      </c>
      <c r="R1757">
        <v>2046</v>
      </c>
      <c r="S1757" s="14">
        <v>187.89111389237223</v>
      </c>
      <c r="U1757">
        <v>2687</v>
      </c>
      <c r="V1757" s="14">
        <v>42.008030777738895</v>
      </c>
      <c r="X1757">
        <v>1253</v>
      </c>
      <c r="Y1757" s="14">
        <v>190.59740600338046</v>
      </c>
    </row>
    <row r="1758" spans="1:25" x14ac:dyDescent="0.25">
      <c r="A1758" s="24">
        <v>1747</v>
      </c>
      <c r="B1758" s="25">
        <v>40105</v>
      </c>
      <c r="C1758" s="51">
        <f>VLOOKUP(B1758,acciones!$A$1:$D$3129,2,0)</f>
        <v>44.45</v>
      </c>
      <c r="D1758" s="51">
        <f>VLOOKUP('VaR SH sa exp'!B1758,tdc!A:D,4,0)</f>
        <v>13.0441</v>
      </c>
      <c r="E1758" s="26">
        <f t="shared" si="291"/>
        <v>1.1242272122809105E-3</v>
      </c>
      <c r="F1758" s="26">
        <f t="shared" si="283"/>
        <v>-7.7267409715818802E-3</v>
      </c>
      <c r="G1758" s="27">
        <f t="shared" si="292"/>
        <v>72.141057367829021</v>
      </c>
      <c r="H1758" s="27">
        <f t="shared" si="284"/>
        <v>17.739699021779963</v>
      </c>
      <c r="I1758" s="28">
        <f t="shared" si="285"/>
        <v>36070.528683914512</v>
      </c>
      <c r="J1758" s="28">
        <f t="shared" si="286"/>
        <v>17739.699021779961</v>
      </c>
      <c r="K1758" s="28">
        <f t="shared" si="287"/>
        <v>53810.227705694473</v>
      </c>
      <c r="L1758" s="29">
        <f t="shared" si="288"/>
        <v>-40.52868391451193</v>
      </c>
      <c r="M1758" s="29">
        <f t="shared" si="288"/>
        <v>137.60097822004172</v>
      </c>
      <c r="N1758" s="29">
        <f t="shared" si="289"/>
        <v>97.072294305529795</v>
      </c>
      <c r="P1758">
        <f t="shared" si="290"/>
        <v>3.6683785766691124E-4</v>
      </c>
      <c r="Q1758">
        <f>SUM($P$11:P1758)</f>
        <v>0.64123257520174037</v>
      </c>
      <c r="R1758">
        <v>887</v>
      </c>
      <c r="S1758" s="14">
        <v>189.92558139534958</v>
      </c>
      <c r="U1758">
        <v>711</v>
      </c>
      <c r="V1758" s="14">
        <v>42.05259443752584</v>
      </c>
      <c r="X1758">
        <v>2572</v>
      </c>
      <c r="Y1758" s="14">
        <v>191.03428506268756</v>
      </c>
    </row>
    <row r="1759" spans="1:25" x14ac:dyDescent="0.25">
      <c r="A1759" s="24">
        <v>1748</v>
      </c>
      <c r="B1759" s="25">
        <v>40101</v>
      </c>
      <c r="C1759" s="51">
        <f>VLOOKUP(B1759,acciones!$A$1:$D$3129,2,0)</f>
        <v>44.39</v>
      </c>
      <c r="D1759" s="51">
        <f>VLOOKUP('VaR SH sa exp'!B1759,tdc!A:D,4,0)</f>
        <v>13.1045</v>
      </c>
      <c r="E1759" s="26">
        <f t="shared" si="291"/>
        <v>1.3507431139696668E-3</v>
      </c>
      <c r="F1759" s="26">
        <f t="shared" si="283"/>
        <v>-4.6197584132386844E-3</v>
      </c>
      <c r="G1759" s="27">
        <f t="shared" si="292"/>
        <v>72.157400315386354</v>
      </c>
      <c r="H1759" s="27">
        <f t="shared" si="284"/>
        <v>17.794901669655463</v>
      </c>
      <c r="I1759" s="28">
        <f t="shared" si="285"/>
        <v>36078.70015769318</v>
      </c>
      <c r="J1759" s="28">
        <f t="shared" si="286"/>
        <v>17794.901669655465</v>
      </c>
      <c r="K1759" s="28">
        <f t="shared" si="287"/>
        <v>53873.601827348641</v>
      </c>
      <c r="L1759" s="29">
        <f t="shared" si="288"/>
        <v>-48.70015769317979</v>
      </c>
      <c r="M1759" s="29">
        <f t="shared" si="288"/>
        <v>82.398330344538408</v>
      </c>
      <c r="N1759" s="29">
        <f t="shared" si="289"/>
        <v>33.698172651358618</v>
      </c>
      <c r="P1759">
        <f t="shared" si="290"/>
        <v>3.6683785766691124E-4</v>
      </c>
      <c r="Q1759">
        <f>SUM($P$11:P1759)</f>
        <v>0.64159941305940726</v>
      </c>
      <c r="R1759">
        <v>1186</v>
      </c>
      <c r="S1759" s="14">
        <v>190.10804020099749</v>
      </c>
      <c r="U1759">
        <v>2562</v>
      </c>
      <c r="V1759" s="14">
        <v>42.139590797665733</v>
      </c>
      <c r="X1759">
        <v>1919</v>
      </c>
      <c r="Y1759" s="14">
        <v>191.24219147460099</v>
      </c>
    </row>
    <row r="1760" spans="1:25" x14ac:dyDescent="0.25">
      <c r="A1760" s="24">
        <v>1749</v>
      </c>
      <c r="B1760" s="25">
        <v>40100</v>
      </c>
      <c r="C1760" s="51">
        <f>VLOOKUP(B1760,acciones!$A$1:$D$3129,2,0)</f>
        <v>44.15</v>
      </c>
      <c r="D1760" s="51">
        <f>VLOOKUP('VaR SH sa exp'!B1760,tdc!A:D,4,0)</f>
        <v>13.074199999999999</v>
      </c>
      <c r="E1760" s="26">
        <f t="shared" si="291"/>
        <v>5.4212917959748632E-3</v>
      </c>
      <c r="F1760" s="26">
        <f t="shared" si="283"/>
        <v>2.3148600603090336E-3</v>
      </c>
      <c r="G1760" s="27">
        <f t="shared" si="292"/>
        <v>72.45171913929785</v>
      </c>
      <c r="H1760" s="27">
        <f t="shared" si="284"/>
        <v>17.918731383182148</v>
      </c>
      <c r="I1760" s="28">
        <f t="shared" si="285"/>
        <v>36225.859569648928</v>
      </c>
      <c r="J1760" s="28">
        <f t="shared" si="286"/>
        <v>17918.731383182148</v>
      </c>
      <c r="K1760" s="28">
        <f t="shared" si="287"/>
        <v>54144.590952831073</v>
      </c>
      <c r="L1760" s="29">
        <f t="shared" si="288"/>
        <v>-195.8595696489283</v>
      </c>
      <c r="M1760" s="29">
        <f t="shared" si="288"/>
        <v>-41.43138318214551</v>
      </c>
      <c r="N1760" s="29">
        <f t="shared" si="289"/>
        <v>-237.29095283107381</v>
      </c>
      <c r="P1760">
        <f t="shared" si="290"/>
        <v>3.6683785766691124E-4</v>
      </c>
      <c r="Q1760">
        <f>SUM($P$11:P1760)</f>
        <v>0.64196625091707415</v>
      </c>
      <c r="R1760">
        <v>907</v>
      </c>
      <c r="S1760" s="14">
        <v>190.6942714819379</v>
      </c>
      <c r="U1760">
        <v>769</v>
      </c>
      <c r="V1760" s="14">
        <v>42.186257740635483</v>
      </c>
      <c r="X1760">
        <v>2665</v>
      </c>
      <c r="Y1760" s="14">
        <v>192.58850807109775</v>
      </c>
    </row>
    <row r="1761" spans="1:25" x14ac:dyDescent="0.25">
      <c r="A1761" s="24">
        <v>1750</v>
      </c>
      <c r="B1761" s="25">
        <v>40099</v>
      </c>
      <c r="C1761" s="51">
        <f>VLOOKUP(B1761,acciones!$A$1:$D$3129,2,0)</f>
        <v>43.43</v>
      </c>
      <c r="D1761" s="51">
        <f>VLOOKUP('VaR SH sa exp'!B1761,tdc!A:D,4,0)</f>
        <v>13.0664</v>
      </c>
      <c r="E1761" s="26">
        <f t="shared" si="291"/>
        <v>1.644248050323854E-2</v>
      </c>
      <c r="F1761" s="26">
        <f t="shared" si="283"/>
        <v>5.9677285383562945E-4</v>
      </c>
      <c r="G1761" s="27">
        <f t="shared" si="292"/>
        <v>73.254639650011512</v>
      </c>
      <c r="H1761" s="27">
        <f t="shared" si="284"/>
        <v>17.887971871364719</v>
      </c>
      <c r="I1761" s="28">
        <f t="shared" si="285"/>
        <v>36627.319825005754</v>
      </c>
      <c r="J1761" s="28">
        <f t="shared" si="286"/>
        <v>17887.97187136472</v>
      </c>
      <c r="K1761" s="28">
        <f t="shared" si="287"/>
        <v>54515.291696370477</v>
      </c>
      <c r="L1761" s="29">
        <f t="shared" si="288"/>
        <v>-597.31982500575396</v>
      </c>
      <c r="M1761" s="29">
        <f t="shared" si="288"/>
        <v>-10.671871364716935</v>
      </c>
      <c r="N1761" s="29">
        <f t="shared" si="289"/>
        <v>-607.99169637047089</v>
      </c>
      <c r="P1761">
        <f t="shared" si="290"/>
        <v>3.6683785766691124E-4</v>
      </c>
      <c r="Q1761">
        <f>SUM($P$11:P1761)</f>
        <v>0.64233308877474105</v>
      </c>
      <c r="R1761">
        <v>2326</v>
      </c>
      <c r="S1761" s="14">
        <v>191.84330628803582</v>
      </c>
      <c r="U1761">
        <v>1020</v>
      </c>
      <c r="V1761" s="14">
        <v>42.258091997242445</v>
      </c>
      <c r="X1761">
        <v>1994</v>
      </c>
      <c r="Y1761" s="14">
        <v>192.74395271966205</v>
      </c>
    </row>
    <row r="1762" spans="1:25" x14ac:dyDescent="0.25">
      <c r="A1762" s="24">
        <v>1751</v>
      </c>
      <c r="B1762" s="25">
        <v>40098</v>
      </c>
      <c r="C1762" s="51">
        <f>VLOOKUP(B1762,acciones!$A$1:$D$3129,2,0)</f>
        <v>43</v>
      </c>
      <c r="D1762" s="51">
        <f>VLOOKUP('VaR SH sa exp'!B1762,tdc!A:D,4,0)</f>
        <v>13.112500000000001</v>
      </c>
      <c r="E1762" s="26">
        <f t="shared" si="291"/>
        <v>9.950330853168092E-3</v>
      </c>
      <c r="F1762" s="26">
        <f t="shared" si="283"/>
        <v>-3.5219239656231749E-3</v>
      </c>
      <c r="G1762" s="27">
        <f t="shared" si="292"/>
        <v>72.780600000000007</v>
      </c>
      <c r="H1762" s="27">
        <f t="shared" si="284"/>
        <v>17.814448253193518</v>
      </c>
      <c r="I1762" s="28">
        <f t="shared" si="285"/>
        <v>36390.300000000003</v>
      </c>
      <c r="J1762" s="28">
        <f t="shared" si="286"/>
        <v>17814.448253193517</v>
      </c>
      <c r="K1762" s="28">
        <f t="shared" si="287"/>
        <v>54204.748253193524</v>
      </c>
      <c r="L1762" s="29">
        <f t="shared" si="288"/>
        <v>-360.30000000000291</v>
      </c>
      <c r="M1762" s="29">
        <f t="shared" si="288"/>
        <v>62.851746806485608</v>
      </c>
      <c r="N1762" s="29">
        <f t="shared" si="289"/>
        <v>-297.4482531935173</v>
      </c>
      <c r="P1762">
        <f t="shared" si="290"/>
        <v>3.6683785766691124E-4</v>
      </c>
      <c r="Q1762">
        <f>SUM($P$11:P1762)</f>
        <v>0.64269992663240794</v>
      </c>
      <c r="R1762">
        <v>2657</v>
      </c>
      <c r="S1762" s="14">
        <v>192.67379679144506</v>
      </c>
      <c r="U1762">
        <v>1204</v>
      </c>
      <c r="V1762" s="14">
        <v>42.444133932796831</v>
      </c>
      <c r="X1762">
        <v>1225</v>
      </c>
      <c r="Y1762" s="14">
        <v>192.92731650363567</v>
      </c>
    </row>
    <row r="1763" spans="1:25" x14ac:dyDescent="0.25">
      <c r="A1763" s="24">
        <v>1752</v>
      </c>
      <c r="B1763" s="25">
        <v>40094</v>
      </c>
      <c r="C1763" s="51">
        <f>VLOOKUP(B1763,acciones!$A$1:$D$3129,2,0)</f>
        <v>42.7</v>
      </c>
      <c r="D1763" s="51">
        <f>VLOOKUP('VaR SH sa exp'!B1763,tdc!A:D,4,0)</f>
        <v>13.3028</v>
      </c>
      <c r="E1763" s="26">
        <f t="shared" si="291"/>
        <v>7.0011954589835612E-3</v>
      </c>
      <c r="F1763" s="26">
        <f t="shared" si="283"/>
        <v>-1.4408565663526897E-2</v>
      </c>
      <c r="G1763" s="27">
        <f t="shared" si="292"/>
        <v>72.566276346604212</v>
      </c>
      <c r="H1763" s="27">
        <f t="shared" si="284"/>
        <v>17.621560592506842</v>
      </c>
      <c r="I1763" s="28">
        <f t="shared" si="285"/>
        <v>36283.138173302104</v>
      </c>
      <c r="J1763" s="28">
        <f t="shared" si="286"/>
        <v>17621.560592506841</v>
      </c>
      <c r="K1763" s="28">
        <f t="shared" si="287"/>
        <v>53904.698765808949</v>
      </c>
      <c r="L1763" s="29">
        <f t="shared" si="288"/>
        <v>-253.13817330210441</v>
      </c>
      <c r="M1763" s="29">
        <f t="shared" si="288"/>
        <v>255.73940749316171</v>
      </c>
      <c r="N1763" s="29">
        <f t="shared" si="289"/>
        <v>2.6012341910573014</v>
      </c>
      <c r="P1763">
        <f t="shared" si="290"/>
        <v>3.6683785766691124E-4</v>
      </c>
      <c r="Q1763">
        <f>SUM($P$11:P1763)</f>
        <v>0.64306676449007483</v>
      </c>
      <c r="R1763">
        <v>1540</v>
      </c>
      <c r="S1763" s="14">
        <v>192.82543680151139</v>
      </c>
      <c r="U1763">
        <v>2662</v>
      </c>
      <c r="V1763" s="14">
        <v>42.696558021914825</v>
      </c>
      <c r="X1763">
        <v>937</v>
      </c>
      <c r="Y1763" s="14">
        <v>192.93792942848086</v>
      </c>
    </row>
    <row r="1764" spans="1:25" x14ac:dyDescent="0.25">
      <c r="A1764" s="24">
        <v>1753</v>
      </c>
      <c r="B1764" s="25">
        <v>40093</v>
      </c>
      <c r="C1764" s="51">
        <f>VLOOKUP(B1764,acciones!$A$1:$D$3129,2,0)</f>
        <v>42.54</v>
      </c>
      <c r="D1764" s="51">
        <f>VLOOKUP('VaR SH sa exp'!B1764,tdc!A:D,4,0)</f>
        <v>13.2438</v>
      </c>
      <c r="E1764" s="26">
        <f t="shared" si="291"/>
        <v>3.7541104624877319E-3</v>
      </c>
      <c r="F1764" s="26">
        <f t="shared" si="283"/>
        <v>4.4450209928584526E-3</v>
      </c>
      <c r="G1764" s="27">
        <f t="shared" si="292"/>
        <v>72.331029619181948</v>
      </c>
      <c r="H1764" s="27">
        <f t="shared" si="284"/>
        <v>17.956941847506005</v>
      </c>
      <c r="I1764" s="28">
        <f t="shared" si="285"/>
        <v>36165.514809590975</v>
      </c>
      <c r="J1764" s="28">
        <f t="shared" si="286"/>
        <v>17956.941847506005</v>
      </c>
      <c r="K1764" s="28">
        <f t="shared" si="287"/>
        <v>54122.456657096976</v>
      </c>
      <c r="L1764" s="29">
        <f t="shared" si="288"/>
        <v>-135.51480959097535</v>
      </c>
      <c r="M1764" s="29">
        <f t="shared" si="288"/>
        <v>-79.641847506001795</v>
      </c>
      <c r="N1764" s="29">
        <f t="shared" si="289"/>
        <v>-215.15665709697714</v>
      </c>
      <c r="P1764">
        <f t="shared" si="290"/>
        <v>3.6683785766691124E-4</v>
      </c>
      <c r="Q1764">
        <f>SUM($P$11:P1764)</f>
        <v>0.64343360234774172</v>
      </c>
      <c r="R1764">
        <v>962</v>
      </c>
      <c r="S1764" s="14">
        <v>193.20434782608936</v>
      </c>
      <c r="U1764">
        <v>2004</v>
      </c>
      <c r="V1764" s="14">
        <v>42.720540061534848</v>
      </c>
      <c r="X1764">
        <v>2178</v>
      </c>
      <c r="Y1764" s="14">
        <v>193.45712909191934</v>
      </c>
    </row>
    <row r="1765" spans="1:25" x14ac:dyDescent="0.25">
      <c r="A1765" s="24">
        <v>1754</v>
      </c>
      <c r="B1765" s="25">
        <v>40092</v>
      </c>
      <c r="C1765" s="51">
        <f>VLOOKUP(B1765,acciones!$A$1:$D$3129,2,0)</f>
        <v>42.41</v>
      </c>
      <c r="D1765" s="51">
        <f>VLOOKUP('VaR SH sa exp'!B1765,tdc!A:D,4,0)</f>
        <v>13.369400000000001</v>
      </c>
      <c r="E1765" s="26">
        <f t="shared" si="291"/>
        <v>3.0606262855917736E-3</v>
      </c>
      <c r="F1765" s="26">
        <f t="shared" si="283"/>
        <v>-9.4389951244043414E-3</v>
      </c>
      <c r="G1765" s="27">
        <f t="shared" si="292"/>
        <v>72.280886583352981</v>
      </c>
      <c r="H1765" s="27">
        <f t="shared" si="284"/>
        <v>17.709350138375694</v>
      </c>
      <c r="I1765" s="28">
        <f t="shared" si="285"/>
        <v>36140.443291676493</v>
      </c>
      <c r="J1765" s="28">
        <f t="shared" si="286"/>
        <v>17709.350138375692</v>
      </c>
      <c r="K1765" s="28">
        <f t="shared" si="287"/>
        <v>53849.793430052188</v>
      </c>
      <c r="L1765" s="29">
        <f t="shared" si="288"/>
        <v>-110.44329167649266</v>
      </c>
      <c r="M1765" s="29">
        <f t="shared" si="288"/>
        <v>167.94986162431087</v>
      </c>
      <c r="N1765" s="29">
        <f t="shared" si="289"/>
        <v>57.506569947818207</v>
      </c>
      <c r="P1765">
        <f t="shared" si="290"/>
        <v>3.6683785766691124E-4</v>
      </c>
      <c r="Q1765">
        <f>SUM($P$11:P1765)</f>
        <v>0.64380044020540861</v>
      </c>
      <c r="R1765">
        <v>2475</v>
      </c>
      <c r="S1765" s="14">
        <v>194.45643793369527</v>
      </c>
      <c r="U1765">
        <v>1090</v>
      </c>
      <c r="V1765" s="14">
        <v>42.835536746461003</v>
      </c>
      <c r="X1765">
        <v>1073</v>
      </c>
      <c r="Y1765" s="14">
        <v>194.14741506074643</v>
      </c>
    </row>
    <row r="1766" spans="1:25" x14ac:dyDescent="0.25">
      <c r="A1766" s="24">
        <v>1755</v>
      </c>
      <c r="B1766" s="25">
        <v>40091</v>
      </c>
      <c r="C1766" s="51">
        <f>VLOOKUP(B1766,acciones!$A$1:$D$3129,2,0)</f>
        <v>42</v>
      </c>
      <c r="D1766" s="51">
        <f>VLOOKUP('VaR SH sa exp'!B1766,tdc!A:D,4,0)</f>
        <v>13.4739</v>
      </c>
      <c r="E1766" s="26">
        <f t="shared" si="291"/>
        <v>9.7145652031309163E-3</v>
      </c>
      <c r="F1766" s="26">
        <f t="shared" si="283"/>
        <v>-7.7859672923849569E-3</v>
      </c>
      <c r="G1766" s="27">
        <f t="shared" si="292"/>
        <v>72.763442857142849</v>
      </c>
      <c r="H1766" s="27">
        <f t="shared" si="284"/>
        <v>17.738648395787411</v>
      </c>
      <c r="I1766" s="28">
        <f t="shared" si="285"/>
        <v>36381.721428571422</v>
      </c>
      <c r="J1766" s="28">
        <f t="shared" si="286"/>
        <v>17738.648395787412</v>
      </c>
      <c r="K1766" s="28">
        <f t="shared" si="287"/>
        <v>54120.36982435883</v>
      </c>
      <c r="L1766" s="29">
        <f t="shared" si="288"/>
        <v>-351.72142857142171</v>
      </c>
      <c r="M1766" s="29">
        <f t="shared" si="288"/>
        <v>138.65160421259134</v>
      </c>
      <c r="N1766" s="29">
        <f t="shared" si="289"/>
        <v>-213.06982435883037</v>
      </c>
      <c r="P1766">
        <f t="shared" si="290"/>
        <v>3.6683785766691124E-4</v>
      </c>
      <c r="Q1766">
        <f>SUM($P$11:P1766)</f>
        <v>0.6441672780630755</v>
      </c>
      <c r="R1766">
        <v>1400</v>
      </c>
      <c r="S1766" s="14">
        <v>198.84105960265151</v>
      </c>
      <c r="U1766">
        <v>2402</v>
      </c>
      <c r="V1766" s="14">
        <v>42.997681067347003</v>
      </c>
      <c r="X1766">
        <v>1809</v>
      </c>
      <c r="Y1766" s="14">
        <v>194.38302832765476</v>
      </c>
    </row>
    <row r="1767" spans="1:25" x14ac:dyDescent="0.25">
      <c r="A1767" s="24">
        <v>1756</v>
      </c>
      <c r="B1767" s="25">
        <v>40087</v>
      </c>
      <c r="C1767" s="51">
        <f>VLOOKUP(B1767,acciones!$A$1:$D$3129,2,0)</f>
        <v>41.02</v>
      </c>
      <c r="D1767" s="51">
        <f>VLOOKUP('VaR SH sa exp'!B1767,tdc!A:D,4,0)</f>
        <v>13.664</v>
      </c>
      <c r="E1767" s="26">
        <f t="shared" si="291"/>
        <v>2.3609865639133667E-2</v>
      </c>
      <c r="F1767" s="26">
        <f t="shared" si="283"/>
        <v>-1.4010156236340688E-2</v>
      </c>
      <c r="G1767" s="27">
        <f t="shared" si="292"/>
        <v>73.781569965870304</v>
      </c>
      <c r="H1767" s="27">
        <f t="shared" si="284"/>
        <v>17.628582587090168</v>
      </c>
      <c r="I1767" s="28">
        <f t="shared" si="285"/>
        <v>36890.784982935154</v>
      </c>
      <c r="J1767" s="28">
        <f t="shared" si="286"/>
        <v>17628.582587090168</v>
      </c>
      <c r="K1767" s="28">
        <f t="shared" si="287"/>
        <v>54519.367570025322</v>
      </c>
      <c r="L1767" s="29">
        <f t="shared" si="288"/>
        <v>-860.7849829351544</v>
      </c>
      <c r="M1767" s="29">
        <f t="shared" si="288"/>
        <v>248.71741290983482</v>
      </c>
      <c r="N1767" s="29">
        <f t="shared" si="289"/>
        <v>-612.06757002531958</v>
      </c>
      <c r="P1767">
        <f t="shared" si="290"/>
        <v>3.6683785766691124E-4</v>
      </c>
      <c r="Q1767">
        <f>SUM($P$11:P1767)</f>
        <v>0.64453411592074239</v>
      </c>
      <c r="R1767">
        <v>303</v>
      </c>
      <c r="S1767" s="14">
        <v>198.96518607442704</v>
      </c>
      <c r="U1767">
        <v>2037</v>
      </c>
      <c r="V1767" s="14">
        <v>43.113712481474067</v>
      </c>
      <c r="X1767">
        <v>613</v>
      </c>
      <c r="Y1767" s="14">
        <v>194.45109923961354</v>
      </c>
    </row>
    <row r="1768" spans="1:25" x14ac:dyDescent="0.25">
      <c r="A1768" s="24">
        <v>1757</v>
      </c>
      <c r="B1768" s="25">
        <v>40086</v>
      </c>
      <c r="C1768" s="51">
        <f>VLOOKUP(B1768,acciones!$A$1:$D$3129,2,0)</f>
        <v>43.61</v>
      </c>
      <c r="D1768" s="51">
        <f>VLOOKUP('VaR SH sa exp'!B1768,tdc!A:D,4,0)</f>
        <v>13.755800000000001</v>
      </c>
      <c r="E1768" s="26">
        <f t="shared" si="291"/>
        <v>-6.1226729210440416E-2</v>
      </c>
      <c r="F1768" s="26">
        <f t="shared" si="283"/>
        <v>-6.6959163079054309E-3</v>
      </c>
      <c r="G1768" s="27">
        <f t="shared" si="292"/>
        <v>67.780353130016067</v>
      </c>
      <c r="H1768" s="27">
        <f t="shared" si="284"/>
        <v>17.75799496939473</v>
      </c>
      <c r="I1768" s="28">
        <f t="shared" si="285"/>
        <v>33890.176565008034</v>
      </c>
      <c r="J1768" s="28">
        <f t="shared" si="286"/>
        <v>17757.994969394731</v>
      </c>
      <c r="K1768" s="28">
        <f t="shared" si="287"/>
        <v>51648.171534402762</v>
      </c>
      <c r="L1768" s="29">
        <f t="shared" si="288"/>
        <v>2139.8234349919658</v>
      </c>
      <c r="M1768" s="29">
        <f t="shared" si="288"/>
        <v>119.3050306052719</v>
      </c>
      <c r="N1768" s="29">
        <f t="shared" si="289"/>
        <v>2259.1284655972377</v>
      </c>
      <c r="P1768">
        <f t="shared" si="290"/>
        <v>3.6683785766691124E-4</v>
      </c>
      <c r="Q1768">
        <f>SUM($P$11:P1768)</f>
        <v>0.64490095377840928</v>
      </c>
      <c r="R1768">
        <v>2312</v>
      </c>
      <c r="S1768" s="14">
        <v>199.56193353473645</v>
      </c>
      <c r="U1768">
        <v>758</v>
      </c>
      <c r="V1768" s="14">
        <v>43.335320244514151</v>
      </c>
      <c r="X1768">
        <v>2381</v>
      </c>
      <c r="Y1768" s="14">
        <v>194.94719689188787</v>
      </c>
    </row>
    <row r="1769" spans="1:25" x14ac:dyDescent="0.25">
      <c r="A1769" s="24">
        <v>1758</v>
      </c>
      <c r="B1769" s="25">
        <v>40085</v>
      </c>
      <c r="C1769" s="51">
        <f>VLOOKUP(B1769,acciones!$A$1:$D$3129,2,0)</f>
        <v>44.4</v>
      </c>
      <c r="D1769" s="51">
        <f>VLOOKUP('VaR SH sa exp'!B1769,tdc!A:D,4,0)</f>
        <v>13.506600000000001</v>
      </c>
      <c r="E1769" s="26">
        <f t="shared" si="291"/>
        <v>-1.7952987583503974E-2</v>
      </c>
      <c r="F1769" s="26">
        <f t="shared" si="283"/>
        <v>1.8282098488083844E-2</v>
      </c>
      <c r="G1769" s="27">
        <f t="shared" si="292"/>
        <v>70.777851351351359</v>
      </c>
      <c r="H1769" s="27">
        <f t="shared" si="284"/>
        <v>18.207140460219453</v>
      </c>
      <c r="I1769" s="28">
        <f t="shared" si="285"/>
        <v>35388.92567567568</v>
      </c>
      <c r="J1769" s="28">
        <f t="shared" si="286"/>
        <v>18207.140460219453</v>
      </c>
      <c r="K1769" s="28">
        <f t="shared" si="287"/>
        <v>53596.066135895133</v>
      </c>
      <c r="L1769" s="29">
        <f t="shared" si="288"/>
        <v>641.0743243243196</v>
      </c>
      <c r="M1769" s="29">
        <f t="shared" si="288"/>
        <v>-329.8404602194496</v>
      </c>
      <c r="N1769" s="29">
        <f t="shared" si="289"/>
        <v>311.23386410487001</v>
      </c>
      <c r="P1769">
        <f t="shared" si="290"/>
        <v>3.6683785766691124E-4</v>
      </c>
      <c r="Q1769">
        <f>SUM($P$11:P1769)</f>
        <v>0.64526779163607617</v>
      </c>
      <c r="R1769">
        <v>1371</v>
      </c>
      <c r="S1769" s="14">
        <v>199.84944532488589</v>
      </c>
      <c r="U1769">
        <v>1414</v>
      </c>
      <c r="V1769" s="14">
        <v>43.489782736349298</v>
      </c>
      <c r="X1769">
        <v>857</v>
      </c>
      <c r="Y1769" s="14">
        <v>196.56686394807184</v>
      </c>
    </row>
    <row r="1770" spans="1:25" x14ac:dyDescent="0.25">
      <c r="A1770" s="24">
        <v>1759</v>
      </c>
      <c r="B1770" s="25">
        <v>40084</v>
      </c>
      <c r="C1770" s="51">
        <f>VLOOKUP(B1770,acciones!$A$1:$D$3129,2,0)</f>
        <v>43.8</v>
      </c>
      <c r="D1770" s="51">
        <f>VLOOKUP('VaR SH sa exp'!B1770,tdc!A:D,4,0)</f>
        <v>13.5365</v>
      </c>
      <c r="E1770" s="26">
        <f t="shared" si="291"/>
        <v>1.3605652055778678E-2</v>
      </c>
      <c r="F1770" s="26">
        <f t="shared" si="283"/>
        <v>-2.2112858498997997E-3</v>
      </c>
      <c r="G1770" s="27">
        <f t="shared" si="292"/>
        <v>73.047123287671241</v>
      </c>
      <c r="H1770" s="27">
        <f t="shared" si="284"/>
        <v>17.837811855354047</v>
      </c>
      <c r="I1770" s="28">
        <f t="shared" si="285"/>
        <v>36523.561643835623</v>
      </c>
      <c r="J1770" s="28">
        <f t="shared" si="286"/>
        <v>17837.811855354048</v>
      </c>
      <c r="K1770" s="28">
        <f t="shared" si="287"/>
        <v>54361.373499189671</v>
      </c>
      <c r="L1770" s="29">
        <f t="shared" si="288"/>
        <v>-493.56164383562282</v>
      </c>
      <c r="M1770" s="29">
        <f t="shared" si="288"/>
        <v>39.48814464595489</v>
      </c>
      <c r="N1770" s="29">
        <f t="shared" si="289"/>
        <v>-454.07349918966793</v>
      </c>
      <c r="P1770">
        <f t="shared" si="290"/>
        <v>3.6683785766691124E-4</v>
      </c>
      <c r="Q1770">
        <f>SUM($P$11:P1770)</f>
        <v>0.64563462949374306</v>
      </c>
      <c r="R1770">
        <v>2645</v>
      </c>
      <c r="S1770" s="14">
        <v>200.16666666666424</v>
      </c>
      <c r="U1770">
        <v>2034</v>
      </c>
      <c r="V1770" s="14">
        <v>43.513530575437471</v>
      </c>
      <c r="X1770">
        <v>795</v>
      </c>
      <c r="Y1770" s="14">
        <v>197.3129671392926</v>
      </c>
    </row>
    <row r="1771" spans="1:25" x14ac:dyDescent="0.25">
      <c r="A1771" s="24">
        <v>1760</v>
      </c>
      <c r="B1771" s="25">
        <v>40080</v>
      </c>
      <c r="C1771" s="51">
        <f>VLOOKUP(B1771,acciones!$A$1:$D$3129,2,0)</f>
        <v>41.7</v>
      </c>
      <c r="D1771" s="51">
        <f>VLOOKUP('VaR SH sa exp'!B1771,tdc!A:D,4,0)</f>
        <v>13.522</v>
      </c>
      <c r="E1771" s="26">
        <f t="shared" si="291"/>
        <v>4.9132688577644593E-2</v>
      </c>
      <c r="F1771" s="26">
        <f t="shared" si="283"/>
        <v>1.0717520474495155E-3</v>
      </c>
      <c r="G1771" s="27">
        <f t="shared" si="292"/>
        <v>75.688920863309349</v>
      </c>
      <c r="H1771" s="27">
        <f t="shared" si="284"/>
        <v>17.896470303949123</v>
      </c>
      <c r="I1771" s="28">
        <f t="shared" si="285"/>
        <v>37844.460431654676</v>
      </c>
      <c r="J1771" s="28">
        <f t="shared" si="286"/>
        <v>17896.470303949121</v>
      </c>
      <c r="K1771" s="28">
        <f t="shared" si="287"/>
        <v>55740.930735603797</v>
      </c>
      <c r="L1771" s="29">
        <f t="shared" si="288"/>
        <v>-1814.4604316546756</v>
      </c>
      <c r="M1771" s="29">
        <f t="shared" si="288"/>
        <v>-19.170303949118534</v>
      </c>
      <c r="N1771" s="29">
        <f t="shared" si="289"/>
        <v>-1833.6307356037942</v>
      </c>
      <c r="P1771">
        <f t="shared" si="290"/>
        <v>3.6683785766691124E-4</v>
      </c>
      <c r="Q1771">
        <f>SUM($P$11:P1771)</f>
        <v>0.64600146735140995</v>
      </c>
      <c r="R1771">
        <v>604</v>
      </c>
      <c r="S1771" s="14">
        <v>200.92011710581573</v>
      </c>
      <c r="U1771">
        <v>1626</v>
      </c>
      <c r="V1771" s="14">
        <v>43.522038246843294</v>
      </c>
      <c r="X1771">
        <v>1863</v>
      </c>
      <c r="Y1771" s="14">
        <v>197.75487784047436</v>
      </c>
    </row>
    <row r="1772" spans="1:25" x14ac:dyDescent="0.25">
      <c r="A1772" s="24">
        <v>1761</v>
      </c>
      <c r="B1772" s="25">
        <v>40079</v>
      </c>
      <c r="C1772" s="51">
        <f>VLOOKUP(B1772,acciones!$A$1:$D$3129,2,0)</f>
        <v>43.57</v>
      </c>
      <c r="D1772" s="51">
        <f>VLOOKUP('VaR SH sa exp'!B1772,tdc!A:D,4,0)</f>
        <v>13.5107</v>
      </c>
      <c r="E1772" s="26">
        <f t="shared" si="291"/>
        <v>-4.3867711324594959E-2</v>
      </c>
      <c r="F1772" s="26">
        <f t="shared" si="283"/>
        <v>8.3602456714767408E-4</v>
      </c>
      <c r="G1772" s="27">
        <f t="shared" si="292"/>
        <v>68.967225154923113</v>
      </c>
      <c r="H1772" s="27">
        <f t="shared" si="284"/>
        <v>17.892252111289572</v>
      </c>
      <c r="I1772" s="28">
        <f t="shared" si="285"/>
        <v>34483.612577461558</v>
      </c>
      <c r="J1772" s="28">
        <f t="shared" si="286"/>
        <v>17892.252111289574</v>
      </c>
      <c r="K1772" s="28">
        <f t="shared" si="287"/>
        <v>52375.864688751128</v>
      </c>
      <c r="L1772" s="29">
        <f t="shared" si="288"/>
        <v>1546.3874225384425</v>
      </c>
      <c r="M1772" s="29">
        <f t="shared" si="288"/>
        <v>-14.952111289570894</v>
      </c>
      <c r="N1772" s="29">
        <f t="shared" si="289"/>
        <v>1531.4353112488716</v>
      </c>
      <c r="P1772">
        <f t="shared" si="290"/>
        <v>3.6683785766691124E-4</v>
      </c>
      <c r="Q1772">
        <f>SUM($P$11:P1772)</f>
        <v>0.64636830520907684</v>
      </c>
      <c r="R1772">
        <v>983</v>
      </c>
      <c r="S1772" s="14">
        <v>200.96414342629578</v>
      </c>
      <c r="U1772">
        <v>697</v>
      </c>
      <c r="V1772" s="14">
        <v>43.675527795709058</v>
      </c>
      <c r="X1772">
        <v>1630</v>
      </c>
      <c r="Y1772" s="14">
        <v>198.20546411786199</v>
      </c>
    </row>
    <row r="1773" spans="1:25" x14ac:dyDescent="0.25">
      <c r="A1773" s="24">
        <v>1762</v>
      </c>
      <c r="B1773" s="25">
        <v>40078</v>
      </c>
      <c r="C1773" s="51">
        <f>VLOOKUP(B1773,acciones!$A$1:$D$3129,2,0)</f>
        <v>45.22</v>
      </c>
      <c r="D1773" s="51">
        <f>VLOOKUP('VaR SH sa exp'!B1773,tdc!A:D,4,0)</f>
        <v>13.3809</v>
      </c>
      <c r="E1773" s="26">
        <f t="shared" si="291"/>
        <v>-3.7170626720473034E-2</v>
      </c>
      <c r="F1773" s="26">
        <f t="shared" si="283"/>
        <v>9.6536470894250329E-3</v>
      </c>
      <c r="G1773" s="27">
        <f t="shared" si="292"/>
        <v>69.43065457762053</v>
      </c>
      <c r="H1773" s="27">
        <f t="shared" si="284"/>
        <v>18.05071685088447</v>
      </c>
      <c r="I1773" s="28">
        <f t="shared" si="285"/>
        <v>34715.327288810266</v>
      </c>
      <c r="J1773" s="28">
        <f t="shared" si="286"/>
        <v>18050.71685088447</v>
      </c>
      <c r="K1773" s="28">
        <f t="shared" si="287"/>
        <v>52766.044139694735</v>
      </c>
      <c r="L1773" s="29">
        <f t="shared" si="288"/>
        <v>1314.6727111897344</v>
      </c>
      <c r="M1773" s="29">
        <f t="shared" si="288"/>
        <v>-173.41685088446684</v>
      </c>
      <c r="N1773" s="29">
        <f t="shared" si="289"/>
        <v>1141.2558603052676</v>
      </c>
      <c r="P1773">
        <f t="shared" si="290"/>
        <v>3.6683785766691124E-4</v>
      </c>
      <c r="Q1773">
        <f>SUM($P$11:P1773)</f>
        <v>0.64673514306674373</v>
      </c>
      <c r="R1773">
        <v>688</v>
      </c>
      <c r="S1773" s="14">
        <v>201.31169349474658</v>
      </c>
      <c r="U1773">
        <v>457</v>
      </c>
      <c r="V1773" s="14">
        <v>43.708954376248585</v>
      </c>
      <c r="X1773">
        <v>286</v>
      </c>
      <c r="Y1773" s="14">
        <v>198.52135611813355</v>
      </c>
    </row>
    <row r="1774" spans="1:25" x14ac:dyDescent="0.25">
      <c r="A1774" s="24">
        <v>1763</v>
      </c>
      <c r="B1774" s="25">
        <v>40077</v>
      </c>
      <c r="C1774" s="51">
        <f>VLOOKUP(B1774,acciones!$A$1:$D$3129,2,0)</f>
        <v>45.71</v>
      </c>
      <c r="D1774" s="51">
        <f>VLOOKUP('VaR SH sa exp'!B1774,tdc!A:D,4,0)</f>
        <v>13.3376</v>
      </c>
      <c r="E1774" s="26">
        <f t="shared" si="291"/>
        <v>-1.0777625493829266E-2</v>
      </c>
      <c r="F1774" s="26">
        <f t="shared" si="283"/>
        <v>3.2412027551667801E-3</v>
      </c>
      <c r="G1774" s="27">
        <f t="shared" si="292"/>
        <v>71.287534456355289</v>
      </c>
      <c r="H1774" s="27">
        <f t="shared" si="284"/>
        <v>17.935337959602929</v>
      </c>
      <c r="I1774" s="28">
        <f t="shared" si="285"/>
        <v>35643.767228177647</v>
      </c>
      <c r="J1774" s="28">
        <f t="shared" si="286"/>
        <v>17935.33795960293</v>
      </c>
      <c r="K1774" s="28">
        <f t="shared" si="287"/>
        <v>53579.105187780573</v>
      </c>
      <c r="L1774" s="29">
        <f t="shared" si="288"/>
        <v>386.23277182235324</v>
      </c>
      <c r="M1774" s="29">
        <f t="shared" si="288"/>
        <v>-58.037959602927003</v>
      </c>
      <c r="N1774" s="29">
        <f t="shared" si="289"/>
        <v>328.19481221942624</v>
      </c>
      <c r="P1774">
        <f t="shared" si="290"/>
        <v>3.6683785766691124E-4</v>
      </c>
      <c r="Q1774">
        <f>SUM($P$11:P1774)</f>
        <v>0.64710198092441062</v>
      </c>
      <c r="R1774">
        <v>47</v>
      </c>
      <c r="S1774" s="14">
        <v>202.75227011126844</v>
      </c>
      <c r="U1774">
        <v>2104</v>
      </c>
      <c r="V1774" s="14">
        <v>43.73237544886797</v>
      </c>
      <c r="X1774">
        <v>1219</v>
      </c>
      <c r="Y1774" s="14">
        <v>199.31946046578742</v>
      </c>
    </row>
    <row r="1775" spans="1:25" x14ac:dyDescent="0.25">
      <c r="A1775" s="24">
        <v>1764</v>
      </c>
      <c r="B1775" s="25">
        <v>40073</v>
      </c>
      <c r="C1775" s="51">
        <f>VLOOKUP(B1775,acciones!$A$1:$D$3129,2,0)</f>
        <v>49.4</v>
      </c>
      <c r="D1775" s="51">
        <f>VLOOKUP('VaR SH sa exp'!B1775,tdc!A:D,4,0)</f>
        <v>13.246</v>
      </c>
      <c r="E1775" s="26">
        <f t="shared" si="291"/>
        <v>-7.7633331850223752E-2</v>
      </c>
      <c r="F1775" s="26">
        <f t="shared" si="283"/>
        <v>6.8914941939590369E-3</v>
      </c>
      <c r="G1775" s="27">
        <f t="shared" si="292"/>
        <v>66.677380566801631</v>
      </c>
      <c r="H1775" s="27">
        <f t="shared" si="284"/>
        <v>18.000926806583124</v>
      </c>
      <c r="I1775" s="28">
        <f t="shared" si="285"/>
        <v>33338.690283400814</v>
      </c>
      <c r="J1775" s="28">
        <f t="shared" si="286"/>
        <v>18000.926806583124</v>
      </c>
      <c r="K1775" s="28">
        <f t="shared" si="287"/>
        <v>51339.617089983934</v>
      </c>
      <c r="L1775" s="29">
        <f t="shared" si="288"/>
        <v>2691.3097165991858</v>
      </c>
      <c r="M1775" s="29">
        <f t="shared" si="288"/>
        <v>-123.62680658312092</v>
      </c>
      <c r="N1775" s="29">
        <f t="shared" si="289"/>
        <v>2567.6829100160649</v>
      </c>
      <c r="P1775">
        <f t="shared" si="290"/>
        <v>3.6683785766691124E-4</v>
      </c>
      <c r="Q1775">
        <f>SUM($P$11:P1775)</f>
        <v>0.64746881878207752</v>
      </c>
      <c r="R1775">
        <v>781</v>
      </c>
      <c r="S1775" s="14">
        <v>203.05924855491321</v>
      </c>
      <c r="U1775">
        <v>2399</v>
      </c>
      <c r="V1775" s="14">
        <v>43.749397262756247</v>
      </c>
      <c r="X1775">
        <v>1654</v>
      </c>
      <c r="Y1775" s="14">
        <v>199.42368638935295</v>
      </c>
    </row>
    <row r="1776" spans="1:25" x14ac:dyDescent="0.25">
      <c r="A1776" s="24">
        <v>1765</v>
      </c>
      <c r="B1776" s="25">
        <v>40071</v>
      </c>
      <c r="C1776" s="51">
        <f>VLOOKUP(B1776,acciones!$A$1:$D$3129,2,0)</f>
        <v>44.55</v>
      </c>
      <c r="D1776" s="51">
        <f>VLOOKUP('VaR SH sa exp'!B1776,tdc!A:D,4,0)</f>
        <v>13.1843</v>
      </c>
      <c r="E1776" s="26">
        <f t="shared" si="291"/>
        <v>0.10333827027705855</v>
      </c>
      <c r="F1776" s="26">
        <f t="shared" si="283"/>
        <v>4.6688923001905781E-3</v>
      </c>
      <c r="G1776" s="27">
        <f t="shared" si="292"/>
        <v>79.904915824915832</v>
      </c>
      <c r="H1776" s="27">
        <f t="shared" si="284"/>
        <v>17.96096234157293</v>
      </c>
      <c r="I1776" s="28">
        <f t="shared" si="285"/>
        <v>39952.457912457918</v>
      </c>
      <c r="J1776" s="28">
        <f t="shared" si="286"/>
        <v>17960.962341572929</v>
      </c>
      <c r="K1776" s="28">
        <f t="shared" si="287"/>
        <v>57913.420254030847</v>
      </c>
      <c r="L1776" s="29">
        <f t="shared" si="288"/>
        <v>-3922.4579124579177</v>
      </c>
      <c r="M1776" s="29">
        <f t="shared" si="288"/>
        <v>-83.66234157292638</v>
      </c>
      <c r="N1776" s="29">
        <f t="shared" si="289"/>
        <v>-4006.1202540308441</v>
      </c>
      <c r="P1776">
        <f t="shared" si="290"/>
        <v>3.6683785766691124E-4</v>
      </c>
      <c r="Q1776">
        <f>SUM($P$11:P1776)</f>
        <v>0.64783565663974441</v>
      </c>
      <c r="R1776">
        <v>2673</v>
      </c>
      <c r="S1776" s="14">
        <v>205.68981921979139</v>
      </c>
      <c r="U1776">
        <v>193</v>
      </c>
      <c r="V1776" s="14">
        <v>43.754196980127745</v>
      </c>
      <c r="X1776">
        <v>2657</v>
      </c>
      <c r="Y1776" s="14">
        <v>199.43333928128777</v>
      </c>
    </row>
    <row r="1777" spans="1:25" x14ac:dyDescent="0.25">
      <c r="A1777" s="24">
        <v>1766</v>
      </c>
      <c r="B1777" s="25">
        <v>40070</v>
      </c>
      <c r="C1777" s="51">
        <f>VLOOKUP(B1777,acciones!$A$1:$D$3129,2,0)</f>
        <v>44</v>
      </c>
      <c r="D1777" s="51">
        <f>VLOOKUP('VaR SH sa exp'!B1777,tdc!A:D,4,0)</f>
        <v>13.301399999999999</v>
      </c>
      <c r="E1777" s="26">
        <f t="shared" si="291"/>
        <v>1.242251999855711E-2</v>
      </c>
      <c r="F1777" s="26">
        <f t="shared" si="283"/>
        <v>-8.8425650832282873E-3</v>
      </c>
      <c r="G1777" s="27">
        <f t="shared" si="292"/>
        <v>72.960750000000004</v>
      </c>
      <c r="H1777" s="27">
        <f t="shared" si="284"/>
        <v>17.719915677297131</v>
      </c>
      <c r="I1777" s="28">
        <f t="shared" si="285"/>
        <v>36480.375</v>
      </c>
      <c r="J1777" s="28">
        <f t="shared" si="286"/>
        <v>17719.915677297129</v>
      </c>
      <c r="K1777" s="28">
        <f t="shared" si="287"/>
        <v>54200.290677297133</v>
      </c>
      <c r="L1777" s="29">
        <f t="shared" si="288"/>
        <v>-450.375</v>
      </c>
      <c r="M1777" s="29">
        <f t="shared" si="288"/>
        <v>157.38432270287376</v>
      </c>
      <c r="N1777" s="29">
        <f t="shared" si="289"/>
        <v>-292.99067729712624</v>
      </c>
      <c r="P1777">
        <f t="shared" si="290"/>
        <v>3.6683785766691124E-4</v>
      </c>
      <c r="Q1777">
        <f>SUM($P$11:P1777)</f>
        <v>0.6482024944974113</v>
      </c>
      <c r="R1777">
        <v>1128</v>
      </c>
      <c r="S1777" s="14">
        <v>205.7916381082905</v>
      </c>
      <c r="U1777">
        <v>2312</v>
      </c>
      <c r="V1777" s="14">
        <v>44.000647219691018</v>
      </c>
      <c r="X1777">
        <v>17</v>
      </c>
      <c r="Y1777" s="14">
        <v>199.71811822016025</v>
      </c>
    </row>
    <row r="1778" spans="1:25" x14ac:dyDescent="0.25">
      <c r="A1778" s="24">
        <v>1767</v>
      </c>
      <c r="B1778" s="25">
        <v>40066</v>
      </c>
      <c r="C1778" s="51">
        <f>VLOOKUP(B1778,acciones!$A$1:$D$3129,2,0)</f>
        <v>43.79</v>
      </c>
      <c r="D1778" s="51">
        <f>VLOOKUP('VaR SH sa exp'!B1778,tdc!A:D,4,0)</f>
        <v>13.321</v>
      </c>
      <c r="E1778" s="26">
        <f t="shared" si="291"/>
        <v>4.7841531049542677E-3</v>
      </c>
      <c r="F1778" s="26">
        <f t="shared" si="283"/>
        <v>-1.472444523500418E-3</v>
      </c>
      <c r="G1778" s="27">
        <f t="shared" si="292"/>
        <v>72.405572048412893</v>
      </c>
      <c r="H1778" s="27">
        <f t="shared" si="284"/>
        <v>17.850996037834999</v>
      </c>
      <c r="I1778" s="28">
        <f t="shared" si="285"/>
        <v>36202.786024206449</v>
      </c>
      <c r="J1778" s="28">
        <f t="shared" si="286"/>
        <v>17850.996037835001</v>
      </c>
      <c r="K1778" s="28">
        <f t="shared" si="287"/>
        <v>54053.78206204145</v>
      </c>
      <c r="L1778" s="29">
        <f t="shared" si="288"/>
        <v>-172.78602420644893</v>
      </c>
      <c r="M1778" s="29">
        <f t="shared" si="288"/>
        <v>26.303962165002304</v>
      </c>
      <c r="N1778" s="29">
        <f t="shared" si="289"/>
        <v>-146.48206204144662</v>
      </c>
      <c r="P1778">
        <f t="shared" si="290"/>
        <v>3.6683785766691124E-4</v>
      </c>
      <c r="Q1778">
        <f>SUM($P$11:P1778)</f>
        <v>0.64856933235507819</v>
      </c>
      <c r="R1778">
        <v>641</v>
      </c>
      <c r="S1778" s="14">
        <v>206.61019158086128</v>
      </c>
      <c r="U1778">
        <v>386</v>
      </c>
      <c r="V1778" s="14">
        <v>44.205964866338036</v>
      </c>
      <c r="X1778">
        <v>2157</v>
      </c>
      <c r="Y1778" s="14">
        <v>199.99851593031417</v>
      </c>
    </row>
    <row r="1779" spans="1:25" x14ac:dyDescent="0.25">
      <c r="A1779" s="24">
        <v>1768</v>
      </c>
      <c r="B1779" s="25">
        <v>40065</v>
      </c>
      <c r="C1779" s="51">
        <f>VLOOKUP(B1779,acciones!$A$1:$D$3129,2,0)</f>
        <v>44</v>
      </c>
      <c r="D1779" s="51">
        <f>VLOOKUP('VaR SH sa exp'!B1779,tdc!A:D,4,0)</f>
        <v>13.366</v>
      </c>
      <c r="E1779" s="26">
        <f t="shared" si="291"/>
        <v>-4.7841531049541636E-3</v>
      </c>
      <c r="F1779" s="26">
        <f t="shared" si="283"/>
        <v>-3.3724317195526401E-3</v>
      </c>
      <c r="G1779" s="27">
        <f t="shared" si="292"/>
        <v>71.716077272727276</v>
      </c>
      <c r="H1779" s="27">
        <f t="shared" si="284"/>
        <v>17.81711157414335</v>
      </c>
      <c r="I1779" s="28">
        <f t="shared" si="285"/>
        <v>35858.038636363635</v>
      </c>
      <c r="J1779" s="28">
        <f t="shared" si="286"/>
        <v>17817.11157414335</v>
      </c>
      <c r="K1779" s="28">
        <f t="shared" si="287"/>
        <v>53675.150210506981</v>
      </c>
      <c r="L1779" s="29">
        <f t="shared" si="288"/>
        <v>171.96136363636469</v>
      </c>
      <c r="M1779" s="29">
        <f t="shared" si="288"/>
        <v>60.188425856653339</v>
      </c>
      <c r="N1779" s="29">
        <f t="shared" si="289"/>
        <v>232.14978949301803</v>
      </c>
      <c r="P1779">
        <f t="shared" si="290"/>
        <v>3.6683785766691124E-4</v>
      </c>
      <c r="Q1779">
        <f>SUM($P$11:P1779)</f>
        <v>0.64893617021274508</v>
      </c>
      <c r="R1779">
        <v>150</v>
      </c>
      <c r="S1779" s="14">
        <v>206.79081694956403</v>
      </c>
      <c r="U1779">
        <v>1180</v>
      </c>
      <c r="V1779" s="14">
        <v>44.548028842149506</v>
      </c>
      <c r="X1779">
        <v>207</v>
      </c>
      <c r="Y1779" s="14">
        <v>200.03399374209403</v>
      </c>
    </row>
    <row r="1780" spans="1:25" x14ac:dyDescent="0.25">
      <c r="A1780" s="24">
        <v>1769</v>
      </c>
      <c r="B1780" s="25">
        <v>40064</v>
      </c>
      <c r="C1780" s="51">
        <f>VLOOKUP(B1780,acciones!$A$1:$D$3129,2,0)</f>
        <v>44.1</v>
      </c>
      <c r="D1780" s="51">
        <f>VLOOKUP('VaR SH sa exp'!B1780,tdc!A:D,4,0)</f>
        <v>13.436999999999999</v>
      </c>
      <c r="E1780" s="26">
        <f t="shared" si="291"/>
        <v>-2.2701485345391855E-3</v>
      </c>
      <c r="F1780" s="26">
        <f t="shared" si="283"/>
        <v>-5.2979268043943E-3</v>
      </c>
      <c r="G1780" s="27">
        <f t="shared" si="292"/>
        <v>71.896598639455789</v>
      </c>
      <c r="H1780" s="27">
        <f t="shared" si="284"/>
        <v>17.782837820942177</v>
      </c>
      <c r="I1780" s="28">
        <f t="shared" si="285"/>
        <v>35948.299319727892</v>
      </c>
      <c r="J1780" s="28">
        <f t="shared" si="286"/>
        <v>17782.837820942179</v>
      </c>
      <c r="K1780" s="28">
        <f t="shared" si="287"/>
        <v>53731.137140670071</v>
      </c>
      <c r="L1780" s="29">
        <f t="shared" si="288"/>
        <v>81.700680272108002</v>
      </c>
      <c r="M1780" s="29">
        <f t="shared" si="288"/>
        <v>94.46217905782396</v>
      </c>
      <c r="N1780" s="29">
        <f t="shared" si="289"/>
        <v>176.16285932993196</v>
      </c>
      <c r="P1780">
        <f t="shared" si="290"/>
        <v>3.6683785766691124E-4</v>
      </c>
      <c r="Q1780">
        <f>SUM($P$11:P1780)</f>
        <v>0.64930300807041197</v>
      </c>
      <c r="R1780">
        <v>2313</v>
      </c>
      <c r="S1780" s="14">
        <v>207.43178973718022</v>
      </c>
      <c r="U1780">
        <v>1010</v>
      </c>
      <c r="V1780" s="14">
        <v>44.563565806132829</v>
      </c>
      <c r="X1780">
        <v>688</v>
      </c>
      <c r="Y1780" s="14">
        <v>200.48253082198062</v>
      </c>
    </row>
    <row r="1781" spans="1:25" x14ac:dyDescent="0.25">
      <c r="A1781" s="24">
        <v>1770</v>
      </c>
      <c r="B1781" s="25">
        <v>40063</v>
      </c>
      <c r="C1781" s="51">
        <f>VLOOKUP(B1781,acciones!$A$1:$D$3129,2,0)</f>
        <v>42.35</v>
      </c>
      <c r="D1781" s="51">
        <f>VLOOKUP('VaR SH sa exp'!B1781,tdc!A:D,4,0)</f>
        <v>13.340999999999999</v>
      </c>
      <c r="E1781" s="26">
        <f t="shared" si="291"/>
        <v>4.0491361354736993E-2</v>
      </c>
      <c r="F1781" s="26">
        <f t="shared" si="283"/>
        <v>7.1700956966035756E-3</v>
      </c>
      <c r="G1781" s="27">
        <f t="shared" si="292"/>
        <v>75.037685950413234</v>
      </c>
      <c r="H1781" s="27">
        <f t="shared" si="284"/>
        <v>18.005942590510458</v>
      </c>
      <c r="I1781" s="28">
        <f t="shared" si="285"/>
        <v>37518.842975206615</v>
      </c>
      <c r="J1781" s="28">
        <f t="shared" si="286"/>
        <v>18005.942590510458</v>
      </c>
      <c r="K1781" s="28">
        <f t="shared" si="287"/>
        <v>55524.785565717073</v>
      </c>
      <c r="L1781" s="29">
        <f t="shared" si="288"/>
        <v>-1488.8429752066149</v>
      </c>
      <c r="M1781" s="29">
        <f t="shared" si="288"/>
        <v>-128.64259051045519</v>
      </c>
      <c r="N1781" s="29">
        <f t="shared" si="289"/>
        <v>-1617.4855657170701</v>
      </c>
      <c r="P1781">
        <f t="shared" si="290"/>
        <v>3.6683785766691124E-4</v>
      </c>
      <c r="Q1781">
        <f>SUM($P$11:P1781)</f>
        <v>0.64966984592807886</v>
      </c>
      <c r="R1781">
        <v>1876</v>
      </c>
      <c r="S1781" s="14">
        <v>207.5161987041065</v>
      </c>
      <c r="U1781">
        <v>2314</v>
      </c>
      <c r="V1781" s="14">
        <v>44.604204975414177</v>
      </c>
      <c r="X1781">
        <v>2673</v>
      </c>
      <c r="Y1781" s="14">
        <v>200.71099448900713</v>
      </c>
    </row>
    <row r="1782" spans="1:25" x14ac:dyDescent="0.25">
      <c r="A1782" s="24">
        <v>1771</v>
      </c>
      <c r="B1782" s="25">
        <v>40059</v>
      </c>
      <c r="C1782" s="51">
        <f>VLOOKUP(B1782,acciones!$A$1:$D$3129,2,0)</f>
        <v>40.98</v>
      </c>
      <c r="D1782" s="51">
        <f>VLOOKUP('VaR SH sa exp'!B1782,tdc!A:D,4,0)</f>
        <v>13.318</v>
      </c>
      <c r="E1782" s="26">
        <f t="shared" si="291"/>
        <v>3.2884278287309797E-2</v>
      </c>
      <c r="F1782" s="26">
        <f t="shared" si="283"/>
        <v>1.7254965082384934E-3</v>
      </c>
      <c r="G1782" s="27">
        <f t="shared" si="292"/>
        <v>74.469033674963413</v>
      </c>
      <c r="H1782" s="27">
        <f t="shared" si="284"/>
        <v>17.908173847424539</v>
      </c>
      <c r="I1782" s="28">
        <f t="shared" si="285"/>
        <v>37234.516837481708</v>
      </c>
      <c r="J1782" s="28">
        <f t="shared" si="286"/>
        <v>17908.173847424539</v>
      </c>
      <c r="K1782" s="28">
        <f t="shared" si="287"/>
        <v>55142.690684906251</v>
      </c>
      <c r="L1782" s="29">
        <f t="shared" si="288"/>
        <v>-1204.5168374817076</v>
      </c>
      <c r="M1782" s="29">
        <f t="shared" si="288"/>
        <v>-30.873847424536507</v>
      </c>
      <c r="N1782" s="29">
        <f t="shared" si="289"/>
        <v>-1235.3906849062441</v>
      </c>
      <c r="P1782">
        <f t="shared" si="290"/>
        <v>3.6683785766691124E-4</v>
      </c>
      <c r="Q1782">
        <f>SUM($P$11:P1782)</f>
        <v>0.65003668378574575</v>
      </c>
      <c r="R1782">
        <v>359</v>
      </c>
      <c r="S1782" s="14">
        <v>207.83463984617265</v>
      </c>
      <c r="U1782">
        <v>2395</v>
      </c>
      <c r="V1782" s="14">
        <v>44.640493053662794</v>
      </c>
      <c r="X1782">
        <v>892</v>
      </c>
      <c r="Y1782" s="14">
        <v>201.03587038644764</v>
      </c>
    </row>
    <row r="1783" spans="1:25" x14ac:dyDescent="0.25">
      <c r="A1783" s="24">
        <v>1772</v>
      </c>
      <c r="B1783" s="25">
        <v>40058</v>
      </c>
      <c r="C1783" s="51">
        <f>VLOOKUP(B1783,acciones!$A$1:$D$3129,2,0)</f>
        <v>39.96</v>
      </c>
      <c r="D1783" s="51">
        <f>VLOOKUP('VaR SH sa exp'!B1783,tdc!A:D,4,0)</f>
        <v>13.526300000000001</v>
      </c>
      <c r="E1783" s="26">
        <f t="shared" si="291"/>
        <v>2.5205189030400744E-2</v>
      </c>
      <c r="F1783" s="26">
        <f t="shared" si="283"/>
        <v>-1.5519434724492395E-2</v>
      </c>
      <c r="G1783" s="27">
        <f t="shared" si="292"/>
        <v>73.899369369369353</v>
      </c>
      <c r="H1783" s="27">
        <f t="shared" si="284"/>
        <v>17.601996214781575</v>
      </c>
      <c r="I1783" s="28">
        <f t="shared" si="285"/>
        <v>36949.684684684675</v>
      </c>
      <c r="J1783" s="28">
        <f t="shared" si="286"/>
        <v>17601.996214781575</v>
      </c>
      <c r="K1783" s="28">
        <f t="shared" si="287"/>
        <v>54551.68089946625</v>
      </c>
      <c r="L1783" s="29">
        <f t="shared" si="288"/>
        <v>-919.68468468467472</v>
      </c>
      <c r="M1783" s="29">
        <f t="shared" si="288"/>
        <v>275.30378521842795</v>
      </c>
      <c r="N1783" s="29">
        <f t="shared" si="289"/>
        <v>-644.38089946624677</v>
      </c>
      <c r="P1783">
        <f t="shared" si="290"/>
        <v>3.6683785766691124E-4</v>
      </c>
      <c r="Q1783">
        <f>SUM($P$11:P1783)</f>
        <v>0.65040352164341264</v>
      </c>
      <c r="R1783">
        <v>30</v>
      </c>
      <c r="S1783" s="14">
        <v>208.40597255851753</v>
      </c>
      <c r="U1783">
        <v>75</v>
      </c>
      <c r="V1783" s="14">
        <v>44.742306428266602</v>
      </c>
      <c r="X1783">
        <v>2720</v>
      </c>
      <c r="Y1783" s="14">
        <v>201.12179485578599</v>
      </c>
    </row>
    <row r="1784" spans="1:25" x14ac:dyDescent="0.25">
      <c r="A1784" s="24">
        <v>1773</v>
      </c>
      <c r="B1784" s="25">
        <v>40057</v>
      </c>
      <c r="C1784" s="51">
        <f>VLOOKUP(B1784,acciones!$A$1:$D$3129,2,0)</f>
        <v>40.909999999999997</v>
      </c>
      <c r="D1784" s="51">
        <f>VLOOKUP('VaR SH sa exp'!B1784,tdc!A:D,4,0)</f>
        <v>13.6388</v>
      </c>
      <c r="E1784" s="26">
        <f t="shared" si="291"/>
        <v>-2.3495578160954378E-2</v>
      </c>
      <c r="F1784" s="26">
        <f t="shared" si="283"/>
        <v>-8.2827335926408171E-3</v>
      </c>
      <c r="G1784" s="27">
        <f t="shared" si="292"/>
        <v>70.386643852358844</v>
      </c>
      <c r="H1784" s="27">
        <f t="shared" si="284"/>
        <v>17.729838621432975</v>
      </c>
      <c r="I1784" s="28">
        <f t="shared" si="285"/>
        <v>35193.321926179422</v>
      </c>
      <c r="J1784" s="28">
        <f t="shared" si="286"/>
        <v>17729.838621432977</v>
      </c>
      <c r="K1784" s="28">
        <f t="shared" si="287"/>
        <v>52923.160547612395</v>
      </c>
      <c r="L1784" s="29">
        <f t="shared" si="288"/>
        <v>836.67807382057799</v>
      </c>
      <c r="M1784" s="29">
        <f t="shared" si="288"/>
        <v>147.46137856702626</v>
      </c>
      <c r="N1784" s="29">
        <f t="shared" si="289"/>
        <v>984.13945238760425</v>
      </c>
      <c r="P1784">
        <f t="shared" si="290"/>
        <v>3.6683785766691124E-4</v>
      </c>
      <c r="Q1784">
        <f>SUM($P$11:P1784)</f>
        <v>0.65077035950107953</v>
      </c>
      <c r="R1784">
        <v>2353</v>
      </c>
      <c r="S1784" s="14">
        <v>208.41648590021941</v>
      </c>
      <c r="U1784">
        <v>2317</v>
      </c>
      <c r="V1784" s="14">
        <v>44.801984743997309</v>
      </c>
      <c r="X1784">
        <v>404</v>
      </c>
      <c r="Y1784" s="14">
        <v>201.43688583519179</v>
      </c>
    </row>
    <row r="1785" spans="1:25" x14ac:dyDescent="0.25">
      <c r="A1785" s="24">
        <v>1774</v>
      </c>
      <c r="B1785" s="25">
        <v>40056</v>
      </c>
      <c r="C1785" s="51">
        <f>VLOOKUP(B1785,acciones!$A$1:$D$3129,2,0)</f>
        <v>42.45</v>
      </c>
      <c r="D1785" s="51">
        <f>VLOOKUP('VaR SH sa exp'!B1785,tdc!A:D,4,0)</f>
        <v>13.6249</v>
      </c>
      <c r="E1785" s="26">
        <f t="shared" si="291"/>
        <v>-3.6952380816049256E-2</v>
      </c>
      <c r="F1785" s="26">
        <f t="shared" si="283"/>
        <v>1.0196709327312764E-3</v>
      </c>
      <c r="G1785" s="27">
        <f t="shared" si="292"/>
        <v>69.445809187279139</v>
      </c>
      <c r="H1785" s="27">
        <f t="shared" si="284"/>
        <v>17.895538260097325</v>
      </c>
      <c r="I1785" s="28">
        <f t="shared" si="285"/>
        <v>34722.904593639571</v>
      </c>
      <c r="J1785" s="28">
        <f t="shared" si="286"/>
        <v>17895.538260097324</v>
      </c>
      <c r="K1785" s="28">
        <f t="shared" si="287"/>
        <v>52618.442853736895</v>
      </c>
      <c r="L1785" s="29">
        <f t="shared" si="288"/>
        <v>1307.0954063604295</v>
      </c>
      <c r="M1785" s="29">
        <f t="shared" si="288"/>
        <v>-18.238260097321472</v>
      </c>
      <c r="N1785" s="29">
        <f t="shared" si="289"/>
        <v>1288.857146263108</v>
      </c>
      <c r="P1785">
        <f t="shared" si="290"/>
        <v>3.6683785766691124E-4</v>
      </c>
      <c r="Q1785">
        <f>SUM($P$11:P1785)</f>
        <v>0.65113719735874642</v>
      </c>
      <c r="R1785">
        <v>662</v>
      </c>
      <c r="S1785" s="14">
        <v>208.75369822484936</v>
      </c>
      <c r="U1785">
        <v>699</v>
      </c>
      <c r="V1785" s="14">
        <v>45.010872594841203</v>
      </c>
      <c r="X1785">
        <v>455</v>
      </c>
      <c r="Y1785" s="14">
        <v>202.42556434314611</v>
      </c>
    </row>
    <row r="1786" spans="1:25" x14ac:dyDescent="0.25">
      <c r="A1786" s="24">
        <v>1775</v>
      </c>
      <c r="B1786" s="25">
        <v>40052</v>
      </c>
      <c r="C1786" s="51">
        <f>VLOOKUP(B1786,acciones!$A$1:$D$3129,2,0)</f>
        <v>43.29</v>
      </c>
      <c r="D1786" s="51">
        <f>VLOOKUP('VaR SH sa exp'!B1786,tdc!A:D,4,0)</f>
        <v>13.28</v>
      </c>
      <c r="E1786" s="26">
        <f t="shared" si="291"/>
        <v>-1.9594748696532837E-2</v>
      </c>
      <c r="F1786" s="26">
        <f t="shared" si="283"/>
        <v>2.5639857024544948E-2</v>
      </c>
      <c r="G1786" s="27">
        <f t="shared" si="292"/>
        <v>70.661746361746367</v>
      </c>
      <c r="H1786" s="27">
        <f t="shared" si="284"/>
        <v>18.341598250753016</v>
      </c>
      <c r="I1786" s="28">
        <f t="shared" si="285"/>
        <v>35330.873180873183</v>
      </c>
      <c r="J1786" s="28">
        <f t="shared" si="286"/>
        <v>18341.598250753017</v>
      </c>
      <c r="K1786" s="28">
        <f t="shared" si="287"/>
        <v>53672.471431626196</v>
      </c>
      <c r="L1786" s="29">
        <f t="shared" si="288"/>
        <v>699.12681912681728</v>
      </c>
      <c r="M1786" s="29">
        <f t="shared" si="288"/>
        <v>-464.29825075301414</v>
      </c>
      <c r="N1786" s="29">
        <f t="shared" si="289"/>
        <v>234.82856837380314</v>
      </c>
      <c r="P1786">
        <f t="shared" si="290"/>
        <v>3.6683785766691124E-4</v>
      </c>
      <c r="Q1786">
        <f>SUM($P$11:P1786)</f>
        <v>0.65150403521641331</v>
      </c>
      <c r="R1786">
        <v>2373</v>
      </c>
      <c r="S1786" s="14">
        <v>209.74183750948578</v>
      </c>
      <c r="U1786">
        <v>2171</v>
      </c>
      <c r="V1786" s="14">
        <v>45.011391174757591</v>
      </c>
      <c r="X1786">
        <v>1729</v>
      </c>
      <c r="Y1786" s="14">
        <v>203.57388990355321</v>
      </c>
    </row>
    <row r="1787" spans="1:25" x14ac:dyDescent="0.25">
      <c r="A1787" s="24">
        <v>1776</v>
      </c>
      <c r="B1787" s="25">
        <v>40051</v>
      </c>
      <c r="C1787" s="51">
        <f>VLOOKUP(B1787,acciones!$A$1:$D$3129,2,0)</f>
        <v>41.6</v>
      </c>
      <c r="D1787" s="51">
        <f>VLOOKUP('VaR SH sa exp'!B1787,tdc!A:D,4,0)</f>
        <v>13.2331</v>
      </c>
      <c r="E1787" s="26">
        <f t="shared" si="291"/>
        <v>3.9821494186671511E-2</v>
      </c>
      <c r="F1787" s="26">
        <f t="shared" si="283"/>
        <v>3.5378774205160001E-3</v>
      </c>
      <c r="G1787" s="27">
        <f t="shared" si="292"/>
        <v>74.987437499999999</v>
      </c>
      <c r="H1787" s="27">
        <f t="shared" si="284"/>
        <v>17.94065970936515</v>
      </c>
      <c r="I1787" s="28">
        <f t="shared" si="285"/>
        <v>37493.71875</v>
      </c>
      <c r="J1787" s="28">
        <f t="shared" si="286"/>
        <v>17940.659709365151</v>
      </c>
      <c r="K1787" s="28">
        <f t="shared" si="287"/>
        <v>55434.378459365151</v>
      </c>
      <c r="L1787" s="29">
        <f t="shared" si="288"/>
        <v>-1463.71875</v>
      </c>
      <c r="M1787" s="29">
        <f t="shared" si="288"/>
        <v>-63.359709365147864</v>
      </c>
      <c r="N1787" s="29">
        <f t="shared" si="289"/>
        <v>-1527.0784593651479</v>
      </c>
      <c r="P1787">
        <f t="shared" si="290"/>
        <v>3.6683785766691124E-4</v>
      </c>
      <c r="Q1787">
        <f>SUM($P$11:P1787)</f>
        <v>0.6518708730740802</v>
      </c>
      <c r="R1787">
        <v>23</v>
      </c>
      <c r="S1787" s="14">
        <v>211.25081433224841</v>
      </c>
      <c r="U1787">
        <v>1910</v>
      </c>
      <c r="V1787" s="14">
        <v>45.068823529414658</v>
      </c>
      <c r="X1787">
        <v>832</v>
      </c>
      <c r="Y1787" s="14">
        <v>203.81414612243316</v>
      </c>
    </row>
    <row r="1788" spans="1:25" x14ac:dyDescent="0.25">
      <c r="A1788" s="24">
        <v>1777</v>
      </c>
      <c r="B1788" s="25">
        <v>40050</v>
      </c>
      <c r="C1788" s="51">
        <f>VLOOKUP(B1788,acciones!$A$1:$D$3129,2,0)</f>
        <v>41.54</v>
      </c>
      <c r="D1788" s="51">
        <f>VLOOKUP('VaR SH sa exp'!B1788,tdc!A:D,4,0)</f>
        <v>13.154199999999999</v>
      </c>
      <c r="E1788" s="26">
        <f t="shared" si="291"/>
        <v>1.4433488192513277E-3</v>
      </c>
      <c r="F1788" s="26">
        <f t="shared" si="283"/>
        <v>5.9801673636674917E-3</v>
      </c>
      <c r="G1788" s="27">
        <f t="shared" si="292"/>
        <v>72.164082811747718</v>
      </c>
      <c r="H1788" s="27">
        <f t="shared" si="284"/>
        <v>17.984529551778142</v>
      </c>
      <c r="I1788" s="28">
        <f t="shared" si="285"/>
        <v>36082.041405873861</v>
      </c>
      <c r="J1788" s="28">
        <f t="shared" si="286"/>
        <v>17984.529551778141</v>
      </c>
      <c r="K1788" s="28">
        <f t="shared" si="287"/>
        <v>54066.570957652002</v>
      </c>
      <c r="L1788" s="29">
        <f t="shared" si="288"/>
        <v>-52.04140587386064</v>
      </c>
      <c r="M1788" s="29">
        <f t="shared" si="288"/>
        <v>-107.22955177813856</v>
      </c>
      <c r="N1788" s="29">
        <f t="shared" si="289"/>
        <v>-159.2709576519992</v>
      </c>
      <c r="P1788">
        <f t="shared" si="290"/>
        <v>3.6683785766691124E-4</v>
      </c>
      <c r="Q1788">
        <f>SUM($P$11:P1788)</f>
        <v>0.65223771093174709</v>
      </c>
      <c r="R1788">
        <v>2576</v>
      </c>
      <c r="S1788" s="14">
        <v>211.52641878669237</v>
      </c>
      <c r="U1788">
        <v>1092</v>
      </c>
      <c r="V1788" s="14">
        <v>45.319687267427071</v>
      </c>
      <c r="X1788">
        <v>2051</v>
      </c>
      <c r="Y1788" s="14">
        <v>203.90255171723038</v>
      </c>
    </row>
    <row r="1789" spans="1:25" x14ac:dyDescent="0.25">
      <c r="A1789" s="24">
        <v>1778</v>
      </c>
      <c r="B1789" s="25">
        <v>40049</v>
      </c>
      <c r="C1789" s="51">
        <f>VLOOKUP(B1789,acciones!$A$1:$D$3129,2,0)</f>
        <v>43.15</v>
      </c>
      <c r="D1789" s="51">
        <f>VLOOKUP('VaR SH sa exp'!B1789,tdc!A:D,4,0)</f>
        <v>13.0115</v>
      </c>
      <c r="E1789" s="26">
        <f t="shared" si="291"/>
        <v>-3.8025599081470726E-2</v>
      </c>
      <c r="F1789" s="26">
        <f t="shared" si="283"/>
        <v>1.0907517459544151E-2</v>
      </c>
      <c r="G1789" s="27">
        <f t="shared" si="292"/>
        <v>69.371318655851681</v>
      </c>
      <c r="H1789" s="27">
        <f t="shared" si="284"/>
        <v>18.073364305422128</v>
      </c>
      <c r="I1789" s="28">
        <f t="shared" si="285"/>
        <v>34685.659327925838</v>
      </c>
      <c r="J1789" s="28">
        <f t="shared" si="286"/>
        <v>18073.364305422128</v>
      </c>
      <c r="K1789" s="28">
        <f t="shared" si="287"/>
        <v>52759.02363334797</v>
      </c>
      <c r="L1789" s="29">
        <f t="shared" si="288"/>
        <v>1344.3406720741623</v>
      </c>
      <c r="M1789" s="29">
        <f t="shared" si="288"/>
        <v>-196.06430542212547</v>
      </c>
      <c r="N1789" s="29">
        <f t="shared" si="289"/>
        <v>1148.2763666520368</v>
      </c>
      <c r="P1789">
        <f t="shared" si="290"/>
        <v>3.6683785766691124E-4</v>
      </c>
      <c r="Q1789">
        <f>SUM($P$11:P1789)</f>
        <v>0.65260454878941399</v>
      </c>
      <c r="R1789">
        <v>1319</v>
      </c>
      <c r="S1789" s="14">
        <v>212.56637168140878</v>
      </c>
      <c r="U1789">
        <v>1345</v>
      </c>
      <c r="V1789" s="14">
        <v>45.324009127019963</v>
      </c>
      <c r="X1789">
        <v>902</v>
      </c>
      <c r="Y1789" s="14">
        <v>204.69217770731484</v>
      </c>
    </row>
    <row r="1790" spans="1:25" x14ac:dyDescent="0.25">
      <c r="A1790" s="24">
        <v>1779</v>
      </c>
      <c r="B1790" s="25">
        <v>40045</v>
      </c>
      <c r="C1790" s="51">
        <f>VLOOKUP(B1790,acciones!$A$1:$D$3129,2,0)</f>
        <v>43.24</v>
      </c>
      <c r="D1790" s="51">
        <f>VLOOKUP('VaR SH sa exp'!B1790,tdc!A:D,4,0)</f>
        <v>12.805999999999999</v>
      </c>
      <c r="E1790" s="26">
        <f t="shared" si="291"/>
        <v>-2.0835752415707064E-3</v>
      </c>
      <c r="F1790" s="26">
        <f t="shared" si="283"/>
        <v>1.5919770707949608E-2</v>
      </c>
      <c r="G1790" s="27">
        <f t="shared" si="292"/>
        <v>71.910013876040694</v>
      </c>
      <c r="H1790" s="27">
        <f t="shared" si="284"/>
        <v>18.16417998984851</v>
      </c>
      <c r="I1790" s="28">
        <f t="shared" si="285"/>
        <v>35955.006938020349</v>
      </c>
      <c r="J1790" s="28">
        <f t="shared" si="286"/>
        <v>18164.179989848511</v>
      </c>
      <c r="K1790" s="28">
        <f t="shared" si="287"/>
        <v>54119.186927868861</v>
      </c>
      <c r="L1790" s="29">
        <f t="shared" si="288"/>
        <v>74.99306197965052</v>
      </c>
      <c r="M1790" s="29">
        <f t="shared" si="288"/>
        <v>-286.87998984850856</v>
      </c>
      <c r="N1790" s="29">
        <f t="shared" si="289"/>
        <v>-211.88692786885804</v>
      </c>
      <c r="P1790">
        <f t="shared" si="290"/>
        <v>3.6683785766691124E-4</v>
      </c>
      <c r="Q1790">
        <f>SUM($P$11:P1790)</f>
        <v>0.65297138664708088</v>
      </c>
      <c r="R1790">
        <v>2431</v>
      </c>
      <c r="S1790" s="14">
        <v>212.60326275598345</v>
      </c>
      <c r="U1790">
        <v>2563</v>
      </c>
      <c r="V1790" s="14">
        <v>45.395194206714223</v>
      </c>
      <c r="X1790">
        <v>1441</v>
      </c>
      <c r="Y1790" s="14">
        <v>205.47666762948575</v>
      </c>
    </row>
    <row r="1791" spans="1:25" x14ac:dyDescent="0.25">
      <c r="A1791" s="24">
        <v>1780</v>
      </c>
      <c r="B1791" s="25">
        <v>40044</v>
      </c>
      <c r="C1791" s="51">
        <f>VLOOKUP(B1791,acciones!$A$1:$D$3129,2,0)</f>
        <v>42.51</v>
      </c>
      <c r="D1791" s="51">
        <f>VLOOKUP('VaR SH sa exp'!B1791,tdc!A:D,4,0)</f>
        <v>12.8787</v>
      </c>
      <c r="E1791" s="26">
        <f t="shared" si="291"/>
        <v>1.7026650400308898E-2</v>
      </c>
      <c r="F1791" s="26">
        <f t="shared" si="283"/>
        <v>-5.6609728086340879E-3</v>
      </c>
      <c r="G1791" s="27">
        <f t="shared" si="292"/>
        <v>73.297445306986603</v>
      </c>
      <c r="H1791" s="27">
        <f t="shared" si="284"/>
        <v>17.776383004495795</v>
      </c>
      <c r="I1791" s="28">
        <f t="shared" si="285"/>
        <v>36648.7226534933</v>
      </c>
      <c r="J1791" s="28">
        <f t="shared" si="286"/>
        <v>17776.383004495794</v>
      </c>
      <c r="K1791" s="28">
        <f t="shared" si="287"/>
        <v>54425.105657989094</v>
      </c>
      <c r="L1791" s="29">
        <f t="shared" si="288"/>
        <v>-618.72265349329973</v>
      </c>
      <c r="M1791" s="29">
        <f t="shared" si="288"/>
        <v>100.9169955042089</v>
      </c>
      <c r="N1791" s="29">
        <f t="shared" si="289"/>
        <v>-517.80565798909083</v>
      </c>
      <c r="P1791">
        <f t="shared" si="290"/>
        <v>3.6683785766691124E-4</v>
      </c>
      <c r="Q1791">
        <f>SUM($P$11:P1791)</f>
        <v>0.65333822450474777</v>
      </c>
      <c r="R1791">
        <v>2692</v>
      </c>
      <c r="S1791" s="14">
        <v>212.77559055118036</v>
      </c>
      <c r="U1791">
        <v>598</v>
      </c>
      <c r="V1791" s="14">
        <v>45.481514523962687</v>
      </c>
      <c r="X1791">
        <v>2079</v>
      </c>
      <c r="Y1791" s="14">
        <v>206.8959392454999</v>
      </c>
    </row>
    <row r="1792" spans="1:25" x14ac:dyDescent="0.25">
      <c r="A1792" s="24">
        <v>1781</v>
      </c>
      <c r="B1792" s="25">
        <v>40043</v>
      </c>
      <c r="C1792" s="51">
        <f>VLOOKUP(B1792,acciones!$A$1:$D$3129,2,0)</f>
        <v>42.21</v>
      </c>
      <c r="D1792" s="51">
        <f>VLOOKUP('VaR SH sa exp'!B1792,tdc!A:D,4,0)</f>
        <v>12.8817</v>
      </c>
      <c r="E1792" s="26">
        <f t="shared" si="291"/>
        <v>7.0821825762914115E-3</v>
      </c>
      <c r="F1792" s="26">
        <f t="shared" si="283"/>
        <v>-2.3291563900887418E-4</v>
      </c>
      <c r="G1792" s="27">
        <f t="shared" si="292"/>
        <v>72.57215351812367</v>
      </c>
      <c r="H1792" s="27">
        <f t="shared" si="284"/>
        <v>17.873136582128136</v>
      </c>
      <c r="I1792" s="28">
        <f t="shared" si="285"/>
        <v>36286.076759061834</v>
      </c>
      <c r="J1792" s="28">
        <f t="shared" si="286"/>
        <v>17873.136582128136</v>
      </c>
      <c r="K1792" s="28">
        <f t="shared" si="287"/>
        <v>54159.21334118997</v>
      </c>
      <c r="L1792" s="29">
        <f t="shared" si="288"/>
        <v>-256.07675906183431</v>
      </c>
      <c r="M1792" s="29">
        <f t="shared" si="288"/>
        <v>4.1634178718668409</v>
      </c>
      <c r="N1792" s="29">
        <f t="shared" si="289"/>
        <v>-251.91334118996747</v>
      </c>
      <c r="P1792">
        <f t="shared" si="290"/>
        <v>3.6683785766691124E-4</v>
      </c>
      <c r="Q1792">
        <f>SUM($P$11:P1792)</f>
        <v>0.65370506236241466</v>
      </c>
      <c r="R1792">
        <v>1803</v>
      </c>
      <c r="S1792" s="14">
        <v>213.82789317507559</v>
      </c>
      <c r="U1792">
        <v>1644</v>
      </c>
      <c r="V1792" s="14">
        <v>45.558358963706269</v>
      </c>
      <c r="X1792">
        <v>1106</v>
      </c>
      <c r="Y1792" s="14">
        <v>209.44568567649185</v>
      </c>
    </row>
    <row r="1793" spans="1:25" x14ac:dyDescent="0.25">
      <c r="A1793" s="24">
        <v>1782</v>
      </c>
      <c r="B1793" s="25">
        <v>40042</v>
      </c>
      <c r="C1793" s="51">
        <f>VLOOKUP(B1793,acciones!$A$1:$D$3129,2,0)</f>
        <v>41.05</v>
      </c>
      <c r="D1793" s="51">
        <f>VLOOKUP('VaR SH sa exp'!B1793,tdc!A:D,4,0)</f>
        <v>12.9267</v>
      </c>
      <c r="E1793" s="26">
        <f t="shared" si="291"/>
        <v>2.7866323895970272E-2</v>
      </c>
      <c r="F1793" s="26">
        <f t="shared" si="283"/>
        <v>-3.4872402476060845E-3</v>
      </c>
      <c r="G1793" s="27">
        <f t="shared" si="292"/>
        <v>74.096287454324013</v>
      </c>
      <c r="H1793" s="27">
        <f t="shared" si="284"/>
        <v>17.815066135208522</v>
      </c>
      <c r="I1793" s="28">
        <f t="shared" si="285"/>
        <v>37048.143727162009</v>
      </c>
      <c r="J1793" s="28">
        <f t="shared" si="286"/>
        <v>17815.066135208523</v>
      </c>
      <c r="K1793" s="28">
        <f t="shared" si="287"/>
        <v>54863.209862370531</v>
      </c>
      <c r="L1793" s="29">
        <f t="shared" si="288"/>
        <v>-1018.1437271620089</v>
      </c>
      <c r="M1793" s="29">
        <f t="shared" si="288"/>
        <v>62.2338647914803</v>
      </c>
      <c r="N1793" s="29">
        <f t="shared" si="289"/>
        <v>-955.90986237052857</v>
      </c>
      <c r="P1793">
        <f t="shared" si="290"/>
        <v>3.6683785766691124E-4</v>
      </c>
      <c r="Q1793">
        <f>SUM($P$11:P1793)</f>
        <v>0.65407190022008155</v>
      </c>
      <c r="R1793">
        <v>2505</v>
      </c>
      <c r="S1793" s="14">
        <v>215.06167926780472</v>
      </c>
      <c r="U1793">
        <v>2005</v>
      </c>
      <c r="V1793" s="14">
        <v>45.629815274605789</v>
      </c>
      <c r="X1793">
        <v>2626</v>
      </c>
      <c r="Y1793" s="14">
        <v>209.94848188088872</v>
      </c>
    </row>
    <row r="1794" spans="1:25" x14ac:dyDescent="0.25">
      <c r="A1794" s="24">
        <v>1783</v>
      </c>
      <c r="B1794" s="25">
        <v>40038</v>
      </c>
      <c r="C1794" s="51">
        <f>VLOOKUP(B1794,acciones!$A$1:$D$3129,2,0)</f>
        <v>43.89</v>
      </c>
      <c r="D1794" s="51">
        <f>VLOOKUP('VaR SH sa exp'!B1794,tdc!A:D,4,0)</f>
        <v>12.821999999999999</v>
      </c>
      <c r="E1794" s="26">
        <f t="shared" si="291"/>
        <v>-6.6895667801705458E-2</v>
      </c>
      <c r="F1794" s="26">
        <f t="shared" si="283"/>
        <v>8.1324942267938429E-3</v>
      </c>
      <c r="G1794" s="27">
        <f t="shared" si="292"/>
        <v>67.397197539302795</v>
      </c>
      <c r="H1794" s="27">
        <f t="shared" si="284"/>
        <v>18.023279824520358</v>
      </c>
      <c r="I1794" s="28">
        <f t="shared" si="285"/>
        <v>33698.598769651398</v>
      </c>
      <c r="J1794" s="28">
        <f t="shared" si="286"/>
        <v>18023.279824520359</v>
      </c>
      <c r="K1794" s="28">
        <f t="shared" si="287"/>
        <v>51721.878594171758</v>
      </c>
      <c r="L1794" s="29">
        <f t="shared" si="288"/>
        <v>2331.4012303486015</v>
      </c>
      <c r="M1794" s="29">
        <f t="shared" si="288"/>
        <v>-145.97982452035649</v>
      </c>
      <c r="N1794" s="29">
        <f t="shared" si="289"/>
        <v>2185.421405828245</v>
      </c>
      <c r="P1794">
        <f t="shared" si="290"/>
        <v>3.6683785766691124E-4</v>
      </c>
      <c r="Q1794">
        <f>SUM($P$11:P1794)</f>
        <v>0.65443873807774844</v>
      </c>
      <c r="R1794">
        <v>421</v>
      </c>
      <c r="S1794" s="14">
        <v>215.22750381291553</v>
      </c>
      <c r="U1794">
        <v>548</v>
      </c>
      <c r="V1794" s="14">
        <v>45.698863000932761</v>
      </c>
      <c r="X1794">
        <v>1081</v>
      </c>
      <c r="Y1794" s="14">
        <v>212.1565748318535</v>
      </c>
    </row>
    <row r="1795" spans="1:25" x14ac:dyDescent="0.25">
      <c r="A1795" s="24">
        <v>1784</v>
      </c>
      <c r="B1795" s="25">
        <v>40037</v>
      </c>
      <c r="C1795" s="51">
        <f>VLOOKUP(B1795,acciones!$A$1:$D$3129,2,0)</f>
        <v>43.59</v>
      </c>
      <c r="D1795" s="51">
        <f>VLOOKUP('VaR SH sa exp'!B1795,tdc!A:D,4,0)</f>
        <v>12.8565</v>
      </c>
      <c r="E1795" s="26">
        <f t="shared" si="291"/>
        <v>6.8587374498413102E-3</v>
      </c>
      <c r="F1795" s="26">
        <f t="shared" si="283"/>
        <v>-2.6870744598446374E-3</v>
      </c>
      <c r="G1795" s="27">
        <f t="shared" si="292"/>
        <v>72.555939435650373</v>
      </c>
      <c r="H1795" s="27">
        <f t="shared" si="284"/>
        <v>17.829326846342315</v>
      </c>
      <c r="I1795" s="28">
        <f t="shared" si="285"/>
        <v>36277.969717825188</v>
      </c>
      <c r="J1795" s="28">
        <f t="shared" si="286"/>
        <v>17829.326846342316</v>
      </c>
      <c r="K1795" s="28">
        <f t="shared" si="287"/>
        <v>54107.296564167504</v>
      </c>
      <c r="L1795" s="29">
        <f t="shared" si="288"/>
        <v>-247.96971782518813</v>
      </c>
      <c r="M1795" s="29">
        <f t="shared" si="288"/>
        <v>47.973153657687362</v>
      </c>
      <c r="N1795" s="29">
        <f t="shared" si="289"/>
        <v>-199.99656416750076</v>
      </c>
      <c r="P1795">
        <f t="shared" si="290"/>
        <v>3.6683785766691124E-4</v>
      </c>
      <c r="Q1795">
        <f>SUM($P$11:P1795)</f>
        <v>0.65480557593541533</v>
      </c>
      <c r="R1795">
        <v>380</v>
      </c>
      <c r="S1795" s="14">
        <v>215.35863219349267</v>
      </c>
      <c r="U1795">
        <v>689</v>
      </c>
      <c r="V1795" s="14">
        <v>46.175340596302703</v>
      </c>
      <c r="X1795">
        <v>2607</v>
      </c>
      <c r="Y1795" s="14">
        <v>212.66657042757652</v>
      </c>
    </row>
    <row r="1796" spans="1:25" x14ac:dyDescent="0.25">
      <c r="A1796" s="24">
        <v>1785</v>
      </c>
      <c r="B1796" s="25">
        <v>40036</v>
      </c>
      <c r="C1796" s="51">
        <f>VLOOKUP(B1796,acciones!$A$1:$D$3129,2,0)</f>
        <v>42.51</v>
      </c>
      <c r="D1796" s="51">
        <f>VLOOKUP('VaR SH sa exp'!B1796,tdc!A:D,4,0)</f>
        <v>12.9488</v>
      </c>
      <c r="E1796" s="26">
        <f t="shared" si="291"/>
        <v>2.5088423879602684E-2</v>
      </c>
      <c r="F1796" s="26">
        <f t="shared" si="283"/>
        <v>-7.1535997343902986E-3</v>
      </c>
      <c r="G1796" s="27">
        <f t="shared" si="292"/>
        <v>73.890741002117167</v>
      </c>
      <c r="H1796" s="27">
        <f t="shared" si="284"/>
        <v>17.749869289046092</v>
      </c>
      <c r="I1796" s="28">
        <f t="shared" si="285"/>
        <v>36945.370501058584</v>
      </c>
      <c r="J1796" s="28">
        <f t="shared" si="286"/>
        <v>17749.869289046092</v>
      </c>
      <c r="K1796" s="28">
        <f t="shared" si="287"/>
        <v>54695.239790104679</v>
      </c>
      <c r="L1796" s="29">
        <f t="shared" si="288"/>
        <v>-915.37050105858361</v>
      </c>
      <c r="M1796" s="29">
        <f t="shared" si="288"/>
        <v>127.43071095391133</v>
      </c>
      <c r="N1796" s="29">
        <f t="shared" si="289"/>
        <v>-787.93979010467228</v>
      </c>
      <c r="P1796">
        <f t="shared" si="290"/>
        <v>3.6683785766691124E-4</v>
      </c>
      <c r="Q1796">
        <f>SUM($P$11:P1796)</f>
        <v>0.65517241379308222</v>
      </c>
      <c r="R1796">
        <v>2204</v>
      </c>
      <c r="S1796" s="14">
        <v>215.50034506556403</v>
      </c>
      <c r="U1796">
        <v>2604</v>
      </c>
      <c r="V1796" s="14">
        <v>46.180837778068963</v>
      </c>
      <c r="X1796">
        <v>1821</v>
      </c>
      <c r="Y1796" s="14">
        <v>212.80988802658248</v>
      </c>
    </row>
    <row r="1797" spans="1:25" x14ac:dyDescent="0.25">
      <c r="A1797" s="24">
        <v>1786</v>
      </c>
      <c r="B1797" s="25">
        <v>40035</v>
      </c>
      <c r="C1797" s="51">
        <f>VLOOKUP(B1797,acciones!$A$1:$D$3129,2,0)</f>
        <v>44.8</v>
      </c>
      <c r="D1797" s="51">
        <f>VLOOKUP('VaR SH sa exp'!B1797,tdc!A:D,4,0)</f>
        <v>13.0175</v>
      </c>
      <c r="E1797" s="26">
        <f t="shared" si="291"/>
        <v>-5.2468797050240733E-2</v>
      </c>
      <c r="F1797" s="26">
        <f t="shared" si="283"/>
        <v>-5.2914862956166611E-3</v>
      </c>
      <c r="G1797" s="27">
        <f t="shared" si="292"/>
        <v>68.376575892857147</v>
      </c>
      <c r="H1797" s="27">
        <f t="shared" si="284"/>
        <v>17.782952351834073</v>
      </c>
      <c r="I1797" s="28">
        <f t="shared" si="285"/>
        <v>34188.287946428572</v>
      </c>
      <c r="J1797" s="28">
        <f t="shared" si="286"/>
        <v>17782.952351834072</v>
      </c>
      <c r="K1797" s="28">
        <f t="shared" si="287"/>
        <v>51971.240298262645</v>
      </c>
      <c r="L1797" s="29">
        <f t="shared" si="288"/>
        <v>1841.7120535714275</v>
      </c>
      <c r="M1797" s="29">
        <f t="shared" si="288"/>
        <v>94.347648165930877</v>
      </c>
      <c r="N1797" s="29">
        <f t="shared" si="289"/>
        <v>1936.0597017373584</v>
      </c>
      <c r="P1797">
        <f t="shared" si="290"/>
        <v>3.6683785766691124E-4</v>
      </c>
      <c r="Q1797">
        <f>SUM($P$11:P1797)</f>
        <v>0.65553925165074911</v>
      </c>
      <c r="R1797">
        <v>1184</v>
      </c>
      <c r="S1797" s="14">
        <v>216.34225669252191</v>
      </c>
      <c r="U1797">
        <v>800</v>
      </c>
      <c r="V1797" s="14">
        <v>46.216160055471846</v>
      </c>
      <c r="X1797">
        <v>1651</v>
      </c>
      <c r="Y1797" s="14">
        <v>212.92959772803442</v>
      </c>
    </row>
    <row r="1798" spans="1:25" x14ac:dyDescent="0.25">
      <c r="A1798" s="24">
        <v>1787</v>
      </c>
      <c r="B1798" s="25">
        <v>40031</v>
      </c>
      <c r="C1798" s="51">
        <f>VLOOKUP(B1798,acciones!$A$1:$D$3129,2,0)</f>
        <v>44.26</v>
      </c>
      <c r="D1798" s="51">
        <f>VLOOKUP('VaR SH sa exp'!B1798,tdc!A:D,4,0)</f>
        <v>12.932</v>
      </c>
      <c r="E1798" s="26">
        <f t="shared" si="291"/>
        <v>1.2126804798035878E-2</v>
      </c>
      <c r="F1798" s="26">
        <f t="shared" si="283"/>
        <v>6.5897461917303881E-3</v>
      </c>
      <c r="G1798" s="27">
        <f t="shared" si="292"/>
        <v>72.939177586985991</v>
      </c>
      <c r="H1798" s="27">
        <f t="shared" si="284"/>
        <v>17.995495882307456</v>
      </c>
      <c r="I1798" s="28">
        <f t="shared" si="285"/>
        <v>36469.588793492992</v>
      </c>
      <c r="J1798" s="28">
        <f t="shared" si="286"/>
        <v>17995.495882307456</v>
      </c>
      <c r="K1798" s="28">
        <f t="shared" si="287"/>
        <v>54465.084675800448</v>
      </c>
      <c r="L1798" s="29">
        <f t="shared" si="288"/>
        <v>-439.58879349299241</v>
      </c>
      <c r="M1798" s="29">
        <f t="shared" si="288"/>
        <v>-118.19588230745285</v>
      </c>
      <c r="N1798" s="29">
        <f t="shared" si="289"/>
        <v>-557.78467580044526</v>
      </c>
      <c r="P1798">
        <f t="shared" si="290"/>
        <v>3.6683785766691124E-4</v>
      </c>
      <c r="Q1798">
        <f>SUM($P$11:P1798)</f>
        <v>0.655906089508416</v>
      </c>
      <c r="R1798">
        <v>925</v>
      </c>
      <c r="S1798" s="14">
        <v>217.39485359360697</v>
      </c>
      <c r="U1798">
        <v>2028</v>
      </c>
      <c r="V1798" s="14">
        <v>46.344712710390013</v>
      </c>
      <c r="X1798">
        <v>1884</v>
      </c>
      <c r="Y1798" s="14">
        <v>212.9700901985525</v>
      </c>
    </row>
    <row r="1799" spans="1:25" x14ac:dyDescent="0.25">
      <c r="A1799" s="24">
        <v>1788</v>
      </c>
      <c r="B1799" s="25">
        <v>40030</v>
      </c>
      <c r="C1799" s="51">
        <f>VLOOKUP(B1799,acciones!$A$1:$D$3129,2,0)</f>
        <v>45.48</v>
      </c>
      <c r="D1799" s="51">
        <f>VLOOKUP('VaR SH sa exp'!B1799,tdc!A:D,4,0)</f>
        <v>13.047000000000001</v>
      </c>
      <c r="E1799" s="26">
        <f t="shared" si="291"/>
        <v>-2.7191334259431679E-2</v>
      </c>
      <c r="F1799" s="26">
        <f t="shared" si="283"/>
        <v>-8.8533624204244609E-3</v>
      </c>
      <c r="G1799" s="27">
        <f t="shared" si="292"/>
        <v>70.126992084432715</v>
      </c>
      <c r="H1799" s="27">
        <f t="shared" si="284"/>
        <v>17.719724350425384</v>
      </c>
      <c r="I1799" s="28">
        <f t="shared" si="285"/>
        <v>35063.496042216357</v>
      </c>
      <c r="J1799" s="28">
        <f t="shared" si="286"/>
        <v>17719.724350425386</v>
      </c>
      <c r="K1799" s="28">
        <f t="shared" si="287"/>
        <v>52783.220392641742</v>
      </c>
      <c r="L1799" s="29">
        <f t="shared" si="288"/>
        <v>966.50395778364327</v>
      </c>
      <c r="M1799" s="29">
        <f t="shared" si="288"/>
        <v>157.57564957461727</v>
      </c>
      <c r="N1799" s="29">
        <f t="shared" si="289"/>
        <v>1124.0796073582605</v>
      </c>
      <c r="P1799">
        <f t="shared" si="290"/>
        <v>3.6683785766691124E-4</v>
      </c>
      <c r="Q1799">
        <f>SUM($P$11:P1799)</f>
        <v>0.65627292736608289</v>
      </c>
      <c r="R1799">
        <v>2079</v>
      </c>
      <c r="S1799" s="14">
        <v>219.69512195121933</v>
      </c>
      <c r="U1799">
        <v>1415</v>
      </c>
      <c r="V1799" s="14">
        <v>46.368498995987466</v>
      </c>
      <c r="X1799">
        <v>996</v>
      </c>
      <c r="Y1799" s="14">
        <v>213.48658171584975</v>
      </c>
    </row>
    <row r="1800" spans="1:25" x14ac:dyDescent="0.25">
      <c r="A1800" s="24">
        <v>1789</v>
      </c>
      <c r="B1800" s="25">
        <v>40029</v>
      </c>
      <c r="C1800" s="51">
        <f>VLOOKUP(B1800,acciones!$A$1:$D$3129,2,0)</f>
        <v>45.65</v>
      </c>
      <c r="D1800" s="51">
        <f>VLOOKUP('VaR SH sa exp'!B1800,tdc!A:D,4,0)</f>
        <v>13.0327</v>
      </c>
      <c r="E1800" s="26">
        <f t="shared" si="291"/>
        <v>-3.730938158642188E-3</v>
      </c>
      <c r="F1800" s="26">
        <f t="shared" si="283"/>
        <v>1.0966384914794861E-3</v>
      </c>
      <c r="G1800" s="27">
        <f t="shared" si="292"/>
        <v>71.791649507119388</v>
      </c>
      <c r="H1800" s="27">
        <f t="shared" si="284"/>
        <v>17.89691568899768</v>
      </c>
      <c r="I1800" s="28">
        <f t="shared" si="285"/>
        <v>35895.824753559697</v>
      </c>
      <c r="J1800" s="28">
        <f t="shared" si="286"/>
        <v>17896.91568899768</v>
      </c>
      <c r="K1800" s="28">
        <f t="shared" si="287"/>
        <v>53792.740442557377</v>
      </c>
      <c r="L1800" s="29">
        <f t="shared" si="288"/>
        <v>134.17524644030345</v>
      </c>
      <c r="M1800" s="29">
        <f t="shared" si="288"/>
        <v>-19.615688997677353</v>
      </c>
      <c r="N1800" s="29">
        <f t="shared" si="289"/>
        <v>114.5595574426261</v>
      </c>
      <c r="P1800">
        <f t="shared" si="290"/>
        <v>3.6683785766691124E-4</v>
      </c>
      <c r="Q1800">
        <f>SUM($P$11:P1800)</f>
        <v>0.65663976522374978</v>
      </c>
      <c r="R1800">
        <v>766</v>
      </c>
      <c r="S1800" s="14">
        <v>219.82916412446502</v>
      </c>
      <c r="U1800">
        <v>1528</v>
      </c>
      <c r="V1800" s="14">
        <v>46.397119368099084</v>
      </c>
      <c r="X1800">
        <v>1146</v>
      </c>
      <c r="Y1800" s="14">
        <v>213.66914326667029</v>
      </c>
    </row>
    <row r="1801" spans="1:25" x14ac:dyDescent="0.25">
      <c r="A1801" s="24">
        <v>1790</v>
      </c>
      <c r="B1801" s="25">
        <v>40028</v>
      </c>
      <c r="C1801" s="51">
        <f>VLOOKUP(B1801,acciones!$A$1:$D$3129,2,0)</f>
        <v>45.6</v>
      </c>
      <c r="D1801" s="51">
        <f>VLOOKUP('VaR SH sa exp'!B1801,tdc!A:D,4,0)</f>
        <v>13.129200000000001</v>
      </c>
      <c r="E1801" s="26">
        <f t="shared" si="291"/>
        <v>1.0958905206371096E-3</v>
      </c>
      <c r="F1801" s="26">
        <f t="shared" si="283"/>
        <v>-7.3771734964758733E-3</v>
      </c>
      <c r="G1801" s="27">
        <f t="shared" si="292"/>
        <v>72.139013157894738</v>
      </c>
      <c r="H1801" s="27">
        <f t="shared" si="284"/>
        <v>17.745901327575176</v>
      </c>
      <c r="I1801" s="28">
        <f t="shared" si="285"/>
        <v>36069.506578947367</v>
      </c>
      <c r="J1801" s="28">
        <f t="shared" si="286"/>
        <v>17745.901327575175</v>
      </c>
      <c r="K1801" s="28">
        <f t="shared" si="287"/>
        <v>53815.407906522538</v>
      </c>
      <c r="L1801" s="29">
        <f t="shared" si="288"/>
        <v>-39.506578947366506</v>
      </c>
      <c r="M1801" s="29">
        <f t="shared" si="288"/>
        <v>131.39867242482796</v>
      </c>
      <c r="N1801" s="29">
        <f t="shared" si="289"/>
        <v>91.892093477461458</v>
      </c>
      <c r="P1801">
        <f t="shared" si="290"/>
        <v>3.6683785766691124E-4</v>
      </c>
      <c r="Q1801">
        <f>SUM($P$11:P1801)</f>
        <v>0.65700660308141667</v>
      </c>
      <c r="R1801">
        <v>2594</v>
      </c>
      <c r="S1801" s="14">
        <v>219.98255560400867</v>
      </c>
      <c r="U1801">
        <v>149</v>
      </c>
      <c r="V1801" s="14">
        <v>46.676310728205863</v>
      </c>
      <c r="X1801">
        <v>220</v>
      </c>
      <c r="Y1801" s="14">
        <v>213.86155972217603</v>
      </c>
    </row>
    <row r="1802" spans="1:25" x14ac:dyDescent="0.25">
      <c r="A1802" s="24">
        <v>1791</v>
      </c>
      <c r="B1802" s="25">
        <v>40024</v>
      </c>
      <c r="C1802" s="51">
        <f>VLOOKUP(B1802,acciones!$A$1:$D$3129,2,0)</f>
        <v>41.9</v>
      </c>
      <c r="D1802" s="51">
        <f>VLOOKUP('VaR SH sa exp'!B1802,tdc!A:D,4,0)</f>
        <v>13.148999999999999</v>
      </c>
      <c r="E1802" s="26">
        <f t="shared" si="291"/>
        <v>8.4621889592248506E-2</v>
      </c>
      <c r="F1802" s="26">
        <f t="shared" si="283"/>
        <v>-1.50695281617415E-3</v>
      </c>
      <c r="G1802" s="27">
        <f t="shared" si="292"/>
        <v>78.423293556085937</v>
      </c>
      <c r="H1802" s="27">
        <f t="shared" si="284"/>
        <v>17.850380041067766</v>
      </c>
      <c r="I1802" s="28">
        <f t="shared" si="285"/>
        <v>39211.646778042967</v>
      </c>
      <c r="J1802" s="28">
        <f t="shared" si="286"/>
        <v>17850.380041067765</v>
      </c>
      <c r="K1802" s="28">
        <f t="shared" si="287"/>
        <v>57062.026819110732</v>
      </c>
      <c r="L1802" s="29">
        <f t="shared" si="288"/>
        <v>-3181.6467780429666</v>
      </c>
      <c r="M1802" s="29">
        <f t="shared" si="288"/>
        <v>26.919958932237932</v>
      </c>
      <c r="N1802" s="29">
        <f t="shared" si="289"/>
        <v>-3154.7268191107287</v>
      </c>
      <c r="P1802">
        <f t="shared" si="290"/>
        <v>3.6683785766691124E-4</v>
      </c>
      <c r="Q1802">
        <f>SUM($P$11:P1802)</f>
        <v>0.65737344093908356</v>
      </c>
      <c r="R1802">
        <v>1441</v>
      </c>
      <c r="S1802" s="14">
        <v>220.36697247705888</v>
      </c>
      <c r="U1802">
        <v>734</v>
      </c>
      <c r="V1802" s="14">
        <v>46.892264808899199</v>
      </c>
      <c r="X1802">
        <v>337</v>
      </c>
      <c r="Y1802" s="14">
        <v>213.96552103512659</v>
      </c>
    </row>
    <row r="1803" spans="1:25" x14ac:dyDescent="0.25">
      <c r="A1803" s="24">
        <v>1792</v>
      </c>
      <c r="B1803" s="25">
        <v>40023</v>
      </c>
      <c r="C1803" s="51">
        <f>VLOOKUP(B1803,acciones!$A$1:$D$3129,2,0)</f>
        <v>40.83</v>
      </c>
      <c r="D1803" s="51">
        <f>VLOOKUP('VaR SH sa exp'!B1803,tdc!A:D,4,0)</f>
        <v>13.2522</v>
      </c>
      <c r="E1803" s="26">
        <f t="shared" si="291"/>
        <v>2.5868721596607736E-2</v>
      </c>
      <c r="F1803" s="26">
        <f t="shared" si="283"/>
        <v>-7.8178662805592752E-3</v>
      </c>
      <c r="G1803" s="27">
        <f t="shared" si="292"/>
        <v>73.948420279206474</v>
      </c>
      <c r="H1803" s="27">
        <f t="shared" si="284"/>
        <v>17.738082559876851</v>
      </c>
      <c r="I1803" s="28">
        <f t="shared" si="285"/>
        <v>36974.210139603238</v>
      </c>
      <c r="J1803" s="28">
        <f t="shared" si="286"/>
        <v>17738.08255987685</v>
      </c>
      <c r="K1803" s="28">
        <f t="shared" si="287"/>
        <v>54712.292699480087</v>
      </c>
      <c r="L1803" s="29">
        <f t="shared" si="288"/>
        <v>-944.21013960323762</v>
      </c>
      <c r="M1803" s="29">
        <f t="shared" si="288"/>
        <v>139.21744012315321</v>
      </c>
      <c r="N1803" s="29">
        <f t="shared" si="289"/>
        <v>-804.99269948008441</v>
      </c>
      <c r="P1803">
        <f t="shared" si="290"/>
        <v>3.6683785766691124E-4</v>
      </c>
      <c r="Q1803">
        <f>SUM($P$11:P1803)</f>
        <v>0.65774027879675045</v>
      </c>
      <c r="R1803">
        <v>2237</v>
      </c>
      <c r="S1803" s="14">
        <v>220.67844522968517</v>
      </c>
      <c r="U1803">
        <v>1688</v>
      </c>
      <c r="V1803" s="14">
        <v>46.906519323954853</v>
      </c>
      <c r="X1803">
        <v>394</v>
      </c>
      <c r="Y1803" s="14">
        <v>214.39281978883082</v>
      </c>
    </row>
    <row r="1804" spans="1:25" x14ac:dyDescent="0.25">
      <c r="A1804" s="24">
        <v>1793</v>
      </c>
      <c r="B1804" s="25">
        <v>40022</v>
      </c>
      <c r="C1804" s="51">
        <f>VLOOKUP(B1804,acciones!$A$1:$D$3129,2,0)</f>
        <v>41.48</v>
      </c>
      <c r="D1804" s="51">
        <f>VLOOKUP('VaR SH sa exp'!B1804,tdc!A:D,4,0)</f>
        <v>13.260999999999999</v>
      </c>
      <c r="E1804" s="26">
        <f t="shared" si="291"/>
        <v>-1.5794278029842172E-2</v>
      </c>
      <c r="F1804" s="26">
        <f t="shared" ref="F1804:F1867" si="293">LN(D1803/D1804)</f>
        <v>-6.638203101207898E-4</v>
      </c>
      <c r="G1804" s="27">
        <f t="shared" si="292"/>
        <v>70.930805207328831</v>
      </c>
      <c r="H1804" s="27">
        <f t="shared" ref="H1804:H1867" si="294">EXP(F1804)*D$11</f>
        <v>17.865436623180759</v>
      </c>
      <c r="I1804" s="28">
        <f t="shared" ref="I1804:I1867" si="295">$C$4*G1804</f>
        <v>35465.402603664414</v>
      </c>
      <c r="J1804" s="28">
        <f t="shared" ref="J1804:J1867" si="296">+$C$5*H1804</f>
        <v>17865.436623180758</v>
      </c>
      <c r="K1804" s="28">
        <f t="shared" ref="K1804:K1867" si="297">SUM(I1804:J1804)</f>
        <v>53330.839226845172</v>
      </c>
      <c r="L1804" s="29">
        <f t="shared" ref="L1804:M1867" si="298">I$11-I1804</f>
        <v>564.59739633558638</v>
      </c>
      <c r="M1804" s="29">
        <f t="shared" si="298"/>
        <v>11.863376819244877</v>
      </c>
      <c r="N1804" s="29">
        <f t="shared" ref="N1804:N1867" si="299">SUM(L1804:M1804)</f>
        <v>576.46077315483126</v>
      </c>
      <c r="P1804">
        <f t="shared" ref="P1804:P1867" si="300">1/(COUNT($A$11:$A$2737)-1)</f>
        <v>3.6683785766691124E-4</v>
      </c>
      <c r="Q1804">
        <f>SUM($P$11:P1804)</f>
        <v>0.65810711665441735</v>
      </c>
      <c r="R1804">
        <v>1019</v>
      </c>
      <c r="S1804" s="14">
        <v>220.90029041626258</v>
      </c>
      <c r="U1804">
        <v>2686</v>
      </c>
      <c r="V1804" s="14">
        <v>47.060735232993466</v>
      </c>
      <c r="X1804">
        <v>1535</v>
      </c>
      <c r="Y1804" s="14">
        <v>216.6254667956855</v>
      </c>
    </row>
    <row r="1805" spans="1:25" x14ac:dyDescent="0.25">
      <c r="A1805" s="24">
        <v>1794</v>
      </c>
      <c r="B1805" s="25">
        <v>40021</v>
      </c>
      <c r="C1805" s="51">
        <f>VLOOKUP(B1805,acciones!$A$1:$D$3129,2,0)</f>
        <v>40.6</v>
      </c>
      <c r="D1805" s="51">
        <f>VLOOKUP('VaR SH sa exp'!B1805,tdc!A:D,4,0)</f>
        <v>13.2195</v>
      </c>
      <c r="E1805" s="26">
        <f t="shared" ref="E1805:E1868" si="301">LN(C1804/C1805)</f>
        <v>2.1443316753639509E-2</v>
      </c>
      <c r="F1805" s="26">
        <f t="shared" si="293"/>
        <v>3.134384469774109E-3</v>
      </c>
      <c r="G1805" s="27">
        <f t="shared" ref="G1805:G1868" si="302">EXP(E1805)*C$11</f>
        <v>73.62189162561576</v>
      </c>
      <c r="H1805" s="27">
        <f t="shared" si="294"/>
        <v>17.933422239872918</v>
      </c>
      <c r="I1805" s="28">
        <f t="shared" si="295"/>
        <v>36810.945812807877</v>
      </c>
      <c r="J1805" s="28">
        <f t="shared" si="296"/>
        <v>17933.422239872918</v>
      </c>
      <c r="K1805" s="28">
        <f t="shared" si="297"/>
        <v>54744.368052680795</v>
      </c>
      <c r="L1805" s="29">
        <f t="shared" si="298"/>
        <v>-780.94581280787679</v>
      </c>
      <c r="M1805" s="29">
        <f t="shared" si="298"/>
        <v>-56.122239872915088</v>
      </c>
      <c r="N1805" s="29">
        <f t="shared" si="299"/>
        <v>-837.06805268079188</v>
      </c>
      <c r="P1805">
        <f t="shared" si="300"/>
        <v>3.6683785766691124E-4</v>
      </c>
      <c r="Q1805">
        <f>SUM($P$11:P1805)</f>
        <v>0.65847395451208424</v>
      </c>
      <c r="R1805">
        <v>1300</v>
      </c>
      <c r="S1805" s="14">
        <v>221.23684210525971</v>
      </c>
      <c r="U1805">
        <v>881</v>
      </c>
      <c r="V1805" s="14">
        <v>47.062757531362877</v>
      </c>
      <c r="X1805">
        <v>1244</v>
      </c>
      <c r="Y1805" s="14">
        <v>217.5941636195239</v>
      </c>
    </row>
    <row r="1806" spans="1:25" x14ac:dyDescent="0.25">
      <c r="A1806" s="24">
        <v>1795</v>
      </c>
      <c r="B1806" s="25">
        <v>40017</v>
      </c>
      <c r="C1806" s="51">
        <f>VLOOKUP(B1806,acciones!$A$1:$D$3129,2,0)</f>
        <v>39.75</v>
      </c>
      <c r="D1806" s="51">
        <f>VLOOKUP('VaR SH sa exp'!B1806,tdc!A:D,4,0)</f>
        <v>13.18</v>
      </c>
      <c r="E1806" s="26">
        <f t="shared" si="301"/>
        <v>2.1158225507346046E-2</v>
      </c>
      <c r="F1806" s="26">
        <f t="shared" si="293"/>
        <v>2.9924831513266875E-3</v>
      </c>
      <c r="G1806" s="27">
        <f t="shared" si="302"/>
        <v>73.600905660377364</v>
      </c>
      <c r="H1806" s="27">
        <f t="shared" si="294"/>
        <v>17.930877644157817</v>
      </c>
      <c r="I1806" s="28">
        <f t="shared" si="295"/>
        <v>36800.452830188682</v>
      </c>
      <c r="J1806" s="28">
        <f t="shared" si="296"/>
        <v>17930.877644157816</v>
      </c>
      <c r="K1806" s="28">
        <f t="shared" si="297"/>
        <v>54731.330474346498</v>
      </c>
      <c r="L1806" s="29">
        <f t="shared" si="298"/>
        <v>-770.45283018868213</v>
      </c>
      <c r="M1806" s="29">
        <f t="shared" si="298"/>
        <v>-53.577644157812756</v>
      </c>
      <c r="N1806" s="29">
        <f t="shared" si="299"/>
        <v>-824.03047434649488</v>
      </c>
      <c r="P1806">
        <f t="shared" si="300"/>
        <v>3.6683785766691124E-4</v>
      </c>
      <c r="Q1806">
        <f>SUM($P$11:P1806)</f>
        <v>0.65884079236975113</v>
      </c>
      <c r="R1806">
        <v>660</v>
      </c>
      <c r="S1806" s="14">
        <v>223.09597523219418</v>
      </c>
      <c r="U1806">
        <v>1489</v>
      </c>
      <c r="V1806" s="14">
        <v>47.314608757209498</v>
      </c>
      <c r="X1806">
        <v>880</v>
      </c>
      <c r="Y1806" s="14">
        <v>218.85968829482226</v>
      </c>
    </row>
    <row r="1807" spans="1:25" x14ac:dyDescent="0.25">
      <c r="A1807" s="24">
        <v>1796</v>
      </c>
      <c r="B1807" s="25">
        <v>40016</v>
      </c>
      <c r="C1807" s="51">
        <f>VLOOKUP(B1807,acciones!$A$1:$D$3129,2,0)</f>
        <v>38.68</v>
      </c>
      <c r="D1807" s="51">
        <f>VLOOKUP('VaR SH sa exp'!B1807,tdc!A:D,4,0)</f>
        <v>13.238899999999999</v>
      </c>
      <c r="E1807" s="26">
        <f t="shared" si="301"/>
        <v>2.7287170515247258E-2</v>
      </c>
      <c r="F1807" s="26">
        <f t="shared" si="293"/>
        <v>-4.4589364120391183E-3</v>
      </c>
      <c r="G1807" s="27">
        <f t="shared" si="302"/>
        <v>74.053386763185102</v>
      </c>
      <c r="H1807" s="27">
        <f t="shared" si="294"/>
        <v>17.797763711486606</v>
      </c>
      <c r="I1807" s="28">
        <f t="shared" si="295"/>
        <v>37026.693381592551</v>
      </c>
      <c r="J1807" s="28">
        <f t="shared" si="296"/>
        <v>17797.763711486605</v>
      </c>
      <c r="K1807" s="28">
        <f t="shared" si="297"/>
        <v>54824.457093079152</v>
      </c>
      <c r="L1807" s="29">
        <f t="shared" si="298"/>
        <v>-996.6933815925513</v>
      </c>
      <c r="M1807" s="29">
        <f t="shared" si="298"/>
        <v>79.536288513398176</v>
      </c>
      <c r="N1807" s="29">
        <f t="shared" si="299"/>
        <v>-917.15709307915313</v>
      </c>
      <c r="P1807">
        <f t="shared" si="300"/>
        <v>3.6683785766691124E-4</v>
      </c>
      <c r="Q1807">
        <f>SUM($P$11:P1807)</f>
        <v>0.65920763022741802</v>
      </c>
      <c r="R1807">
        <v>1073</v>
      </c>
      <c r="S1807" s="14">
        <v>223.29668132746883</v>
      </c>
      <c r="U1807">
        <v>2688</v>
      </c>
      <c r="V1807" s="14">
        <v>47.646512269093364</v>
      </c>
      <c r="X1807">
        <v>945</v>
      </c>
      <c r="Y1807" s="14">
        <v>220.5629555610285</v>
      </c>
    </row>
    <row r="1808" spans="1:25" x14ac:dyDescent="0.25">
      <c r="A1808" s="24">
        <v>1797</v>
      </c>
      <c r="B1808" s="25">
        <v>40015</v>
      </c>
      <c r="C1808" s="51">
        <f>VLOOKUP(B1808,acciones!$A$1:$D$3129,2,0)</f>
        <v>38</v>
      </c>
      <c r="D1808" s="51">
        <f>VLOOKUP('VaR SH sa exp'!B1808,tdc!A:D,4,0)</f>
        <v>13.220499999999999</v>
      </c>
      <c r="E1808" s="26">
        <f t="shared" si="301"/>
        <v>1.773651085870773E-2</v>
      </c>
      <c r="F1808" s="26">
        <f t="shared" si="293"/>
        <v>1.3908102954722386E-3</v>
      </c>
      <c r="G1808" s="27">
        <f t="shared" si="302"/>
        <v>73.349494736842104</v>
      </c>
      <c r="H1808" s="27">
        <f t="shared" si="294"/>
        <v>17.902181231420901</v>
      </c>
      <c r="I1808" s="28">
        <f t="shared" si="295"/>
        <v>36674.747368421049</v>
      </c>
      <c r="J1808" s="28">
        <f t="shared" si="296"/>
        <v>17902.181231420902</v>
      </c>
      <c r="K1808" s="28">
        <f t="shared" si="297"/>
        <v>54576.928599841951</v>
      </c>
      <c r="L1808" s="29">
        <f t="shared" si="298"/>
        <v>-644.74736842104903</v>
      </c>
      <c r="M1808" s="29">
        <f t="shared" si="298"/>
        <v>-24.881231420898985</v>
      </c>
      <c r="N1808" s="29">
        <f t="shared" si="299"/>
        <v>-669.62859984194802</v>
      </c>
      <c r="P1808">
        <f t="shared" si="300"/>
        <v>3.6683785766691124E-4</v>
      </c>
      <c r="Q1808">
        <f>SUM($P$11:P1808)</f>
        <v>0.65957446808508491</v>
      </c>
      <c r="R1808">
        <v>193</v>
      </c>
      <c r="S1808" s="14">
        <v>223.87061403509142</v>
      </c>
      <c r="U1808">
        <v>2322</v>
      </c>
      <c r="V1808" s="14">
        <v>47.651115760745597</v>
      </c>
      <c r="X1808">
        <v>662</v>
      </c>
      <c r="Y1808" s="14">
        <v>220.98743809315783</v>
      </c>
    </row>
    <row r="1809" spans="1:25" x14ac:dyDescent="0.25">
      <c r="A1809" s="24">
        <v>1798</v>
      </c>
      <c r="B1809" s="25">
        <v>40014</v>
      </c>
      <c r="C1809" s="51">
        <f>VLOOKUP(B1809,acciones!$A$1:$D$3129,2,0)</f>
        <v>39.299999999999997</v>
      </c>
      <c r="D1809" s="51">
        <f>VLOOKUP('VaR SH sa exp'!B1809,tdc!A:D,4,0)</f>
        <v>13.305999999999999</v>
      </c>
      <c r="E1809" s="26">
        <f t="shared" si="301"/>
        <v>-3.3638359148829684E-2</v>
      </c>
      <c r="F1809" s="26">
        <f t="shared" si="293"/>
        <v>-6.4464061287676008E-3</v>
      </c>
      <c r="G1809" s="27">
        <f t="shared" si="302"/>
        <v>69.676335877862599</v>
      </c>
      <c r="H1809" s="27">
        <f t="shared" si="294"/>
        <v>17.762426322711562</v>
      </c>
      <c r="I1809" s="28">
        <f t="shared" si="295"/>
        <v>34838.167938931299</v>
      </c>
      <c r="J1809" s="28">
        <f t="shared" si="296"/>
        <v>17762.426322711563</v>
      </c>
      <c r="K1809" s="28">
        <f t="shared" si="297"/>
        <v>52600.594261642866</v>
      </c>
      <c r="L1809" s="29">
        <f t="shared" si="298"/>
        <v>1191.8320610687006</v>
      </c>
      <c r="M1809" s="29">
        <f t="shared" si="298"/>
        <v>114.87367728844038</v>
      </c>
      <c r="N1809" s="29">
        <f t="shared" si="299"/>
        <v>1306.7057383571409</v>
      </c>
      <c r="P1809">
        <f t="shared" si="300"/>
        <v>3.6683785766691124E-4</v>
      </c>
      <c r="Q1809">
        <f>SUM($P$11:P1809)</f>
        <v>0.6599413059427518</v>
      </c>
      <c r="R1809">
        <v>209</v>
      </c>
      <c r="S1809" s="14">
        <v>223.98756660745858</v>
      </c>
      <c r="U1809">
        <v>239</v>
      </c>
      <c r="V1809" s="14">
        <v>47.870520163654874</v>
      </c>
      <c r="X1809">
        <v>46</v>
      </c>
      <c r="Y1809" s="14">
        <v>221.27739689289956</v>
      </c>
    </row>
    <row r="1810" spans="1:25" x14ac:dyDescent="0.25">
      <c r="A1810" s="24">
        <v>1799</v>
      </c>
      <c r="B1810" s="25">
        <v>40010</v>
      </c>
      <c r="C1810" s="51">
        <f>VLOOKUP(B1810,acciones!$A$1:$D$3129,2,0)</f>
        <v>36.9</v>
      </c>
      <c r="D1810" s="51">
        <f>VLOOKUP('VaR SH sa exp'!B1810,tdc!A:D,4,0)</f>
        <v>13.366</v>
      </c>
      <c r="E1810" s="26">
        <f t="shared" si="301"/>
        <v>6.301296782873396E-2</v>
      </c>
      <c r="F1810" s="26">
        <f t="shared" si="293"/>
        <v>-4.499107769182607E-3</v>
      </c>
      <c r="G1810" s="27">
        <f t="shared" si="302"/>
        <v>76.746829268292686</v>
      </c>
      <c r="H1810" s="27">
        <f t="shared" si="294"/>
        <v>17.797048765524465</v>
      </c>
      <c r="I1810" s="28">
        <f t="shared" si="295"/>
        <v>38373.414634146342</v>
      </c>
      <c r="J1810" s="28">
        <f t="shared" si="296"/>
        <v>17797.048765524465</v>
      </c>
      <c r="K1810" s="28">
        <f t="shared" si="297"/>
        <v>56170.463399670807</v>
      </c>
      <c r="L1810" s="29">
        <f t="shared" si="298"/>
        <v>-2343.414634146342</v>
      </c>
      <c r="M1810" s="29">
        <f t="shared" si="298"/>
        <v>80.251234475537785</v>
      </c>
      <c r="N1810" s="29">
        <f t="shared" si="299"/>
        <v>-2263.1633996708042</v>
      </c>
      <c r="P1810">
        <f t="shared" si="300"/>
        <v>3.6683785766691124E-4</v>
      </c>
      <c r="Q1810">
        <f>SUM($P$11:P1810)</f>
        <v>0.66030814380041869</v>
      </c>
      <c r="R1810">
        <v>2577</v>
      </c>
      <c r="S1810" s="14">
        <v>224.22403733955434</v>
      </c>
      <c r="U1810">
        <v>1784</v>
      </c>
      <c r="V1810" s="14">
        <v>47.973153657687362</v>
      </c>
      <c r="X1810">
        <v>925</v>
      </c>
      <c r="Y1810" s="14">
        <v>221.84539864215185</v>
      </c>
    </row>
    <row r="1811" spans="1:25" x14ac:dyDescent="0.25">
      <c r="A1811" s="24">
        <v>1800</v>
      </c>
      <c r="B1811" s="25">
        <v>40009</v>
      </c>
      <c r="C1811" s="51">
        <f>VLOOKUP(B1811,acciones!$A$1:$D$3129,2,0)</f>
        <v>36.5</v>
      </c>
      <c r="D1811" s="51">
        <f>VLOOKUP('VaR SH sa exp'!B1811,tdc!A:D,4,0)</f>
        <v>13.5444</v>
      </c>
      <c r="E1811" s="26">
        <f t="shared" si="301"/>
        <v>1.0899290458035638E-2</v>
      </c>
      <c r="F1811" s="26">
        <f t="shared" si="293"/>
        <v>-1.3259008678565535E-2</v>
      </c>
      <c r="G1811" s="27">
        <f t="shared" si="302"/>
        <v>72.849698630136984</v>
      </c>
      <c r="H1811" s="27">
        <f t="shared" si="294"/>
        <v>17.641829228315764</v>
      </c>
      <c r="I1811" s="28">
        <f t="shared" si="295"/>
        <v>36424.849315068495</v>
      </c>
      <c r="J1811" s="28">
        <f t="shared" si="296"/>
        <v>17641.829228315764</v>
      </c>
      <c r="K1811" s="28">
        <f t="shared" si="297"/>
        <v>54066.67854338426</v>
      </c>
      <c r="L1811" s="29">
        <f t="shared" si="298"/>
        <v>-394.84931506849534</v>
      </c>
      <c r="M1811" s="29">
        <f t="shared" si="298"/>
        <v>235.47077168423857</v>
      </c>
      <c r="N1811" s="29">
        <f t="shared" si="299"/>
        <v>-159.37854338425677</v>
      </c>
      <c r="P1811">
        <f t="shared" si="300"/>
        <v>3.6683785766691124E-4</v>
      </c>
      <c r="Q1811">
        <f>SUM($P$11:P1811)</f>
        <v>0.66067498165808558</v>
      </c>
      <c r="R1811">
        <v>752</v>
      </c>
      <c r="S1811" s="14">
        <v>224.76280284346285</v>
      </c>
      <c r="U1811">
        <v>2124</v>
      </c>
      <c r="V1811" s="14">
        <v>48.22171842744865</v>
      </c>
      <c r="X1811">
        <v>1904</v>
      </c>
      <c r="Y1811" s="14">
        <v>223.05459398873791</v>
      </c>
    </row>
    <row r="1812" spans="1:25" x14ac:dyDescent="0.25">
      <c r="A1812" s="24">
        <v>1801</v>
      </c>
      <c r="B1812" s="25">
        <v>40008</v>
      </c>
      <c r="C1812" s="51">
        <f>VLOOKUP(B1812,acciones!$A$1:$D$3129,2,0)</f>
        <v>34.200000000000003</v>
      </c>
      <c r="D1812" s="51">
        <f>VLOOKUP('VaR SH sa exp'!B1812,tdc!A:D,4,0)</f>
        <v>13.548999999999999</v>
      </c>
      <c r="E1812" s="26">
        <f t="shared" si="301"/>
        <v>6.5086616519886273E-2</v>
      </c>
      <c r="F1812" s="26">
        <f t="shared" si="293"/>
        <v>-3.3956609685021239E-4</v>
      </c>
      <c r="G1812" s="27">
        <f t="shared" si="302"/>
        <v>76.906140350877195</v>
      </c>
      <c r="H1812" s="27">
        <f t="shared" si="294"/>
        <v>17.871230505572367</v>
      </c>
      <c r="I1812" s="28">
        <f t="shared" si="295"/>
        <v>38453.070175438595</v>
      </c>
      <c r="J1812" s="28">
        <f t="shared" si="296"/>
        <v>17871.230505572366</v>
      </c>
      <c r="K1812" s="28">
        <f t="shared" si="297"/>
        <v>56324.300681010965</v>
      </c>
      <c r="L1812" s="29">
        <f t="shared" si="298"/>
        <v>-2423.0701754385955</v>
      </c>
      <c r="M1812" s="29">
        <f t="shared" si="298"/>
        <v>6.0694944276365277</v>
      </c>
      <c r="N1812" s="29">
        <f t="shared" si="299"/>
        <v>-2417.0006810109589</v>
      </c>
      <c r="P1812">
        <f t="shared" si="300"/>
        <v>3.6683785766691124E-4</v>
      </c>
      <c r="Q1812">
        <f>SUM($P$11:P1812)</f>
        <v>0.66104181951575247</v>
      </c>
      <c r="R1812">
        <v>17</v>
      </c>
      <c r="S1812" s="14">
        <v>225.18749999999272</v>
      </c>
      <c r="U1812">
        <v>1034</v>
      </c>
      <c r="V1812" s="14">
        <v>48.272051911288145</v>
      </c>
      <c r="X1812">
        <v>120</v>
      </c>
      <c r="Y1812" s="14">
        <v>223.57416043802368</v>
      </c>
    </row>
    <row r="1813" spans="1:25" x14ac:dyDescent="0.25">
      <c r="A1813" s="24">
        <v>1802</v>
      </c>
      <c r="B1813" s="25">
        <v>40007</v>
      </c>
      <c r="C1813" s="51">
        <f>VLOOKUP(B1813,acciones!$A$1:$D$3129,2,0)</f>
        <v>33.5</v>
      </c>
      <c r="D1813" s="51">
        <f>VLOOKUP('VaR SH sa exp'!B1813,tdc!A:D,4,0)</f>
        <v>13.747</v>
      </c>
      <c r="E1813" s="26">
        <f t="shared" si="301"/>
        <v>2.0680205237538822E-2</v>
      </c>
      <c r="F1813" s="26">
        <f t="shared" si="293"/>
        <v>-1.4507874624988903E-2</v>
      </c>
      <c r="G1813" s="27">
        <f t="shared" si="302"/>
        <v>73.565731343283588</v>
      </c>
      <c r="H1813" s="27">
        <f t="shared" si="294"/>
        <v>17.619810700516478</v>
      </c>
      <c r="I1813" s="28">
        <f t="shared" si="295"/>
        <v>36782.865671641797</v>
      </c>
      <c r="J1813" s="28">
        <f t="shared" si="296"/>
        <v>17619.810700516478</v>
      </c>
      <c r="K1813" s="28">
        <f t="shared" si="297"/>
        <v>54402.676372158276</v>
      </c>
      <c r="L1813" s="29">
        <f t="shared" si="298"/>
        <v>-752.86567164179723</v>
      </c>
      <c r="M1813" s="29">
        <f t="shared" si="298"/>
        <v>257.48929948352452</v>
      </c>
      <c r="N1813" s="29">
        <f t="shared" si="299"/>
        <v>-495.37637215827272</v>
      </c>
      <c r="P1813">
        <f t="shared" si="300"/>
        <v>3.6683785766691124E-4</v>
      </c>
      <c r="Q1813">
        <f>SUM($P$11:P1813)</f>
        <v>0.66140865737341936</v>
      </c>
      <c r="R1813">
        <v>747</v>
      </c>
      <c r="S1813" s="14">
        <v>226.96062992125371</v>
      </c>
      <c r="U1813">
        <v>1225</v>
      </c>
      <c r="V1813" s="14">
        <v>48.373655520685134</v>
      </c>
      <c r="X1813">
        <v>1709</v>
      </c>
      <c r="Y1813" s="14">
        <v>223.66146259399829</v>
      </c>
    </row>
    <row r="1814" spans="1:25" x14ac:dyDescent="0.25">
      <c r="A1814" s="24">
        <v>1803</v>
      </c>
      <c r="B1814" s="25">
        <v>40003</v>
      </c>
      <c r="C1814" s="51">
        <f>VLOOKUP(B1814,acciones!$A$1:$D$3129,2,0)</f>
        <v>33.700000000000003</v>
      </c>
      <c r="D1814" s="51">
        <f>VLOOKUP('VaR SH sa exp'!B1814,tdc!A:D,4,0)</f>
        <v>13.664</v>
      </c>
      <c r="E1814" s="26">
        <f t="shared" si="301"/>
        <v>-5.9523985272953847E-3</v>
      </c>
      <c r="F1814" s="26">
        <f t="shared" si="293"/>
        <v>6.055981443068942E-3</v>
      </c>
      <c r="G1814" s="27">
        <f t="shared" si="302"/>
        <v>71.632344213649844</v>
      </c>
      <c r="H1814" s="27">
        <f t="shared" si="294"/>
        <v>17.985893084016396</v>
      </c>
      <c r="I1814" s="28">
        <f t="shared" si="295"/>
        <v>35816.172106824924</v>
      </c>
      <c r="J1814" s="28">
        <f t="shared" si="296"/>
        <v>17985.893084016396</v>
      </c>
      <c r="K1814" s="28">
        <f t="shared" si="297"/>
        <v>53802.06519084132</v>
      </c>
      <c r="L1814" s="29">
        <f t="shared" si="298"/>
        <v>213.82789317507559</v>
      </c>
      <c r="M1814" s="29">
        <f t="shared" si="298"/>
        <v>-108.59308401639282</v>
      </c>
      <c r="N1814" s="29">
        <f t="shared" si="299"/>
        <v>105.23480915868276</v>
      </c>
      <c r="P1814">
        <f t="shared" si="300"/>
        <v>3.6683785766691124E-4</v>
      </c>
      <c r="Q1814">
        <f>SUM($P$11:P1814)</f>
        <v>0.66177549523108625</v>
      </c>
      <c r="R1814">
        <v>2582</v>
      </c>
      <c r="S1814" s="14">
        <v>227.31861198737897</v>
      </c>
      <c r="U1814">
        <v>166</v>
      </c>
      <c r="V1814" s="14">
        <v>48.396625208333717</v>
      </c>
      <c r="X1814">
        <v>907</v>
      </c>
      <c r="Y1814" s="14">
        <v>224.11984547062457</v>
      </c>
    </row>
    <row r="1815" spans="1:25" x14ac:dyDescent="0.25">
      <c r="A1815" s="24">
        <v>1804</v>
      </c>
      <c r="B1815" s="25">
        <v>40002</v>
      </c>
      <c r="C1815" s="51">
        <f>VLOOKUP(B1815,acciones!$A$1:$D$3129,2,0)</f>
        <v>33.03</v>
      </c>
      <c r="D1815" s="51">
        <f>VLOOKUP('VaR SH sa exp'!B1815,tdc!A:D,4,0)</f>
        <v>13.554500000000001</v>
      </c>
      <c r="E1815" s="26">
        <f t="shared" si="301"/>
        <v>2.0081597955617793E-2</v>
      </c>
      <c r="F1815" s="26">
        <f t="shared" si="293"/>
        <v>8.0460415335723342E-3</v>
      </c>
      <c r="G1815" s="27">
        <f t="shared" si="302"/>
        <v>73.521707538601277</v>
      </c>
      <c r="H1815" s="27">
        <f t="shared" si="294"/>
        <v>18.021721730790514</v>
      </c>
      <c r="I1815" s="28">
        <f t="shared" si="295"/>
        <v>36760.853769300636</v>
      </c>
      <c r="J1815" s="28">
        <f t="shared" si="296"/>
        <v>18021.721730790512</v>
      </c>
      <c r="K1815" s="28">
        <f t="shared" si="297"/>
        <v>54782.575500091145</v>
      </c>
      <c r="L1815" s="29">
        <f t="shared" si="298"/>
        <v>-730.85376930063649</v>
      </c>
      <c r="M1815" s="29">
        <f t="shared" si="298"/>
        <v>-144.42173079050917</v>
      </c>
      <c r="N1815" s="29">
        <f t="shared" si="299"/>
        <v>-875.27550009114566</v>
      </c>
      <c r="P1815">
        <f t="shared" si="300"/>
        <v>3.6683785766691124E-4</v>
      </c>
      <c r="Q1815">
        <f>SUM($P$11:P1815)</f>
        <v>0.66214233308875314</v>
      </c>
      <c r="R1815">
        <v>1130</v>
      </c>
      <c r="S1815" s="14">
        <v>228.24434389140515</v>
      </c>
      <c r="U1815">
        <v>970</v>
      </c>
      <c r="V1815" s="14">
        <v>48.514293699270638</v>
      </c>
      <c r="X1815">
        <v>826</v>
      </c>
      <c r="Y1815" s="14">
        <v>224.38680959482008</v>
      </c>
    </row>
    <row r="1816" spans="1:25" x14ac:dyDescent="0.25">
      <c r="A1816" s="24">
        <v>1805</v>
      </c>
      <c r="B1816" s="25">
        <v>40001</v>
      </c>
      <c r="C1816" s="51">
        <f>VLOOKUP(B1816,acciones!$A$1:$D$3129,2,0)</f>
        <v>33.65</v>
      </c>
      <c r="D1816" s="51">
        <f>VLOOKUP('VaR SH sa exp'!B1816,tdc!A:D,4,0)</f>
        <v>13.5237</v>
      </c>
      <c r="E1816" s="26">
        <f t="shared" si="301"/>
        <v>-1.8596816688038458E-2</v>
      </c>
      <c r="F1816" s="26">
        <f t="shared" si="293"/>
        <v>2.2748936992017538E-3</v>
      </c>
      <c r="G1816" s="27">
        <f t="shared" si="302"/>
        <v>70.732297176820211</v>
      </c>
      <c r="H1816" s="27">
        <f t="shared" si="294"/>
        <v>17.918015251003798</v>
      </c>
      <c r="I1816" s="28">
        <f t="shared" si="295"/>
        <v>35366.148588410106</v>
      </c>
      <c r="J1816" s="28">
        <f t="shared" si="296"/>
        <v>17918.015251003799</v>
      </c>
      <c r="K1816" s="28">
        <f t="shared" si="297"/>
        <v>53284.163839413901</v>
      </c>
      <c r="L1816" s="29">
        <f t="shared" si="298"/>
        <v>663.85141158989427</v>
      </c>
      <c r="M1816" s="29">
        <f t="shared" si="298"/>
        <v>-40.715251003795856</v>
      </c>
      <c r="N1816" s="29">
        <f t="shared" si="299"/>
        <v>623.13616058609841</v>
      </c>
      <c r="P1816">
        <f t="shared" si="300"/>
        <v>3.6683785766691124E-4</v>
      </c>
      <c r="Q1816">
        <f>SUM($P$11:P1816)</f>
        <v>0.66250917094642003</v>
      </c>
      <c r="R1816">
        <v>299</v>
      </c>
      <c r="S1816" s="14">
        <v>228.84573103701405</v>
      </c>
      <c r="U1816">
        <v>2360</v>
      </c>
      <c r="V1816" s="14">
        <v>48.577382213425153</v>
      </c>
      <c r="X1816">
        <v>1509</v>
      </c>
      <c r="Y1816" s="14">
        <v>224.79347504257021</v>
      </c>
    </row>
    <row r="1817" spans="1:25" x14ac:dyDescent="0.25">
      <c r="A1817" s="24">
        <v>1806</v>
      </c>
      <c r="B1817" s="25">
        <v>40000</v>
      </c>
      <c r="C1817" s="51">
        <f>VLOOKUP(B1817,acciones!$A$1:$D$3129,2,0)</f>
        <v>33.950000000000003</v>
      </c>
      <c r="D1817" s="51">
        <f>VLOOKUP('VaR SH sa exp'!B1817,tdc!A:D,4,0)</f>
        <v>13.404400000000001</v>
      </c>
      <c r="E1817" s="26">
        <f t="shared" si="301"/>
        <v>-8.8757979139684022E-3</v>
      </c>
      <c r="F1817" s="26">
        <f t="shared" si="293"/>
        <v>8.8606905453776051E-3</v>
      </c>
      <c r="G1817" s="27">
        <f t="shared" si="302"/>
        <v>71.423240058910153</v>
      </c>
      <c r="H1817" s="27">
        <f t="shared" si="294"/>
        <v>18.036409090298712</v>
      </c>
      <c r="I1817" s="28">
        <f t="shared" si="295"/>
        <v>35711.62002945508</v>
      </c>
      <c r="J1817" s="28">
        <f t="shared" si="296"/>
        <v>18036.409090298712</v>
      </c>
      <c r="K1817" s="28">
        <f t="shared" si="297"/>
        <v>53748.029119753788</v>
      </c>
      <c r="L1817" s="29">
        <f t="shared" si="298"/>
        <v>318.37997054492007</v>
      </c>
      <c r="M1817" s="29">
        <f t="shared" si="298"/>
        <v>-159.10909029870891</v>
      </c>
      <c r="N1817" s="29">
        <f t="shared" si="299"/>
        <v>159.27088024621116</v>
      </c>
      <c r="P1817">
        <f t="shared" si="300"/>
        <v>3.6683785766691124E-4</v>
      </c>
      <c r="Q1817">
        <f>SUM($P$11:P1817)</f>
        <v>0.66287600880408692</v>
      </c>
      <c r="R1817">
        <v>1112</v>
      </c>
      <c r="S1817" s="14">
        <v>229.97872340425238</v>
      </c>
      <c r="U1817">
        <v>1433</v>
      </c>
      <c r="V1817" s="14">
        <v>48.58082333215134</v>
      </c>
      <c r="X1817">
        <v>752</v>
      </c>
      <c r="Y1817" s="14">
        <v>226.26842105326068</v>
      </c>
    </row>
    <row r="1818" spans="1:25" x14ac:dyDescent="0.25">
      <c r="A1818" s="24">
        <v>1807</v>
      </c>
      <c r="B1818" s="25">
        <v>39996</v>
      </c>
      <c r="C1818" s="51">
        <f>VLOOKUP(B1818,acciones!$A$1:$D$3129,2,0)</f>
        <v>34.67</v>
      </c>
      <c r="D1818" s="51">
        <f>VLOOKUP('VaR SH sa exp'!B1818,tdc!A:D,4,0)</f>
        <v>13.195</v>
      </c>
      <c r="E1818" s="26">
        <f t="shared" si="301"/>
        <v>-2.0985905692226914E-2</v>
      </c>
      <c r="F1818" s="26">
        <f t="shared" si="293"/>
        <v>1.5745041312775109E-2</v>
      </c>
      <c r="G1818" s="27">
        <f t="shared" si="302"/>
        <v>70.563513123738105</v>
      </c>
      <c r="H1818" s="27">
        <f t="shared" si="294"/>
        <v>18.161006450928387</v>
      </c>
      <c r="I1818" s="28">
        <f t="shared" si="295"/>
        <v>35281.75656186905</v>
      </c>
      <c r="J1818" s="28">
        <f t="shared" si="296"/>
        <v>18161.006450928387</v>
      </c>
      <c r="K1818" s="28">
        <f t="shared" si="297"/>
        <v>53442.763012797441</v>
      </c>
      <c r="L1818" s="29">
        <f t="shared" si="298"/>
        <v>748.24343813095038</v>
      </c>
      <c r="M1818" s="29">
        <f t="shared" si="298"/>
        <v>-283.70645092838458</v>
      </c>
      <c r="N1818" s="29">
        <f t="shared" si="299"/>
        <v>464.5369872025658</v>
      </c>
      <c r="P1818">
        <f t="shared" si="300"/>
        <v>3.6683785766691124E-4</v>
      </c>
      <c r="Q1818">
        <f>SUM($P$11:P1818)</f>
        <v>0.66324284666175382</v>
      </c>
      <c r="R1818">
        <v>315</v>
      </c>
      <c r="S1818" s="14">
        <v>230.4785336449786</v>
      </c>
      <c r="U1818">
        <v>408</v>
      </c>
      <c r="V1818" s="14">
        <v>48.610550119494292</v>
      </c>
      <c r="X1818">
        <v>288</v>
      </c>
      <c r="Y1818" s="14">
        <v>226.44482798814352</v>
      </c>
    </row>
    <row r="1819" spans="1:25" x14ac:dyDescent="0.25">
      <c r="A1819" s="24">
        <v>1808</v>
      </c>
      <c r="B1819" s="25">
        <v>39995</v>
      </c>
      <c r="C1819" s="51">
        <f>VLOOKUP(B1819,acciones!$A$1:$D$3129,2,0)</f>
        <v>35.03</v>
      </c>
      <c r="D1819" s="51">
        <f>VLOOKUP('VaR SH sa exp'!B1819,tdc!A:D,4,0)</f>
        <v>13.2521</v>
      </c>
      <c r="E1819" s="26">
        <f t="shared" si="301"/>
        <v>-1.0330077512463322E-2</v>
      </c>
      <c r="F1819" s="26">
        <f t="shared" si="293"/>
        <v>-4.3180604846787003E-3</v>
      </c>
      <c r="G1819" s="27">
        <f t="shared" si="302"/>
        <v>71.319446188980876</v>
      </c>
      <c r="H1819" s="27">
        <f t="shared" si="294"/>
        <v>17.800271164570145</v>
      </c>
      <c r="I1819" s="28">
        <f t="shared" si="295"/>
        <v>35659.723094490437</v>
      </c>
      <c r="J1819" s="28">
        <f t="shared" si="296"/>
        <v>17800.271164570146</v>
      </c>
      <c r="K1819" s="28">
        <f t="shared" si="297"/>
        <v>53459.994259060579</v>
      </c>
      <c r="L1819" s="29">
        <f t="shared" si="298"/>
        <v>370.27690550956322</v>
      </c>
      <c r="M1819" s="29">
        <f t="shared" si="298"/>
        <v>77.028835429857281</v>
      </c>
      <c r="N1819" s="29">
        <f t="shared" si="299"/>
        <v>447.3057409394205</v>
      </c>
      <c r="P1819">
        <f t="shared" si="300"/>
        <v>3.6683785766691124E-4</v>
      </c>
      <c r="Q1819">
        <f>SUM($P$11:P1819)</f>
        <v>0.66360968451942071</v>
      </c>
      <c r="R1819">
        <v>1491</v>
      </c>
      <c r="S1819" s="14">
        <v>231.18953603159025</v>
      </c>
      <c r="U1819">
        <v>564</v>
      </c>
      <c r="V1819" s="14">
        <v>48.635559356502199</v>
      </c>
      <c r="X1819">
        <v>269</v>
      </c>
      <c r="Y1819" s="14">
        <v>227.34516018833165</v>
      </c>
    </row>
    <row r="1820" spans="1:25" x14ac:dyDescent="0.25">
      <c r="A1820" s="24">
        <v>1809</v>
      </c>
      <c r="B1820" s="25">
        <v>39994</v>
      </c>
      <c r="C1820" s="51">
        <f>VLOOKUP(B1820,acciones!$A$1:$D$3129,2,0)</f>
        <v>35.4</v>
      </c>
      <c r="D1820" s="51">
        <f>VLOOKUP('VaR SH sa exp'!B1820,tdc!A:D,4,0)</f>
        <v>13.118399999999999</v>
      </c>
      <c r="E1820" s="26">
        <f t="shared" si="301"/>
        <v>-1.0506982930333286E-2</v>
      </c>
      <c r="F1820" s="26">
        <f t="shared" si="293"/>
        <v>1.0140205580189984E-2</v>
      </c>
      <c r="G1820" s="27">
        <f t="shared" si="302"/>
        <v>71.306830508474576</v>
      </c>
      <c r="H1820" s="27">
        <f t="shared" si="294"/>
        <v>18.059501717435058</v>
      </c>
      <c r="I1820" s="28">
        <f t="shared" si="295"/>
        <v>35653.41525423729</v>
      </c>
      <c r="J1820" s="28">
        <f t="shared" si="296"/>
        <v>18059.501717435058</v>
      </c>
      <c r="K1820" s="28">
        <f t="shared" si="297"/>
        <v>53712.916971672348</v>
      </c>
      <c r="L1820" s="29">
        <f t="shared" si="298"/>
        <v>376.58474576270964</v>
      </c>
      <c r="M1820" s="29">
        <f t="shared" si="298"/>
        <v>-182.20171743505489</v>
      </c>
      <c r="N1820" s="29">
        <f t="shared" si="299"/>
        <v>194.38302832765476</v>
      </c>
      <c r="P1820">
        <f t="shared" si="300"/>
        <v>3.6683785766691124E-4</v>
      </c>
      <c r="Q1820">
        <f>SUM($P$11:P1820)</f>
        <v>0.6639765223770876</v>
      </c>
      <c r="R1820">
        <v>1710</v>
      </c>
      <c r="S1820" s="14">
        <v>231.23603517946322</v>
      </c>
      <c r="U1820">
        <v>1733</v>
      </c>
      <c r="V1820" s="14">
        <v>48.644792511466221</v>
      </c>
      <c r="X1820">
        <v>1375</v>
      </c>
      <c r="Y1820" s="14">
        <v>227.7966326530659</v>
      </c>
    </row>
    <row r="1821" spans="1:25" x14ac:dyDescent="0.25">
      <c r="A1821" s="24">
        <v>1810</v>
      </c>
      <c r="B1821" s="25">
        <v>39993</v>
      </c>
      <c r="C1821" s="51">
        <f>VLOOKUP(B1821,acciones!$A$1:$D$3129,2,0)</f>
        <v>35.17</v>
      </c>
      <c r="D1821" s="51">
        <f>VLOOKUP('VaR SH sa exp'!B1821,tdc!A:D,4,0)</f>
        <v>13.179</v>
      </c>
      <c r="E1821" s="26">
        <f t="shared" si="301"/>
        <v>6.5183736538375172E-3</v>
      </c>
      <c r="F1821" s="26">
        <f t="shared" si="293"/>
        <v>-4.6088288019760885E-3</v>
      </c>
      <c r="G1821" s="27">
        <f t="shared" si="302"/>
        <v>72.531248222917256</v>
      </c>
      <c r="H1821" s="27">
        <f t="shared" si="294"/>
        <v>17.795096162076032</v>
      </c>
      <c r="I1821" s="28">
        <f t="shared" si="295"/>
        <v>36265.62411145863</v>
      </c>
      <c r="J1821" s="28">
        <f t="shared" si="296"/>
        <v>17795.096162076032</v>
      </c>
      <c r="K1821" s="28">
        <f t="shared" si="297"/>
        <v>54060.720273534665</v>
      </c>
      <c r="L1821" s="29">
        <f t="shared" si="298"/>
        <v>-235.62411145863007</v>
      </c>
      <c r="M1821" s="29">
        <f t="shared" si="298"/>
        <v>82.20383792397115</v>
      </c>
      <c r="N1821" s="29">
        <f t="shared" si="299"/>
        <v>-153.42027353465892</v>
      </c>
      <c r="P1821">
        <f t="shared" si="300"/>
        <v>3.6683785766691124E-4</v>
      </c>
      <c r="Q1821">
        <f>SUM($P$11:P1821)</f>
        <v>0.66434336023475449</v>
      </c>
      <c r="R1821">
        <v>2274</v>
      </c>
      <c r="S1821" s="14">
        <v>231.38532110091182</v>
      </c>
      <c r="U1821">
        <v>1714</v>
      </c>
      <c r="V1821" s="14">
        <v>48.694649849108828</v>
      </c>
      <c r="X1821">
        <v>75</v>
      </c>
      <c r="Y1821" s="14">
        <v>228.5475238195686</v>
      </c>
    </row>
    <row r="1822" spans="1:25" x14ac:dyDescent="0.25">
      <c r="A1822" s="24">
        <v>1811</v>
      </c>
      <c r="B1822" s="25">
        <v>39989</v>
      </c>
      <c r="C1822" s="51">
        <f>VLOOKUP(B1822,acciones!$A$1:$D$3129,2,0)</f>
        <v>35.5</v>
      </c>
      <c r="D1822" s="51">
        <f>VLOOKUP('VaR SH sa exp'!B1822,tdc!A:D,4,0)</f>
        <v>13.157</v>
      </c>
      <c r="E1822" s="26">
        <f t="shared" si="301"/>
        <v>-9.3392499954789224E-3</v>
      </c>
      <c r="F1822" s="26">
        <f t="shared" si="293"/>
        <v>1.6707172780510732E-3</v>
      </c>
      <c r="G1822" s="27">
        <f t="shared" si="302"/>
        <v>71.390146478873248</v>
      </c>
      <c r="H1822" s="27">
        <f t="shared" si="294"/>
        <v>17.907192878315726</v>
      </c>
      <c r="I1822" s="28">
        <f t="shared" si="295"/>
        <v>35695.07323943662</v>
      </c>
      <c r="J1822" s="28">
        <f t="shared" si="296"/>
        <v>17907.192878315727</v>
      </c>
      <c r="K1822" s="28">
        <f t="shared" si="297"/>
        <v>53602.266117752348</v>
      </c>
      <c r="L1822" s="29">
        <f t="shared" si="298"/>
        <v>334.9267605633795</v>
      </c>
      <c r="M1822" s="29">
        <f t="shared" si="298"/>
        <v>-29.892878315724374</v>
      </c>
      <c r="N1822" s="29">
        <f t="shared" si="299"/>
        <v>305.03388224765513</v>
      </c>
      <c r="P1822">
        <f t="shared" si="300"/>
        <v>3.6683785766691124E-4</v>
      </c>
      <c r="Q1822">
        <f>SUM($P$11:P1822)</f>
        <v>0.66471019809242138</v>
      </c>
      <c r="R1822">
        <v>267</v>
      </c>
      <c r="S1822" s="14">
        <v>232.54346680716117</v>
      </c>
      <c r="U1822">
        <v>2320</v>
      </c>
      <c r="V1822" s="14">
        <v>48.793361022366298</v>
      </c>
      <c r="X1822">
        <v>2581</v>
      </c>
      <c r="Y1822" s="14">
        <v>228.72284708410734</v>
      </c>
    </row>
    <row r="1823" spans="1:25" x14ac:dyDescent="0.25">
      <c r="A1823" s="24">
        <v>1812</v>
      </c>
      <c r="B1823" s="25">
        <v>39988</v>
      </c>
      <c r="C1823" s="51">
        <f>VLOOKUP(B1823,acciones!$A$1:$D$3129,2,0)</f>
        <v>34.5</v>
      </c>
      <c r="D1823" s="51">
        <f>VLOOKUP('VaR SH sa exp'!B1823,tdc!A:D,4,0)</f>
        <v>13.2333</v>
      </c>
      <c r="E1823" s="26">
        <f t="shared" si="301"/>
        <v>2.8573372444055948E-2</v>
      </c>
      <c r="F1823" s="26">
        <f t="shared" si="293"/>
        <v>-5.7824437464738402E-3</v>
      </c>
      <c r="G1823" s="27">
        <f t="shared" si="302"/>
        <v>74.148695652173913</v>
      </c>
      <c r="H1823" s="27">
        <f t="shared" si="294"/>
        <v>17.774223821722472</v>
      </c>
      <c r="I1823" s="28">
        <f t="shared" si="295"/>
        <v>37074.34782608696</v>
      </c>
      <c r="J1823" s="28">
        <f t="shared" si="296"/>
        <v>17774.223821722473</v>
      </c>
      <c r="K1823" s="28">
        <f t="shared" si="297"/>
        <v>54848.571647809433</v>
      </c>
      <c r="L1823" s="29">
        <f t="shared" si="298"/>
        <v>-1044.3478260869597</v>
      </c>
      <c r="M1823" s="29">
        <f t="shared" si="298"/>
        <v>103.07617827752983</v>
      </c>
      <c r="N1823" s="29">
        <f t="shared" si="299"/>
        <v>-941.27164780942985</v>
      </c>
      <c r="P1823">
        <f t="shared" si="300"/>
        <v>3.6683785766691124E-4</v>
      </c>
      <c r="Q1823">
        <f>SUM($P$11:P1823)</f>
        <v>0.66507703595008827</v>
      </c>
      <c r="R1823">
        <v>932</v>
      </c>
      <c r="S1823" s="14">
        <v>234.21451787648402</v>
      </c>
      <c r="U1823">
        <v>781</v>
      </c>
      <c r="V1823" s="14">
        <v>48.818920815007004</v>
      </c>
      <c r="X1823">
        <v>147</v>
      </c>
      <c r="Y1823" s="14">
        <v>230.89878343618693</v>
      </c>
    </row>
    <row r="1824" spans="1:25" x14ac:dyDescent="0.25">
      <c r="A1824" s="24">
        <v>1813</v>
      </c>
      <c r="B1824" s="25">
        <v>39987</v>
      </c>
      <c r="C1824" s="51">
        <f>VLOOKUP(B1824,acciones!$A$1:$D$3129,2,0)</f>
        <v>34.9</v>
      </c>
      <c r="D1824" s="51">
        <f>VLOOKUP('VaR SH sa exp'!B1824,tdc!A:D,4,0)</f>
        <v>13.2797</v>
      </c>
      <c r="E1824" s="26">
        <f t="shared" si="301"/>
        <v>-1.1527505171067383E-2</v>
      </c>
      <c r="F1824" s="26">
        <f t="shared" si="293"/>
        <v>-3.5001733015009567E-3</v>
      </c>
      <c r="G1824" s="27">
        <f t="shared" si="302"/>
        <v>71.234097421203444</v>
      </c>
      <c r="H1824" s="27">
        <f t="shared" si="294"/>
        <v>17.814835733487957</v>
      </c>
      <c r="I1824" s="28">
        <f t="shared" si="295"/>
        <v>35617.048710601724</v>
      </c>
      <c r="J1824" s="28">
        <f t="shared" si="296"/>
        <v>17814.835733487958</v>
      </c>
      <c r="K1824" s="28">
        <f t="shared" si="297"/>
        <v>53431.884444089679</v>
      </c>
      <c r="L1824" s="29">
        <f t="shared" si="298"/>
        <v>412.95128939827555</v>
      </c>
      <c r="M1824" s="29">
        <f t="shared" si="298"/>
        <v>62.46426651204456</v>
      </c>
      <c r="N1824" s="29">
        <f t="shared" si="299"/>
        <v>475.41555591032011</v>
      </c>
      <c r="P1824">
        <f t="shared" si="300"/>
        <v>3.6683785766691124E-4</v>
      </c>
      <c r="Q1824">
        <f>SUM($P$11:P1824)</f>
        <v>0.66544387380775516</v>
      </c>
      <c r="R1824">
        <v>996</v>
      </c>
      <c r="S1824" s="14">
        <v>235.97923322683346</v>
      </c>
      <c r="U1824">
        <v>222</v>
      </c>
      <c r="V1824" s="14">
        <v>48.987501517091005</v>
      </c>
      <c r="X1824">
        <v>650</v>
      </c>
      <c r="Y1824" s="14">
        <v>231.60060554000665</v>
      </c>
    </row>
    <row r="1825" spans="1:25" x14ac:dyDescent="0.25">
      <c r="A1825" s="24">
        <v>1814</v>
      </c>
      <c r="B1825" s="25">
        <v>39986</v>
      </c>
      <c r="C1825" s="51">
        <f>VLOOKUP(B1825,acciones!$A$1:$D$3129,2,0)</f>
        <v>34.299999999999997</v>
      </c>
      <c r="D1825" s="51">
        <f>VLOOKUP('VaR SH sa exp'!B1825,tdc!A:D,4,0)</f>
        <v>13.400399999999999</v>
      </c>
      <c r="E1825" s="26">
        <f t="shared" si="301"/>
        <v>1.7341475036487392E-2</v>
      </c>
      <c r="F1825" s="26">
        <f t="shared" si="293"/>
        <v>-9.0480038259336815E-3</v>
      </c>
      <c r="G1825" s="27">
        <f t="shared" si="302"/>
        <v>73.320524781341121</v>
      </c>
      <c r="H1825" s="27">
        <f t="shared" si="294"/>
        <v>17.716275694009138</v>
      </c>
      <c r="I1825" s="28">
        <f t="shared" si="295"/>
        <v>36660.262390670563</v>
      </c>
      <c r="J1825" s="28">
        <f t="shared" si="296"/>
        <v>17716.275694009139</v>
      </c>
      <c r="K1825" s="28">
        <f t="shared" si="297"/>
        <v>54376.538084679705</v>
      </c>
      <c r="L1825" s="29">
        <f t="shared" si="298"/>
        <v>-630.26239067056304</v>
      </c>
      <c r="M1825" s="29">
        <f t="shared" si="298"/>
        <v>161.02430599086438</v>
      </c>
      <c r="N1825" s="29">
        <f t="shared" si="299"/>
        <v>-469.23808467969866</v>
      </c>
      <c r="P1825">
        <f t="shared" si="300"/>
        <v>3.6683785766691124E-4</v>
      </c>
      <c r="Q1825">
        <f>SUM($P$11:P1825)</f>
        <v>0.66581071166542205</v>
      </c>
      <c r="R1825">
        <v>2415</v>
      </c>
      <c r="S1825" s="14">
        <v>237.93396226414916</v>
      </c>
      <c r="U1825">
        <v>1046</v>
      </c>
      <c r="V1825" s="14">
        <v>49.194398495073983</v>
      </c>
      <c r="X1825">
        <v>1768</v>
      </c>
      <c r="Y1825" s="14">
        <v>232.14978949301803</v>
      </c>
    </row>
    <row r="1826" spans="1:25" x14ac:dyDescent="0.25">
      <c r="A1826" s="24">
        <v>1815</v>
      </c>
      <c r="B1826" s="25">
        <v>39982</v>
      </c>
      <c r="C1826" s="51">
        <f>VLOOKUP(B1826,acciones!$A$1:$D$3129,2,0)</f>
        <v>36.15</v>
      </c>
      <c r="D1826" s="51">
        <f>VLOOKUP('VaR SH sa exp'!B1826,tdc!A:D,4,0)</f>
        <v>13.327</v>
      </c>
      <c r="E1826" s="26">
        <f t="shared" si="301"/>
        <v>-5.2531594432879504E-2</v>
      </c>
      <c r="F1826" s="26">
        <f t="shared" si="293"/>
        <v>5.4925046600198067E-3</v>
      </c>
      <c r="G1826" s="27">
        <f t="shared" si="302"/>
        <v>68.372282157676352</v>
      </c>
      <c r="H1826" s="27">
        <f t="shared" si="294"/>
        <v>17.975761305620171</v>
      </c>
      <c r="I1826" s="28">
        <f t="shared" si="295"/>
        <v>34186.141078838176</v>
      </c>
      <c r="J1826" s="28">
        <f t="shared" si="296"/>
        <v>17975.76130562017</v>
      </c>
      <c r="K1826" s="28">
        <f t="shared" si="297"/>
        <v>52161.902384458343</v>
      </c>
      <c r="L1826" s="29">
        <f t="shared" si="298"/>
        <v>1843.8589211618237</v>
      </c>
      <c r="M1826" s="29">
        <f t="shared" si="298"/>
        <v>-98.461305620166968</v>
      </c>
      <c r="N1826" s="29">
        <f t="shared" si="299"/>
        <v>1745.3976155416567</v>
      </c>
      <c r="P1826">
        <f t="shared" si="300"/>
        <v>3.6683785766691124E-4</v>
      </c>
      <c r="Q1826">
        <f>SUM($P$11:P1826)</f>
        <v>0.66617754952308894</v>
      </c>
      <c r="R1826">
        <v>1310</v>
      </c>
      <c r="S1826" s="14">
        <v>239.36412527681387</v>
      </c>
      <c r="U1826">
        <v>601</v>
      </c>
      <c r="V1826" s="14">
        <v>49.316522523011372</v>
      </c>
      <c r="X1826">
        <v>245</v>
      </c>
      <c r="Y1826" s="14">
        <v>232.84537143185662</v>
      </c>
    </row>
    <row r="1827" spans="1:25" x14ac:dyDescent="0.25">
      <c r="A1827" s="24">
        <v>1816</v>
      </c>
      <c r="B1827" s="25">
        <v>39981</v>
      </c>
      <c r="C1827" s="51">
        <f>VLOOKUP(B1827,acciones!$A$1:$D$3129,2,0)</f>
        <v>35.200000000000003</v>
      </c>
      <c r="D1827" s="51">
        <f>VLOOKUP('VaR SH sa exp'!B1827,tdc!A:D,4,0)</f>
        <v>13.3896</v>
      </c>
      <c r="E1827" s="26">
        <f t="shared" si="301"/>
        <v>2.6630866000722168E-2</v>
      </c>
      <c r="F1827" s="26">
        <f t="shared" si="293"/>
        <v>-4.6862336197013039E-3</v>
      </c>
      <c r="G1827" s="27">
        <f t="shared" si="302"/>
        <v>74.004801136363625</v>
      </c>
      <c r="H1827" s="27">
        <f t="shared" si="294"/>
        <v>17.793718789209539</v>
      </c>
      <c r="I1827" s="28">
        <f t="shared" si="295"/>
        <v>37002.400568181809</v>
      </c>
      <c r="J1827" s="28">
        <f t="shared" si="296"/>
        <v>17793.718789209539</v>
      </c>
      <c r="K1827" s="28">
        <f t="shared" si="297"/>
        <v>54796.119357391348</v>
      </c>
      <c r="L1827" s="29">
        <f t="shared" si="298"/>
        <v>-972.40056818180892</v>
      </c>
      <c r="M1827" s="29">
        <f t="shared" si="298"/>
        <v>83.581210790463956</v>
      </c>
      <c r="N1827" s="29">
        <f t="shared" si="299"/>
        <v>-888.81935739134497</v>
      </c>
      <c r="P1827">
        <f t="shared" si="300"/>
        <v>3.6683785766691124E-4</v>
      </c>
      <c r="Q1827">
        <f>SUM($P$11:P1827)</f>
        <v>0.66654438738075583</v>
      </c>
      <c r="R1827">
        <v>221</v>
      </c>
      <c r="S1827" s="14">
        <v>241.7508545385499</v>
      </c>
      <c r="U1827">
        <v>2008</v>
      </c>
      <c r="V1827" s="14">
        <v>49.351339419186843</v>
      </c>
      <c r="X1827">
        <v>134</v>
      </c>
      <c r="Y1827" s="14">
        <v>233.23499680779059</v>
      </c>
    </row>
    <row r="1828" spans="1:25" x14ac:dyDescent="0.25">
      <c r="A1828" s="24">
        <v>1817</v>
      </c>
      <c r="B1828" s="25">
        <v>39980</v>
      </c>
      <c r="C1828" s="51">
        <f>VLOOKUP(B1828,acciones!$A$1:$D$3129,2,0)</f>
        <v>36</v>
      </c>
      <c r="D1828" s="51">
        <f>VLOOKUP('VaR SH sa exp'!B1828,tdc!A:D,4,0)</f>
        <v>13.4192</v>
      </c>
      <c r="E1828" s="26">
        <f t="shared" si="301"/>
        <v>-2.2472855852058514E-2</v>
      </c>
      <c r="F1828" s="26">
        <f t="shared" si="293"/>
        <v>-2.2082310307188083E-3</v>
      </c>
      <c r="G1828" s="27">
        <f t="shared" si="302"/>
        <v>70.458666666666673</v>
      </c>
      <c r="H1828" s="27">
        <f t="shared" si="294"/>
        <v>17.837866346727079</v>
      </c>
      <c r="I1828" s="28">
        <f t="shared" si="295"/>
        <v>35229.333333333336</v>
      </c>
      <c r="J1828" s="28">
        <f t="shared" si="296"/>
        <v>17837.866346727078</v>
      </c>
      <c r="K1828" s="28">
        <f t="shared" si="297"/>
        <v>53067.19968006041</v>
      </c>
      <c r="L1828" s="29">
        <f t="shared" si="298"/>
        <v>800.66666666666424</v>
      </c>
      <c r="M1828" s="29">
        <f t="shared" si="298"/>
        <v>39.433653272924857</v>
      </c>
      <c r="N1828" s="29">
        <f t="shared" si="299"/>
        <v>840.1003199395891</v>
      </c>
      <c r="P1828">
        <f t="shared" si="300"/>
        <v>3.6683785766691124E-4</v>
      </c>
      <c r="Q1828">
        <f>SUM($P$11:P1828)</f>
        <v>0.66691122523842272</v>
      </c>
      <c r="R1828">
        <v>512</v>
      </c>
      <c r="S1828" s="14">
        <v>242.15223507345945</v>
      </c>
      <c r="U1828">
        <v>390</v>
      </c>
      <c r="V1828" s="14">
        <v>49.404728130968579</v>
      </c>
      <c r="X1828">
        <v>1775</v>
      </c>
      <c r="Y1828" s="14">
        <v>234.82856837380314</v>
      </c>
    </row>
    <row r="1829" spans="1:25" x14ac:dyDescent="0.25">
      <c r="A1829" s="24">
        <v>1818</v>
      </c>
      <c r="B1829" s="25">
        <v>39979</v>
      </c>
      <c r="C1829" s="51">
        <f>VLOOKUP(B1829,acciones!$A$1:$D$3129,2,0)</f>
        <v>38.5</v>
      </c>
      <c r="D1829" s="51">
        <f>VLOOKUP('VaR SH sa exp'!B1829,tdc!A:D,4,0)</f>
        <v>13.462</v>
      </c>
      <c r="E1829" s="26">
        <f t="shared" si="301"/>
        <v>-6.7139302837628562E-2</v>
      </c>
      <c r="F1829" s="26">
        <f t="shared" si="293"/>
        <v>-3.1843843405113801E-3</v>
      </c>
      <c r="G1829" s="27">
        <f t="shared" si="302"/>
        <v>67.380779220779218</v>
      </c>
      <c r="H1829" s="27">
        <f t="shared" si="294"/>
        <v>17.820462350319417</v>
      </c>
      <c r="I1829" s="28">
        <f t="shared" si="295"/>
        <v>33690.389610389611</v>
      </c>
      <c r="J1829" s="28">
        <f t="shared" si="296"/>
        <v>17820.462350319416</v>
      </c>
      <c r="K1829" s="28">
        <f t="shared" si="297"/>
        <v>51510.851960709027</v>
      </c>
      <c r="L1829" s="29">
        <f t="shared" si="298"/>
        <v>2339.6103896103887</v>
      </c>
      <c r="M1829" s="29">
        <f t="shared" si="298"/>
        <v>56.837649680586765</v>
      </c>
      <c r="N1829" s="29">
        <f t="shared" si="299"/>
        <v>2396.4480392909754</v>
      </c>
      <c r="P1829">
        <f t="shared" si="300"/>
        <v>3.6683785766691124E-4</v>
      </c>
      <c r="Q1829">
        <f>SUM($P$11:P1829)</f>
        <v>0.66727806309608961</v>
      </c>
      <c r="R1829">
        <v>808</v>
      </c>
      <c r="S1829" s="14">
        <v>243.44594594593218</v>
      </c>
      <c r="U1829">
        <v>331</v>
      </c>
      <c r="V1829" s="14">
        <v>49.468103058698034</v>
      </c>
      <c r="X1829">
        <v>2373</v>
      </c>
      <c r="Y1829" s="14">
        <v>235.30251107600998</v>
      </c>
    </row>
    <row r="1830" spans="1:25" x14ac:dyDescent="0.25">
      <c r="A1830" s="24">
        <v>1819</v>
      </c>
      <c r="B1830" s="25">
        <v>39975</v>
      </c>
      <c r="C1830" s="51">
        <f>VLOOKUP(B1830,acciones!$A$1:$D$3129,2,0)</f>
        <v>40</v>
      </c>
      <c r="D1830" s="51">
        <f>VLOOKUP('VaR SH sa exp'!B1830,tdc!A:D,4,0)</f>
        <v>13.4123</v>
      </c>
      <c r="E1830" s="26">
        <f t="shared" si="301"/>
        <v>-3.8221212820197741E-2</v>
      </c>
      <c r="F1830" s="26">
        <f t="shared" si="293"/>
        <v>3.6987052060688756E-3</v>
      </c>
      <c r="G1830" s="27">
        <f t="shared" si="302"/>
        <v>69.35775000000001</v>
      </c>
      <c r="H1830" s="27">
        <f t="shared" si="294"/>
        <v>17.943545297972758</v>
      </c>
      <c r="I1830" s="28">
        <f t="shared" si="295"/>
        <v>34678.875000000007</v>
      </c>
      <c r="J1830" s="28">
        <f t="shared" si="296"/>
        <v>17943.545297972756</v>
      </c>
      <c r="K1830" s="28">
        <f t="shared" si="297"/>
        <v>52622.420297972763</v>
      </c>
      <c r="L1830" s="29">
        <f t="shared" si="298"/>
        <v>1351.1249999999927</v>
      </c>
      <c r="M1830" s="29">
        <f t="shared" si="298"/>
        <v>-66.245297972753178</v>
      </c>
      <c r="N1830" s="29">
        <f t="shared" si="299"/>
        <v>1284.8797020272395</v>
      </c>
      <c r="P1830">
        <f t="shared" si="300"/>
        <v>3.6683785766691124E-4</v>
      </c>
      <c r="Q1830">
        <f>SUM($P$11:P1830)</f>
        <v>0.6676449009537565</v>
      </c>
      <c r="R1830">
        <v>298</v>
      </c>
      <c r="S1830" s="14">
        <v>243.59557467731793</v>
      </c>
      <c r="U1830">
        <v>1598</v>
      </c>
      <c r="V1830" s="14">
        <v>49.468511671544547</v>
      </c>
      <c r="X1830">
        <v>580</v>
      </c>
      <c r="Y1830" s="14">
        <v>235.84768657479435</v>
      </c>
    </row>
    <row r="1831" spans="1:25" x14ac:dyDescent="0.25">
      <c r="A1831" s="24">
        <v>1820</v>
      </c>
      <c r="B1831" s="25">
        <v>39974</v>
      </c>
      <c r="C1831" s="51">
        <f>VLOOKUP(B1831,acciones!$A$1:$D$3129,2,0)</f>
        <v>38.65</v>
      </c>
      <c r="D1831" s="51">
        <f>VLOOKUP('VaR SH sa exp'!B1831,tdc!A:D,4,0)</f>
        <v>13.3642</v>
      </c>
      <c r="E1831" s="26">
        <f t="shared" si="301"/>
        <v>3.4332679080505357E-2</v>
      </c>
      <c r="F1831" s="26">
        <f t="shared" si="293"/>
        <v>3.5927064207577921E-3</v>
      </c>
      <c r="G1831" s="27">
        <f t="shared" si="302"/>
        <v>74.576972833117722</v>
      </c>
      <c r="H1831" s="27">
        <f t="shared" si="294"/>
        <v>17.941643404767966</v>
      </c>
      <c r="I1831" s="28">
        <f t="shared" si="295"/>
        <v>37288.486416558859</v>
      </c>
      <c r="J1831" s="28">
        <f t="shared" si="296"/>
        <v>17941.643404767965</v>
      </c>
      <c r="K1831" s="28">
        <f t="shared" si="297"/>
        <v>55230.129821326824</v>
      </c>
      <c r="L1831" s="29">
        <f t="shared" si="298"/>
        <v>-1258.4864165588588</v>
      </c>
      <c r="M1831" s="29">
        <f t="shared" si="298"/>
        <v>-64.343404767962056</v>
      </c>
      <c r="N1831" s="29">
        <f t="shared" si="299"/>
        <v>-1322.8298213268208</v>
      </c>
      <c r="P1831">
        <f t="shared" si="300"/>
        <v>3.6683785766691124E-4</v>
      </c>
      <c r="Q1831">
        <f>SUM($P$11:P1831)</f>
        <v>0.66801173881142339</v>
      </c>
      <c r="R1831">
        <v>2316</v>
      </c>
      <c r="S1831" s="14">
        <v>244.67052313882596</v>
      </c>
      <c r="U1831">
        <v>1642</v>
      </c>
      <c r="V1831" s="14">
        <v>49.592459204031911</v>
      </c>
      <c r="X1831">
        <v>292</v>
      </c>
      <c r="Y1831" s="14">
        <v>236.57366473937873</v>
      </c>
    </row>
    <row r="1832" spans="1:25" x14ac:dyDescent="0.25">
      <c r="A1832" s="24">
        <v>1821</v>
      </c>
      <c r="B1832" s="25">
        <v>39973</v>
      </c>
      <c r="C1832" s="51">
        <f>VLOOKUP(B1832,acciones!$A$1:$D$3129,2,0)</f>
        <v>38.56</v>
      </c>
      <c r="D1832" s="51">
        <f>VLOOKUP('VaR SH sa exp'!B1832,tdc!A:D,4,0)</f>
        <v>13.5899</v>
      </c>
      <c r="E1832" s="26">
        <f t="shared" si="301"/>
        <v>2.331305291086095E-3</v>
      </c>
      <c r="F1832" s="26">
        <f t="shared" si="293"/>
        <v>-1.6747379822555416E-2</v>
      </c>
      <c r="G1832" s="27">
        <f t="shared" si="302"/>
        <v>72.228189834024903</v>
      </c>
      <c r="H1832" s="27">
        <f t="shared" si="294"/>
        <v>17.580395194960968</v>
      </c>
      <c r="I1832" s="28">
        <f t="shared" si="295"/>
        <v>36114.094917012451</v>
      </c>
      <c r="J1832" s="28">
        <f t="shared" si="296"/>
        <v>17580.395194960969</v>
      </c>
      <c r="K1832" s="28">
        <f t="shared" si="297"/>
        <v>53694.49011197342</v>
      </c>
      <c r="L1832" s="29">
        <f t="shared" si="298"/>
        <v>-84.094917012451333</v>
      </c>
      <c r="M1832" s="29">
        <f t="shared" si="298"/>
        <v>296.90480503903382</v>
      </c>
      <c r="N1832" s="29">
        <f t="shared" si="299"/>
        <v>212.80988802658248</v>
      </c>
      <c r="P1832">
        <f t="shared" si="300"/>
        <v>3.6683785766691124E-4</v>
      </c>
      <c r="Q1832">
        <f>SUM($P$11:P1832)</f>
        <v>0.66837857666909029</v>
      </c>
      <c r="R1832">
        <v>2585</v>
      </c>
      <c r="S1832" s="14">
        <v>245.00400000000081</v>
      </c>
      <c r="U1832">
        <v>2260</v>
      </c>
      <c r="V1832" s="14">
        <v>49.814088666305906</v>
      </c>
      <c r="X1832">
        <v>1230</v>
      </c>
      <c r="Y1832" s="14">
        <v>237.44145386266246</v>
      </c>
    </row>
    <row r="1833" spans="1:25" x14ac:dyDescent="0.25">
      <c r="A1833" s="24">
        <v>1822</v>
      </c>
      <c r="B1833" s="25">
        <v>39972</v>
      </c>
      <c r="C1833" s="51">
        <f>VLOOKUP(B1833,acciones!$A$1:$D$3129,2,0)</f>
        <v>37.799999999999997</v>
      </c>
      <c r="D1833" s="51">
        <f>VLOOKUP('VaR SH sa exp'!B1833,tdc!A:D,4,0)</f>
        <v>13.599</v>
      </c>
      <c r="E1833" s="26">
        <f t="shared" si="301"/>
        <v>1.9906367116802937E-2</v>
      </c>
      <c r="F1833" s="26">
        <f t="shared" si="293"/>
        <v>-6.6939084257152477E-4</v>
      </c>
      <c r="G1833" s="27">
        <f t="shared" si="302"/>
        <v>73.508825396825401</v>
      </c>
      <c r="H1833" s="27">
        <f t="shared" si="294"/>
        <v>17.865337103463492</v>
      </c>
      <c r="I1833" s="28">
        <f t="shared" si="295"/>
        <v>36754.4126984127</v>
      </c>
      <c r="J1833" s="28">
        <f t="shared" si="296"/>
        <v>17865.337103463491</v>
      </c>
      <c r="K1833" s="28">
        <f t="shared" si="297"/>
        <v>54619.749801876191</v>
      </c>
      <c r="L1833" s="29">
        <f t="shared" si="298"/>
        <v>-724.41269841269968</v>
      </c>
      <c r="M1833" s="29">
        <f t="shared" si="298"/>
        <v>11.962896536511835</v>
      </c>
      <c r="N1833" s="29">
        <f t="shared" si="299"/>
        <v>-712.44980187618785</v>
      </c>
      <c r="P1833">
        <f t="shared" si="300"/>
        <v>3.6683785766691124E-4</v>
      </c>
      <c r="Q1833">
        <f>SUM($P$11:P1833)</f>
        <v>0.66874541452675718</v>
      </c>
      <c r="R1833">
        <v>2093</v>
      </c>
      <c r="S1833" s="14">
        <v>245.44749823820166</v>
      </c>
      <c r="U1833">
        <v>2717</v>
      </c>
      <c r="V1833" s="14">
        <v>50.124026590696303</v>
      </c>
      <c r="X1833">
        <v>1683</v>
      </c>
      <c r="Y1833" s="14">
        <v>238.12575350856423</v>
      </c>
    </row>
    <row r="1834" spans="1:25" x14ac:dyDescent="0.25">
      <c r="A1834" s="24">
        <v>1823</v>
      </c>
      <c r="B1834" s="25">
        <v>39968</v>
      </c>
      <c r="C1834" s="51">
        <f>VLOOKUP(B1834,acciones!$A$1:$D$3129,2,0)</f>
        <v>38.299999999999997</v>
      </c>
      <c r="D1834" s="51">
        <f>VLOOKUP('VaR SH sa exp'!B1834,tdc!A:D,4,0)</f>
        <v>13.276</v>
      </c>
      <c r="E1834" s="26">
        <f t="shared" si="301"/>
        <v>-1.3140793561058255E-2</v>
      </c>
      <c r="F1834" s="26">
        <f t="shared" si="293"/>
        <v>2.4038366769093853E-2</v>
      </c>
      <c r="G1834" s="27">
        <f t="shared" si="302"/>
        <v>71.119268929503917</v>
      </c>
      <c r="H1834" s="27">
        <f t="shared" si="294"/>
        <v>18.312247868333841</v>
      </c>
      <c r="I1834" s="28">
        <f t="shared" si="295"/>
        <v>35559.634464751958</v>
      </c>
      <c r="J1834" s="28">
        <f t="shared" si="296"/>
        <v>18312.247868333841</v>
      </c>
      <c r="K1834" s="28">
        <f t="shared" si="297"/>
        <v>53871.882333085799</v>
      </c>
      <c r="L1834" s="29">
        <f t="shared" si="298"/>
        <v>470.36553524804185</v>
      </c>
      <c r="M1834" s="29">
        <f t="shared" si="298"/>
        <v>-434.94786833383841</v>
      </c>
      <c r="N1834" s="29">
        <f t="shared" si="299"/>
        <v>35.417666914203437</v>
      </c>
      <c r="P1834">
        <f t="shared" si="300"/>
        <v>3.6683785766691124E-4</v>
      </c>
      <c r="Q1834">
        <f>SUM($P$11:P1834)</f>
        <v>0.66911225238442407</v>
      </c>
      <c r="R1834">
        <v>795</v>
      </c>
      <c r="S1834" s="14">
        <v>246.03186646434187</v>
      </c>
      <c r="U1834">
        <v>495</v>
      </c>
      <c r="V1834" s="14">
        <v>50.250232621256146</v>
      </c>
      <c r="X1834">
        <v>2093</v>
      </c>
      <c r="Y1834" s="14">
        <v>238.14766157017584</v>
      </c>
    </row>
    <row r="1835" spans="1:25" x14ac:dyDescent="0.25">
      <c r="A1835" s="24">
        <v>1824</v>
      </c>
      <c r="B1835" s="25">
        <v>39967</v>
      </c>
      <c r="C1835" s="51">
        <f>VLOOKUP(B1835,acciones!$A$1:$D$3129,2,0)</f>
        <v>38.6</v>
      </c>
      <c r="D1835" s="51">
        <f>VLOOKUP('VaR SH sa exp'!B1835,tdc!A:D,4,0)</f>
        <v>13.1905</v>
      </c>
      <c r="E1835" s="26">
        <f t="shared" si="301"/>
        <v>-7.8023802841850108E-3</v>
      </c>
      <c r="F1835" s="26">
        <f t="shared" si="293"/>
        <v>6.4610203412900895E-3</v>
      </c>
      <c r="G1835" s="27">
        <f t="shared" si="302"/>
        <v>71.499948186528485</v>
      </c>
      <c r="H1835" s="27">
        <f t="shared" si="294"/>
        <v>17.993179545885297</v>
      </c>
      <c r="I1835" s="28">
        <f t="shared" si="295"/>
        <v>35749.974093264245</v>
      </c>
      <c r="J1835" s="28">
        <f t="shared" si="296"/>
        <v>17993.179545885298</v>
      </c>
      <c r="K1835" s="28">
        <f t="shared" si="297"/>
        <v>53743.153639149547</v>
      </c>
      <c r="L1835" s="29">
        <f t="shared" si="298"/>
        <v>280.02590673575469</v>
      </c>
      <c r="M1835" s="29">
        <f t="shared" si="298"/>
        <v>-115.87954588529465</v>
      </c>
      <c r="N1835" s="29">
        <f t="shared" si="299"/>
        <v>164.14636085046004</v>
      </c>
      <c r="P1835">
        <f t="shared" si="300"/>
        <v>3.6683785766691124E-4</v>
      </c>
      <c r="Q1835">
        <f>SUM($P$11:P1835)</f>
        <v>0.66947909024209096</v>
      </c>
      <c r="R1835">
        <v>2239</v>
      </c>
      <c r="S1835" s="14">
        <v>247.24798864173499</v>
      </c>
      <c r="U1835">
        <v>2302</v>
      </c>
      <c r="V1835" s="14">
        <v>50.462381827142963</v>
      </c>
      <c r="X1835">
        <v>283</v>
      </c>
      <c r="Y1835" s="14">
        <v>239.03179266449661</v>
      </c>
    </row>
    <row r="1836" spans="1:25" x14ac:dyDescent="0.25">
      <c r="A1836" s="24">
        <v>1825</v>
      </c>
      <c r="B1836" s="25">
        <v>39966</v>
      </c>
      <c r="C1836" s="51">
        <f>VLOOKUP(B1836,acciones!$A$1:$D$3129,2,0)</f>
        <v>39.78</v>
      </c>
      <c r="D1836" s="51">
        <f>VLOOKUP('VaR SH sa exp'!B1836,tdc!A:D,4,0)</f>
        <v>13.3413</v>
      </c>
      <c r="E1836" s="26">
        <f t="shared" si="301"/>
        <v>-3.0111996955040968E-2</v>
      </c>
      <c r="F1836" s="26">
        <f t="shared" si="293"/>
        <v>-1.1367613497335552E-2</v>
      </c>
      <c r="G1836" s="27">
        <f t="shared" si="302"/>
        <v>69.92247360482655</v>
      </c>
      <c r="H1836" s="27">
        <f t="shared" si="294"/>
        <v>17.675228474736347</v>
      </c>
      <c r="I1836" s="28">
        <f t="shared" si="295"/>
        <v>34961.236802413274</v>
      </c>
      <c r="J1836" s="28">
        <f t="shared" si="296"/>
        <v>17675.228474736348</v>
      </c>
      <c r="K1836" s="28">
        <f t="shared" si="297"/>
        <v>52636.465277149618</v>
      </c>
      <c r="L1836" s="29">
        <f t="shared" si="298"/>
        <v>1068.7631975867262</v>
      </c>
      <c r="M1836" s="29">
        <f t="shared" si="298"/>
        <v>202.07152526365462</v>
      </c>
      <c r="N1836" s="29">
        <f t="shared" si="299"/>
        <v>1270.8347228503808</v>
      </c>
      <c r="P1836">
        <f t="shared" si="300"/>
        <v>3.6683785766691124E-4</v>
      </c>
      <c r="Q1836">
        <f>SUM($P$11:P1836)</f>
        <v>0.66984592809975785</v>
      </c>
      <c r="R1836">
        <v>794</v>
      </c>
      <c r="S1836" s="14">
        <v>247.72345301757014</v>
      </c>
      <c r="U1836">
        <v>278</v>
      </c>
      <c r="V1836" s="14">
        <v>50.55968769163519</v>
      </c>
      <c r="X1836">
        <v>450</v>
      </c>
      <c r="Y1836" s="14">
        <v>239.47159566920527</v>
      </c>
    </row>
    <row r="1837" spans="1:25" x14ac:dyDescent="0.25">
      <c r="A1837" s="24">
        <v>1826</v>
      </c>
      <c r="B1837" s="25">
        <v>39965</v>
      </c>
      <c r="C1837" s="51">
        <f>VLOOKUP(B1837,acciones!$A$1:$D$3129,2,0)</f>
        <v>38.799999999999997</v>
      </c>
      <c r="D1837" s="51">
        <f>VLOOKUP('VaR SH sa exp'!B1837,tdc!A:D,4,0)</f>
        <v>13.182399999999999</v>
      </c>
      <c r="E1837" s="26">
        <f t="shared" si="301"/>
        <v>2.4944026796598514E-2</v>
      </c>
      <c r="F1837" s="26">
        <f t="shared" si="293"/>
        <v>1.198188043458504E-2</v>
      </c>
      <c r="G1837" s="27">
        <f t="shared" si="302"/>
        <v>73.880072164948459</v>
      </c>
      <c r="H1837" s="27">
        <f t="shared" si="294"/>
        <v>18.092792093245542</v>
      </c>
      <c r="I1837" s="28">
        <f t="shared" si="295"/>
        <v>36940.036082474231</v>
      </c>
      <c r="J1837" s="28">
        <f t="shared" si="296"/>
        <v>18092.792093245542</v>
      </c>
      <c r="K1837" s="28">
        <f t="shared" si="297"/>
        <v>55032.828175719769</v>
      </c>
      <c r="L1837" s="29">
        <f t="shared" si="298"/>
        <v>-910.03608247423108</v>
      </c>
      <c r="M1837" s="29">
        <f t="shared" si="298"/>
        <v>-215.49209324553885</v>
      </c>
      <c r="N1837" s="29">
        <f t="shared" si="299"/>
        <v>-1125.5281757197699</v>
      </c>
      <c r="P1837">
        <f t="shared" si="300"/>
        <v>3.6683785766691124E-4</v>
      </c>
      <c r="Q1837">
        <f>SUM($P$11:P1837)</f>
        <v>0.67021276595742474</v>
      </c>
      <c r="R1837">
        <v>656</v>
      </c>
      <c r="S1837" s="14">
        <v>248.29928624168679</v>
      </c>
      <c r="U1837">
        <v>389</v>
      </c>
      <c r="V1837" s="14">
        <v>50.620977226622927</v>
      </c>
      <c r="X1837">
        <v>2312</v>
      </c>
      <c r="Y1837" s="14">
        <v>243.56258075442747</v>
      </c>
    </row>
    <row r="1838" spans="1:25" x14ac:dyDescent="0.25">
      <c r="A1838" s="24">
        <v>1827</v>
      </c>
      <c r="B1838" s="25">
        <v>39961</v>
      </c>
      <c r="C1838" s="51">
        <f>VLOOKUP(B1838,acciones!$A$1:$D$3129,2,0)</f>
        <v>39.4</v>
      </c>
      <c r="D1838" s="51">
        <f>VLOOKUP('VaR SH sa exp'!B1838,tdc!A:D,4,0)</f>
        <v>13.106999999999999</v>
      </c>
      <c r="E1838" s="26">
        <f t="shared" si="301"/>
        <v>-1.5345569674660421E-2</v>
      </c>
      <c r="F1838" s="26">
        <f t="shared" si="293"/>
        <v>5.7361679417799859E-3</v>
      </c>
      <c r="G1838" s="27">
        <f t="shared" si="302"/>
        <v>70.962639593908634</v>
      </c>
      <c r="H1838" s="27">
        <f t="shared" si="294"/>
        <v>17.980141872281987</v>
      </c>
      <c r="I1838" s="28">
        <f t="shared" si="295"/>
        <v>35481.319796954318</v>
      </c>
      <c r="J1838" s="28">
        <f t="shared" si="296"/>
        <v>17980.141872281987</v>
      </c>
      <c r="K1838" s="28">
        <f t="shared" si="297"/>
        <v>53461.461669236305</v>
      </c>
      <c r="L1838" s="29">
        <f t="shared" si="298"/>
        <v>548.68020304568199</v>
      </c>
      <c r="M1838" s="29">
        <f t="shared" si="298"/>
        <v>-102.84187228198425</v>
      </c>
      <c r="N1838" s="29">
        <f t="shared" si="299"/>
        <v>445.83833076369774</v>
      </c>
      <c r="P1838">
        <f t="shared" si="300"/>
        <v>3.6683785766691124E-4</v>
      </c>
      <c r="Q1838">
        <f>SUM($P$11:P1838)</f>
        <v>0.67057960381509163</v>
      </c>
      <c r="R1838">
        <v>774</v>
      </c>
      <c r="S1838" s="14">
        <v>250.06054341405979</v>
      </c>
      <c r="U1838">
        <v>2088</v>
      </c>
      <c r="V1838" s="14">
        <v>50.641068573833763</v>
      </c>
      <c r="X1838">
        <v>985</v>
      </c>
      <c r="Y1838" s="14">
        <v>245.42501964074108</v>
      </c>
    </row>
    <row r="1839" spans="1:25" x14ac:dyDescent="0.25">
      <c r="A1839" s="24">
        <v>1828</v>
      </c>
      <c r="B1839" s="25">
        <v>39960</v>
      </c>
      <c r="C1839" s="51">
        <f>VLOOKUP(B1839,acciones!$A$1:$D$3129,2,0)</f>
        <v>39.89</v>
      </c>
      <c r="D1839" s="51">
        <f>VLOOKUP('VaR SH sa exp'!B1839,tdc!A:D,4,0)</f>
        <v>13.212</v>
      </c>
      <c r="E1839" s="26">
        <f t="shared" si="301"/>
        <v>-1.235984961342723E-2</v>
      </c>
      <c r="F1839" s="26">
        <f t="shared" si="293"/>
        <v>-7.9790688911347378E-3</v>
      </c>
      <c r="G1839" s="27">
        <f t="shared" si="302"/>
        <v>71.1748307846578</v>
      </c>
      <c r="H1839" s="27">
        <f t="shared" si="294"/>
        <v>17.735223365122618</v>
      </c>
      <c r="I1839" s="28">
        <f t="shared" si="295"/>
        <v>35587.415392328898</v>
      </c>
      <c r="J1839" s="28">
        <f t="shared" si="296"/>
        <v>17735.223365122616</v>
      </c>
      <c r="K1839" s="28">
        <f t="shared" si="297"/>
        <v>53322.63875745151</v>
      </c>
      <c r="L1839" s="29">
        <f t="shared" si="298"/>
        <v>442.58460767110228</v>
      </c>
      <c r="M1839" s="29">
        <f t="shared" si="298"/>
        <v>142.07663487738682</v>
      </c>
      <c r="N1839" s="29">
        <f t="shared" si="299"/>
        <v>584.6612425484891</v>
      </c>
      <c r="P1839">
        <f t="shared" si="300"/>
        <v>3.6683785766691124E-4</v>
      </c>
      <c r="Q1839">
        <f>SUM($P$11:P1839)</f>
        <v>0.67094644167275852</v>
      </c>
      <c r="R1839">
        <v>640</v>
      </c>
      <c r="S1839" s="14">
        <v>250.3067243413243</v>
      </c>
      <c r="U1839">
        <v>81</v>
      </c>
      <c r="V1839" s="14">
        <v>50.648643307671591</v>
      </c>
      <c r="X1839">
        <v>640</v>
      </c>
      <c r="Y1839" s="14">
        <v>245.8184893512589</v>
      </c>
    </row>
    <row r="1840" spans="1:25" x14ac:dyDescent="0.25">
      <c r="A1840" s="24">
        <v>1829</v>
      </c>
      <c r="B1840" s="25">
        <v>39959</v>
      </c>
      <c r="C1840" s="51">
        <f>VLOOKUP(B1840,acciones!$A$1:$D$3129,2,0)</f>
        <v>39.799999999999997</v>
      </c>
      <c r="D1840" s="51">
        <f>VLOOKUP('VaR SH sa exp'!B1840,tdc!A:D,4,0)</f>
        <v>13.258800000000001</v>
      </c>
      <c r="E1840" s="26">
        <f t="shared" si="301"/>
        <v>2.2587536269232404E-3</v>
      </c>
      <c r="F1840" s="26">
        <f t="shared" si="293"/>
        <v>-3.5359753964494421E-3</v>
      </c>
      <c r="G1840" s="27">
        <f t="shared" si="302"/>
        <v>72.222949748743716</v>
      </c>
      <c r="H1840" s="27">
        <f t="shared" si="294"/>
        <v>17.81419793646484</v>
      </c>
      <c r="I1840" s="28">
        <f t="shared" si="295"/>
        <v>36111.474874371859</v>
      </c>
      <c r="J1840" s="28">
        <f t="shared" si="296"/>
        <v>17814.19793646484</v>
      </c>
      <c r="K1840" s="28">
        <f t="shared" si="297"/>
        <v>53925.672810836695</v>
      </c>
      <c r="L1840" s="29">
        <f t="shared" si="298"/>
        <v>-81.474874371859187</v>
      </c>
      <c r="M1840" s="29">
        <f t="shared" si="298"/>
        <v>63.102063535163325</v>
      </c>
      <c r="N1840" s="29">
        <f t="shared" si="299"/>
        <v>-18.372810836695862</v>
      </c>
      <c r="P1840">
        <f t="shared" si="300"/>
        <v>3.6683785766691124E-4</v>
      </c>
      <c r="Q1840">
        <f>SUM($P$11:P1840)</f>
        <v>0.67131327953042541</v>
      </c>
      <c r="R1840">
        <v>1106</v>
      </c>
      <c r="S1840" s="14">
        <v>250.78886310904636</v>
      </c>
      <c r="U1840">
        <v>2586</v>
      </c>
      <c r="V1840" s="14">
        <v>50.655867768597091</v>
      </c>
      <c r="X1840">
        <v>660</v>
      </c>
      <c r="Y1840" s="14">
        <v>245.8421820347321</v>
      </c>
    </row>
    <row r="1841" spans="1:25" x14ac:dyDescent="0.25">
      <c r="A1841" s="24">
        <v>1830</v>
      </c>
      <c r="B1841" s="25">
        <v>39958</v>
      </c>
      <c r="C1841" s="51">
        <f>VLOOKUP(B1841,acciones!$A$1:$D$3129,2,0)</f>
        <v>39.799999999999997</v>
      </c>
      <c r="D1841" s="51">
        <f>VLOOKUP('VaR SH sa exp'!B1841,tdc!A:D,4,0)</f>
        <v>13.1617</v>
      </c>
      <c r="E1841" s="26">
        <f t="shared" si="301"/>
        <v>0</v>
      </c>
      <c r="F1841" s="26">
        <f t="shared" si="293"/>
        <v>7.3503860394458229E-3</v>
      </c>
      <c r="G1841" s="27">
        <f t="shared" si="302"/>
        <v>72.06</v>
      </c>
      <c r="H1841" s="27">
        <f t="shared" si="294"/>
        <v>18.009189180728935</v>
      </c>
      <c r="I1841" s="28">
        <f t="shared" si="295"/>
        <v>36030</v>
      </c>
      <c r="J1841" s="28">
        <f t="shared" si="296"/>
        <v>18009.189180728936</v>
      </c>
      <c r="K1841" s="28">
        <f t="shared" si="297"/>
        <v>54039.189180728936</v>
      </c>
      <c r="L1841" s="29">
        <f t="shared" si="298"/>
        <v>0</v>
      </c>
      <c r="M1841" s="29">
        <f t="shared" si="298"/>
        <v>-131.88918072893284</v>
      </c>
      <c r="N1841" s="29">
        <f t="shared" si="299"/>
        <v>-131.88918072893284</v>
      </c>
      <c r="P1841">
        <f t="shared" si="300"/>
        <v>3.6683785766691124E-4</v>
      </c>
      <c r="Q1841">
        <f>SUM($P$11:P1841)</f>
        <v>0.6716801173880923</v>
      </c>
      <c r="R1841">
        <v>2126</v>
      </c>
      <c r="S1841" s="14">
        <v>251.35193649266148</v>
      </c>
      <c r="U1841">
        <v>2112</v>
      </c>
      <c r="V1841" s="14">
        <v>50.876370145964756</v>
      </c>
      <c r="X1841">
        <v>2182</v>
      </c>
      <c r="Y1841" s="14">
        <v>247.05697147443425</v>
      </c>
    </row>
    <row r="1842" spans="1:25" x14ac:dyDescent="0.25">
      <c r="A1842" s="24">
        <v>1831</v>
      </c>
      <c r="B1842" s="25">
        <v>39954</v>
      </c>
      <c r="C1842" s="51">
        <f>VLOOKUP(B1842,acciones!$A$1:$D$3129,2,0)</f>
        <v>39.25</v>
      </c>
      <c r="D1842" s="51">
        <f>VLOOKUP('VaR SH sa exp'!B1842,tdc!A:D,4,0)</f>
        <v>13.151999999999999</v>
      </c>
      <c r="E1842" s="26">
        <f t="shared" si="301"/>
        <v>1.3915468061974579E-2</v>
      </c>
      <c r="F1842" s="26">
        <f t="shared" si="293"/>
        <v>7.3725857172262255E-4</v>
      </c>
      <c r="G1842" s="27">
        <f t="shared" si="302"/>
        <v>73.069757961783438</v>
      </c>
      <c r="H1842" s="27">
        <f t="shared" si="294"/>
        <v>17.890485052463504</v>
      </c>
      <c r="I1842" s="28">
        <f t="shared" si="295"/>
        <v>36534.878980891721</v>
      </c>
      <c r="J1842" s="28">
        <f t="shared" si="296"/>
        <v>17890.485052463504</v>
      </c>
      <c r="K1842" s="28">
        <f t="shared" si="297"/>
        <v>54425.364033355225</v>
      </c>
      <c r="L1842" s="29">
        <f t="shared" si="298"/>
        <v>-504.87898089172086</v>
      </c>
      <c r="M1842" s="29">
        <f t="shared" si="298"/>
        <v>-13.185052463501052</v>
      </c>
      <c r="N1842" s="29">
        <f t="shared" si="299"/>
        <v>-518.06403335522191</v>
      </c>
      <c r="P1842">
        <f t="shared" si="300"/>
        <v>3.6683785766691124E-4</v>
      </c>
      <c r="Q1842">
        <f>SUM($P$11:P1842)</f>
        <v>0.67204695524575919</v>
      </c>
      <c r="R1842">
        <v>174</v>
      </c>
      <c r="S1842" s="14">
        <v>253.1941129673869</v>
      </c>
      <c r="U1842">
        <v>550</v>
      </c>
      <c r="V1842" s="14">
        <v>50.947435478166881</v>
      </c>
      <c r="X1842">
        <v>380</v>
      </c>
      <c r="Y1842" s="14">
        <v>247.42293499467633</v>
      </c>
    </row>
    <row r="1843" spans="1:25" x14ac:dyDescent="0.25">
      <c r="A1843" s="24">
        <v>1832</v>
      </c>
      <c r="B1843" s="25">
        <v>39953</v>
      </c>
      <c r="C1843" s="51">
        <f>VLOOKUP(B1843,acciones!$A$1:$D$3129,2,0)</f>
        <v>40.380000000000003</v>
      </c>
      <c r="D1843" s="51">
        <f>VLOOKUP('VaR SH sa exp'!B1843,tdc!A:D,4,0)</f>
        <v>13.1092</v>
      </c>
      <c r="E1843" s="26">
        <f t="shared" si="301"/>
        <v>-2.8383168656274011E-2</v>
      </c>
      <c r="F1843" s="26">
        <f t="shared" si="293"/>
        <v>3.2595645206597106E-3</v>
      </c>
      <c r="G1843" s="27">
        <f t="shared" si="302"/>
        <v>70.043462109955428</v>
      </c>
      <c r="H1843" s="27">
        <f t="shared" si="294"/>
        <v>17.935667287096088</v>
      </c>
      <c r="I1843" s="28">
        <f t="shared" si="295"/>
        <v>35021.73105497771</v>
      </c>
      <c r="J1843" s="28">
        <f t="shared" si="296"/>
        <v>17935.667287096087</v>
      </c>
      <c r="K1843" s="28">
        <f t="shared" si="297"/>
        <v>52957.398342073793</v>
      </c>
      <c r="L1843" s="29">
        <f t="shared" si="298"/>
        <v>1008.2689450222897</v>
      </c>
      <c r="M1843" s="29">
        <f t="shared" si="298"/>
        <v>-58.367287096083601</v>
      </c>
      <c r="N1843" s="29">
        <f t="shared" si="299"/>
        <v>949.9016579262061</v>
      </c>
      <c r="P1843">
        <f t="shared" si="300"/>
        <v>3.6683785766691124E-4</v>
      </c>
      <c r="Q1843">
        <f>SUM($P$11:P1843)</f>
        <v>0.67241379310342608</v>
      </c>
      <c r="R1843">
        <v>838</v>
      </c>
      <c r="S1843" s="14">
        <v>253.20125598086452</v>
      </c>
      <c r="U1843">
        <v>702</v>
      </c>
      <c r="V1843" s="14">
        <v>50.952042313569109</v>
      </c>
      <c r="X1843">
        <v>2</v>
      </c>
      <c r="Y1843" s="14">
        <v>248.84561313644735</v>
      </c>
    </row>
    <row r="1844" spans="1:25" x14ac:dyDescent="0.25">
      <c r="A1844" s="24">
        <v>1833</v>
      </c>
      <c r="B1844" s="25">
        <v>39952</v>
      </c>
      <c r="C1844" s="51">
        <f>VLOOKUP(B1844,acciones!$A$1:$D$3129,2,0)</f>
        <v>40.049999999999997</v>
      </c>
      <c r="D1844" s="51">
        <f>VLOOKUP('VaR SH sa exp'!B1844,tdc!A:D,4,0)</f>
        <v>13.0335</v>
      </c>
      <c r="E1844" s="26">
        <f t="shared" si="301"/>
        <v>8.2059393703234063E-3</v>
      </c>
      <c r="F1844" s="26">
        <f t="shared" si="293"/>
        <v>5.79130782793103E-3</v>
      </c>
      <c r="G1844" s="27">
        <f t="shared" si="302"/>
        <v>72.653752808988784</v>
      </c>
      <c r="H1844" s="27">
        <f t="shared" si="294"/>
        <v>17.981133322591784</v>
      </c>
      <c r="I1844" s="28">
        <f t="shared" si="295"/>
        <v>36326.876404494389</v>
      </c>
      <c r="J1844" s="28">
        <f t="shared" si="296"/>
        <v>17981.133322591784</v>
      </c>
      <c r="K1844" s="28">
        <f t="shared" si="297"/>
        <v>54308.009727086173</v>
      </c>
      <c r="L1844" s="29">
        <f t="shared" si="298"/>
        <v>-296.87640449438913</v>
      </c>
      <c r="M1844" s="29">
        <f t="shared" si="298"/>
        <v>-103.83332259178133</v>
      </c>
      <c r="N1844" s="29">
        <f t="shared" si="299"/>
        <v>-400.70972708617046</v>
      </c>
      <c r="P1844">
        <f t="shared" si="300"/>
        <v>3.6683785766691124E-4</v>
      </c>
      <c r="Q1844">
        <f>SUM($P$11:P1844)</f>
        <v>0.67278063096109297</v>
      </c>
      <c r="R1844">
        <v>402</v>
      </c>
      <c r="S1844" s="14">
        <v>253.62934885609866</v>
      </c>
      <c r="U1844">
        <v>2172</v>
      </c>
      <c r="V1844" s="14">
        <v>50.988422558610182</v>
      </c>
      <c r="X1844">
        <v>2046</v>
      </c>
      <c r="Y1844" s="14">
        <v>249.626951033566</v>
      </c>
    </row>
    <row r="1845" spans="1:25" x14ac:dyDescent="0.25">
      <c r="A1845" s="24">
        <v>1834</v>
      </c>
      <c r="B1845" s="25">
        <v>39951</v>
      </c>
      <c r="C1845" s="51">
        <f>VLOOKUP(B1845,acciones!$A$1:$D$3129,2,0)</f>
        <v>39.299999999999997</v>
      </c>
      <c r="D1845" s="51">
        <f>VLOOKUP('VaR SH sa exp'!B1845,tdc!A:D,4,0)</f>
        <v>12.955500000000001</v>
      </c>
      <c r="E1845" s="26">
        <f t="shared" si="301"/>
        <v>1.8904154639152654E-2</v>
      </c>
      <c r="F1845" s="26">
        <f t="shared" si="293"/>
        <v>6.0025575589203522E-3</v>
      </c>
      <c r="G1845" s="27">
        <f t="shared" si="302"/>
        <v>73.435190839694656</v>
      </c>
      <c r="H1845" s="27">
        <f t="shared" si="294"/>
        <v>17.98493223341438</v>
      </c>
      <c r="I1845" s="28">
        <f t="shared" si="295"/>
        <v>36717.595419847326</v>
      </c>
      <c r="J1845" s="28">
        <f t="shared" si="296"/>
        <v>17984.93223341438</v>
      </c>
      <c r="K1845" s="28">
        <f t="shared" si="297"/>
        <v>54702.527653261706</v>
      </c>
      <c r="L1845" s="29">
        <f t="shared" si="298"/>
        <v>-687.59541984732641</v>
      </c>
      <c r="M1845" s="29">
        <f t="shared" si="298"/>
        <v>-107.63223341437697</v>
      </c>
      <c r="N1845" s="29">
        <f t="shared" si="299"/>
        <v>-795.22765326170338</v>
      </c>
      <c r="P1845">
        <f t="shared" si="300"/>
        <v>3.6683785766691124E-4</v>
      </c>
      <c r="Q1845">
        <f>SUM($P$11:P1845)</f>
        <v>0.67314746881875986</v>
      </c>
      <c r="R1845">
        <v>2255</v>
      </c>
      <c r="S1845" s="14">
        <v>253.97086466165638</v>
      </c>
      <c r="U1845">
        <v>2207</v>
      </c>
      <c r="V1845" s="14">
        <v>51.062043111531239</v>
      </c>
      <c r="X1845">
        <v>303</v>
      </c>
      <c r="Y1845" s="14">
        <v>250.21929090358753</v>
      </c>
    </row>
    <row r="1846" spans="1:25" x14ac:dyDescent="0.25">
      <c r="A1846" s="24">
        <v>1835</v>
      </c>
      <c r="B1846" s="25">
        <v>39947</v>
      </c>
      <c r="C1846" s="51">
        <f>VLOOKUP(B1846,acciones!$A$1:$D$3129,2,0)</f>
        <v>39</v>
      </c>
      <c r="D1846" s="51">
        <f>VLOOKUP('VaR SH sa exp'!B1846,tdc!A:D,4,0)</f>
        <v>13.242000000000001</v>
      </c>
      <c r="E1846" s="26">
        <f t="shared" si="301"/>
        <v>7.6628727455690972E-3</v>
      </c>
      <c r="F1846" s="26">
        <f t="shared" si="293"/>
        <v>-2.1873188096341475E-2</v>
      </c>
      <c r="G1846" s="27">
        <f t="shared" si="302"/>
        <v>72.61430769230769</v>
      </c>
      <c r="H1846" s="27">
        <f t="shared" si="294"/>
        <v>17.490512018577256</v>
      </c>
      <c r="I1846" s="28">
        <f t="shared" si="295"/>
        <v>36307.153846153844</v>
      </c>
      <c r="J1846" s="28">
        <f t="shared" si="296"/>
        <v>17490.512018577258</v>
      </c>
      <c r="K1846" s="28">
        <f t="shared" si="297"/>
        <v>53797.665864731098</v>
      </c>
      <c r="L1846" s="29">
        <f t="shared" si="298"/>
        <v>-277.15384615384392</v>
      </c>
      <c r="M1846" s="29">
        <f t="shared" si="298"/>
        <v>386.78798142274536</v>
      </c>
      <c r="N1846" s="29">
        <f t="shared" si="299"/>
        <v>109.63413526890145</v>
      </c>
      <c r="P1846">
        <f t="shared" si="300"/>
        <v>3.6683785766691124E-4</v>
      </c>
      <c r="Q1846">
        <f>SUM($P$11:P1846)</f>
        <v>0.67351430667642675</v>
      </c>
      <c r="R1846">
        <v>2197</v>
      </c>
      <c r="S1846" s="14">
        <v>256.41184573002829</v>
      </c>
      <c r="U1846">
        <v>1514</v>
      </c>
      <c r="V1846" s="14">
        <v>51.157346087809856</v>
      </c>
      <c r="X1846">
        <v>2126</v>
      </c>
      <c r="Y1846" s="14">
        <v>251.35193649266148</v>
      </c>
    </row>
    <row r="1847" spans="1:25" x14ac:dyDescent="0.25">
      <c r="A1847" s="24">
        <v>1836</v>
      </c>
      <c r="B1847" s="25">
        <v>39946</v>
      </c>
      <c r="C1847" s="51">
        <f>VLOOKUP(B1847,acciones!$A$1:$D$3129,2,0)</f>
        <v>38.119999999999997</v>
      </c>
      <c r="D1847" s="51">
        <f>VLOOKUP('VaR SH sa exp'!B1847,tdc!A:D,4,0)</f>
        <v>13.212199999999999</v>
      </c>
      <c r="E1847" s="26">
        <f t="shared" si="301"/>
        <v>2.2822567343645194E-2</v>
      </c>
      <c r="F1847" s="26">
        <f t="shared" si="293"/>
        <v>2.2529513351285798E-3</v>
      </c>
      <c r="G1847" s="27">
        <f t="shared" si="302"/>
        <v>73.723504721930752</v>
      </c>
      <c r="H1847" s="27">
        <f t="shared" si="294"/>
        <v>17.917622091703127</v>
      </c>
      <c r="I1847" s="28">
        <f t="shared" si="295"/>
        <v>36861.752360965373</v>
      </c>
      <c r="J1847" s="28">
        <f t="shared" si="296"/>
        <v>17917.622091703128</v>
      </c>
      <c r="K1847" s="28">
        <f t="shared" si="297"/>
        <v>54779.374452668504</v>
      </c>
      <c r="L1847" s="29">
        <f t="shared" si="298"/>
        <v>-831.75236096537265</v>
      </c>
      <c r="M1847" s="29">
        <f t="shared" si="298"/>
        <v>-40.322091703124897</v>
      </c>
      <c r="N1847" s="29">
        <f t="shared" si="299"/>
        <v>-872.07445266849754</v>
      </c>
      <c r="P1847">
        <f t="shared" si="300"/>
        <v>3.6683785766691124E-4</v>
      </c>
      <c r="Q1847">
        <f>SUM($P$11:P1847)</f>
        <v>0.67388114453409365</v>
      </c>
      <c r="R1847">
        <v>1712</v>
      </c>
      <c r="S1847" s="14">
        <v>257.35714285714494</v>
      </c>
      <c r="U1847">
        <v>1382</v>
      </c>
      <c r="V1847" s="14">
        <v>51.169594454793696</v>
      </c>
      <c r="X1847">
        <v>781</v>
      </c>
      <c r="Y1847" s="14">
        <v>251.87816936992022</v>
      </c>
    </row>
    <row r="1848" spans="1:25" x14ac:dyDescent="0.25">
      <c r="A1848" s="24">
        <v>1837</v>
      </c>
      <c r="B1848" s="25">
        <v>39945</v>
      </c>
      <c r="C1848" s="51">
        <f>VLOOKUP(B1848,acciones!$A$1:$D$3129,2,0)</f>
        <v>39.799999999999997</v>
      </c>
      <c r="D1848" s="51">
        <f>VLOOKUP('VaR SH sa exp'!B1848,tdc!A:D,4,0)</f>
        <v>13.335000000000001</v>
      </c>
      <c r="E1848" s="26">
        <f t="shared" si="301"/>
        <v>-4.3127833504390665E-2</v>
      </c>
      <c r="F1848" s="26">
        <f t="shared" si="293"/>
        <v>-9.2515124664517712E-3</v>
      </c>
      <c r="G1848" s="27">
        <f t="shared" si="302"/>
        <v>69.018271356783927</v>
      </c>
      <c r="H1848" s="27">
        <f t="shared" si="294"/>
        <v>17.712670645669292</v>
      </c>
      <c r="I1848" s="28">
        <f t="shared" si="295"/>
        <v>34509.135678391962</v>
      </c>
      <c r="J1848" s="28">
        <f t="shared" si="296"/>
        <v>17712.670645669292</v>
      </c>
      <c r="K1848" s="28">
        <f t="shared" si="297"/>
        <v>52221.806324061254</v>
      </c>
      <c r="L1848" s="29">
        <f t="shared" si="298"/>
        <v>1520.8643216080382</v>
      </c>
      <c r="M1848" s="29">
        <f t="shared" si="298"/>
        <v>164.62935433071107</v>
      </c>
      <c r="N1848" s="29">
        <f t="shared" si="299"/>
        <v>1685.4936759387492</v>
      </c>
      <c r="P1848">
        <f t="shared" si="300"/>
        <v>3.6683785766691124E-4</v>
      </c>
      <c r="Q1848">
        <f>SUM($P$11:P1848)</f>
        <v>0.67424798239176054</v>
      </c>
      <c r="R1848">
        <v>1502</v>
      </c>
      <c r="S1848" s="14">
        <v>258.14249701472727</v>
      </c>
      <c r="U1848">
        <v>2583</v>
      </c>
      <c r="V1848" s="14">
        <v>51.24393273457099</v>
      </c>
      <c r="X1848">
        <v>1123</v>
      </c>
      <c r="Y1848" s="14">
        <v>252.63262222228877</v>
      </c>
    </row>
    <row r="1849" spans="1:25" x14ac:dyDescent="0.25">
      <c r="A1849" s="24">
        <v>1838</v>
      </c>
      <c r="B1849" s="25">
        <v>39944</v>
      </c>
      <c r="C1849" s="51">
        <f>VLOOKUP(B1849,acciones!$A$1:$D$3129,2,0)</f>
        <v>39.450000000000003</v>
      </c>
      <c r="D1849" s="51">
        <f>VLOOKUP('VaR SH sa exp'!B1849,tdc!A:D,4,0)</f>
        <v>13.2204</v>
      </c>
      <c r="E1849" s="26">
        <f t="shared" si="301"/>
        <v>8.8328649985086639E-3</v>
      </c>
      <c r="F1849" s="26">
        <f t="shared" si="293"/>
        <v>8.6310664820952142E-3</v>
      </c>
      <c r="G1849" s="27">
        <f t="shared" si="302"/>
        <v>72.699315589353603</v>
      </c>
      <c r="H1849" s="27">
        <f t="shared" si="294"/>
        <v>18.032267972224748</v>
      </c>
      <c r="I1849" s="28">
        <f t="shared" si="295"/>
        <v>36349.657794676801</v>
      </c>
      <c r="J1849" s="28">
        <f t="shared" si="296"/>
        <v>18032.267972224749</v>
      </c>
      <c r="K1849" s="28">
        <f t="shared" si="297"/>
        <v>54381.92576690155</v>
      </c>
      <c r="L1849" s="29">
        <f t="shared" si="298"/>
        <v>-319.65779467680113</v>
      </c>
      <c r="M1849" s="29">
        <f t="shared" si="298"/>
        <v>-154.96797222474561</v>
      </c>
      <c r="N1849" s="29">
        <f t="shared" si="299"/>
        <v>-474.62576690154674</v>
      </c>
      <c r="P1849">
        <f t="shared" si="300"/>
        <v>3.6683785766691124E-4</v>
      </c>
      <c r="Q1849">
        <f>SUM($P$11:P1849)</f>
        <v>0.67461482024942743</v>
      </c>
      <c r="R1849">
        <v>1509</v>
      </c>
      <c r="S1849" s="14">
        <v>258.3507997793713</v>
      </c>
      <c r="U1849">
        <v>303</v>
      </c>
      <c r="V1849" s="14">
        <v>51.254104829160497</v>
      </c>
      <c r="X1849">
        <v>36</v>
      </c>
      <c r="Y1849" s="14">
        <v>252.76863055261128</v>
      </c>
    </row>
    <row r="1850" spans="1:25" x14ac:dyDescent="0.25">
      <c r="A1850" s="24">
        <v>1839</v>
      </c>
      <c r="B1850" s="25">
        <v>39940</v>
      </c>
      <c r="C1850" s="51">
        <f>VLOOKUP(B1850,acciones!$A$1:$D$3129,2,0)</f>
        <v>39</v>
      </c>
      <c r="D1850" s="51">
        <f>VLOOKUP('VaR SH sa exp'!B1850,tdc!A:D,4,0)</f>
        <v>13.000999999999999</v>
      </c>
      <c r="E1850" s="26">
        <f t="shared" si="301"/>
        <v>1.1472401162237E-2</v>
      </c>
      <c r="F1850" s="26">
        <f t="shared" si="293"/>
        <v>1.6734813571850929E-2</v>
      </c>
      <c r="G1850" s="27">
        <f t="shared" si="302"/>
        <v>72.891461538461556</v>
      </c>
      <c r="H1850" s="27">
        <f t="shared" si="294"/>
        <v>18.178990609953082</v>
      </c>
      <c r="I1850" s="28">
        <f t="shared" si="295"/>
        <v>36445.73076923078</v>
      </c>
      <c r="J1850" s="28">
        <f t="shared" si="296"/>
        <v>18178.990609953082</v>
      </c>
      <c r="K1850" s="28">
        <f t="shared" si="297"/>
        <v>54624.721379183859</v>
      </c>
      <c r="L1850" s="29">
        <f t="shared" si="298"/>
        <v>-415.73076923078042</v>
      </c>
      <c r="M1850" s="29">
        <f t="shared" si="298"/>
        <v>-301.69060995307882</v>
      </c>
      <c r="N1850" s="29">
        <f t="shared" si="299"/>
        <v>-717.42137918385924</v>
      </c>
      <c r="P1850">
        <f t="shared" si="300"/>
        <v>3.6683785766691124E-4</v>
      </c>
      <c r="Q1850">
        <f>SUM($P$11:P1850)</f>
        <v>0.67498165810709432</v>
      </c>
      <c r="R1850">
        <v>1654</v>
      </c>
      <c r="S1850" s="14">
        <v>258.47608695652161</v>
      </c>
      <c r="U1850">
        <v>1864</v>
      </c>
      <c r="V1850" s="14">
        <v>51.628923866072</v>
      </c>
      <c r="X1850">
        <v>5</v>
      </c>
      <c r="Y1850" s="14">
        <v>252.78632692962128</v>
      </c>
    </row>
    <row r="1851" spans="1:25" x14ac:dyDescent="0.25">
      <c r="A1851" s="24">
        <v>1840</v>
      </c>
      <c r="B1851" s="25">
        <v>39939</v>
      </c>
      <c r="C1851" s="51">
        <f>VLOOKUP(B1851,acciones!$A$1:$D$3129,2,0)</f>
        <v>38.950000000000003</v>
      </c>
      <c r="D1851" s="51">
        <f>VLOOKUP('VaR SH sa exp'!B1851,tdc!A:D,4,0)</f>
        <v>13.1572</v>
      </c>
      <c r="E1851" s="26">
        <f t="shared" si="301"/>
        <v>1.2828738128891231E-3</v>
      </c>
      <c r="F1851" s="26">
        <f t="shared" si="293"/>
        <v>-1.1942859721805307E-2</v>
      </c>
      <c r="G1851" s="27">
        <f t="shared" si="302"/>
        <v>72.152503209242624</v>
      </c>
      <c r="H1851" s="27">
        <f t="shared" si="294"/>
        <v>17.665063790168123</v>
      </c>
      <c r="I1851" s="28">
        <f t="shared" si="295"/>
        <v>36076.251604621313</v>
      </c>
      <c r="J1851" s="28">
        <f t="shared" si="296"/>
        <v>17665.063790168122</v>
      </c>
      <c r="K1851" s="28">
        <f t="shared" si="297"/>
        <v>53741.315394789432</v>
      </c>
      <c r="L1851" s="29">
        <f t="shared" si="298"/>
        <v>-46.251604621313163</v>
      </c>
      <c r="M1851" s="29">
        <f t="shared" si="298"/>
        <v>212.23620983188084</v>
      </c>
      <c r="N1851" s="29">
        <f t="shared" si="299"/>
        <v>165.98460521056768</v>
      </c>
      <c r="P1851">
        <f t="shared" si="300"/>
        <v>3.6683785766691124E-4</v>
      </c>
      <c r="Q1851">
        <f>SUM($P$11:P1851)</f>
        <v>0.67534849596476121</v>
      </c>
      <c r="R1851">
        <v>1709</v>
      </c>
      <c r="S1851" s="14">
        <v>258.58851674641483</v>
      </c>
      <c r="U1851">
        <v>2089</v>
      </c>
      <c r="V1851" s="14">
        <v>51.66127243066876</v>
      </c>
      <c r="X1851">
        <v>484</v>
      </c>
      <c r="Y1851" s="14">
        <v>253.44580563941417</v>
      </c>
    </row>
    <row r="1852" spans="1:25" x14ac:dyDescent="0.25">
      <c r="A1852" s="24">
        <v>1841</v>
      </c>
      <c r="B1852" s="25">
        <v>39938</v>
      </c>
      <c r="C1852" s="51">
        <f>VLOOKUP(B1852,acciones!$A$1:$D$3129,2,0)</f>
        <v>38.5</v>
      </c>
      <c r="D1852" s="51">
        <f>VLOOKUP('VaR SH sa exp'!B1852,tdc!A:D,4,0)</f>
        <v>13.119</v>
      </c>
      <c r="E1852" s="26">
        <f t="shared" si="301"/>
        <v>1.162053102301879E-2</v>
      </c>
      <c r="F1852" s="26">
        <f t="shared" si="293"/>
        <v>2.9075762029437545E-3</v>
      </c>
      <c r="G1852" s="27">
        <f t="shared" si="302"/>
        <v>72.902259740259751</v>
      </c>
      <c r="H1852" s="27">
        <f t="shared" si="294"/>
        <v>17.929355252686946</v>
      </c>
      <c r="I1852" s="28">
        <f t="shared" si="295"/>
        <v>36451.129870129873</v>
      </c>
      <c r="J1852" s="28">
        <f t="shared" si="296"/>
        <v>17929.355252686946</v>
      </c>
      <c r="K1852" s="28">
        <f t="shared" si="297"/>
        <v>54380.485122816819</v>
      </c>
      <c r="L1852" s="29">
        <f t="shared" si="298"/>
        <v>-421.12987012987287</v>
      </c>
      <c r="M1852" s="29">
        <f t="shared" si="298"/>
        <v>-52.055252686943277</v>
      </c>
      <c r="N1852" s="29">
        <f t="shared" si="299"/>
        <v>-473.18512281681615</v>
      </c>
      <c r="P1852">
        <f t="shared" si="300"/>
        <v>3.6683785766691124E-4</v>
      </c>
      <c r="Q1852">
        <f>SUM($P$11:P1852)</f>
        <v>0.6757153338224281</v>
      </c>
      <c r="R1852">
        <v>1999</v>
      </c>
      <c r="S1852" s="14">
        <v>259.46610379935737</v>
      </c>
      <c r="U1852">
        <v>2323</v>
      </c>
      <c r="V1852" s="14">
        <v>51.891115243324748</v>
      </c>
      <c r="X1852">
        <v>2081</v>
      </c>
      <c r="Y1852" s="14">
        <v>253.49033508508728</v>
      </c>
    </row>
    <row r="1853" spans="1:25" x14ac:dyDescent="0.25">
      <c r="A1853" s="24">
        <v>1842</v>
      </c>
      <c r="B1853" s="25">
        <v>39937</v>
      </c>
      <c r="C1853" s="51">
        <f>VLOOKUP(B1853,acciones!$A$1:$D$3129,2,0)</f>
        <v>37.75</v>
      </c>
      <c r="D1853" s="51">
        <f>VLOOKUP('VaR SH sa exp'!B1853,tdc!A:D,4,0)</f>
        <v>13.274800000000001</v>
      </c>
      <c r="E1853" s="26">
        <f t="shared" si="301"/>
        <v>1.9672765598704928E-2</v>
      </c>
      <c r="F1853" s="26">
        <f t="shared" si="293"/>
        <v>-1.1805940002246327E-2</v>
      </c>
      <c r="G1853" s="27">
        <f t="shared" si="302"/>
        <v>73.491655629139089</v>
      </c>
      <c r="H1853" s="27">
        <f t="shared" si="294"/>
        <v>17.66748265133938</v>
      </c>
      <c r="I1853" s="28">
        <f t="shared" si="295"/>
        <v>36745.827814569544</v>
      </c>
      <c r="J1853" s="28">
        <f t="shared" si="296"/>
        <v>17667.482651339382</v>
      </c>
      <c r="K1853" s="28">
        <f t="shared" si="297"/>
        <v>54413.310465908929</v>
      </c>
      <c r="L1853" s="29">
        <f t="shared" si="298"/>
        <v>-715.82781456954399</v>
      </c>
      <c r="M1853" s="29">
        <f t="shared" si="298"/>
        <v>209.81734866062106</v>
      </c>
      <c r="N1853" s="29">
        <f t="shared" si="299"/>
        <v>-506.01046590892292</v>
      </c>
      <c r="P1853">
        <f t="shared" si="300"/>
        <v>3.6683785766691124E-4</v>
      </c>
      <c r="Q1853">
        <f>SUM($P$11:P1853)</f>
        <v>0.67608217168009499</v>
      </c>
      <c r="R1853">
        <v>393</v>
      </c>
      <c r="S1853" s="14">
        <v>259.93587174348067</v>
      </c>
      <c r="U1853">
        <v>18</v>
      </c>
      <c r="V1853" s="14">
        <v>51.891708588027541</v>
      </c>
      <c r="X1853">
        <v>2012</v>
      </c>
      <c r="Y1853" s="14">
        <v>254.33844801435043</v>
      </c>
    </row>
    <row r="1854" spans="1:25" x14ac:dyDescent="0.25">
      <c r="A1854" s="24">
        <v>1843</v>
      </c>
      <c r="B1854" s="25">
        <v>39933</v>
      </c>
      <c r="C1854" s="51">
        <f>VLOOKUP(B1854,acciones!$A$1:$D$3129,2,0)</f>
        <v>35.78</v>
      </c>
      <c r="D1854" s="51">
        <f>VLOOKUP('VaR SH sa exp'!B1854,tdc!A:D,4,0)</f>
        <v>13.726000000000001</v>
      </c>
      <c r="E1854" s="26">
        <f t="shared" si="301"/>
        <v>5.35963976144605E-2</v>
      </c>
      <c r="F1854" s="26">
        <f t="shared" si="293"/>
        <v>-3.3424343385303423E-2</v>
      </c>
      <c r="G1854" s="27">
        <f t="shared" si="302"/>
        <v>76.027529346003348</v>
      </c>
      <c r="H1854" s="27">
        <f t="shared" si="294"/>
        <v>17.289638790616351</v>
      </c>
      <c r="I1854" s="28">
        <f t="shared" si="295"/>
        <v>38013.764673001671</v>
      </c>
      <c r="J1854" s="28">
        <f t="shared" si="296"/>
        <v>17289.638790616351</v>
      </c>
      <c r="K1854" s="28">
        <f t="shared" si="297"/>
        <v>55303.403463618022</v>
      </c>
      <c r="L1854" s="29">
        <f t="shared" si="298"/>
        <v>-1983.7646730016713</v>
      </c>
      <c r="M1854" s="29">
        <f t="shared" si="298"/>
        <v>587.66120938365202</v>
      </c>
      <c r="N1854" s="29">
        <f t="shared" si="299"/>
        <v>-1396.1034636180193</v>
      </c>
      <c r="P1854">
        <f t="shared" si="300"/>
        <v>3.6683785766691124E-4</v>
      </c>
      <c r="Q1854">
        <f>SUM($P$11:P1854)</f>
        <v>0.67644900953776188</v>
      </c>
      <c r="R1854">
        <v>2174</v>
      </c>
      <c r="S1854" s="14">
        <v>261.02594064033474</v>
      </c>
      <c r="U1854">
        <v>399</v>
      </c>
      <c r="V1854" s="14">
        <v>51.929838238276716</v>
      </c>
      <c r="X1854">
        <v>267</v>
      </c>
      <c r="Y1854" s="14">
        <v>255.12642342610343</v>
      </c>
    </row>
    <row r="1855" spans="1:25" x14ac:dyDescent="0.25">
      <c r="A1855" s="24">
        <v>1844</v>
      </c>
      <c r="B1855" s="25">
        <v>39932</v>
      </c>
      <c r="C1855" s="51">
        <f>VLOOKUP(B1855,acciones!$A$1:$D$3129,2,0)</f>
        <v>36.299999999999997</v>
      </c>
      <c r="D1855" s="51">
        <f>VLOOKUP('VaR SH sa exp'!B1855,tdc!A:D,4,0)</f>
        <v>13.8116</v>
      </c>
      <c r="E1855" s="26">
        <f t="shared" si="301"/>
        <v>-1.4428663190231894E-2</v>
      </c>
      <c r="F1855" s="26">
        <f t="shared" si="293"/>
        <v>-6.216974297589016E-3</v>
      </c>
      <c r="G1855" s="27">
        <f t="shared" si="302"/>
        <v>71.027735537190097</v>
      </c>
      <c r="H1855" s="27">
        <f t="shared" si="294"/>
        <v>17.766502056242579</v>
      </c>
      <c r="I1855" s="28">
        <f t="shared" si="295"/>
        <v>35513.867768595046</v>
      </c>
      <c r="J1855" s="28">
        <f t="shared" si="296"/>
        <v>17766.502056242578</v>
      </c>
      <c r="K1855" s="28">
        <f t="shared" si="297"/>
        <v>53280.369824837624</v>
      </c>
      <c r="L1855" s="29">
        <f t="shared" si="298"/>
        <v>516.13223140495393</v>
      </c>
      <c r="M1855" s="29">
        <f t="shared" si="298"/>
        <v>110.79794375742495</v>
      </c>
      <c r="N1855" s="29">
        <f t="shared" si="299"/>
        <v>626.93017516237887</v>
      </c>
      <c r="P1855">
        <f t="shared" si="300"/>
        <v>3.6683785766691124E-4</v>
      </c>
      <c r="Q1855">
        <f>SUM($P$11:P1855)</f>
        <v>0.67681584739542877</v>
      </c>
      <c r="R1855">
        <v>2609</v>
      </c>
      <c r="S1855" s="14">
        <v>261.08695652173628</v>
      </c>
      <c r="U1855">
        <v>2599</v>
      </c>
      <c r="V1855" s="14">
        <v>51.983519369663554</v>
      </c>
      <c r="X1855">
        <v>1299</v>
      </c>
      <c r="Y1855" s="14">
        <v>256.81565403912464</v>
      </c>
    </row>
    <row r="1856" spans="1:25" x14ac:dyDescent="0.25">
      <c r="A1856" s="24">
        <v>1845</v>
      </c>
      <c r="B1856" s="25">
        <v>39931</v>
      </c>
      <c r="C1856" s="51">
        <f>VLOOKUP(B1856,acciones!$A$1:$D$3129,2,0)</f>
        <v>36.99</v>
      </c>
      <c r="D1856" s="51">
        <f>VLOOKUP('VaR SH sa exp'!B1856,tdc!A:D,4,0)</f>
        <v>13.734500000000001</v>
      </c>
      <c r="E1856" s="26">
        <f t="shared" si="301"/>
        <v>-1.8829864573557693E-2</v>
      </c>
      <c r="F1856" s="26">
        <f t="shared" si="293"/>
        <v>5.5979032485209282E-3</v>
      </c>
      <c r="G1856" s="27">
        <f t="shared" si="302"/>
        <v>70.715815085158141</v>
      </c>
      <c r="H1856" s="27">
        <f t="shared" si="294"/>
        <v>17.977656025337655</v>
      </c>
      <c r="I1856" s="28">
        <f t="shared" si="295"/>
        <v>35357.907542579072</v>
      </c>
      <c r="J1856" s="28">
        <f t="shared" si="296"/>
        <v>17977.656025337656</v>
      </c>
      <c r="K1856" s="28">
        <f t="shared" si="297"/>
        <v>53335.563567916732</v>
      </c>
      <c r="L1856" s="29">
        <f t="shared" si="298"/>
        <v>672.09245742092753</v>
      </c>
      <c r="M1856" s="29">
        <f t="shared" si="298"/>
        <v>-100.35602533765268</v>
      </c>
      <c r="N1856" s="29">
        <f t="shared" si="299"/>
        <v>571.73643208327485</v>
      </c>
      <c r="P1856">
        <f t="shared" si="300"/>
        <v>3.6683785766691124E-4</v>
      </c>
      <c r="Q1856">
        <f>SUM($P$11:P1856)</f>
        <v>0.67718268525309566</v>
      </c>
      <c r="R1856">
        <v>1484</v>
      </c>
      <c r="S1856" s="14">
        <v>262.67314702308067</v>
      </c>
      <c r="U1856">
        <v>339</v>
      </c>
      <c r="V1856" s="14">
        <v>52.00737860996378</v>
      </c>
      <c r="X1856">
        <v>895</v>
      </c>
      <c r="Y1856" s="14">
        <v>257.35571454268211</v>
      </c>
    </row>
    <row r="1857" spans="1:25" x14ac:dyDescent="0.25">
      <c r="A1857" s="24">
        <v>1846</v>
      </c>
      <c r="B1857" s="25">
        <v>39930</v>
      </c>
      <c r="C1857" s="51">
        <f>VLOOKUP(B1857,acciones!$A$1:$D$3129,2,0)</f>
        <v>38.020000000000003</v>
      </c>
      <c r="D1857" s="51">
        <f>VLOOKUP('VaR SH sa exp'!B1857,tdc!A:D,4,0)</f>
        <v>13.8157</v>
      </c>
      <c r="E1857" s="26">
        <f t="shared" si="301"/>
        <v>-2.7464731215920472E-2</v>
      </c>
      <c r="F1857" s="26">
        <f t="shared" si="293"/>
        <v>-5.8947111182800537E-3</v>
      </c>
      <c r="G1857" s="27">
        <f t="shared" si="302"/>
        <v>70.107822198842712</v>
      </c>
      <c r="H1857" s="27">
        <f t="shared" si="294"/>
        <v>17.772228468336749</v>
      </c>
      <c r="I1857" s="28">
        <f t="shared" si="295"/>
        <v>35053.911099421355</v>
      </c>
      <c r="J1857" s="28">
        <f t="shared" si="296"/>
        <v>17772.228468336751</v>
      </c>
      <c r="K1857" s="28">
        <f t="shared" si="297"/>
        <v>52826.139567758102</v>
      </c>
      <c r="L1857" s="29">
        <f t="shared" si="298"/>
        <v>976.08890057864483</v>
      </c>
      <c r="M1857" s="29">
        <f t="shared" si="298"/>
        <v>105.07153166325224</v>
      </c>
      <c r="N1857" s="29">
        <f t="shared" si="299"/>
        <v>1081.1604322418971</v>
      </c>
      <c r="P1857">
        <f t="shared" si="300"/>
        <v>3.6683785766691124E-4</v>
      </c>
      <c r="Q1857">
        <f>SUM($P$11:P1857)</f>
        <v>0.67754952311076255</v>
      </c>
      <c r="R1857">
        <v>716</v>
      </c>
      <c r="S1857" s="14">
        <v>262.71875</v>
      </c>
      <c r="U1857">
        <v>404</v>
      </c>
      <c r="V1857" s="14">
        <v>52.114693321829691</v>
      </c>
      <c r="X1857">
        <v>3</v>
      </c>
      <c r="Y1857" s="14">
        <v>257.70655415229339</v>
      </c>
    </row>
    <row r="1858" spans="1:25" x14ac:dyDescent="0.25">
      <c r="A1858" s="24">
        <v>1847</v>
      </c>
      <c r="B1858" s="25">
        <v>39926</v>
      </c>
      <c r="C1858" s="51">
        <f>VLOOKUP(B1858,acciones!$A$1:$D$3129,2,0)</f>
        <v>37.1</v>
      </c>
      <c r="D1858" s="51">
        <f>VLOOKUP('VaR SH sa exp'!B1858,tdc!A:D,4,0)</f>
        <v>13.32</v>
      </c>
      <c r="E1858" s="26">
        <f t="shared" si="301"/>
        <v>2.4495367446893766E-2</v>
      </c>
      <c r="F1858" s="26">
        <f t="shared" si="293"/>
        <v>3.6538961541547989E-2</v>
      </c>
      <c r="G1858" s="27">
        <f t="shared" si="302"/>
        <v>73.846932614555271</v>
      </c>
      <c r="H1858" s="27">
        <f t="shared" si="294"/>
        <v>18.542598619369368</v>
      </c>
      <c r="I1858" s="28">
        <f t="shared" si="295"/>
        <v>36923.466307277638</v>
      </c>
      <c r="J1858" s="28">
        <f t="shared" si="296"/>
        <v>18542.598619369368</v>
      </c>
      <c r="K1858" s="28">
        <f t="shared" si="297"/>
        <v>55466.064926647006</v>
      </c>
      <c r="L1858" s="29">
        <f t="shared" si="298"/>
        <v>-893.46630727763841</v>
      </c>
      <c r="M1858" s="29">
        <f t="shared" si="298"/>
        <v>-665.29861936936504</v>
      </c>
      <c r="N1858" s="29">
        <f t="shared" si="299"/>
        <v>-1558.7649266470034</v>
      </c>
      <c r="P1858">
        <f t="shared" si="300"/>
        <v>3.6683785766691124E-4</v>
      </c>
      <c r="Q1858">
        <f>SUM($P$11:P1858)</f>
        <v>0.67791636096842944</v>
      </c>
      <c r="R1858">
        <v>1271</v>
      </c>
      <c r="S1858" s="14">
        <v>263.45422638198215</v>
      </c>
      <c r="U1858">
        <v>1652</v>
      </c>
      <c r="V1858" s="14">
        <v>52.115453594855353</v>
      </c>
      <c r="X1858">
        <v>583</v>
      </c>
      <c r="Y1858" s="14">
        <v>257.90649351320826</v>
      </c>
    </row>
    <row r="1859" spans="1:25" x14ac:dyDescent="0.25">
      <c r="A1859" s="24">
        <v>1848</v>
      </c>
      <c r="B1859" s="25">
        <v>39925</v>
      </c>
      <c r="C1859" s="51">
        <f>VLOOKUP(B1859,acciones!$A$1:$D$3129,2,0)</f>
        <v>35.4</v>
      </c>
      <c r="D1859" s="51">
        <f>VLOOKUP('VaR SH sa exp'!B1859,tdc!A:D,4,0)</f>
        <v>13.163399999999999</v>
      </c>
      <c r="E1859" s="26">
        <f t="shared" si="301"/>
        <v>4.6905149473660847E-2</v>
      </c>
      <c r="F1859" s="26">
        <f t="shared" si="293"/>
        <v>1.1826413921309918E-2</v>
      </c>
      <c r="G1859" s="27">
        <f t="shared" si="302"/>
        <v>75.520508474576289</v>
      </c>
      <c r="H1859" s="27">
        <f t="shared" si="294"/>
        <v>18.089979488581978</v>
      </c>
      <c r="I1859" s="28">
        <f t="shared" si="295"/>
        <v>37760.254237288143</v>
      </c>
      <c r="J1859" s="28">
        <f t="shared" si="296"/>
        <v>18089.979488581979</v>
      </c>
      <c r="K1859" s="28">
        <f t="shared" si="297"/>
        <v>55850.233725870123</v>
      </c>
      <c r="L1859" s="29">
        <f t="shared" si="298"/>
        <v>-1730.2542372881435</v>
      </c>
      <c r="M1859" s="29">
        <f t="shared" si="298"/>
        <v>-212.67948858197633</v>
      </c>
      <c r="N1859" s="29">
        <f t="shared" si="299"/>
        <v>-1942.9337258701198</v>
      </c>
      <c r="P1859">
        <f t="shared" si="300"/>
        <v>3.6683785766691124E-4</v>
      </c>
      <c r="Q1859">
        <f>SUM($P$11:P1859)</f>
        <v>0.67828319882609633</v>
      </c>
      <c r="R1859">
        <v>1672</v>
      </c>
      <c r="S1859" s="14">
        <v>263.86250885895424</v>
      </c>
      <c r="U1859">
        <v>768</v>
      </c>
      <c r="V1859" s="14">
        <v>52.116874576273403</v>
      </c>
      <c r="X1859">
        <v>555</v>
      </c>
      <c r="Y1859" s="14">
        <v>258.01445568415875</v>
      </c>
    </row>
    <row r="1860" spans="1:25" x14ac:dyDescent="0.25">
      <c r="A1860" s="24">
        <v>1849</v>
      </c>
      <c r="B1860" s="25">
        <v>39924</v>
      </c>
      <c r="C1860" s="51">
        <f>VLOOKUP(B1860,acciones!$A$1:$D$3129,2,0)</f>
        <v>35.39</v>
      </c>
      <c r="D1860" s="51">
        <f>VLOOKUP('VaR SH sa exp'!B1860,tdc!A:D,4,0)</f>
        <v>13.2484</v>
      </c>
      <c r="E1860" s="26">
        <f t="shared" si="301"/>
        <v>2.8252578235671934E-4</v>
      </c>
      <c r="F1860" s="26">
        <f t="shared" si="293"/>
        <v>-6.4365392328791758E-3</v>
      </c>
      <c r="G1860" s="27">
        <f t="shared" si="302"/>
        <v>72.080361684091557</v>
      </c>
      <c r="H1860" s="27">
        <f t="shared" si="294"/>
        <v>17.762601583587454</v>
      </c>
      <c r="I1860" s="28">
        <f t="shared" si="295"/>
        <v>36040.180842045782</v>
      </c>
      <c r="J1860" s="28">
        <f t="shared" si="296"/>
        <v>17762.601583587453</v>
      </c>
      <c r="K1860" s="28">
        <f t="shared" si="297"/>
        <v>53802.782425633239</v>
      </c>
      <c r="L1860" s="29">
        <f t="shared" si="298"/>
        <v>-10.180842045781901</v>
      </c>
      <c r="M1860" s="29">
        <f t="shared" si="298"/>
        <v>114.6984164125497</v>
      </c>
      <c r="N1860" s="29">
        <f t="shared" si="299"/>
        <v>104.5175743667678</v>
      </c>
      <c r="P1860">
        <f t="shared" si="300"/>
        <v>3.6683785766691124E-4</v>
      </c>
      <c r="Q1860">
        <f>SUM($P$11:P1860)</f>
        <v>0.67865003668376322</v>
      </c>
      <c r="R1860">
        <v>482</v>
      </c>
      <c r="S1860" s="14">
        <v>263.99633643718698</v>
      </c>
      <c r="U1860">
        <v>1479</v>
      </c>
      <c r="V1860" s="14">
        <v>52.235677848453633</v>
      </c>
      <c r="X1860">
        <v>2297</v>
      </c>
      <c r="Y1860" s="14">
        <v>259.65761693897366</v>
      </c>
    </row>
    <row r="1861" spans="1:25" x14ac:dyDescent="0.25">
      <c r="A1861" s="24">
        <v>1850</v>
      </c>
      <c r="B1861" s="25">
        <v>39923</v>
      </c>
      <c r="C1861" s="51">
        <f>VLOOKUP(B1861,acciones!$A$1:$D$3129,2,0)</f>
        <v>36.65</v>
      </c>
      <c r="D1861" s="51">
        <f>VLOOKUP('VaR SH sa exp'!B1861,tdc!A:D,4,0)</f>
        <v>13.1591</v>
      </c>
      <c r="E1861" s="26">
        <f t="shared" si="301"/>
        <v>-3.4984133975288455E-2</v>
      </c>
      <c r="F1861" s="26">
        <f t="shared" si="293"/>
        <v>6.763255923030155E-3</v>
      </c>
      <c r="G1861" s="27">
        <f t="shared" si="302"/>
        <v>69.582630286493867</v>
      </c>
      <c r="H1861" s="27">
        <f t="shared" si="294"/>
        <v>17.99861854686111</v>
      </c>
      <c r="I1861" s="28">
        <f t="shared" si="295"/>
        <v>34791.315143246931</v>
      </c>
      <c r="J1861" s="28">
        <f t="shared" si="296"/>
        <v>17998.618546861111</v>
      </c>
      <c r="K1861" s="28">
        <f t="shared" si="297"/>
        <v>52789.933690108039</v>
      </c>
      <c r="L1861" s="29">
        <f t="shared" si="298"/>
        <v>1238.6848567530687</v>
      </c>
      <c r="M1861" s="29">
        <f t="shared" si="298"/>
        <v>-121.31854686110819</v>
      </c>
      <c r="N1861" s="29">
        <f t="shared" si="299"/>
        <v>1117.3663098919606</v>
      </c>
      <c r="P1861">
        <f t="shared" si="300"/>
        <v>3.6683785766691124E-4</v>
      </c>
      <c r="Q1861">
        <f>SUM($P$11:P1861)</f>
        <v>0.67901687454143012</v>
      </c>
      <c r="R1861">
        <v>2385</v>
      </c>
      <c r="S1861" s="14">
        <v>264.06351791531051</v>
      </c>
      <c r="U1861">
        <v>1277</v>
      </c>
      <c r="V1861" s="14">
        <v>52.276490276213735</v>
      </c>
      <c r="X1861">
        <v>1155</v>
      </c>
      <c r="Y1861" s="14">
        <v>260.33876247106673</v>
      </c>
    </row>
    <row r="1862" spans="1:25" x14ac:dyDescent="0.25">
      <c r="A1862" s="24">
        <v>1851</v>
      </c>
      <c r="B1862" s="25">
        <v>39919</v>
      </c>
      <c r="C1862" s="51">
        <f>VLOOKUP(B1862,acciones!$A$1:$D$3129,2,0)</f>
        <v>38</v>
      </c>
      <c r="D1862" s="51">
        <f>VLOOKUP('VaR SH sa exp'!B1862,tdc!A:D,4,0)</f>
        <v>13.109</v>
      </c>
      <c r="E1862" s="26">
        <f t="shared" si="301"/>
        <v>-3.617273139372533E-2</v>
      </c>
      <c r="F1862" s="26">
        <f t="shared" si="293"/>
        <v>3.8145172851100986E-3</v>
      </c>
      <c r="G1862" s="27">
        <f t="shared" si="302"/>
        <v>69.499973684210531</v>
      </c>
      <c r="H1862" s="27">
        <f t="shared" si="294"/>
        <v>17.945623497597076</v>
      </c>
      <c r="I1862" s="28">
        <f t="shared" si="295"/>
        <v>34749.986842105267</v>
      </c>
      <c r="J1862" s="28">
        <f t="shared" si="296"/>
        <v>17945.623497597076</v>
      </c>
      <c r="K1862" s="28">
        <f t="shared" si="297"/>
        <v>52695.61033970234</v>
      </c>
      <c r="L1862" s="29">
        <f t="shared" si="298"/>
        <v>1280.013157894733</v>
      </c>
      <c r="M1862" s="29">
        <f t="shared" si="298"/>
        <v>-68.323497597073583</v>
      </c>
      <c r="N1862" s="29">
        <f t="shared" si="299"/>
        <v>1211.6896602976594</v>
      </c>
      <c r="P1862">
        <f t="shared" si="300"/>
        <v>3.6683785766691124E-4</v>
      </c>
      <c r="Q1862">
        <f>SUM($P$11:P1862)</f>
        <v>0.67938371239909701</v>
      </c>
      <c r="R1862">
        <v>1394</v>
      </c>
      <c r="S1862" s="14">
        <v>264.1026210573109</v>
      </c>
      <c r="U1862">
        <v>1628</v>
      </c>
      <c r="V1862" s="14">
        <v>52.278801605509216</v>
      </c>
      <c r="X1862">
        <v>1271</v>
      </c>
      <c r="Y1862" s="14">
        <v>260.67709817154537</v>
      </c>
    </row>
    <row r="1863" spans="1:25" x14ac:dyDescent="0.25">
      <c r="A1863" s="24">
        <v>1852</v>
      </c>
      <c r="B1863" s="25">
        <v>39918</v>
      </c>
      <c r="C1863" s="51">
        <f>VLOOKUP(B1863,acciones!$A$1:$D$3129,2,0)</f>
        <v>38</v>
      </c>
      <c r="D1863" s="51">
        <f>VLOOKUP('VaR SH sa exp'!B1863,tdc!A:D,4,0)</f>
        <v>13.0884</v>
      </c>
      <c r="E1863" s="26">
        <f t="shared" si="301"/>
        <v>0</v>
      </c>
      <c r="F1863" s="26">
        <f t="shared" si="293"/>
        <v>1.5726754751116297E-3</v>
      </c>
      <c r="G1863" s="27">
        <f t="shared" si="302"/>
        <v>72.06</v>
      </c>
      <c r="H1863" s="27">
        <f t="shared" si="294"/>
        <v>17.905437310901256</v>
      </c>
      <c r="I1863" s="28">
        <f t="shared" si="295"/>
        <v>36030</v>
      </c>
      <c r="J1863" s="28">
        <f t="shared" si="296"/>
        <v>17905.437310901256</v>
      </c>
      <c r="K1863" s="28">
        <f t="shared" si="297"/>
        <v>53935.437310901252</v>
      </c>
      <c r="L1863" s="29">
        <f t="shared" si="298"/>
        <v>0</v>
      </c>
      <c r="M1863" s="29">
        <f t="shared" si="298"/>
        <v>-28.137310901252931</v>
      </c>
      <c r="N1863" s="29">
        <f t="shared" si="299"/>
        <v>-28.137310901252931</v>
      </c>
      <c r="P1863">
        <f t="shared" si="300"/>
        <v>3.6683785766691124E-4</v>
      </c>
      <c r="Q1863">
        <f>SUM($P$11:P1863)</f>
        <v>0.6797505502567639</v>
      </c>
      <c r="R1863">
        <v>2182</v>
      </c>
      <c r="S1863" s="14">
        <v>264.74397244546708</v>
      </c>
      <c r="U1863">
        <v>43</v>
      </c>
      <c r="V1863" s="14">
        <v>52.449069380509172</v>
      </c>
      <c r="X1863">
        <v>391</v>
      </c>
      <c r="Y1863" s="14">
        <v>261.22731299456063</v>
      </c>
    </row>
    <row r="1864" spans="1:25" x14ac:dyDescent="0.25">
      <c r="A1864" s="24">
        <v>1853</v>
      </c>
      <c r="B1864" s="25">
        <v>39917</v>
      </c>
      <c r="C1864" s="51">
        <f>VLOOKUP(B1864,acciones!$A$1:$D$3129,2,0)</f>
        <v>37.020000000000003</v>
      </c>
      <c r="D1864" s="51">
        <f>VLOOKUP('VaR SH sa exp'!B1864,tdc!A:D,4,0)</f>
        <v>13.009399999999999</v>
      </c>
      <c r="E1864" s="26">
        <f t="shared" si="301"/>
        <v>2.6127852581034255E-2</v>
      </c>
      <c r="F1864" s="26">
        <f t="shared" si="293"/>
        <v>6.0541686501157004E-3</v>
      </c>
      <c r="G1864" s="27">
        <f t="shared" si="302"/>
        <v>73.967585089140997</v>
      </c>
      <c r="H1864" s="27">
        <f t="shared" si="294"/>
        <v>17.985860479345707</v>
      </c>
      <c r="I1864" s="28">
        <f t="shared" si="295"/>
        <v>36983.792544570497</v>
      </c>
      <c r="J1864" s="28">
        <f t="shared" si="296"/>
        <v>17985.860479345705</v>
      </c>
      <c r="K1864" s="28">
        <f t="shared" si="297"/>
        <v>54969.653023916202</v>
      </c>
      <c r="L1864" s="29">
        <f t="shared" si="298"/>
        <v>-953.79254457049683</v>
      </c>
      <c r="M1864" s="29">
        <f t="shared" si="298"/>
        <v>-108.56047934570233</v>
      </c>
      <c r="N1864" s="29">
        <f t="shared" si="299"/>
        <v>-1062.3530239161992</v>
      </c>
      <c r="P1864">
        <f t="shared" si="300"/>
        <v>3.6683785766691124E-4</v>
      </c>
      <c r="Q1864">
        <f>SUM($P$11:P1864)</f>
        <v>0.68011738811443079</v>
      </c>
      <c r="R1864">
        <v>680</v>
      </c>
      <c r="S1864" s="14">
        <v>265.27478306600096</v>
      </c>
      <c r="U1864">
        <v>967</v>
      </c>
      <c r="V1864" s="14">
        <v>52.554748474547523</v>
      </c>
      <c r="X1864">
        <v>2509</v>
      </c>
      <c r="Y1864" s="14">
        <v>261.84004826714954</v>
      </c>
    </row>
    <row r="1865" spans="1:25" x14ac:dyDescent="0.25">
      <c r="A1865" s="24">
        <v>1854</v>
      </c>
      <c r="B1865" s="25">
        <v>39916</v>
      </c>
      <c r="C1865" s="51">
        <f>VLOOKUP(B1865,acciones!$A$1:$D$3129,2,0)</f>
        <v>35.9</v>
      </c>
      <c r="D1865" s="51">
        <f>VLOOKUP('VaR SH sa exp'!B1865,tdc!A:D,4,0)</f>
        <v>13.224600000000001</v>
      </c>
      <c r="E1865" s="26">
        <f t="shared" si="301"/>
        <v>3.072101165111836E-2</v>
      </c>
      <c r="F1865" s="26">
        <f t="shared" si="293"/>
        <v>-1.6406558449814573E-2</v>
      </c>
      <c r="G1865" s="27">
        <f t="shared" si="302"/>
        <v>74.308111420612818</v>
      </c>
      <c r="H1865" s="27">
        <f t="shared" si="294"/>
        <v>17.58638799056304</v>
      </c>
      <c r="I1865" s="28">
        <f t="shared" si="295"/>
        <v>37154.055710306406</v>
      </c>
      <c r="J1865" s="28">
        <f t="shared" si="296"/>
        <v>17586.387990563038</v>
      </c>
      <c r="K1865" s="28">
        <f t="shared" si="297"/>
        <v>54740.443700869444</v>
      </c>
      <c r="L1865" s="29">
        <f t="shared" si="298"/>
        <v>-1124.0557103064057</v>
      </c>
      <c r="M1865" s="29">
        <f t="shared" si="298"/>
        <v>290.91200943696458</v>
      </c>
      <c r="N1865" s="29">
        <f t="shared" si="299"/>
        <v>-833.14370086944109</v>
      </c>
      <c r="P1865">
        <f t="shared" si="300"/>
        <v>3.6683785766691124E-4</v>
      </c>
      <c r="Q1865">
        <f>SUM($P$11:P1865)</f>
        <v>0.68048422597209768</v>
      </c>
      <c r="R1865">
        <v>613</v>
      </c>
      <c r="S1865" s="14">
        <v>265.72124999999505</v>
      </c>
      <c r="U1865">
        <v>1199</v>
      </c>
      <c r="V1865" s="14">
        <v>52.621787405303621</v>
      </c>
      <c r="X1865">
        <v>2274</v>
      </c>
      <c r="Y1865" s="14">
        <v>262.34309543558265</v>
      </c>
    </row>
    <row r="1866" spans="1:25" x14ac:dyDescent="0.25">
      <c r="A1866" s="24">
        <v>1855</v>
      </c>
      <c r="B1866" s="25">
        <v>39911</v>
      </c>
      <c r="C1866" s="51">
        <f>VLOOKUP(B1866,acciones!$A$1:$D$3129,2,0)</f>
        <v>34.54</v>
      </c>
      <c r="D1866" s="51">
        <f>VLOOKUP('VaR SH sa exp'!B1866,tdc!A:D,4,0)</f>
        <v>13.1463</v>
      </c>
      <c r="E1866" s="26">
        <f t="shared" si="301"/>
        <v>3.8619222775700596E-2</v>
      </c>
      <c r="F1866" s="26">
        <f t="shared" si="293"/>
        <v>5.9383813294121707E-3</v>
      </c>
      <c r="G1866" s="27">
        <f t="shared" si="302"/>
        <v>74.897336421540246</v>
      </c>
      <c r="H1866" s="27">
        <f t="shared" si="294"/>
        <v>17.983778065311153</v>
      </c>
      <c r="I1866" s="28">
        <f t="shared" si="295"/>
        <v>37448.66821077012</v>
      </c>
      <c r="J1866" s="28">
        <f t="shared" si="296"/>
        <v>17983.778065311151</v>
      </c>
      <c r="K1866" s="28">
        <f t="shared" si="297"/>
        <v>55432.446276081275</v>
      </c>
      <c r="L1866" s="29">
        <f t="shared" si="298"/>
        <v>-1418.6682107701199</v>
      </c>
      <c r="M1866" s="29">
        <f t="shared" si="298"/>
        <v>-106.47806531114838</v>
      </c>
      <c r="N1866" s="29">
        <f t="shared" si="299"/>
        <v>-1525.1462760812683</v>
      </c>
      <c r="P1866">
        <f t="shared" si="300"/>
        <v>3.6683785766691124E-4</v>
      </c>
      <c r="Q1866">
        <f>SUM($P$11:P1866)</f>
        <v>0.68085106382976457</v>
      </c>
      <c r="R1866">
        <v>2349</v>
      </c>
      <c r="S1866" s="14">
        <v>267.29854182655981</v>
      </c>
      <c r="U1866">
        <v>2431</v>
      </c>
      <c r="V1866" s="14">
        <v>52.672276954242989</v>
      </c>
      <c r="X1866">
        <v>317</v>
      </c>
      <c r="Y1866" s="14">
        <v>262.95485822077535</v>
      </c>
    </row>
    <row r="1867" spans="1:25" x14ac:dyDescent="0.25">
      <c r="A1867" s="24">
        <v>1856</v>
      </c>
      <c r="B1867" s="25">
        <v>39910</v>
      </c>
      <c r="C1867" s="51">
        <f>VLOOKUP(B1867,acciones!$A$1:$D$3129,2,0)</f>
        <v>35.14</v>
      </c>
      <c r="D1867" s="51">
        <f>VLOOKUP('VaR SH sa exp'!B1867,tdc!A:D,4,0)</f>
        <v>13.3614</v>
      </c>
      <c r="E1867" s="26">
        <f t="shared" si="301"/>
        <v>-1.7222010040418671E-2</v>
      </c>
      <c r="F1867" s="26">
        <f t="shared" si="293"/>
        <v>-1.6229602826681649E-2</v>
      </c>
      <c r="G1867" s="27">
        <f t="shared" si="302"/>
        <v>70.82960728514513</v>
      </c>
      <c r="H1867" s="27">
        <f t="shared" si="294"/>
        <v>17.589500276168668</v>
      </c>
      <c r="I1867" s="28">
        <f t="shared" si="295"/>
        <v>35414.803642572566</v>
      </c>
      <c r="J1867" s="28">
        <f t="shared" si="296"/>
        <v>17589.500276168666</v>
      </c>
      <c r="K1867" s="28">
        <f t="shared" si="297"/>
        <v>53004.303918741236</v>
      </c>
      <c r="L1867" s="29">
        <f t="shared" si="298"/>
        <v>615.19635742743412</v>
      </c>
      <c r="M1867" s="29">
        <f t="shared" si="298"/>
        <v>287.79972383133645</v>
      </c>
      <c r="N1867" s="29">
        <f t="shared" si="299"/>
        <v>902.99608125877057</v>
      </c>
      <c r="P1867">
        <f t="shared" si="300"/>
        <v>3.6683785766691124E-4</v>
      </c>
      <c r="Q1867">
        <f>SUM($P$11:P1867)</f>
        <v>0.68121790168743146</v>
      </c>
      <c r="R1867">
        <v>5</v>
      </c>
      <c r="S1867" s="14">
        <v>268.15290933694632</v>
      </c>
      <c r="U1867">
        <v>1707</v>
      </c>
      <c r="V1867" s="14">
        <v>52.762430681767</v>
      </c>
      <c r="X1867">
        <v>474</v>
      </c>
      <c r="Y1867" s="14">
        <v>263.10089296293518</v>
      </c>
    </row>
    <row r="1868" spans="1:25" x14ac:dyDescent="0.25">
      <c r="A1868" s="24">
        <v>1857</v>
      </c>
      <c r="B1868" s="25">
        <v>39909</v>
      </c>
      <c r="C1868" s="51">
        <f>VLOOKUP(B1868,acciones!$A$1:$D$3129,2,0)</f>
        <v>34.82</v>
      </c>
      <c r="D1868" s="51">
        <f>VLOOKUP('VaR SH sa exp'!B1868,tdc!A:D,4,0)</f>
        <v>13.4687</v>
      </c>
      <c r="E1868" s="26">
        <f t="shared" si="301"/>
        <v>9.148148418908094E-3</v>
      </c>
      <c r="F1868" s="26">
        <f t="shared" ref="F1868:F1931" si="303">LN(D1867/D1868)</f>
        <v>-7.9985219626180441E-3</v>
      </c>
      <c r="G1868" s="27">
        <f t="shared" si="302"/>
        <v>72.722240091901199</v>
      </c>
      <c r="H1868" s="27">
        <f t="shared" ref="H1868:H1931" si="304">EXP(F1868)*D$11</f>
        <v>17.734878363910401</v>
      </c>
      <c r="I1868" s="28">
        <f t="shared" ref="I1868:I1931" si="305">$C$4*G1868</f>
        <v>36361.1200459506</v>
      </c>
      <c r="J1868" s="28">
        <f t="shared" ref="J1868:J1931" si="306">+$C$5*H1868</f>
        <v>17734.8783639104</v>
      </c>
      <c r="K1868" s="28">
        <f t="shared" ref="K1868:K1931" si="307">SUM(I1868:J1868)</f>
        <v>54095.998409861</v>
      </c>
      <c r="L1868" s="29">
        <f t="shared" ref="L1868:M1931" si="308">I$11-I1868</f>
        <v>-331.12004595059989</v>
      </c>
      <c r="M1868" s="29">
        <f t="shared" si="308"/>
        <v>142.42163608960254</v>
      </c>
      <c r="N1868" s="29">
        <f t="shared" ref="N1868:N1931" si="309">SUM(L1868:M1868)</f>
        <v>-188.69840986099734</v>
      </c>
      <c r="P1868">
        <f t="shared" ref="P1868:P1931" si="310">1/(COUNT($A$11:$A$2737)-1)</f>
        <v>3.6683785766691124E-4</v>
      </c>
      <c r="Q1868">
        <f>SUM($P$11:P1868)</f>
        <v>0.68158473954509835</v>
      </c>
      <c r="R1868">
        <v>484</v>
      </c>
      <c r="S1868" s="14">
        <v>269.53740458015091</v>
      </c>
      <c r="U1868">
        <v>591</v>
      </c>
      <c r="V1868" s="14">
        <v>52.854205398823979</v>
      </c>
      <c r="X1868">
        <v>2582</v>
      </c>
      <c r="Y1868" s="14">
        <v>263.29248128596373</v>
      </c>
    </row>
    <row r="1869" spans="1:25" x14ac:dyDescent="0.25">
      <c r="A1869" s="24">
        <v>1858</v>
      </c>
      <c r="B1869" s="25">
        <v>39905</v>
      </c>
      <c r="C1869" s="51">
        <f>VLOOKUP(B1869,acciones!$A$1:$D$3129,2,0)</f>
        <v>34.82</v>
      </c>
      <c r="D1869" s="51">
        <f>VLOOKUP('VaR SH sa exp'!B1869,tdc!A:D,4,0)</f>
        <v>13.54</v>
      </c>
      <c r="E1869" s="26">
        <f t="shared" ref="E1869:E1932" si="311">LN(C1868/C1869)</f>
        <v>0</v>
      </c>
      <c r="F1869" s="26">
        <f t="shared" si="303"/>
        <v>-5.2797924839820135E-3</v>
      </c>
      <c r="G1869" s="27">
        <f t="shared" ref="G1869:G1932" si="312">EXP(E1869)*C$11</f>
        <v>72.06</v>
      </c>
      <c r="H1869" s="27">
        <f t="shared" si="304"/>
        <v>17.783160303545053</v>
      </c>
      <c r="I1869" s="28">
        <f t="shared" si="305"/>
        <v>36030</v>
      </c>
      <c r="J1869" s="28">
        <f t="shared" si="306"/>
        <v>17783.160303545053</v>
      </c>
      <c r="K1869" s="28">
        <f t="shared" si="307"/>
        <v>53813.160303545053</v>
      </c>
      <c r="L1869" s="29">
        <f t="shared" si="308"/>
        <v>0</v>
      </c>
      <c r="M1869" s="29">
        <f t="shared" si="308"/>
        <v>94.139696454949444</v>
      </c>
      <c r="N1869" s="29">
        <f t="shared" si="309"/>
        <v>94.139696454949444</v>
      </c>
      <c r="P1869">
        <f t="shared" si="310"/>
        <v>3.6683785766691124E-4</v>
      </c>
      <c r="Q1869">
        <f>SUM($P$11:P1869)</f>
        <v>0.68195157740276524</v>
      </c>
      <c r="R1869">
        <v>945</v>
      </c>
      <c r="S1869" s="14">
        <v>269.56456681131385</v>
      </c>
      <c r="U1869">
        <v>812</v>
      </c>
      <c r="V1869" s="14">
        <v>52.965114374084806</v>
      </c>
      <c r="X1869">
        <v>695</v>
      </c>
      <c r="Y1869" s="14">
        <v>263.43612312824189</v>
      </c>
    </row>
    <row r="1870" spans="1:25" x14ac:dyDescent="0.25">
      <c r="A1870" s="24">
        <v>1859</v>
      </c>
      <c r="B1870" s="25">
        <v>39904</v>
      </c>
      <c r="C1870" s="51">
        <f>VLOOKUP(B1870,acciones!$A$1:$D$3129,2,0)</f>
        <v>34.450000000000003</v>
      </c>
      <c r="D1870" s="51">
        <f>VLOOKUP('VaR SH sa exp'!B1870,tdc!A:D,4,0)</f>
        <v>13.8553</v>
      </c>
      <c r="E1870" s="26">
        <f t="shared" si="311"/>
        <v>1.0682936880375285E-2</v>
      </c>
      <c r="F1870" s="26">
        <f t="shared" si="303"/>
        <v>-2.3019563429305927E-2</v>
      </c>
      <c r="G1870" s="27">
        <f t="shared" si="312"/>
        <v>72.83393904208998</v>
      </c>
      <c r="H1870" s="27">
        <f t="shared" si="304"/>
        <v>17.470472815456901</v>
      </c>
      <c r="I1870" s="28">
        <f t="shared" si="305"/>
        <v>36416.969521044994</v>
      </c>
      <c r="J1870" s="28">
        <f t="shared" si="306"/>
        <v>17470.472815456902</v>
      </c>
      <c r="K1870" s="28">
        <f t="shared" si="307"/>
        <v>53887.442336501896</v>
      </c>
      <c r="L1870" s="29">
        <f t="shared" si="308"/>
        <v>-386.9695210449936</v>
      </c>
      <c r="M1870" s="29">
        <f t="shared" si="308"/>
        <v>406.82718454310088</v>
      </c>
      <c r="N1870" s="29">
        <f t="shared" si="309"/>
        <v>19.857663498107286</v>
      </c>
      <c r="P1870">
        <f t="shared" si="310"/>
        <v>3.6683785766691124E-4</v>
      </c>
      <c r="Q1870">
        <f>SUM($P$11:P1870)</f>
        <v>0.68231841526043213</v>
      </c>
      <c r="R1870">
        <v>723</v>
      </c>
      <c r="S1870" s="14">
        <v>270.14554542781116</v>
      </c>
      <c r="U1870">
        <v>78</v>
      </c>
      <c r="V1870" s="14">
        <v>52.993294239702664</v>
      </c>
      <c r="X1870">
        <v>2366</v>
      </c>
      <c r="Y1870" s="14">
        <v>263.76600195588253</v>
      </c>
    </row>
    <row r="1871" spans="1:25" x14ac:dyDescent="0.25">
      <c r="A1871" s="24">
        <v>1860</v>
      </c>
      <c r="B1871" s="25">
        <v>39903</v>
      </c>
      <c r="C1871" s="51">
        <f>VLOOKUP(B1871,acciones!$A$1:$D$3129,2,0)</f>
        <v>34.22</v>
      </c>
      <c r="D1871" s="51">
        <f>VLOOKUP('VaR SH sa exp'!B1871,tdc!A:D,4,0)</f>
        <v>13.898300000000001</v>
      </c>
      <c r="E1871" s="26">
        <f t="shared" si="311"/>
        <v>6.6987289956203224E-3</v>
      </c>
      <c r="F1871" s="26">
        <f t="shared" si="303"/>
        <v>-3.0986995854191297E-3</v>
      </c>
      <c r="G1871" s="27">
        <f t="shared" si="312"/>
        <v>72.54433080070136</v>
      </c>
      <c r="H1871" s="27">
        <f t="shared" si="304"/>
        <v>17.82198935769123</v>
      </c>
      <c r="I1871" s="28">
        <f t="shared" si="305"/>
        <v>36272.165400350677</v>
      </c>
      <c r="J1871" s="28">
        <f t="shared" si="306"/>
        <v>17821.989357691229</v>
      </c>
      <c r="K1871" s="28">
        <f t="shared" si="307"/>
        <v>54094.154758041906</v>
      </c>
      <c r="L1871" s="29">
        <f t="shared" si="308"/>
        <v>-242.16540035067737</v>
      </c>
      <c r="M1871" s="29">
        <f t="shared" si="308"/>
        <v>55.310642308773822</v>
      </c>
      <c r="N1871" s="29">
        <f t="shared" si="309"/>
        <v>-186.85475804190355</v>
      </c>
      <c r="P1871">
        <f t="shared" si="310"/>
        <v>3.6683785766691124E-4</v>
      </c>
      <c r="Q1871">
        <f>SUM($P$11:P1871)</f>
        <v>0.68268525311809902</v>
      </c>
      <c r="R1871">
        <v>1421</v>
      </c>
      <c r="S1871" s="14">
        <v>271.58291457285668</v>
      </c>
      <c r="U1871">
        <v>2122</v>
      </c>
      <c r="V1871" s="14">
        <v>53.023116074695281</v>
      </c>
      <c r="X1871">
        <v>2326</v>
      </c>
      <c r="Y1871" s="14">
        <v>264.21579512580865</v>
      </c>
    </row>
    <row r="1872" spans="1:25" x14ac:dyDescent="0.25">
      <c r="A1872" s="24">
        <v>1861</v>
      </c>
      <c r="B1872" s="25">
        <v>39902</v>
      </c>
      <c r="C1872" s="51">
        <f>VLOOKUP(B1872,acciones!$A$1:$D$3129,2,0)</f>
        <v>33.72</v>
      </c>
      <c r="D1872" s="51">
        <f>VLOOKUP('VaR SH sa exp'!B1872,tdc!A:D,4,0)</f>
        <v>14.1553</v>
      </c>
      <c r="E1872" s="26">
        <f t="shared" si="311"/>
        <v>1.471913533039261E-2</v>
      </c>
      <c r="F1872" s="26">
        <f t="shared" si="303"/>
        <v>-1.8322581764829333E-2</v>
      </c>
      <c r="G1872" s="27">
        <f t="shared" si="312"/>
        <v>73.128505338078284</v>
      </c>
      <c r="H1872" s="27">
        <f t="shared" si="304"/>
        <v>17.552724321632184</v>
      </c>
      <c r="I1872" s="28">
        <f t="shared" si="305"/>
        <v>36564.252669039139</v>
      </c>
      <c r="J1872" s="28">
        <f t="shared" si="306"/>
        <v>17552.724321632184</v>
      </c>
      <c r="K1872" s="28">
        <f t="shared" si="307"/>
        <v>54116.976990671319</v>
      </c>
      <c r="L1872" s="29">
        <f t="shared" si="308"/>
        <v>-534.25266903913871</v>
      </c>
      <c r="M1872" s="29">
        <f t="shared" si="308"/>
        <v>324.57567836781891</v>
      </c>
      <c r="N1872" s="29">
        <f t="shared" si="309"/>
        <v>-209.6769906713198</v>
      </c>
      <c r="P1872">
        <f t="shared" si="310"/>
        <v>3.6683785766691124E-4</v>
      </c>
      <c r="Q1872">
        <f>SUM($P$11:P1872)</f>
        <v>0.68305209097576591</v>
      </c>
      <c r="R1872">
        <v>232</v>
      </c>
      <c r="S1872" s="14">
        <v>271.76809000255889</v>
      </c>
      <c r="U1872">
        <v>1746</v>
      </c>
      <c r="V1872" s="14">
        <v>53.17459845330086</v>
      </c>
      <c r="X1872">
        <v>2566</v>
      </c>
      <c r="Y1872" s="14">
        <v>264.34236482253618</v>
      </c>
    </row>
    <row r="1873" spans="1:25" x14ac:dyDescent="0.25">
      <c r="A1873" s="24">
        <v>1862</v>
      </c>
      <c r="B1873" s="25">
        <v>39899</v>
      </c>
      <c r="C1873" s="51">
        <f>VLOOKUP(B1873,acciones!$A$1:$D$3129,2,0)</f>
        <v>33.83</v>
      </c>
      <c r="D1873" s="51">
        <f>VLOOKUP('VaR SH sa exp'!B1873,tdc!A:D,4,0)</f>
        <v>14.318</v>
      </c>
      <c r="E1873" s="26">
        <f t="shared" si="311"/>
        <v>-3.2568496589623686E-3</v>
      </c>
      <c r="F1873" s="26">
        <f t="shared" si="303"/>
        <v>-1.1428374710309988E-2</v>
      </c>
      <c r="G1873" s="27">
        <f t="shared" si="312"/>
        <v>71.825693171741065</v>
      </c>
      <c r="H1873" s="27">
        <f t="shared" si="304"/>
        <v>17.674154539041769</v>
      </c>
      <c r="I1873" s="28">
        <f t="shared" si="305"/>
        <v>35912.846585870531</v>
      </c>
      <c r="J1873" s="28">
        <f t="shared" si="306"/>
        <v>17674.15453904177</v>
      </c>
      <c r="K1873" s="28">
        <f t="shared" si="307"/>
        <v>53587.001124912305</v>
      </c>
      <c r="L1873" s="29">
        <f t="shared" si="308"/>
        <v>117.15341412946873</v>
      </c>
      <c r="M1873" s="29">
        <f t="shared" si="308"/>
        <v>203.14546095823243</v>
      </c>
      <c r="N1873" s="29">
        <f t="shared" si="309"/>
        <v>320.29887508770116</v>
      </c>
      <c r="P1873">
        <f t="shared" si="310"/>
        <v>3.6683785766691124E-4</v>
      </c>
      <c r="Q1873">
        <f>SUM($P$11:P1873)</f>
        <v>0.6834189288334328</v>
      </c>
      <c r="R1873">
        <v>1524</v>
      </c>
      <c r="S1873" s="14">
        <v>272.72497897392896</v>
      </c>
      <c r="U1873">
        <v>280</v>
      </c>
      <c r="V1873" s="14">
        <v>53.185196279740921</v>
      </c>
      <c r="X1873">
        <v>2197</v>
      </c>
      <c r="Y1873" s="14">
        <v>264.51652430469767</v>
      </c>
    </row>
    <row r="1874" spans="1:25" x14ac:dyDescent="0.25">
      <c r="A1874" s="24">
        <v>1863</v>
      </c>
      <c r="B1874" s="25">
        <v>39898</v>
      </c>
      <c r="C1874" s="51">
        <f>VLOOKUP(B1874,acciones!$A$1:$D$3129,2,0)</f>
        <v>34.17</v>
      </c>
      <c r="D1874" s="51">
        <f>VLOOKUP('VaR SH sa exp'!B1874,tdc!A:D,4,0)</f>
        <v>14.1904</v>
      </c>
      <c r="E1874" s="26">
        <f t="shared" si="311"/>
        <v>-1.0000083334583422E-2</v>
      </c>
      <c r="F1874" s="26">
        <f t="shared" si="303"/>
        <v>8.9518073339424683E-3</v>
      </c>
      <c r="G1874" s="27">
        <f t="shared" si="312"/>
        <v>71.342985074626867</v>
      </c>
      <c r="H1874" s="27">
        <f t="shared" si="304"/>
        <v>18.038052584846096</v>
      </c>
      <c r="I1874" s="28">
        <f t="shared" si="305"/>
        <v>35671.492537313432</v>
      </c>
      <c r="J1874" s="28">
        <f t="shared" si="306"/>
        <v>18038.052584846097</v>
      </c>
      <c r="K1874" s="28">
        <f t="shared" si="307"/>
        <v>53709.545122159529</v>
      </c>
      <c r="L1874" s="29">
        <f t="shared" si="308"/>
        <v>358.50746268656803</v>
      </c>
      <c r="M1874" s="29">
        <f t="shared" si="308"/>
        <v>-160.75258484609367</v>
      </c>
      <c r="N1874" s="29">
        <f t="shared" si="309"/>
        <v>197.75487784047436</v>
      </c>
      <c r="P1874">
        <f t="shared" si="310"/>
        <v>3.6683785766691124E-4</v>
      </c>
      <c r="Q1874">
        <f>SUM($P$11:P1874)</f>
        <v>0.68378576669109969</v>
      </c>
      <c r="R1874">
        <v>1</v>
      </c>
      <c r="S1874" s="14">
        <v>272.91695358765719</v>
      </c>
      <c r="U1874">
        <v>1234</v>
      </c>
      <c r="V1874" s="14">
        <v>53.268766271168715</v>
      </c>
      <c r="X1874">
        <v>2431</v>
      </c>
      <c r="Y1874" s="14">
        <v>265.27553971022644</v>
      </c>
    </row>
    <row r="1875" spans="1:25" x14ac:dyDescent="0.25">
      <c r="A1875" s="24">
        <v>1864</v>
      </c>
      <c r="B1875" s="25">
        <v>39897</v>
      </c>
      <c r="C1875" s="51">
        <f>VLOOKUP(B1875,acciones!$A$1:$D$3129,2,0)</f>
        <v>33.28</v>
      </c>
      <c r="D1875" s="51">
        <f>VLOOKUP('VaR SH sa exp'!B1875,tdc!A:D,4,0)</f>
        <v>14.2315</v>
      </c>
      <c r="E1875" s="26">
        <f t="shared" si="311"/>
        <v>2.6391450174192702E-2</v>
      </c>
      <c r="F1875" s="26">
        <f t="shared" si="303"/>
        <v>-2.8921380096530868E-3</v>
      </c>
      <c r="G1875" s="27">
        <f t="shared" si="312"/>
        <v>73.98708533653847</v>
      </c>
      <c r="H1875" s="27">
        <f t="shared" si="304"/>
        <v>17.825671076133929</v>
      </c>
      <c r="I1875" s="28">
        <f t="shared" si="305"/>
        <v>36993.542668269234</v>
      </c>
      <c r="J1875" s="28">
        <f t="shared" si="306"/>
        <v>17825.671076133931</v>
      </c>
      <c r="K1875" s="28">
        <f t="shared" si="307"/>
        <v>54819.213744403169</v>
      </c>
      <c r="L1875" s="29">
        <f t="shared" si="308"/>
        <v>-963.54266826923413</v>
      </c>
      <c r="M1875" s="29">
        <f t="shared" si="308"/>
        <v>51.628923866072</v>
      </c>
      <c r="N1875" s="29">
        <f t="shared" si="309"/>
        <v>-911.91374440316213</v>
      </c>
      <c r="P1875">
        <f t="shared" si="310"/>
        <v>3.6683785766691124E-4</v>
      </c>
      <c r="Q1875">
        <f>SUM($P$11:P1875)</f>
        <v>0.68415260454876659</v>
      </c>
      <c r="R1875">
        <v>1123</v>
      </c>
      <c r="S1875" s="14">
        <v>274.20091324201348</v>
      </c>
      <c r="U1875">
        <v>990</v>
      </c>
      <c r="V1875" s="14">
        <v>53.302432210355619</v>
      </c>
      <c r="X1875">
        <v>1967</v>
      </c>
      <c r="Y1875" s="14">
        <v>265.57276454140083</v>
      </c>
    </row>
    <row r="1876" spans="1:25" x14ac:dyDescent="0.25">
      <c r="A1876" s="24">
        <v>1865</v>
      </c>
      <c r="B1876" s="25">
        <v>39896</v>
      </c>
      <c r="C1876" s="51">
        <f>VLOOKUP(B1876,acciones!$A$1:$D$3129,2,0)</f>
        <v>33.85</v>
      </c>
      <c r="D1876" s="51">
        <f>VLOOKUP('VaR SH sa exp'!B1876,tdc!A:D,4,0)</f>
        <v>14.359500000000001</v>
      </c>
      <c r="E1876" s="26">
        <f t="shared" si="311"/>
        <v>-1.6982383405276181E-2</v>
      </c>
      <c r="F1876" s="26">
        <f t="shared" si="303"/>
        <v>-8.9539264226765787E-3</v>
      </c>
      <c r="G1876" s="27">
        <f t="shared" si="312"/>
        <v>70.846581979320533</v>
      </c>
      <c r="H1876" s="27">
        <f t="shared" si="304"/>
        <v>17.717942473623737</v>
      </c>
      <c r="I1876" s="28">
        <f t="shared" si="305"/>
        <v>35423.290989660265</v>
      </c>
      <c r="J1876" s="28">
        <f t="shared" si="306"/>
        <v>17717.942473623738</v>
      </c>
      <c r="K1876" s="28">
        <f t="shared" si="307"/>
        <v>53141.233463284007</v>
      </c>
      <c r="L1876" s="29">
        <f t="shared" si="308"/>
        <v>606.70901033973496</v>
      </c>
      <c r="M1876" s="29">
        <f t="shared" si="308"/>
        <v>159.35752637626501</v>
      </c>
      <c r="N1876" s="29">
        <f t="shared" si="309"/>
        <v>766.06653671599997</v>
      </c>
      <c r="P1876">
        <f t="shared" si="310"/>
        <v>3.6683785766691124E-4</v>
      </c>
      <c r="Q1876">
        <f>SUM($P$11:P1876)</f>
        <v>0.68451944240643348</v>
      </c>
      <c r="R1876">
        <v>1671</v>
      </c>
      <c r="S1876" s="14">
        <v>274.38362684436288</v>
      </c>
      <c r="U1876">
        <v>2627</v>
      </c>
      <c r="V1876" s="14">
        <v>53.389593383875763</v>
      </c>
      <c r="X1876">
        <v>1517</v>
      </c>
      <c r="Y1876" s="14">
        <v>267.13915221262141</v>
      </c>
    </row>
    <row r="1877" spans="1:25" x14ac:dyDescent="0.25">
      <c r="A1877" s="24">
        <v>1866</v>
      </c>
      <c r="B1877" s="25">
        <v>39895</v>
      </c>
      <c r="C1877" s="51">
        <f>VLOOKUP(B1877,acciones!$A$1:$D$3129,2,0)</f>
        <v>33.159999999999997</v>
      </c>
      <c r="D1877" s="51">
        <f>VLOOKUP('VaR SH sa exp'!B1877,tdc!A:D,4,0)</f>
        <v>14.2395</v>
      </c>
      <c r="E1877" s="26">
        <f t="shared" si="311"/>
        <v>2.0594669091189913E-2</v>
      </c>
      <c r="F1877" s="26">
        <f t="shared" si="303"/>
        <v>8.3919510645548423E-3</v>
      </c>
      <c r="G1877" s="27">
        <f t="shared" si="312"/>
        <v>73.559439083232817</v>
      </c>
      <c r="H1877" s="27">
        <f t="shared" si="304"/>
        <v>18.027956694406409</v>
      </c>
      <c r="I1877" s="28">
        <f t="shared" si="305"/>
        <v>36779.71954161641</v>
      </c>
      <c r="J1877" s="28">
        <f t="shared" si="306"/>
        <v>18027.95669440641</v>
      </c>
      <c r="K1877" s="28">
        <f t="shared" si="307"/>
        <v>54807.676236022817</v>
      </c>
      <c r="L1877" s="29">
        <f t="shared" si="308"/>
        <v>-749.71954161641042</v>
      </c>
      <c r="M1877" s="29">
        <f t="shared" si="308"/>
        <v>-150.65669440640704</v>
      </c>
      <c r="N1877" s="29">
        <f t="shared" si="309"/>
        <v>-900.37623602281747</v>
      </c>
      <c r="P1877">
        <f t="shared" si="310"/>
        <v>3.6683785766691124E-4</v>
      </c>
      <c r="Q1877">
        <f>SUM($P$11:P1877)</f>
        <v>0.68488628026410037</v>
      </c>
      <c r="R1877">
        <v>631</v>
      </c>
      <c r="S1877" s="14">
        <v>275.6087125631966</v>
      </c>
      <c r="U1877">
        <v>677</v>
      </c>
      <c r="V1877" s="14">
        <v>53.465532631966198</v>
      </c>
      <c r="X1877">
        <v>193</v>
      </c>
      <c r="Y1877" s="14">
        <v>267.62481101521917</v>
      </c>
    </row>
    <row r="1878" spans="1:25" x14ac:dyDescent="0.25">
      <c r="A1878" s="24">
        <v>1867</v>
      </c>
      <c r="B1878" s="25">
        <v>39892</v>
      </c>
      <c r="C1878" s="51">
        <f>VLOOKUP(B1878,acciones!$A$1:$D$3129,2,0)</f>
        <v>32.119999999999997</v>
      </c>
      <c r="D1878" s="51">
        <f>VLOOKUP('VaR SH sa exp'!B1878,tdc!A:D,4,0)</f>
        <v>14.175000000000001</v>
      </c>
      <c r="E1878" s="26">
        <f t="shared" si="311"/>
        <v>3.1865441188533211E-2</v>
      </c>
      <c r="F1878" s="26">
        <f t="shared" si="303"/>
        <v>4.5399433940099179E-3</v>
      </c>
      <c r="G1878" s="27">
        <f t="shared" si="312"/>
        <v>74.393200498132003</v>
      </c>
      <c r="H1878" s="27">
        <f t="shared" si="304"/>
        <v>17.958646444444444</v>
      </c>
      <c r="I1878" s="28">
        <f t="shared" si="305"/>
        <v>37196.600249066003</v>
      </c>
      <c r="J1878" s="28">
        <f t="shared" si="306"/>
        <v>17958.646444444443</v>
      </c>
      <c r="K1878" s="28">
        <f t="shared" si="307"/>
        <v>55155.246693510446</v>
      </c>
      <c r="L1878" s="29">
        <f t="shared" si="308"/>
        <v>-1166.600249066003</v>
      </c>
      <c r="M1878" s="29">
        <f t="shared" si="308"/>
        <v>-81.34644444443984</v>
      </c>
      <c r="N1878" s="29">
        <f t="shared" si="309"/>
        <v>-1247.9466935104429</v>
      </c>
      <c r="P1878">
        <f t="shared" si="310"/>
        <v>3.6683785766691124E-4</v>
      </c>
      <c r="Q1878">
        <f>SUM($P$11:P1878)</f>
        <v>0.68525311812176726</v>
      </c>
      <c r="R1878">
        <v>1542</v>
      </c>
      <c r="S1878" s="14">
        <v>275.89779653070582</v>
      </c>
      <c r="U1878">
        <v>2056</v>
      </c>
      <c r="V1878" s="14">
        <v>53.470633934717625</v>
      </c>
      <c r="X1878">
        <v>1484</v>
      </c>
      <c r="Y1878" s="14">
        <v>268.4372289189414</v>
      </c>
    </row>
    <row r="1879" spans="1:25" x14ac:dyDescent="0.25">
      <c r="A1879" s="24">
        <v>1868</v>
      </c>
      <c r="B1879" s="25">
        <v>39891</v>
      </c>
      <c r="C1879" s="51">
        <f>VLOOKUP(B1879,acciones!$A$1:$D$3129,2,0)</f>
        <v>33.54</v>
      </c>
      <c r="D1879" s="51">
        <f>VLOOKUP('VaR SH sa exp'!B1879,tdc!A:D,4,0)</f>
        <v>14.2593</v>
      </c>
      <c r="E1879" s="26">
        <f t="shared" si="311"/>
        <v>-4.3259867316501964E-2</v>
      </c>
      <c r="F1879" s="26">
        <f t="shared" si="303"/>
        <v>-5.9294758084148238E-3</v>
      </c>
      <c r="G1879" s="27">
        <f t="shared" si="312"/>
        <v>69.009159212880135</v>
      </c>
      <c r="H1879" s="27">
        <f t="shared" si="304"/>
        <v>17.771610633060533</v>
      </c>
      <c r="I1879" s="28">
        <f t="shared" si="305"/>
        <v>34504.579606440071</v>
      </c>
      <c r="J1879" s="28">
        <f t="shared" si="306"/>
        <v>17771.610633060533</v>
      </c>
      <c r="K1879" s="28">
        <f t="shared" si="307"/>
        <v>52276.190239500604</v>
      </c>
      <c r="L1879" s="29">
        <f t="shared" si="308"/>
        <v>1525.4203935599289</v>
      </c>
      <c r="M1879" s="29">
        <f t="shared" si="308"/>
        <v>105.68936693947035</v>
      </c>
      <c r="N1879" s="29">
        <f t="shared" si="309"/>
        <v>1631.1097604993993</v>
      </c>
      <c r="P1879">
        <f t="shared" si="310"/>
        <v>3.6683785766691124E-4</v>
      </c>
      <c r="Q1879">
        <f>SUM($P$11:P1879)</f>
        <v>0.68561995597943415</v>
      </c>
      <c r="R1879">
        <v>32</v>
      </c>
      <c r="S1879" s="14">
        <v>276.49378142365458</v>
      </c>
      <c r="U1879">
        <v>587</v>
      </c>
      <c r="V1879" s="14">
        <v>53.490455439979996</v>
      </c>
      <c r="X1879">
        <v>544</v>
      </c>
      <c r="Y1879" s="14">
        <v>270.58435424374693</v>
      </c>
    </row>
    <row r="1880" spans="1:25" x14ac:dyDescent="0.25">
      <c r="A1880" s="24">
        <v>1869</v>
      </c>
      <c r="B1880" s="25">
        <v>39890</v>
      </c>
      <c r="C1880" s="51">
        <f>VLOOKUP(B1880,acciones!$A$1:$D$3129,2,0)</f>
        <v>33.409999999999997</v>
      </c>
      <c r="D1880" s="51">
        <f>VLOOKUP('VaR SH sa exp'!B1880,tdc!A:D,4,0)</f>
        <v>13.937799999999999</v>
      </c>
      <c r="E1880" s="26">
        <f t="shared" si="311"/>
        <v>3.8835000263976122E-3</v>
      </c>
      <c r="F1880" s="26">
        <f t="shared" si="303"/>
        <v>2.2804751769868251E-2</v>
      </c>
      <c r="G1880" s="27">
        <f t="shared" si="312"/>
        <v>72.340389105058364</v>
      </c>
      <c r="H1880" s="27">
        <f t="shared" si="304"/>
        <v>18.289671532810058</v>
      </c>
      <c r="I1880" s="28">
        <f t="shared" si="305"/>
        <v>36170.194552529181</v>
      </c>
      <c r="J1880" s="28">
        <f t="shared" si="306"/>
        <v>18289.671532810058</v>
      </c>
      <c r="K1880" s="28">
        <f t="shared" si="307"/>
        <v>54459.866085339236</v>
      </c>
      <c r="L1880" s="29">
        <f t="shared" si="308"/>
        <v>-140.19455252918124</v>
      </c>
      <c r="M1880" s="29">
        <f t="shared" si="308"/>
        <v>-412.37153281005521</v>
      </c>
      <c r="N1880" s="29">
        <f t="shared" si="309"/>
        <v>-552.56608533923645</v>
      </c>
      <c r="P1880">
        <f t="shared" si="310"/>
        <v>3.6683785766691124E-4</v>
      </c>
      <c r="Q1880">
        <f>SUM($P$11:P1880)</f>
        <v>0.68598679383710104</v>
      </c>
      <c r="R1880">
        <v>807</v>
      </c>
      <c r="S1880" s="14">
        <v>277.78231292517739</v>
      </c>
      <c r="U1880">
        <v>58</v>
      </c>
      <c r="V1880" s="14">
        <v>53.522180438088981</v>
      </c>
      <c r="X1880">
        <v>203</v>
      </c>
      <c r="Y1880" s="14">
        <v>272.72231085821477</v>
      </c>
    </row>
    <row r="1881" spans="1:25" x14ac:dyDescent="0.25">
      <c r="A1881" s="24">
        <v>1870</v>
      </c>
      <c r="B1881" s="25">
        <v>39889</v>
      </c>
      <c r="C1881" s="51">
        <f>VLOOKUP(B1881,acciones!$A$1:$D$3129,2,0)</f>
        <v>32.26</v>
      </c>
      <c r="D1881" s="51">
        <f>VLOOKUP('VaR SH sa exp'!B1881,tdc!A:D,4,0)</f>
        <v>14.15</v>
      </c>
      <c r="E1881" s="26">
        <f t="shared" si="311"/>
        <v>3.5027183671602249E-2</v>
      </c>
      <c r="F1881" s="26">
        <f t="shared" si="303"/>
        <v>-1.5110050436884358E-2</v>
      </c>
      <c r="G1881" s="27">
        <f t="shared" si="312"/>
        <v>74.628784872907616</v>
      </c>
      <c r="H1881" s="27">
        <f t="shared" si="304"/>
        <v>17.609203670671377</v>
      </c>
      <c r="I1881" s="28">
        <f t="shared" si="305"/>
        <v>37314.392436453811</v>
      </c>
      <c r="J1881" s="28">
        <f t="shared" si="306"/>
        <v>17609.203670671377</v>
      </c>
      <c r="K1881" s="28">
        <f t="shared" si="307"/>
        <v>54923.596107125188</v>
      </c>
      <c r="L1881" s="29">
        <f t="shared" si="308"/>
        <v>-1284.3924364538107</v>
      </c>
      <c r="M1881" s="29">
        <f t="shared" si="308"/>
        <v>268.09632932862587</v>
      </c>
      <c r="N1881" s="29">
        <f t="shared" si="309"/>
        <v>-1016.2961071251848</v>
      </c>
      <c r="P1881">
        <f t="shared" si="310"/>
        <v>3.6683785766691124E-4</v>
      </c>
      <c r="Q1881">
        <f>SUM($P$11:P1881)</f>
        <v>0.68635363169476793</v>
      </c>
      <c r="R1881">
        <v>2531</v>
      </c>
      <c r="S1881" s="14">
        <v>279.30232558139687</v>
      </c>
      <c r="U1881">
        <v>582</v>
      </c>
      <c r="V1881" s="14">
        <v>53.700245767344313</v>
      </c>
      <c r="X1881">
        <v>431</v>
      </c>
      <c r="Y1881" s="14">
        <v>276.686300579815</v>
      </c>
    </row>
    <row r="1882" spans="1:25" x14ac:dyDescent="0.25">
      <c r="A1882" s="24">
        <v>1871</v>
      </c>
      <c r="B1882" s="25">
        <v>39885</v>
      </c>
      <c r="C1882" s="51">
        <f>VLOOKUP(B1882,acciones!$A$1:$D$3129,2,0)</f>
        <v>31.31</v>
      </c>
      <c r="D1882" s="51">
        <f>VLOOKUP('VaR SH sa exp'!B1882,tdc!A:D,4,0)</f>
        <v>14.55</v>
      </c>
      <c r="E1882" s="26">
        <f t="shared" si="311"/>
        <v>2.9890537358748488E-2</v>
      </c>
      <c r="F1882" s="26">
        <f t="shared" si="303"/>
        <v>-2.7876369528254903E-2</v>
      </c>
      <c r="G1882" s="27">
        <f t="shared" si="312"/>
        <v>74.246426061961031</v>
      </c>
      <c r="H1882" s="27">
        <f t="shared" si="304"/>
        <v>17.385827835051547</v>
      </c>
      <c r="I1882" s="28">
        <f t="shared" si="305"/>
        <v>37123.213030980514</v>
      </c>
      <c r="J1882" s="28">
        <f t="shared" si="306"/>
        <v>17385.827835051547</v>
      </c>
      <c r="K1882" s="28">
        <f t="shared" si="307"/>
        <v>54509.040866032061</v>
      </c>
      <c r="L1882" s="29">
        <f t="shared" si="308"/>
        <v>-1093.2130309805143</v>
      </c>
      <c r="M1882" s="29">
        <f t="shared" si="308"/>
        <v>491.47216494845634</v>
      </c>
      <c r="N1882" s="29">
        <f t="shared" si="309"/>
        <v>-601.74086603205797</v>
      </c>
      <c r="P1882">
        <f t="shared" si="310"/>
        <v>3.6683785766691124E-4</v>
      </c>
      <c r="Q1882">
        <f>SUM($P$11:P1882)</f>
        <v>0.68672046955243482</v>
      </c>
      <c r="R1882">
        <v>2615</v>
      </c>
      <c r="S1882" s="14">
        <v>279.78429680759291</v>
      </c>
      <c r="U1882">
        <v>2145</v>
      </c>
      <c r="V1882" s="14">
        <v>54.064744632254587</v>
      </c>
      <c r="X1882">
        <v>65</v>
      </c>
      <c r="Y1882" s="14">
        <v>277.25054310063206</v>
      </c>
    </row>
    <row r="1883" spans="1:25" x14ac:dyDescent="0.25">
      <c r="A1883" s="24">
        <v>1872</v>
      </c>
      <c r="B1883" s="25">
        <v>39884</v>
      </c>
      <c r="C1883" s="51">
        <f>VLOOKUP(B1883,acciones!$A$1:$D$3129,2,0)</f>
        <v>29.6</v>
      </c>
      <c r="D1883" s="51">
        <f>VLOOKUP('VaR SH sa exp'!B1883,tdc!A:D,4,0)</f>
        <v>14.674799999999999</v>
      </c>
      <c r="E1883" s="26">
        <f t="shared" si="311"/>
        <v>5.6163174008299635E-2</v>
      </c>
      <c r="F1883" s="26">
        <f t="shared" si="303"/>
        <v>-8.540743383685866E-3</v>
      </c>
      <c r="G1883" s="27">
        <f t="shared" si="312"/>
        <v>76.222925675675683</v>
      </c>
      <c r="H1883" s="27">
        <f t="shared" si="304"/>
        <v>17.725264739553523</v>
      </c>
      <c r="I1883" s="28">
        <f t="shared" si="305"/>
        <v>38111.46283783784</v>
      </c>
      <c r="J1883" s="28">
        <f t="shared" si="306"/>
        <v>17725.264739553524</v>
      </c>
      <c r="K1883" s="28">
        <f t="shared" si="307"/>
        <v>55836.727577391364</v>
      </c>
      <c r="L1883" s="29">
        <f t="shared" si="308"/>
        <v>-2081.4628378378402</v>
      </c>
      <c r="M1883" s="29">
        <f t="shared" si="308"/>
        <v>152.03526044647879</v>
      </c>
      <c r="N1883" s="29">
        <f t="shared" si="309"/>
        <v>-1929.4275773913614</v>
      </c>
      <c r="P1883">
        <f t="shared" si="310"/>
        <v>3.6683785766691124E-4</v>
      </c>
      <c r="Q1883">
        <f>SUM($P$11:P1883)</f>
        <v>0.68708730741010171</v>
      </c>
      <c r="R1883">
        <v>1824</v>
      </c>
      <c r="S1883" s="14">
        <v>280.02590673575469</v>
      </c>
      <c r="U1883">
        <v>168</v>
      </c>
      <c r="V1883" s="14">
        <v>54.089136575435987</v>
      </c>
      <c r="X1883">
        <v>2506</v>
      </c>
      <c r="Y1883" s="14">
        <v>277.52751559288299</v>
      </c>
    </row>
    <row r="1884" spans="1:25" x14ac:dyDescent="0.25">
      <c r="A1884" s="24">
        <v>1873</v>
      </c>
      <c r="B1884" s="25">
        <v>39883</v>
      </c>
      <c r="C1884" s="51">
        <f>VLOOKUP(B1884,acciones!$A$1:$D$3129,2,0)</f>
        <v>27.65</v>
      </c>
      <c r="D1884" s="51">
        <f>VLOOKUP('VaR SH sa exp'!B1884,tdc!A:D,4,0)</f>
        <v>15.0943</v>
      </c>
      <c r="E1884" s="26">
        <f t="shared" si="311"/>
        <v>6.8148633361670943E-2</v>
      </c>
      <c r="F1884" s="26">
        <f t="shared" si="303"/>
        <v>-2.8185452111172737E-2</v>
      </c>
      <c r="G1884" s="27">
        <f t="shared" si="312"/>
        <v>77.141989150090424</v>
      </c>
      <c r="H1884" s="27">
        <f t="shared" si="304"/>
        <v>17.3804550088444</v>
      </c>
      <c r="I1884" s="28">
        <f t="shared" si="305"/>
        <v>38570.99457504521</v>
      </c>
      <c r="J1884" s="28">
        <f t="shared" si="306"/>
        <v>17380.455008844401</v>
      </c>
      <c r="K1884" s="28">
        <f t="shared" si="307"/>
        <v>55951.449583889611</v>
      </c>
      <c r="L1884" s="29">
        <f t="shared" si="308"/>
        <v>-2540.9945750452098</v>
      </c>
      <c r="M1884" s="29">
        <f t="shared" si="308"/>
        <v>496.84499115560175</v>
      </c>
      <c r="N1884" s="29">
        <f t="shared" si="309"/>
        <v>-2044.149583889608</v>
      </c>
      <c r="P1884">
        <f t="shared" si="310"/>
        <v>3.6683785766691124E-4</v>
      </c>
      <c r="Q1884">
        <f>SUM($P$11:P1884)</f>
        <v>0.6874541452677686</v>
      </c>
      <c r="R1884">
        <v>274</v>
      </c>
      <c r="S1884" s="14">
        <v>282.21932114881929</v>
      </c>
      <c r="U1884">
        <v>82</v>
      </c>
      <c r="V1884" s="14">
        <v>54.107932844606694</v>
      </c>
      <c r="X1884">
        <v>1455</v>
      </c>
      <c r="Y1884" s="14">
        <v>278.85140650085668</v>
      </c>
    </row>
    <row r="1885" spans="1:25" x14ac:dyDescent="0.25">
      <c r="A1885" s="24">
        <v>1874</v>
      </c>
      <c r="B1885" s="25">
        <v>39882</v>
      </c>
      <c r="C1885" s="51">
        <f>VLOOKUP(B1885,acciones!$A$1:$D$3129,2,0)</f>
        <v>28.06</v>
      </c>
      <c r="D1885" s="51">
        <f>VLOOKUP('VaR SH sa exp'!B1885,tdc!A:D,4,0)</f>
        <v>15.252700000000001</v>
      </c>
      <c r="E1885" s="26">
        <f t="shared" si="311"/>
        <v>-1.4719346705971068E-2</v>
      </c>
      <c r="F1885" s="26">
        <f t="shared" si="303"/>
        <v>-1.0439347450031925E-2</v>
      </c>
      <c r="G1885" s="27">
        <f t="shared" si="312"/>
        <v>71.007091945830368</v>
      </c>
      <c r="H1885" s="27">
        <f t="shared" si="304"/>
        <v>17.691643406741104</v>
      </c>
      <c r="I1885" s="28">
        <f t="shared" si="305"/>
        <v>35503.545972915184</v>
      </c>
      <c r="J1885" s="28">
        <f t="shared" si="306"/>
        <v>17691.643406741103</v>
      </c>
      <c r="K1885" s="28">
        <f t="shared" si="307"/>
        <v>53195.189379656287</v>
      </c>
      <c r="L1885" s="29">
        <f t="shared" si="308"/>
        <v>526.45402708481561</v>
      </c>
      <c r="M1885" s="29">
        <f t="shared" si="308"/>
        <v>185.6565932589001</v>
      </c>
      <c r="N1885" s="29">
        <f t="shared" si="309"/>
        <v>712.11062034371571</v>
      </c>
      <c r="P1885">
        <f t="shared" si="310"/>
        <v>3.6683785766691124E-4</v>
      </c>
      <c r="Q1885">
        <f>SUM($P$11:P1885)</f>
        <v>0.68782098312543549</v>
      </c>
      <c r="R1885">
        <v>2051</v>
      </c>
      <c r="S1885" s="14">
        <v>283.93008688624104</v>
      </c>
      <c r="U1885">
        <v>806</v>
      </c>
      <c r="V1885" s="14">
        <v>54.21202313196045</v>
      </c>
      <c r="X1885">
        <v>959</v>
      </c>
      <c r="Y1885" s="14">
        <v>279.06335205473079</v>
      </c>
    </row>
    <row r="1886" spans="1:25" x14ac:dyDescent="0.25">
      <c r="A1886" s="24">
        <v>1875</v>
      </c>
      <c r="B1886" s="25">
        <v>39881</v>
      </c>
      <c r="C1886" s="51">
        <f>VLOOKUP(B1886,acciones!$A$1:$D$3129,2,0)</f>
        <v>27.62</v>
      </c>
      <c r="D1886" s="51">
        <f>VLOOKUP('VaR SH sa exp'!B1886,tdc!A:D,4,0)</f>
        <v>15.53</v>
      </c>
      <c r="E1886" s="26">
        <f t="shared" si="311"/>
        <v>1.5804926693168828E-2</v>
      </c>
      <c r="F1886" s="26">
        <f t="shared" si="303"/>
        <v>-1.8017100598203523E-2</v>
      </c>
      <c r="G1886" s="27">
        <f t="shared" si="312"/>
        <v>73.20795076031861</v>
      </c>
      <c r="H1886" s="27">
        <f t="shared" si="304"/>
        <v>17.558087167417906</v>
      </c>
      <c r="I1886" s="28">
        <f t="shared" si="305"/>
        <v>36603.975380159303</v>
      </c>
      <c r="J1886" s="28">
        <f t="shared" si="306"/>
        <v>17558.087167417907</v>
      </c>
      <c r="K1886" s="28">
        <f t="shared" si="307"/>
        <v>54162.06254757721</v>
      </c>
      <c r="L1886" s="29">
        <f t="shared" si="308"/>
        <v>-573.97538015930331</v>
      </c>
      <c r="M1886" s="29">
        <f t="shared" si="308"/>
        <v>319.21283258209587</v>
      </c>
      <c r="N1886" s="29">
        <f t="shared" si="309"/>
        <v>-254.76254757720744</v>
      </c>
      <c r="P1886">
        <f t="shared" si="310"/>
        <v>3.6683785766691124E-4</v>
      </c>
      <c r="Q1886">
        <f>SUM($P$11:P1886)</f>
        <v>0.68818782098310238</v>
      </c>
      <c r="R1886">
        <v>1446</v>
      </c>
      <c r="S1886" s="14">
        <v>284.26035502958985</v>
      </c>
      <c r="U1886">
        <v>1945</v>
      </c>
      <c r="V1886" s="14">
        <v>54.242910540931916</v>
      </c>
      <c r="X1886">
        <v>178</v>
      </c>
      <c r="Y1886" s="14">
        <v>279.57488792957156</v>
      </c>
    </row>
    <row r="1887" spans="1:25" x14ac:dyDescent="0.25">
      <c r="A1887" s="24">
        <v>1876</v>
      </c>
      <c r="B1887" s="25">
        <v>39878</v>
      </c>
      <c r="C1887" s="51">
        <f>VLOOKUP(B1887,acciones!$A$1:$D$3129,2,0)</f>
        <v>27.78</v>
      </c>
      <c r="D1887" s="51">
        <f>VLOOKUP('VaR SH sa exp'!B1887,tdc!A:D,4,0)</f>
        <v>15.173999999999999</v>
      </c>
      <c r="E1887" s="26">
        <f t="shared" si="311"/>
        <v>-5.7761893450516064E-3</v>
      </c>
      <c r="F1887" s="26">
        <f t="shared" si="303"/>
        <v>2.3190200244712578E-2</v>
      </c>
      <c r="G1887" s="27">
        <f t="shared" si="312"/>
        <v>71.644967602591791</v>
      </c>
      <c r="H1887" s="27">
        <f t="shared" si="304"/>
        <v>18.296722617635432</v>
      </c>
      <c r="I1887" s="28">
        <f t="shared" si="305"/>
        <v>35822.483801295893</v>
      </c>
      <c r="J1887" s="28">
        <f t="shared" si="306"/>
        <v>18296.722617635431</v>
      </c>
      <c r="K1887" s="28">
        <f t="shared" si="307"/>
        <v>54119.206418931324</v>
      </c>
      <c r="L1887" s="29">
        <f t="shared" si="308"/>
        <v>207.5161987041065</v>
      </c>
      <c r="M1887" s="29">
        <f t="shared" si="308"/>
        <v>-419.42261763542774</v>
      </c>
      <c r="N1887" s="29">
        <f t="shared" si="309"/>
        <v>-211.90641893132124</v>
      </c>
      <c r="P1887">
        <f t="shared" si="310"/>
        <v>3.6683785766691124E-4</v>
      </c>
      <c r="Q1887">
        <f>SUM($P$11:P1887)</f>
        <v>0.68855465884076927</v>
      </c>
      <c r="R1887">
        <v>950</v>
      </c>
      <c r="S1887" s="14">
        <v>286.03345619506581</v>
      </c>
      <c r="U1887">
        <v>2338</v>
      </c>
      <c r="V1887" s="14">
        <v>54.434607344122924</v>
      </c>
      <c r="X1887">
        <v>370</v>
      </c>
      <c r="Y1887" s="14">
        <v>280.05867556088197</v>
      </c>
    </row>
    <row r="1888" spans="1:25" x14ac:dyDescent="0.25">
      <c r="A1888" s="24">
        <v>1877</v>
      </c>
      <c r="B1888" s="25">
        <v>39877</v>
      </c>
      <c r="C1888" s="51">
        <f>VLOOKUP(B1888,acciones!$A$1:$D$3129,2,0)</f>
        <v>29.19</v>
      </c>
      <c r="D1888" s="51">
        <f>VLOOKUP('VaR SH sa exp'!B1888,tdc!A:D,4,0)</f>
        <v>15.388999999999999</v>
      </c>
      <c r="E1888" s="26">
        <f t="shared" si="311"/>
        <v>-4.9509847539825694E-2</v>
      </c>
      <c r="F1888" s="26">
        <f t="shared" si="303"/>
        <v>-1.4069531565831577E-2</v>
      </c>
      <c r="G1888" s="27">
        <f t="shared" si="312"/>
        <v>68.579198355601235</v>
      </c>
      <c r="H1888" s="27">
        <f t="shared" si="304"/>
        <v>17.627535915264151</v>
      </c>
      <c r="I1888" s="28">
        <f t="shared" si="305"/>
        <v>34289.599177800621</v>
      </c>
      <c r="J1888" s="28">
        <f t="shared" si="306"/>
        <v>17627.53591526415</v>
      </c>
      <c r="K1888" s="28">
        <f t="shared" si="307"/>
        <v>51917.135093064775</v>
      </c>
      <c r="L1888" s="29">
        <f t="shared" si="308"/>
        <v>1740.400822199379</v>
      </c>
      <c r="M1888" s="29">
        <f t="shared" si="308"/>
        <v>249.76408473585252</v>
      </c>
      <c r="N1888" s="29">
        <f t="shared" si="309"/>
        <v>1990.1649069352316</v>
      </c>
      <c r="P1888">
        <f t="shared" si="310"/>
        <v>3.6683785766691124E-4</v>
      </c>
      <c r="Q1888">
        <f>SUM($P$11:P1888)</f>
        <v>0.68892149669843616</v>
      </c>
      <c r="R1888">
        <v>2180</v>
      </c>
      <c r="S1888" s="14">
        <v>287.49589298285719</v>
      </c>
      <c r="U1888">
        <v>1659</v>
      </c>
      <c r="V1888" s="14">
        <v>54.744715861030272</v>
      </c>
      <c r="X1888">
        <v>1374</v>
      </c>
      <c r="Y1888" s="14">
        <v>281.65451144875988</v>
      </c>
    </row>
    <row r="1889" spans="1:25" x14ac:dyDescent="0.25">
      <c r="A1889" s="24">
        <v>1878</v>
      </c>
      <c r="B1889" s="25">
        <v>39876</v>
      </c>
      <c r="C1889" s="51">
        <f>VLOOKUP(B1889,acciones!$A$1:$D$3129,2,0)</f>
        <v>28.34</v>
      </c>
      <c r="D1889" s="51">
        <f>VLOOKUP('VaR SH sa exp'!B1889,tdc!A:D,4,0)</f>
        <v>15.2273</v>
      </c>
      <c r="E1889" s="26">
        <f t="shared" si="311"/>
        <v>2.9551950603489089E-2</v>
      </c>
      <c r="F1889" s="26">
        <f t="shared" si="303"/>
        <v>1.056309897179181E-2</v>
      </c>
      <c r="G1889" s="27">
        <f t="shared" si="312"/>
        <v>74.221291460832759</v>
      </c>
      <c r="H1889" s="27">
        <f t="shared" si="304"/>
        <v>18.067140576464638</v>
      </c>
      <c r="I1889" s="28">
        <f t="shared" si="305"/>
        <v>37110.645730416378</v>
      </c>
      <c r="J1889" s="28">
        <f t="shared" si="306"/>
        <v>18067.140576464637</v>
      </c>
      <c r="K1889" s="28">
        <f t="shared" si="307"/>
        <v>55177.786306881011</v>
      </c>
      <c r="L1889" s="29">
        <f t="shared" si="308"/>
        <v>-1080.6457304163778</v>
      </c>
      <c r="M1889" s="29">
        <f t="shared" si="308"/>
        <v>-189.84057646463407</v>
      </c>
      <c r="N1889" s="29">
        <f t="shared" si="309"/>
        <v>-1270.4863068810118</v>
      </c>
      <c r="P1889">
        <f t="shared" si="310"/>
        <v>3.6683785766691124E-4</v>
      </c>
      <c r="Q1889">
        <f>SUM($P$11:P1889)</f>
        <v>0.68928833455610306</v>
      </c>
      <c r="R1889">
        <v>1958</v>
      </c>
      <c r="S1889" s="14">
        <v>287.81360946744826</v>
      </c>
      <c r="U1889">
        <v>1634</v>
      </c>
      <c r="V1889" s="14">
        <v>55.044914671299921</v>
      </c>
      <c r="X1889">
        <v>393</v>
      </c>
      <c r="Y1889" s="14">
        <v>282.22353181755534</v>
      </c>
    </row>
    <row r="1890" spans="1:25" x14ac:dyDescent="0.25">
      <c r="A1890" s="24">
        <v>1879</v>
      </c>
      <c r="B1890" s="25">
        <v>39875</v>
      </c>
      <c r="C1890" s="51">
        <f>VLOOKUP(B1890,acciones!$A$1:$D$3129,2,0)</f>
        <v>27.25</v>
      </c>
      <c r="D1890" s="51">
        <f>VLOOKUP('VaR SH sa exp'!B1890,tdc!A:D,4,0)</f>
        <v>15.324199999999999</v>
      </c>
      <c r="E1890" s="26">
        <f t="shared" si="311"/>
        <v>3.9220713153281329E-2</v>
      </c>
      <c r="F1890" s="26">
        <f t="shared" si="303"/>
        <v>-6.3434086659156959E-3</v>
      </c>
      <c r="G1890" s="27">
        <f t="shared" si="312"/>
        <v>74.942400000000006</v>
      </c>
      <c r="H1890" s="27">
        <f t="shared" si="304"/>
        <v>17.764255901776277</v>
      </c>
      <c r="I1890" s="28">
        <f t="shared" si="305"/>
        <v>37471.200000000004</v>
      </c>
      <c r="J1890" s="28">
        <f t="shared" si="306"/>
        <v>17764.255901776276</v>
      </c>
      <c r="K1890" s="28">
        <f t="shared" si="307"/>
        <v>55235.45590177628</v>
      </c>
      <c r="L1890" s="29">
        <f t="shared" si="308"/>
        <v>-1441.2000000000044</v>
      </c>
      <c r="M1890" s="29">
        <f t="shared" si="308"/>
        <v>113.04409822372691</v>
      </c>
      <c r="N1890" s="29">
        <f t="shared" si="309"/>
        <v>-1328.1559017762775</v>
      </c>
      <c r="P1890">
        <f t="shared" si="310"/>
        <v>3.6683785766691124E-4</v>
      </c>
      <c r="Q1890">
        <f>SUM($P$11:P1890)</f>
        <v>0.68965517241376995</v>
      </c>
      <c r="R1890">
        <v>213</v>
      </c>
      <c r="S1890" s="14">
        <v>289.51010886469157</v>
      </c>
      <c r="U1890">
        <v>1624</v>
      </c>
      <c r="V1890" s="14">
        <v>55.063997510049376</v>
      </c>
      <c r="X1890">
        <v>984</v>
      </c>
      <c r="Y1890" s="14">
        <v>282.46668469747237</v>
      </c>
    </row>
    <row r="1891" spans="1:25" x14ac:dyDescent="0.25">
      <c r="A1891" s="24">
        <v>1880</v>
      </c>
      <c r="B1891" s="25">
        <v>39874</v>
      </c>
      <c r="C1891" s="51">
        <f>VLOOKUP(B1891,acciones!$A$1:$D$3129,2,0)</f>
        <v>28.34</v>
      </c>
      <c r="D1891" s="51">
        <f>VLOOKUP('VaR SH sa exp'!B1891,tdc!A:D,4,0)</f>
        <v>15.412000000000001</v>
      </c>
      <c r="E1891" s="26">
        <f t="shared" si="311"/>
        <v>-3.9220713153281267E-2</v>
      </c>
      <c r="F1891" s="26">
        <f t="shared" si="303"/>
        <v>-5.7131485880727393E-3</v>
      </c>
      <c r="G1891" s="27">
        <f t="shared" si="312"/>
        <v>69.288461538461547</v>
      </c>
      <c r="H1891" s="27">
        <f t="shared" si="304"/>
        <v>17.775455532052945</v>
      </c>
      <c r="I1891" s="28">
        <f t="shared" si="305"/>
        <v>34644.230769230773</v>
      </c>
      <c r="J1891" s="28">
        <f t="shared" si="306"/>
        <v>17775.455532052943</v>
      </c>
      <c r="K1891" s="28">
        <f t="shared" si="307"/>
        <v>52419.686301283713</v>
      </c>
      <c r="L1891" s="29">
        <f t="shared" si="308"/>
        <v>1385.7692307692269</v>
      </c>
      <c r="M1891" s="29">
        <f t="shared" si="308"/>
        <v>101.84446794705946</v>
      </c>
      <c r="N1891" s="29">
        <f t="shared" si="309"/>
        <v>1487.6136987162863</v>
      </c>
      <c r="P1891">
        <f t="shared" si="310"/>
        <v>3.6683785766691124E-4</v>
      </c>
      <c r="Q1891">
        <f>SUM($P$11:P1891)</f>
        <v>0.69002201027143684</v>
      </c>
      <c r="R1891">
        <v>2703</v>
      </c>
      <c r="S1891" s="14">
        <v>290.71104387291416</v>
      </c>
      <c r="U1891">
        <v>1961</v>
      </c>
      <c r="V1891" s="14">
        <v>55.168230468749243</v>
      </c>
      <c r="X1891">
        <v>2174</v>
      </c>
      <c r="Y1891" s="14">
        <v>284.12749131413875</v>
      </c>
    </row>
    <row r="1892" spans="1:25" x14ac:dyDescent="0.25">
      <c r="A1892" s="24">
        <v>1881</v>
      </c>
      <c r="B1892" s="25">
        <v>39871</v>
      </c>
      <c r="C1892" s="51">
        <f>VLOOKUP(B1892,acciones!$A$1:$D$3129,2,0)</f>
        <v>29.23</v>
      </c>
      <c r="D1892" s="51">
        <f>VLOOKUP('VaR SH sa exp'!B1892,tdc!A:D,4,0)</f>
        <v>15.34</v>
      </c>
      <c r="E1892" s="26">
        <f t="shared" si="311"/>
        <v>-3.0921344860620207E-2</v>
      </c>
      <c r="F1892" s="26">
        <f t="shared" si="303"/>
        <v>4.682630824801054E-3</v>
      </c>
      <c r="G1892" s="27">
        <f t="shared" si="312"/>
        <v>69.865904892234013</v>
      </c>
      <c r="H1892" s="27">
        <f t="shared" si="304"/>
        <v>17.961209100391137</v>
      </c>
      <c r="I1892" s="28">
        <f t="shared" si="305"/>
        <v>34932.952446117008</v>
      </c>
      <c r="J1892" s="28">
        <f t="shared" si="306"/>
        <v>17961.209100391137</v>
      </c>
      <c r="K1892" s="28">
        <f t="shared" si="307"/>
        <v>52894.161546508141</v>
      </c>
      <c r="L1892" s="29">
        <f t="shared" si="308"/>
        <v>1097.0475538829924</v>
      </c>
      <c r="M1892" s="29">
        <f t="shared" si="308"/>
        <v>-83.909100391134416</v>
      </c>
      <c r="N1892" s="29">
        <f t="shared" si="309"/>
        <v>1013.1384534918579</v>
      </c>
      <c r="P1892">
        <f t="shared" si="310"/>
        <v>3.6683785766691124E-4</v>
      </c>
      <c r="Q1892">
        <f>SUM($P$11:P1892)</f>
        <v>0.69038884812910373</v>
      </c>
      <c r="R1892">
        <v>514</v>
      </c>
      <c r="S1892" s="14">
        <v>291.19676717438415</v>
      </c>
      <c r="U1892">
        <v>846</v>
      </c>
      <c r="V1892" s="14">
        <v>55.172260841281968</v>
      </c>
      <c r="X1892">
        <v>774</v>
      </c>
      <c r="Y1892" s="14">
        <v>284.74361203337321</v>
      </c>
    </row>
    <row r="1893" spans="1:25" x14ac:dyDescent="0.25">
      <c r="A1893" s="24">
        <v>1882</v>
      </c>
      <c r="B1893" s="25">
        <v>39870</v>
      </c>
      <c r="C1893" s="51">
        <f>VLOOKUP(B1893,acciones!$A$1:$D$3129,2,0)</f>
        <v>30.44</v>
      </c>
      <c r="D1893" s="51">
        <f>VLOOKUP('VaR SH sa exp'!B1893,tdc!A:D,4,0)</f>
        <v>14.9825</v>
      </c>
      <c r="E1893" s="26">
        <f t="shared" si="311"/>
        <v>-4.0561953870330555E-2</v>
      </c>
      <c r="F1893" s="26">
        <f t="shared" si="303"/>
        <v>2.3580942588906879E-2</v>
      </c>
      <c r="G1893" s="27">
        <f t="shared" si="312"/>
        <v>69.195591327201058</v>
      </c>
      <c r="H1893" s="27">
        <f t="shared" si="304"/>
        <v>18.303873318872018</v>
      </c>
      <c r="I1893" s="28">
        <f t="shared" si="305"/>
        <v>34597.795663600526</v>
      </c>
      <c r="J1893" s="28">
        <f t="shared" si="306"/>
        <v>18303.873318872018</v>
      </c>
      <c r="K1893" s="28">
        <f t="shared" si="307"/>
        <v>52901.668982472547</v>
      </c>
      <c r="L1893" s="29">
        <f t="shared" si="308"/>
        <v>1432.2043363994744</v>
      </c>
      <c r="M1893" s="29">
        <f t="shared" si="308"/>
        <v>-426.57331887201508</v>
      </c>
      <c r="N1893" s="29">
        <f t="shared" si="309"/>
        <v>1005.6310175274593</v>
      </c>
      <c r="P1893">
        <f t="shared" si="310"/>
        <v>3.6683785766691124E-4</v>
      </c>
      <c r="Q1893">
        <f>SUM($P$11:P1893)</f>
        <v>0.69075568598677062</v>
      </c>
      <c r="R1893">
        <v>1488</v>
      </c>
      <c r="S1893" s="14">
        <v>293.42530691625143</v>
      </c>
      <c r="U1893">
        <v>2710</v>
      </c>
      <c r="V1893" s="14">
        <v>55.287265781335009</v>
      </c>
      <c r="X1893">
        <v>813</v>
      </c>
      <c r="Y1893" s="14">
        <v>284.90138392844165</v>
      </c>
    </row>
    <row r="1894" spans="1:25" x14ac:dyDescent="0.25">
      <c r="A1894" s="24">
        <v>1883</v>
      </c>
      <c r="B1894" s="25">
        <v>39869</v>
      </c>
      <c r="C1894" s="51">
        <f>VLOOKUP(B1894,acciones!$A$1:$D$3129,2,0)</f>
        <v>30.48</v>
      </c>
      <c r="D1894" s="51">
        <f>VLOOKUP('VaR SH sa exp'!B1894,tdc!A:D,4,0)</f>
        <v>14.9518</v>
      </c>
      <c r="E1894" s="26">
        <f t="shared" si="311"/>
        <v>-1.313197824960361E-3</v>
      </c>
      <c r="F1894" s="26">
        <f t="shared" si="303"/>
        <v>2.0511594233743927E-3</v>
      </c>
      <c r="G1894" s="27">
        <f t="shared" si="312"/>
        <v>71.965433070866155</v>
      </c>
      <c r="H1894" s="27">
        <f t="shared" si="304"/>
        <v>17.914006825265187</v>
      </c>
      <c r="I1894" s="28">
        <f t="shared" si="305"/>
        <v>35982.716535433079</v>
      </c>
      <c r="J1894" s="28">
        <f t="shared" si="306"/>
        <v>17914.006825265187</v>
      </c>
      <c r="K1894" s="28">
        <f t="shared" si="307"/>
        <v>53896.723360698263</v>
      </c>
      <c r="L1894" s="29">
        <f t="shared" si="308"/>
        <v>47.283464566920884</v>
      </c>
      <c r="M1894" s="29">
        <f t="shared" si="308"/>
        <v>-36.706825265184307</v>
      </c>
      <c r="N1894" s="29">
        <f t="shared" si="309"/>
        <v>10.576639301736577</v>
      </c>
      <c r="P1894">
        <f t="shared" si="310"/>
        <v>3.6683785766691124E-4</v>
      </c>
      <c r="Q1894">
        <f>SUM($P$11:P1894)</f>
        <v>0.69112252384443751</v>
      </c>
      <c r="R1894">
        <v>2014</v>
      </c>
      <c r="S1894" s="14">
        <v>295.3278688524515</v>
      </c>
      <c r="U1894">
        <v>1860</v>
      </c>
      <c r="V1894" s="14">
        <v>55.310642308773822</v>
      </c>
      <c r="X1894">
        <v>1715</v>
      </c>
      <c r="Y1894" s="14">
        <v>284.94763431628598</v>
      </c>
    </row>
    <row r="1895" spans="1:25" x14ac:dyDescent="0.25">
      <c r="A1895" s="24">
        <v>1884</v>
      </c>
      <c r="B1895" s="25">
        <v>39868</v>
      </c>
      <c r="C1895" s="51">
        <f>VLOOKUP(B1895,acciones!$A$1:$D$3129,2,0)</f>
        <v>30.83</v>
      </c>
      <c r="D1895" s="51">
        <f>VLOOKUP('VaR SH sa exp'!B1895,tdc!A:D,4,0)</f>
        <v>14.7896</v>
      </c>
      <c r="E1895" s="26">
        <f t="shared" si="311"/>
        <v>-1.1417511079613342E-2</v>
      </c>
      <c r="F1895" s="26">
        <f t="shared" si="303"/>
        <v>1.0907462870730123E-2</v>
      </c>
      <c r="G1895" s="27">
        <f t="shared" si="312"/>
        <v>71.241933181965635</v>
      </c>
      <c r="H1895" s="27">
        <f t="shared" si="304"/>
        <v>18.073363318818632</v>
      </c>
      <c r="I1895" s="28">
        <f t="shared" si="305"/>
        <v>35620.966590982818</v>
      </c>
      <c r="J1895" s="28">
        <f t="shared" si="306"/>
        <v>18073.363318818632</v>
      </c>
      <c r="K1895" s="28">
        <f t="shared" si="307"/>
        <v>53694.329909801454</v>
      </c>
      <c r="L1895" s="29">
        <f t="shared" si="308"/>
        <v>409.03340901718184</v>
      </c>
      <c r="M1895" s="29">
        <f t="shared" si="308"/>
        <v>-196.06331881862934</v>
      </c>
      <c r="N1895" s="29">
        <f t="shared" si="309"/>
        <v>212.9700901985525</v>
      </c>
      <c r="P1895">
        <f t="shared" si="310"/>
        <v>3.6683785766691124E-4</v>
      </c>
      <c r="Q1895">
        <f>SUM($P$11:P1895)</f>
        <v>0.6914893617021044</v>
      </c>
      <c r="R1895">
        <v>813</v>
      </c>
      <c r="S1895" s="14">
        <v>295.58290155440773</v>
      </c>
      <c r="U1895">
        <v>844</v>
      </c>
      <c r="V1895" s="14">
        <v>55.321296058107691</v>
      </c>
      <c r="X1895">
        <v>1591</v>
      </c>
      <c r="Y1895" s="14">
        <v>285.40505637313618</v>
      </c>
    </row>
    <row r="1896" spans="1:25" x14ac:dyDescent="0.25">
      <c r="A1896" s="24">
        <v>1885</v>
      </c>
      <c r="B1896" s="25">
        <v>39867</v>
      </c>
      <c r="C1896" s="51">
        <f>VLOOKUP(B1896,acciones!$A$1:$D$3129,2,0)</f>
        <v>29.03</v>
      </c>
      <c r="D1896" s="51">
        <f>VLOOKUP('VaR SH sa exp'!B1896,tdc!A:D,4,0)</f>
        <v>14.950699999999999</v>
      </c>
      <c r="E1896" s="26">
        <f t="shared" si="311"/>
        <v>6.0158463861520448E-2</v>
      </c>
      <c r="F1896" s="26">
        <f t="shared" si="303"/>
        <v>-1.0833890426921202E-2</v>
      </c>
      <c r="G1896" s="27">
        <f t="shared" si="312"/>
        <v>76.528067516362384</v>
      </c>
      <c r="H1896" s="27">
        <f t="shared" si="304"/>
        <v>17.684664669881681</v>
      </c>
      <c r="I1896" s="28">
        <f t="shared" si="305"/>
        <v>38264.033758181191</v>
      </c>
      <c r="J1896" s="28">
        <f t="shared" si="306"/>
        <v>17684.66466988168</v>
      </c>
      <c r="K1896" s="28">
        <f t="shared" si="307"/>
        <v>55948.698428062868</v>
      </c>
      <c r="L1896" s="29">
        <f t="shared" si="308"/>
        <v>-2234.0337581811909</v>
      </c>
      <c r="M1896" s="29">
        <f t="shared" si="308"/>
        <v>192.6353301183226</v>
      </c>
      <c r="N1896" s="29">
        <f t="shared" si="309"/>
        <v>-2041.3984280628683</v>
      </c>
      <c r="P1896">
        <f t="shared" si="310"/>
        <v>3.6683785766691124E-4</v>
      </c>
      <c r="Q1896">
        <f>SUM($P$11:P1896)</f>
        <v>0.69185619955977129</v>
      </c>
      <c r="R1896">
        <v>2190</v>
      </c>
      <c r="S1896" s="14">
        <v>296.92724275959336</v>
      </c>
      <c r="U1896">
        <v>1475</v>
      </c>
      <c r="V1896" s="14">
        <v>55.343651691749983</v>
      </c>
      <c r="X1896">
        <v>176</v>
      </c>
      <c r="Y1896" s="14">
        <v>286.46714863053057</v>
      </c>
    </row>
    <row r="1897" spans="1:25" x14ac:dyDescent="0.25">
      <c r="A1897" s="24">
        <v>1886</v>
      </c>
      <c r="B1897" s="25">
        <v>39864</v>
      </c>
      <c r="C1897" s="51">
        <f>VLOOKUP(B1897,acciones!$A$1:$D$3129,2,0)</f>
        <v>29.62</v>
      </c>
      <c r="D1897" s="51">
        <f>VLOOKUP('VaR SH sa exp'!B1897,tdc!A:D,4,0)</f>
        <v>14.84</v>
      </c>
      <c r="E1897" s="26">
        <f t="shared" si="311"/>
        <v>-2.012003080311418E-2</v>
      </c>
      <c r="F1897" s="26">
        <f t="shared" si="303"/>
        <v>7.431883743785497E-3</v>
      </c>
      <c r="G1897" s="27">
        <f t="shared" si="312"/>
        <v>70.624638757596216</v>
      </c>
      <c r="H1897" s="27">
        <f t="shared" si="304"/>
        <v>18.010656948113208</v>
      </c>
      <c r="I1897" s="28">
        <f t="shared" si="305"/>
        <v>35312.319378798107</v>
      </c>
      <c r="J1897" s="28">
        <f t="shared" si="306"/>
        <v>18010.65694811321</v>
      </c>
      <c r="K1897" s="28">
        <f t="shared" si="307"/>
        <v>53322.976326911317</v>
      </c>
      <c r="L1897" s="29">
        <f t="shared" si="308"/>
        <v>717.68062120189279</v>
      </c>
      <c r="M1897" s="29">
        <f t="shared" si="308"/>
        <v>-133.35694811320718</v>
      </c>
      <c r="N1897" s="29">
        <f t="shared" si="309"/>
        <v>584.32367308868561</v>
      </c>
      <c r="P1897">
        <f t="shared" si="310"/>
        <v>3.6683785766691124E-4</v>
      </c>
      <c r="Q1897">
        <f>SUM($P$11:P1897)</f>
        <v>0.69222303741743818</v>
      </c>
      <c r="R1897">
        <v>1164</v>
      </c>
      <c r="S1897" s="14">
        <v>297.49541284403676</v>
      </c>
      <c r="U1897">
        <v>791</v>
      </c>
      <c r="V1897" s="14">
        <v>55.382797103615303</v>
      </c>
      <c r="X1897">
        <v>2180</v>
      </c>
      <c r="Y1897" s="14">
        <v>287.00412789941765</v>
      </c>
    </row>
    <row r="1898" spans="1:25" x14ac:dyDescent="0.25">
      <c r="A1898" s="24">
        <v>1887</v>
      </c>
      <c r="B1898" s="25">
        <v>39863</v>
      </c>
      <c r="C1898" s="51">
        <f>VLOOKUP(B1898,acciones!$A$1:$D$3129,2,0)</f>
        <v>30.33</v>
      </c>
      <c r="D1898" s="51">
        <f>VLOOKUP('VaR SH sa exp'!B1898,tdc!A:D,4,0)</f>
        <v>14.759499999999999</v>
      </c>
      <c r="E1898" s="26">
        <f t="shared" si="311"/>
        <v>-2.368751286083691E-2</v>
      </c>
      <c r="F1898" s="26">
        <f t="shared" si="303"/>
        <v>5.4392944794437164E-3</v>
      </c>
      <c r="G1898" s="27">
        <f t="shared" si="312"/>
        <v>70.373135509396647</v>
      </c>
      <c r="H1898" s="27">
        <f t="shared" si="304"/>
        <v>17.974804837562253</v>
      </c>
      <c r="I1898" s="28">
        <f t="shared" si="305"/>
        <v>35186.567754698321</v>
      </c>
      <c r="J1898" s="28">
        <f t="shared" si="306"/>
        <v>17974.804837562253</v>
      </c>
      <c r="K1898" s="28">
        <f t="shared" si="307"/>
        <v>53161.372592260574</v>
      </c>
      <c r="L1898" s="29">
        <f t="shared" si="308"/>
        <v>843.43224530167936</v>
      </c>
      <c r="M1898" s="29">
        <f t="shared" si="308"/>
        <v>-97.504837562250032</v>
      </c>
      <c r="N1898" s="29">
        <f t="shared" si="309"/>
        <v>745.92740773942933</v>
      </c>
      <c r="P1898">
        <f t="shared" si="310"/>
        <v>3.6683785766691124E-4</v>
      </c>
      <c r="Q1898">
        <f>SUM($P$11:P1898)</f>
        <v>0.69258987527510507</v>
      </c>
      <c r="R1898">
        <v>1535</v>
      </c>
      <c r="S1898" s="14">
        <v>297.76859504131426</v>
      </c>
      <c r="U1898">
        <v>2485</v>
      </c>
      <c r="V1898" s="14">
        <v>55.403171998907055</v>
      </c>
      <c r="X1898">
        <v>1542</v>
      </c>
      <c r="Y1898" s="14">
        <v>287.08334322239898</v>
      </c>
    </row>
    <row r="1899" spans="1:25" x14ac:dyDescent="0.25">
      <c r="A1899" s="24">
        <v>1888</v>
      </c>
      <c r="B1899" s="25">
        <v>39862</v>
      </c>
      <c r="C1899" s="51">
        <f>VLOOKUP(B1899,acciones!$A$1:$D$3129,2,0)</f>
        <v>30.19</v>
      </c>
      <c r="D1899" s="51">
        <f>VLOOKUP('VaR SH sa exp'!B1899,tdc!A:D,4,0)</f>
        <v>14.621700000000001</v>
      </c>
      <c r="E1899" s="26">
        <f t="shared" si="311"/>
        <v>4.6265779817421231E-3</v>
      </c>
      <c r="F1899" s="26">
        <f t="shared" si="303"/>
        <v>9.380216628277897E-3</v>
      </c>
      <c r="G1899" s="27">
        <f t="shared" si="312"/>
        <v>72.394163630341168</v>
      </c>
      <c r="H1899" s="27">
        <f t="shared" si="304"/>
        <v>18.045781909764255</v>
      </c>
      <c r="I1899" s="28">
        <f t="shared" si="305"/>
        <v>36197.081815170583</v>
      </c>
      <c r="J1899" s="28">
        <f t="shared" si="306"/>
        <v>18045.781909764253</v>
      </c>
      <c r="K1899" s="28">
        <f t="shared" si="307"/>
        <v>54242.863724934839</v>
      </c>
      <c r="L1899" s="29">
        <f t="shared" si="308"/>
        <v>-167.08181517058256</v>
      </c>
      <c r="M1899" s="29">
        <f t="shared" si="308"/>
        <v>-168.4819097642503</v>
      </c>
      <c r="N1899" s="29">
        <f t="shared" si="309"/>
        <v>-335.56372493483286</v>
      </c>
      <c r="P1899">
        <f t="shared" si="310"/>
        <v>3.6683785766691124E-4</v>
      </c>
      <c r="Q1899">
        <f>SUM($P$11:P1899)</f>
        <v>0.69295671313277196</v>
      </c>
      <c r="R1899">
        <v>695</v>
      </c>
      <c r="S1899" s="14">
        <v>298.17931034482899</v>
      </c>
      <c r="U1899">
        <v>2106</v>
      </c>
      <c r="V1899" s="14">
        <v>55.553454303313629</v>
      </c>
      <c r="X1899">
        <v>765</v>
      </c>
      <c r="Y1899" s="14">
        <v>287.42610554333442</v>
      </c>
    </row>
    <row r="1900" spans="1:25" x14ac:dyDescent="0.25">
      <c r="A1900" s="24">
        <v>1889</v>
      </c>
      <c r="B1900" s="25">
        <v>39861</v>
      </c>
      <c r="C1900" s="51">
        <f>VLOOKUP(B1900,acciones!$A$1:$D$3129,2,0)</f>
        <v>29.69</v>
      </c>
      <c r="D1900" s="51">
        <f>VLOOKUP('VaR SH sa exp'!B1900,tdc!A:D,4,0)</f>
        <v>14.701599999999999</v>
      </c>
      <c r="E1900" s="26">
        <f t="shared" si="311"/>
        <v>1.6700454943079042E-2</v>
      </c>
      <c r="F1900" s="26">
        <f t="shared" si="303"/>
        <v>-5.4496047675645911E-3</v>
      </c>
      <c r="G1900" s="27">
        <f t="shared" si="312"/>
        <v>73.273539912428433</v>
      </c>
      <c r="H1900" s="27">
        <f t="shared" si="304"/>
        <v>17.780140760869568</v>
      </c>
      <c r="I1900" s="28">
        <f t="shared" si="305"/>
        <v>36636.769956214215</v>
      </c>
      <c r="J1900" s="28">
        <f t="shared" si="306"/>
        <v>17780.140760869566</v>
      </c>
      <c r="K1900" s="28">
        <f t="shared" si="307"/>
        <v>54416.910717083781</v>
      </c>
      <c r="L1900" s="29">
        <f t="shared" si="308"/>
        <v>-606.7699562142152</v>
      </c>
      <c r="M1900" s="29">
        <f t="shared" si="308"/>
        <v>97.159239130436617</v>
      </c>
      <c r="N1900" s="29">
        <f t="shared" si="309"/>
        <v>-509.61071708377858</v>
      </c>
      <c r="P1900">
        <f t="shared" si="310"/>
        <v>3.6683785766691124E-4</v>
      </c>
      <c r="Q1900">
        <f>SUM($P$11:P1900)</f>
        <v>0.69332355099043885</v>
      </c>
      <c r="R1900">
        <v>1087</v>
      </c>
      <c r="S1900" s="14">
        <v>298.4176111595516</v>
      </c>
      <c r="U1900">
        <v>2504</v>
      </c>
      <c r="V1900" s="14">
        <v>55.565243623732385</v>
      </c>
      <c r="X1900">
        <v>402</v>
      </c>
      <c r="Y1900" s="14">
        <v>287.8792984236934</v>
      </c>
    </row>
    <row r="1901" spans="1:25" x14ac:dyDescent="0.25">
      <c r="A1901" s="24">
        <v>1890</v>
      </c>
      <c r="B1901" s="25">
        <v>39860</v>
      </c>
      <c r="C1901" s="51">
        <f>VLOOKUP(B1901,acciones!$A$1:$D$3129,2,0)</f>
        <v>30.33</v>
      </c>
      <c r="D1901" s="51">
        <f>VLOOKUP('VaR SH sa exp'!B1901,tdc!A:D,4,0)</f>
        <v>14.483000000000001</v>
      </c>
      <c r="E1901" s="26">
        <f t="shared" si="311"/>
        <v>-2.1327032924821167E-2</v>
      </c>
      <c r="F1901" s="26">
        <f t="shared" si="303"/>
        <v>1.4980783580358105E-2</v>
      </c>
      <c r="G1901" s="27">
        <f t="shared" si="312"/>
        <v>70.539446092977258</v>
      </c>
      <c r="H1901" s="27">
        <f t="shared" si="304"/>
        <v>18.147132063798935</v>
      </c>
      <c r="I1901" s="28">
        <f t="shared" si="305"/>
        <v>35269.723046488631</v>
      </c>
      <c r="J1901" s="28">
        <f t="shared" si="306"/>
        <v>18147.132063798934</v>
      </c>
      <c r="K1901" s="28">
        <f t="shared" si="307"/>
        <v>53416.855110287564</v>
      </c>
      <c r="L1901" s="29">
        <f t="shared" si="308"/>
        <v>760.27695351136936</v>
      </c>
      <c r="M1901" s="29">
        <f t="shared" si="308"/>
        <v>-269.8320637989309</v>
      </c>
      <c r="N1901" s="29">
        <f t="shared" si="309"/>
        <v>490.44488971243845</v>
      </c>
      <c r="P1901">
        <f t="shared" si="310"/>
        <v>3.6683785766691124E-4</v>
      </c>
      <c r="Q1901">
        <f>SUM($P$11:P1901)</f>
        <v>0.69369038884810574</v>
      </c>
      <c r="R1901">
        <v>1632</v>
      </c>
      <c r="S1901" s="14">
        <v>298.43030303029809</v>
      </c>
      <c r="U1901">
        <v>327</v>
      </c>
      <c r="V1901" s="14">
        <v>55.617245963174355</v>
      </c>
      <c r="X1901">
        <v>656</v>
      </c>
      <c r="Y1901" s="14">
        <v>287.93584197572272</v>
      </c>
    </row>
    <row r="1902" spans="1:25" x14ac:dyDescent="0.25">
      <c r="A1902" s="24">
        <v>1891</v>
      </c>
      <c r="B1902" s="25">
        <v>39857</v>
      </c>
      <c r="C1902" s="51">
        <f>VLOOKUP(B1902,acciones!$A$1:$D$3129,2,0)</f>
        <v>29.83</v>
      </c>
      <c r="D1902" s="51">
        <f>VLOOKUP('VaR SH sa exp'!B1902,tdc!A:D,4,0)</f>
        <v>14.500999999999999</v>
      </c>
      <c r="E1902" s="26">
        <f t="shared" si="311"/>
        <v>1.6622723173832562E-2</v>
      </c>
      <c r="F1902" s="26">
        <f t="shared" si="303"/>
        <v>-1.2420647470387449E-3</v>
      </c>
      <c r="G1902" s="27">
        <f t="shared" si="312"/>
        <v>73.267844451894064</v>
      </c>
      <c r="H1902" s="27">
        <f t="shared" si="304"/>
        <v>17.855109020067584</v>
      </c>
      <c r="I1902" s="28">
        <f t="shared" si="305"/>
        <v>36633.922225947033</v>
      </c>
      <c r="J1902" s="28">
        <f t="shared" si="306"/>
        <v>17855.109020067583</v>
      </c>
      <c r="K1902" s="28">
        <f t="shared" si="307"/>
        <v>54489.031246014616</v>
      </c>
      <c r="L1902" s="29">
        <f t="shared" si="308"/>
        <v>-603.92222594703344</v>
      </c>
      <c r="M1902" s="29">
        <f t="shared" si="308"/>
        <v>22.190979932420305</v>
      </c>
      <c r="N1902" s="29">
        <f t="shared" si="309"/>
        <v>-581.73124601461313</v>
      </c>
      <c r="P1902">
        <f t="shared" si="310"/>
        <v>3.6683785766691124E-4</v>
      </c>
      <c r="Q1902">
        <f>SUM($P$11:P1902)</f>
        <v>0.69405722670577263</v>
      </c>
      <c r="R1902">
        <v>832</v>
      </c>
      <c r="S1902" s="14">
        <v>298.66228383593261</v>
      </c>
      <c r="U1902">
        <v>988</v>
      </c>
      <c r="V1902" s="14">
        <v>55.744577357483649</v>
      </c>
      <c r="X1902">
        <v>716</v>
      </c>
      <c r="Y1902" s="14">
        <v>289.93261645855091</v>
      </c>
    </row>
    <row r="1903" spans="1:25" x14ac:dyDescent="0.25">
      <c r="A1903" s="24">
        <v>1892</v>
      </c>
      <c r="B1903" s="25">
        <v>39856</v>
      </c>
      <c r="C1903" s="51">
        <f>VLOOKUP(B1903,acciones!$A$1:$D$3129,2,0)</f>
        <v>30.44</v>
      </c>
      <c r="D1903" s="51">
        <f>VLOOKUP('VaR SH sa exp'!B1903,tdc!A:D,4,0)</f>
        <v>14.461</v>
      </c>
      <c r="E1903" s="26">
        <f t="shared" si="311"/>
        <v>-2.0242934466828094E-2</v>
      </c>
      <c r="F1903" s="26">
        <f t="shared" si="303"/>
        <v>2.762241933102995E-3</v>
      </c>
      <c r="G1903" s="27">
        <f t="shared" si="312"/>
        <v>70.615959264126147</v>
      </c>
      <c r="H1903" s="27">
        <f t="shared" si="304"/>
        <v>17.926749692275777</v>
      </c>
      <c r="I1903" s="28">
        <f t="shared" si="305"/>
        <v>35307.97963206307</v>
      </c>
      <c r="J1903" s="28">
        <f t="shared" si="306"/>
        <v>17926.749692275778</v>
      </c>
      <c r="K1903" s="28">
        <f t="shared" si="307"/>
        <v>53234.729324338849</v>
      </c>
      <c r="L1903" s="29">
        <f t="shared" si="308"/>
        <v>722.02036793692969</v>
      </c>
      <c r="M1903" s="29">
        <f t="shared" si="308"/>
        <v>-49.449692275775305</v>
      </c>
      <c r="N1903" s="29">
        <f t="shared" si="309"/>
        <v>672.57067566115438</v>
      </c>
      <c r="P1903">
        <f t="shared" si="310"/>
        <v>3.6683785766691124E-4</v>
      </c>
      <c r="Q1903">
        <f>SUM($P$11:P1903)</f>
        <v>0.69442406456343952</v>
      </c>
      <c r="R1903">
        <v>2604</v>
      </c>
      <c r="S1903" s="14">
        <v>299.59299781182199</v>
      </c>
      <c r="U1903">
        <v>2725</v>
      </c>
      <c r="V1903" s="14">
        <v>55.821705772148562</v>
      </c>
      <c r="X1903">
        <v>47</v>
      </c>
      <c r="Y1903" s="14">
        <v>290.59052975509258</v>
      </c>
    </row>
    <row r="1904" spans="1:25" x14ac:dyDescent="0.25">
      <c r="A1904" s="24">
        <v>1893</v>
      </c>
      <c r="B1904" s="25">
        <v>39855</v>
      </c>
      <c r="C1904" s="51">
        <f>VLOOKUP(B1904,acciones!$A$1:$D$3129,2,0)</f>
        <v>30.17</v>
      </c>
      <c r="D1904" s="51">
        <f>VLOOKUP('VaR SH sa exp'!B1904,tdc!A:D,4,0)</f>
        <v>14.480499999999999</v>
      </c>
      <c r="E1904" s="26">
        <f t="shared" si="311"/>
        <v>8.9094798225152969E-3</v>
      </c>
      <c r="F1904" s="26">
        <f t="shared" si="303"/>
        <v>-1.3475461154954221E-3</v>
      </c>
      <c r="G1904" s="27">
        <f t="shared" si="312"/>
        <v>72.704885647994701</v>
      </c>
      <c r="H1904" s="27">
        <f t="shared" si="304"/>
        <v>17.853225738061532</v>
      </c>
      <c r="I1904" s="28">
        <f t="shared" si="305"/>
        <v>36352.442823997349</v>
      </c>
      <c r="J1904" s="28">
        <f t="shared" si="306"/>
        <v>17853.225738061534</v>
      </c>
      <c r="K1904" s="28">
        <f t="shared" si="307"/>
        <v>54205.668562058883</v>
      </c>
      <c r="L1904" s="29">
        <f t="shared" si="308"/>
        <v>-322.44282399734948</v>
      </c>
      <c r="M1904" s="29">
        <f t="shared" si="308"/>
        <v>24.074261938469135</v>
      </c>
      <c r="N1904" s="29">
        <f t="shared" si="309"/>
        <v>-298.36856205888034</v>
      </c>
      <c r="P1904">
        <f t="shared" si="310"/>
        <v>3.6683785766691124E-4</v>
      </c>
      <c r="Q1904">
        <f>SUM($P$11:P1904)</f>
        <v>0.69479090242110642</v>
      </c>
      <c r="R1904">
        <v>403</v>
      </c>
      <c r="S1904" s="14">
        <v>299.88723318565462</v>
      </c>
      <c r="U1904">
        <v>1412</v>
      </c>
      <c r="V1904" s="14">
        <v>55.852410706749652</v>
      </c>
      <c r="X1904">
        <v>1378</v>
      </c>
      <c r="Y1904" s="14">
        <v>290.82820703676771</v>
      </c>
    </row>
    <row r="1905" spans="1:25" x14ac:dyDescent="0.25">
      <c r="A1905" s="24">
        <v>1894</v>
      </c>
      <c r="B1905" s="25">
        <v>39854</v>
      </c>
      <c r="C1905" s="51">
        <f>VLOOKUP(B1905,acciones!$A$1:$D$3129,2,0)</f>
        <v>32</v>
      </c>
      <c r="D1905" s="51">
        <f>VLOOKUP('VaR SH sa exp'!B1905,tdc!A:D,4,0)</f>
        <v>14.5098</v>
      </c>
      <c r="E1905" s="26">
        <f t="shared" si="311"/>
        <v>-5.8887849628756768E-2</v>
      </c>
      <c r="F1905" s="26">
        <f t="shared" si="303"/>
        <v>-2.0213664554323361E-3</v>
      </c>
      <c r="G1905" s="27">
        <f t="shared" si="312"/>
        <v>67.939068750000004</v>
      </c>
      <c r="H1905" s="27">
        <f t="shared" si="304"/>
        <v>17.841199923499982</v>
      </c>
      <c r="I1905" s="28">
        <f t="shared" si="305"/>
        <v>33969.534375000003</v>
      </c>
      <c r="J1905" s="28">
        <f t="shared" si="306"/>
        <v>17841.199923499982</v>
      </c>
      <c r="K1905" s="28">
        <f t="shared" si="307"/>
        <v>51810.734298499985</v>
      </c>
      <c r="L1905" s="29">
        <f t="shared" si="308"/>
        <v>2060.4656249999971</v>
      </c>
      <c r="M1905" s="29">
        <f t="shared" si="308"/>
        <v>36.100076500020805</v>
      </c>
      <c r="N1905" s="29">
        <f t="shared" si="309"/>
        <v>2096.5657015000179</v>
      </c>
      <c r="P1905">
        <f t="shared" si="310"/>
        <v>3.6683785766691124E-4</v>
      </c>
      <c r="Q1905">
        <f>SUM($P$11:P1905)</f>
        <v>0.69515774027877331</v>
      </c>
      <c r="R1905">
        <v>874</v>
      </c>
      <c r="S1905" s="14">
        <v>301.52765957446536</v>
      </c>
      <c r="U1905">
        <v>701</v>
      </c>
      <c r="V1905" s="14">
        <v>55.918211093994614</v>
      </c>
      <c r="X1905">
        <v>2342</v>
      </c>
      <c r="Y1905" s="14">
        <v>291.33535124998161</v>
      </c>
    </row>
    <row r="1906" spans="1:25" x14ac:dyDescent="0.25">
      <c r="A1906" s="24">
        <v>1895</v>
      </c>
      <c r="B1906" s="25">
        <v>39853</v>
      </c>
      <c r="C1906" s="51">
        <f>VLOOKUP(B1906,acciones!$A$1:$D$3129,2,0)</f>
        <v>33.18</v>
      </c>
      <c r="D1906" s="51">
        <f>VLOOKUP('VaR SH sa exp'!B1906,tdc!A:D,4,0)</f>
        <v>14.2569</v>
      </c>
      <c r="E1906" s="26">
        <f t="shared" si="311"/>
        <v>-3.6211381962571842E-2</v>
      </c>
      <c r="F1906" s="26">
        <f t="shared" si="303"/>
        <v>1.7583283154695487E-2</v>
      </c>
      <c r="G1906" s="27">
        <f t="shared" si="312"/>
        <v>69.497287522603983</v>
      </c>
      <c r="H1906" s="27">
        <f t="shared" si="304"/>
        <v>18.194421475916926</v>
      </c>
      <c r="I1906" s="28">
        <f t="shared" si="305"/>
        <v>34748.643761301995</v>
      </c>
      <c r="J1906" s="28">
        <f t="shared" si="306"/>
        <v>18194.421475916926</v>
      </c>
      <c r="K1906" s="28">
        <f t="shared" si="307"/>
        <v>52943.065237218922</v>
      </c>
      <c r="L1906" s="29">
        <f t="shared" si="308"/>
        <v>1281.3562386980047</v>
      </c>
      <c r="M1906" s="29">
        <f t="shared" si="308"/>
        <v>-317.12147591692337</v>
      </c>
      <c r="N1906" s="29">
        <f t="shared" si="309"/>
        <v>964.23476278108137</v>
      </c>
      <c r="P1906">
        <f t="shared" si="310"/>
        <v>3.6683785766691124E-4</v>
      </c>
      <c r="Q1906">
        <f>SUM($P$11:P1906)</f>
        <v>0.6955245781364402</v>
      </c>
      <c r="R1906">
        <v>1013</v>
      </c>
      <c r="S1906" s="14">
        <v>301.60334835801041</v>
      </c>
      <c r="U1906">
        <v>1410</v>
      </c>
      <c r="V1906" s="14">
        <v>56.055940677968465</v>
      </c>
      <c r="X1906">
        <v>877</v>
      </c>
      <c r="Y1906" s="14">
        <v>291.6705056225619</v>
      </c>
    </row>
    <row r="1907" spans="1:25" x14ac:dyDescent="0.25">
      <c r="A1907" s="24">
        <v>1896</v>
      </c>
      <c r="B1907" s="25">
        <v>39850</v>
      </c>
      <c r="C1907" s="51">
        <f>VLOOKUP(B1907,acciones!$A$1:$D$3129,2,0)</f>
        <v>33.130000000000003</v>
      </c>
      <c r="D1907" s="51">
        <f>VLOOKUP('VaR SH sa exp'!B1907,tdc!A:D,4,0)</f>
        <v>14.151999999999999</v>
      </c>
      <c r="E1907" s="26">
        <f t="shared" si="311"/>
        <v>1.5080684504938204E-3</v>
      </c>
      <c r="F1907" s="26">
        <f t="shared" si="303"/>
        <v>7.3850431914032543E-3</v>
      </c>
      <c r="G1907" s="27">
        <f t="shared" si="312"/>
        <v>72.16875339571385</v>
      </c>
      <c r="H1907" s="27">
        <f t="shared" si="304"/>
        <v>18.00981333875071</v>
      </c>
      <c r="I1907" s="28">
        <f t="shared" si="305"/>
        <v>36084.376697856926</v>
      </c>
      <c r="J1907" s="28">
        <f t="shared" si="306"/>
        <v>18009.813338750711</v>
      </c>
      <c r="K1907" s="28">
        <f t="shared" si="307"/>
        <v>54094.190036607637</v>
      </c>
      <c r="L1907" s="29">
        <f t="shared" si="308"/>
        <v>-54.376697856925603</v>
      </c>
      <c r="M1907" s="29">
        <f t="shared" si="308"/>
        <v>-132.5133387507085</v>
      </c>
      <c r="N1907" s="29">
        <f t="shared" si="309"/>
        <v>-186.8900366076341</v>
      </c>
      <c r="P1907">
        <f t="shared" si="310"/>
        <v>3.6683785766691124E-4</v>
      </c>
      <c r="Q1907">
        <f>SUM($P$11:P1907)</f>
        <v>0.69589141599410709</v>
      </c>
      <c r="R1907">
        <v>474</v>
      </c>
      <c r="S1907" s="14">
        <v>302.34965034964989</v>
      </c>
      <c r="U1907">
        <v>2593</v>
      </c>
      <c r="V1907" s="14">
        <v>56.167835873387958</v>
      </c>
      <c r="X1907">
        <v>889</v>
      </c>
      <c r="Y1907" s="14">
        <v>291.75369627564942</v>
      </c>
    </row>
    <row r="1908" spans="1:25" x14ac:dyDescent="0.25">
      <c r="A1908" s="24">
        <v>1897</v>
      </c>
      <c r="B1908" s="25">
        <v>39849</v>
      </c>
      <c r="C1908" s="51">
        <f>VLOOKUP(B1908,acciones!$A$1:$D$3129,2,0)</f>
        <v>31.97</v>
      </c>
      <c r="D1908" s="51">
        <f>VLOOKUP('VaR SH sa exp'!B1908,tdc!A:D,4,0)</f>
        <v>14.338699999999999</v>
      </c>
      <c r="E1908" s="26">
        <f t="shared" si="311"/>
        <v>3.5641253240054432E-2</v>
      </c>
      <c r="F1908" s="26">
        <f t="shared" si="303"/>
        <v>-1.3106218695465587E-2</v>
      </c>
      <c r="G1908" s="27">
        <f t="shared" si="312"/>
        <v>74.674626212073818</v>
      </c>
      <c r="H1908" s="27">
        <f t="shared" si="304"/>
        <v>17.644524929038198</v>
      </c>
      <c r="I1908" s="28">
        <f t="shared" si="305"/>
        <v>37337.313106036912</v>
      </c>
      <c r="J1908" s="28">
        <f t="shared" si="306"/>
        <v>17644.524929038198</v>
      </c>
      <c r="K1908" s="28">
        <f t="shared" si="307"/>
        <v>54981.83803507511</v>
      </c>
      <c r="L1908" s="29">
        <f t="shared" si="308"/>
        <v>-1307.3131060369124</v>
      </c>
      <c r="M1908" s="29">
        <f t="shared" si="308"/>
        <v>232.77507096180489</v>
      </c>
      <c r="N1908" s="29">
        <f t="shared" si="309"/>
        <v>-1074.5380350751075</v>
      </c>
      <c r="P1908">
        <f t="shared" si="310"/>
        <v>3.6683785766691124E-4</v>
      </c>
      <c r="Q1908">
        <f>SUM($P$11:P1908)</f>
        <v>0.69625825385177398</v>
      </c>
      <c r="R1908">
        <v>2107</v>
      </c>
      <c r="S1908" s="14">
        <v>302.70245040840382</v>
      </c>
      <c r="U1908">
        <v>307</v>
      </c>
      <c r="V1908" s="14">
        <v>56.216277512587112</v>
      </c>
      <c r="X1908">
        <v>1710</v>
      </c>
      <c r="Y1908" s="14">
        <v>293.12919888776742</v>
      </c>
    </row>
    <row r="1909" spans="1:25" x14ac:dyDescent="0.25">
      <c r="A1909" s="24">
        <v>1898</v>
      </c>
      <c r="B1909" s="25">
        <v>39848</v>
      </c>
      <c r="C1909" s="51">
        <f>VLOOKUP(B1909,acciones!$A$1:$D$3129,2,0)</f>
        <v>30.97</v>
      </c>
      <c r="D1909" s="51">
        <f>VLOOKUP('VaR SH sa exp'!B1909,tdc!A:D,4,0)</f>
        <v>14.411</v>
      </c>
      <c r="E1909" s="26">
        <f t="shared" si="311"/>
        <v>3.1778969086638617E-2</v>
      </c>
      <c r="F1909" s="26">
        <f t="shared" si="303"/>
        <v>-5.0296283032748076E-3</v>
      </c>
      <c r="G1909" s="27">
        <f t="shared" si="312"/>
        <v>74.386767839845007</v>
      </c>
      <c r="H1909" s="27">
        <f t="shared" si="304"/>
        <v>17.787609569773092</v>
      </c>
      <c r="I1909" s="28">
        <f t="shared" si="305"/>
        <v>37193.383919922504</v>
      </c>
      <c r="J1909" s="28">
        <f t="shared" si="306"/>
        <v>17787.609569773093</v>
      </c>
      <c r="K1909" s="28">
        <f t="shared" si="307"/>
        <v>54980.993489695597</v>
      </c>
      <c r="L1909" s="29">
        <f t="shared" si="308"/>
        <v>-1163.383919922504</v>
      </c>
      <c r="M1909" s="29">
        <f t="shared" si="308"/>
        <v>89.690430226910394</v>
      </c>
      <c r="N1909" s="29">
        <f t="shared" si="309"/>
        <v>-1073.6934896955936</v>
      </c>
      <c r="P1909">
        <f t="shared" si="310"/>
        <v>3.6683785766691124E-4</v>
      </c>
      <c r="Q1909">
        <f>SUM($P$11:P1909)</f>
        <v>0.69662509170944087</v>
      </c>
      <c r="R1909">
        <v>223</v>
      </c>
      <c r="S1909" s="14">
        <v>302.77310924369522</v>
      </c>
      <c r="U1909">
        <v>293</v>
      </c>
      <c r="V1909" s="14">
        <v>56.251210621470818</v>
      </c>
      <c r="X1909">
        <v>232</v>
      </c>
      <c r="Y1909" s="14">
        <v>293.32729497998298</v>
      </c>
    </row>
    <row r="1910" spans="1:25" x14ac:dyDescent="0.25">
      <c r="A1910" s="24">
        <v>1899</v>
      </c>
      <c r="B1910" s="25">
        <v>39847</v>
      </c>
      <c r="C1910" s="51">
        <f>VLOOKUP(B1910,acciones!$A$1:$D$3129,2,0)</f>
        <v>31.51</v>
      </c>
      <c r="D1910" s="51">
        <f>VLOOKUP('VaR SH sa exp'!B1910,tdc!A:D,4,0)</f>
        <v>14.563700000000001</v>
      </c>
      <c r="E1910" s="26">
        <f t="shared" si="311"/>
        <v>-1.7285961784071935E-2</v>
      </c>
      <c r="F1910" s="26">
        <f t="shared" si="303"/>
        <v>-1.0540327508194872E-2</v>
      </c>
      <c r="G1910" s="27">
        <f t="shared" si="312"/>
        <v>70.825077753094249</v>
      </c>
      <c r="H1910" s="27">
        <f t="shared" si="304"/>
        <v>17.689856993758454</v>
      </c>
      <c r="I1910" s="28">
        <f t="shared" si="305"/>
        <v>35412.538876547122</v>
      </c>
      <c r="J1910" s="28">
        <f t="shared" si="306"/>
        <v>17689.856993758454</v>
      </c>
      <c r="K1910" s="28">
        <f t="shared" si="307"/>
        <v>53102.395870305576</v>
      </c>
      <c r="L1910" s="29">
        <f t="shared" si="308"/>
        <v>617.46112345287838</v>
      </c>
      <c r="M1910" s="29">
        <f t="shared" si="308"/>
        <v>187.44300624154857</v>
      </c>
      <c r="N1910" s="29">
        <f t="shared" si="309"/>
        <v>804.90412969442696</v>
      </c>
      <c r="P1910">
        <f t="shared" si="310"/>
        <v>3.6683785766691124E-4</v>
      </c>
      <c r="Q1910">
        <f>SUM($P$11:P1910)</f>
        <v>0.69699192956710776</v>
      </c>
      <c r="R1910">
        <v>2688</v>
      </c>
      <c r="S1910" s="14">
        <v>302.92284866468253</v>
      </c>
      <c r="U1910">
        <v>2709</v>
      </c>
      <c r="V1910" s="14">
        <v>56.274347627739189</v>
      </c>
      <c r="X1910">
        <v>1632</v>
      </c>
      <c r="Y1910" s="14">
        <v>294.76129808009136</v>
      </c>
    </row>
    <row r="1911" spans="1:25" x14ac:dyDescent="0.25">
      <c r="A1911" s="24">
        <v>1900</v>
      </c>
      <c r="B1911" s="25">
        <v>39843</v>
      </c>
      <c r="C1911" s="51">
        <f>VLOOKUP(B1911,acciones!$A$1:$D$3129,2,0)</f>
        <v>32.200000000000003</v>
      </c>
      <c r="D1911" s="51">
        <f>VLOOKUP('VaR SH sa exp'!B1911,tdc!A:D,4,0)</f>
        <v>14.329000000000001</v>
      </c>
      <c r="E1911" s="26">
        <f t="shared" si="311"/>
        <v>-2.1661496781179419E-2</v>
      </c>
      <c r="F1911" s="26">
        <f t="shared" si="303"/>
        <v>1.6246675629953539E-2</v>
      </c>
      <c r="G1911" s="27">
        <f t="shared" si="312"/>
        <v>70.515857142857143</v>
      </c>
      <c r="H1911" s="27">
        <f t="shared" si="304"/>
        <v>18.170118920371277</v>
      </c>
      <c r="I1911" s="28">
        <f t="shared" si="305"/>
        <v>35257.928571428572</v>
      </c>
      <c r="J1911" s="28">
        <f t="shared" si="306"/>
        <v>18170.118920371275</v>
      </c>
      <c r="K1911" s="28">
        <f t="shared" si="307"/>
        <v>53428.047491799851</v>
      </c>
      <c r="L1911" s="29">
        <f t="shared" si="308"/>
        <v>772.07142857142753</v>
      </c>
      <c r="M1911" s="29">
        <f t="shared" si="308"/>
        <v>-292.81892037127182</v>
      </c>
      <c r="N1911" s="29">
        <f t="shared" si="309"/>
        <v>479.25250820015572</v>
      </c>
      <c r="P1911">
        <f t="shared" si="310"/>
        <v>3.6683785766691124E-4</v>
      </c>
      <c r="Q1911">
        <f>SUM($P$11:P1911)</f>
        <v>0.69735876742477465</v>
      </c>
      <c r="R1911">
        <v>2325</v>
      </c>
      <c r="S1911" s="14">
        <v>303.08182513382053</v>
      </c>
      <c r="U1911">
        <v>2405</v>
      </c>
      <c r="V1911" s="14">
        <v>56.594202243122709</v>
      </c>
      <c r="X1911">
        <v>1209</v>
      </c>
      <c r="Y1911" s="14">
        <v>295.61482025495934</v>
      </c>
    </row>
    <row r="1912" spans="1:25" x14ac:dyDescent="0.25">
      <c r="A1912" s="24">
        <v>1901</v>
      </c>
      <c r="B1912" s="25">
        <v>39842</v>
      </c>
      <c r="C1912" s="51">
        <f>VLOOKUP(B1912,acciones!$A$1:$D$3129,2,0)</f>
        <v>31.72</v>
      </c>
      <c r="D1912" s="51">
        <f>VLOOKUP('VaR SH sa exp'!B1912,tdc!A:D,4,0)</f>
        <v>14.187799999999999</v>
      </c>
      <c r="E1912" s="26">
        <f t="shared" si="311"/>
        <v>1.5019055783715587E-2</v>
      </c>
      <c r="F1912" s="26">
        <f t="shared" si="303"/>
        <v>9.9030153419554009E-3</v>
      </c>
      <c r="G1912" s="27">
        <f t="shared" si="312"/>
        <v>73.150441361916791</v>
      </c>
      <c r="H1912" s="27">
        <f t="shared" si="304"/>
        <v>18.055218687886779</v>
      </c>
      <c r="I1912" s="28">
        <f t="shared" si="305"/>
        <v>36575.220680958395</v>
      </c>
      <c r="J1912" s="28">
        <f t="shared" si="306"/>
        <v>18055.21868788678</v>
      </c>
      <c r="K1912" s="28">
        <f t="shared" si="307"/>
        <v>54630.439368845175</v>
      </c>
      <c r="L1912" s="29">
        <f t="shared" si="308"/>
        <v>-545.22068095839495</v>
      </c>
      <c r="M1912" s="29">
        <f t="shared" si="308"/>
        <v>-177.91868788677675</v>
      </c>
      <c r="N1912" s="29">
        <f t="shared" si="309"/>
        <v>-723.1393688451717</v>
      </c>
      <c r="P1912">
        <f t="shared" si="310"/>
        <v>3.6683785766691124E-4</v>
      </c>
      <c r="Q1912">
        <f>SUM($P$11:P1912)</f>
        <v>0.69772560528244154</v>
      </c>
      <c r="R1912">
        <v>1687</v>
      </c>
      <c r="S1912" s="14">
        <v>303.12689880812832</v>
      </c>
      <c r="U1912">
        <v>723</v>
      </c>
      <c r="V1912" s="14">
        <v>56.737957193170587</v>
      </c>
      <c r="X1912">
        <v>1722</v>
      </c>
      <c r="Y1912" s="14">
        <v>296.36044665012378</v>
      </c>
    </row>
    <row r="1913" spans="1:25" x14ac:dyDescent="0.25">
      <c r="A1913" s="24">
        <v>1902</v>
      </c>
      <c r="B1913" s="25">
        <v>39841</v>
      </c>
      <c r="C1913" s="51">
        <f>VLOOKUP(B1913,acciones!$A$1:$D$3129,2,0)</f>
        <v>32.46</v>
      </c>
      <c r="D1913" s="51">
        <f>VLOOKUP('VaR SH sa exp'!B1913,tdc!A:D,4,0)</f>
        <v>14.0245</v>
      </c>
      <c r="E1913" s="26">
        <f t="shared" si="311"/>
        <v>-2.3061165319798023E-2</v>
      </c>
      <c r="F1913" s="26">
        <f t="shared" si="303"/>
        <v>1.1576640243134907E-2</v>
      </c>
      <c r="G1913" s="27">
        <f t="shared" si="312"/>
        <v>70.417227356746764</v>
      </c>
      <c r="H1913" s="27">
        <f t="shared" si="304"/>
        <v>18.085461652108808</v>
      </c>
      <c r="I1913" s="28">
        <f t="shared" si="305"/>
        <v>35208.613678373382</v>
      </c>
      <c r="J1913" s="28">
        <f t="shared" si="306"/>
        <v>18085.46165210881</v>
      </c>
      <c r="K1913" s="28">
        <f t="shared" si="307"/>
        <v>53294.075330482192</v>
      </c>
      <c r="L1913" s="29">
        <f t="shared" si="308"/>
        <v>821.38632162661816</v>
      </c>
      <c r="M1913" s="29">
        <f t="shared" si="308"/>
        <v>-208.16165210880717</v>
      </c>
      <c r="N1913" s="29">
        <f t="shared" si="309"/>
        <v>613.22466951781098</v>
      </c>
      <c r="P1913">
        <f t="shared" si="310"/>
        <v>3.6683785766691124E-4</v>
      </c>
      <c r="Q1913">
        <f>SUM($P$11:P1913)</f>
        <v>0.69809244314010843</v>
      </c>
      <c r="R1913">
        <v>1924</v>
      </c>
      <c r="S1913" s="14">
        <v>304.35279503105994</v>
      </c>
      <c r="U1913">
        <v>419</v>
      </c>
      <c r="V1913" s="14">
        <v>56.791030969303392</v>
      </c>
      <c r="X1913">
        <v>257</v>
      </c>
      <c r="Y1913" s="14">
        <v>297.5076717495358</v>
      </c>
    </row>
    <row r="1914" spans="1:25" x14ac:dyDescent="0.25">
      <c r="A1914" s="24">
        <v>1903</v>
      </c>
      <c r="B1914" s="25">
        <v>39840</v>
      </c>
      <c r="C1914" s="51">
        <f>VLOOKUP(B1914,acciones!$A$1:$D$3129,2,0)</f>
        <v>31.74</v>
      </c>
      <c r="D1914" s="51">
        <f>VLOOKUP('VaR SH sa exp'!B1914,tdc!A:D,4,0)</f>
        <v>14.2097</v>
      </c>
      <c r="E1914" s="26">
        <f t="shared" si="311"/>
        <v>2.2430846988182134E-2</v>
      </c>
      <c r="F1914" s="26">
        <f t="shared" si="303"/>
        <v>-1.3119029843741529E-2</v>
      </c>
      <c r="G1914" s="27">
        <f t="shared" si="312"/>
        <v>73.694631379962189</v>
      </c>
      <c r="H1914" s="27">
        <f t="shared" si="304"/>
        <v>17.644298883861026</v>
      </c>
      <c r="I1914" s="28">
        <f t="shared" si="305"/>
        <v>36847.315689981093</v>
      </c>
      <c r="J1914" s="28">
        <f t="shared" si="306"/>
        <v>17644.298883861025</v>
      </c>
      <c r="K1914" s="28">
        <f t="shared" si="307"/>
        <v>54491.614573842118</v>
      </c>
      <c r="L1914" s="29">
        <f t="shared" si="308"/>
        <v>-817.31568998109287</v>
      </c>
      <c r="M1914" s="29">
        <f t="shared" si="308"/>
        <v>233.00111613897752</v>
      </c>
      <c r="N1914" s="29">
        <f t="shared" si="309"/>
        <v>-584.31457384211535</v>
      </c>
      <c r="P1914">
        <f t="shared" si="310"/>
        <v>3.6683785766691124E-4</v>
      </c>
      <c r="Q1914">
        <f>SUM($P$11:P1914)</f>
        <v>0.69845928099777532</v>
      </c>
      <c r="R1914">
        <v>1470</v>
      </c>
      <c r="S1914" s="14">
        <v>305.33898305084585</v>
      </c>
      <c r="U1914">
        <v>1818</v>
      </c>
      <c r="V1914" s="14">
        <v>56.837649680586765</v>
      </c>
      <c r="X1914">
        <v>1217</v>
      </c>
      <c r="Y1914" s="14">
        <v>301.00384906152976</v>
      </c>
    </row>
    <row r="1915" spans="1:25" x14ac:dyDescent="0.25">
      <c r="A1915" s="24">
        <v>1904</v>
      </c>
      <c r="B1915" s="25">
        <v>39839</v>
      </c>
      <c r="C1915" s="51">
        <f>VLOOKUP(B1915,acciones!$A$1:$D$3129,2,0)</f>
        <v>32.119999999999997</v>
      </c>
      <c r="D1915" s="51">
        <f>VLOOKUP('VaR SH sa exp'!B1915,tdc!A:D,4,0)</f>
        <v>14.05</v>
      </c>
      <c r="E1915" s="26">
        <f t="shared" si="311"/>
        <v>-1.1901173980297846E-2</v>
      </c>
      <c r="F1915" s="26">
        <f t="shared" si="303"/>
        <v>1.1302434213362186E-2</v>
      </c>
      <c r="G1915" s="27">
        <f t="shared" si="312"/>
        <v>71.207484433374844</v>
      </c>
      <c r="H1915" s="27">
        <f t="shared" si="304"/>
        <v>18.080503189323842</v>
      </c>
      <c r="I1915" s="28">
        <f t="shared" si="305"/>
        <v>35603.742216687424</v>
      </c>
      <c r="J1915" s="28">
        <f t="shared" si="306"/>
        <v>18080.503189323841</v>
      </c>
      <c r="K1915" s="28">
        <f t="shared" si="307"/>
        <v>53684.245406011265</v>
      </c>
      <c r="L1915" s="29">
        <f t="shared" si="308"/>
        <v>426.25778331257607</v>
      </c>
      <c r="M1915" s="29">
        <f t="shared" si="308"/>
        <v>-203.20318932383816</v>
      </c>
      <c r="N1915" s="29">
        <f t="shared" si="309"/>
        <v>223.05459398873791</v>
      </c>
      <c r="P1915">
        <f t="shared" si="310"/>
        <v>3.6683785766691124E-4</v>
      </c>
      <c r="Q1915">
        <f>SUM($P$11:P1915)</f>
        <v>0.69882611885544221</v>
      </c>
      <c r="R1915">
        <v>544</v>
      </c>
      <c r="S1915" s="14">
        <v>305.38781384934555</v>
      </c>
      <c r="U1915">
        <v>2236</v>
      </c>
      <c r="V1915" s="14">
        <v>56.850110609273543</v>
      </c>
      <c r="X1915">
        <v>359</v>
      </c>
      <c r="Y1915" s="14">
        <v>302.46997459126214</v>
      </c>
    </row>
    <row r="1916" spans="1:25" x14ac:dyDescent="0.25">
      <c r="A1916" s="24">
        <v>1905</v>
      </c>
      <c r="B1916" s="25">
        <v>39836</v>
      </c>
      <c r="C1916" s="51">
        <f>VLOOKUP(B1916,acciones!$A$1:$D$3129,2,0)</f>
        <v>32.450000000000003</v>
      </c>
      <c r="D1916" s="51">
        <f>VLOOKUP('VaR SH sa exp'!B1916,tdc!A:D,4,0)</f>
        <v>14.068</v>
      </c>
      <c r="E1916" s="26">
        <f t="shared" si="311"/>
        <v>-1.0221554071538252E-2</v>
      </c>
      <c r="F1916" s="26">
        <f t="shared" si="303"/>
        <v>-1.2803188319811508E-3</v>
      </c>
      <c r="G1916" s="27">
        <f t="shared" si="312"/>
        <v>71.327186440677963</v>
      </c>
      <c r="H1916" s="27">
        <f t="shared" si="304"/>
        <v>17.854426002274668</v>
      </c>
      <c r="I1916" s="28">
        <f t="shared" si="305"/>
        <v>35663.593220338982</v>
      </c>
      <c r="J1916" s="28">
        <f t="shared" si="306"/>
        <v>17854.426002274668</v>
      </c>
      <c r="K1916" s="28">
        <f t="shared" si="307"/>
        <v>53518.01922261365</v>
      </c>
      <c r="L1916" s="29">
        <f t="shared" si="308"/>
        <v>366.40677966101794</v>
      </c>
      <c r="M1916" s="29">
        <f t="shared" si="308"/>
        <v>22.873997725335357</v>
      </c>
      <c r="N1916" s="29">
        <f t="shared" si="309"/>
        <v>389.28077738635329</v>
      </c>
      <c r="P1916">
        <f t="shared" si="310"/>
        <v>3.6683785766691124E-4</v>
      </c>
      <c r="Q1916">
        <f>SUM($P$11:P1916)</f>
        <v>0.6991929567131091</v>
      </c>
      <c r="R1916">
        <v>1240</v>
      </c>
      <c r="S1916" s="14">
        <v>306.20396600566164</v>
      </c>
      <c r="U1916">
        <v>487</v>
      </c>
      <c r="V1916" s="14">
        <v>57.092295284801367</v>
      </c>
      <c r="X1916">
        <v>56</v>
      </c>
      <c r="Y1916" s="14">
        <v>302.95333446648874</v>
      </c>
    </row>
    <row r="1917" spans="1:25" x14ac:dyDescent="0.25">
      <c r="A1917" s="24">
        <v>1906</v>
      </c>
      <c r="B1917" s="25">
        <v>39835</v>
      </c>
      <c r="C1917" s="51">
        <f>VLOOKUP(B1917,acciones!$A$1:$D$3129,2,0)</f>
        <v>30.81</v>
      </c>
      <c r="D1917" s="51">
        <f>VLOOKUP('VaR SH sa exp'!B1917,tdc!A:D,4,0)</f>
        <v>14.04</v>
      </c>
      <c r="E1917" s="26">
        <f t="shared" si="311"/>
        <v>5.1861130541522672E-2</v>
      </c>
      <c r="F1917" s="26">
        <f t="shared" si="303"/>
        <v>1.9923160140710278E-3</v>
      </c>
      <c r="G1917" s="27">
        <f t="shared" si="312"/>
        <v>75.895715676728358</v>
      </c>
      <c r="H1917" s="27">
        <f t="shared" si="304"/>
        <v>17.912952735042737</v>
      </c>
      <c r="I1917" s="28">
        <f t="shared" si="305"/>
        <v>37947.85783836418</v>
      </c>
      <c r="J1917" s="28">
        <f t="shared" si="306"/>
        <v>17912.952735042738</v>
      </c>
      <c r="K1917" s="28">
        <f t="shared" si="307"/>
        <v>55860.810573406918</v>
      </c>
      <c r="L1917" s="29">
        <f t="shared" si="308"/>
        <v>-1917.8578383641798</v>
      </c>
      <c r="M1917" s="29">
        <f t="shared" si="308"/>
        <v>-35.652735042735003</v>
      </c>
      <c r="N1917" s="29">
        <f t="shared" si="309"/>
        <v>-1953.5105734069148</v>
      </c>
      <c r="P1917">
        <f t="shared" si="310"/>
        <v>3.6683785766691124E-4</v>
      </c>
      <c r="Q1917">
        <f>SUM($P$11:P1917)</f>
        <v>0.69955979457077599</v>
      </c>
      <c r="R1917">
        <v>555</v>
      </c>
      <c r="S1917" s="14">
        <v>306.2828438949</v>
      </c>
      <c r="U1917">
        <v>1705</v>
      </c>
      <c r="V1917" s="14">
        <v>57.131885044840601</v>
      </c>
      <c r="X1917">
        <v>223</v>
      </c>
      <c r="Y1917" s="14">
        <v>303.05751759188206</v>
      </c>
    </row>
    <row r="1918" spans="1:25" x14ac:dyDescent="0.25">
      <c r="A1918" s="24">
        <v>1907</v>
      </c>
      <c r="B1918" s="25">
        <v>39834</v>
      </c>
      <c r="C1918" s="51">
        <f>VLOOKUP(B1918,acciones!$A$1:$D$3129,2,0)</f>
        <v>31.19</v>
      </c>
      <c r="D1918" s="51">
        <f>VLOOKUP('VaR SH sa exp'!B1918,tdc!A:D,4,0)</f>
        <v>13.726000000000001</v>
      </c>
      <c r="E1918" s="26">
        <f t="shared" si="311"/>
        <v>-1.225821801113545E-2</v>
      </c>
      <c r="F1918" s="26">
        <f t="shared" si="303"/>
        <v>2.2618554111221933E-2</v>
      </c>
      <c r="G1918" s="27">
        <f t="shared" si="312"/>
        <v>71.182064764347544</v>
      </c>
      <c r="H1918" s="27">
        <f t="shared" si="304"/>
        <v>18.286266355821066</v>
      </c>
      <c r="I1918" s="28">
        <f t="shared" si="305"/>
        <v>35591.032382173769</v>
      </c>
      <c r="J1918" s="28">
        <f t="shared" si="306"/>
        <v>18286.266355821066</v>
      </c>
      <c r="K1918" s="28">
        <f t="shared" si="307"/>
        <v>53877.298737994832</v>
      </c>
      <c r="L1918" s="29">
        <f t="shared" si="308"/>
        <v>438.96761782623071</v>
      </c>
      <c r="M1918" s="29">
        <f t="shared" si="308"/>
        <v>-408.96635582106319</v>
      </c>
      <c r="N1918" s="29">
        <f t="shared" si="309"/>
        <v>30.001262005167519</v>
      </c>
      <c r="P1918">
        <f t="shared" si="310"/>
        <v>3.6683785766691124E-4</v>
      </c>
      <c r="Q1918">
        <f>SUM($P$11:P1918)</f>
        <v>0.69992663242844289</v>
      </c>
      <c r="R1918">
        <v>1576</v>
      </c>
      <c r="S1918" s="14">
        <v>307.54432042022381</v>
      </c>
      <c r="U1918">
        <v>1280</v>
      </c>
      <c r="V1918" s="14">
        <v>57.215533647664415</v>
      </c>
      <c r="X1918">
        <v>159</v>
      </c>
      <c r="Y1918" s="14">
        <v>303.46394894773766</v>
      </c>
    </row>
    <row r="1919" spans="1:25" x14ac:dyDescent="0.25">
      <c r="A1919" s="24">
        <v>1908</v>
      </c>
      <c r="B1919" s="25">
        <v>39833</v>
      </c>
      <c r="C1919" s="51">
        <f>VLOOKUP(B1919,acciones!$A$1:$D$3129,2,0)</f>
        <v>30.26</v>
      </c>
      <c r="D1919" s="51">
        <f>VLOOKUP('VaR SH sa exp'!B1919,tdc!A:D,4,0)</f>
        <v>14.001300000000001</v>
      </c>
      <c r="E1919" s="26">
        <f t="shared" si="311"/>
        <v>3.0270822259502086E-2</v>
      </c>
      <c r="F1919" s="26">
        <f t="shared" si="303"/>
        <v>-1.9858337960715188E-2</v>
      </c>
      <c r="G1919" s="27">
        <f t="shared" si="312"/>
        <v>74.274666226040978</v>
      </c>
      <c r="H1919" s="27">
        <f t="shared" si="304"/>
        <v>17.525788305371645</v>
      </c>
      <c r="I1919" s="28">
        <f t="shared" si="305"/>
        <v>37137.33311302049</v>
      </c>
      <c r="J1919" s="28">
        <f t="shared" si="306"/>
        <v>17525.788305371643</v>
      </c>
      <c r="K1919" s="28">
        <f t="shared" si="307"/>
        <v>54663.121418392133</v>
      </c>
      <c r="L1919" s="29">
        <f t="shared" si="308"/>
        <v>-1107.3331130204897</v>
      </c>
      <c r="M1919" s="29">
        <f t="shared" si="308"/>
        <v>351.51169462835969</v>
      </c>
      <c r="N1919" s="29">
        <f t="shared" si="309"/>
        <v>-755.82141839213</v>
      </c>
      <c r="P1919">
        <f t="shared" si="310"/>
        <v>3.6683785766691124E-4</v>
      </c>
      <c r="Q1919">
        <f>SUM($P$11:P1919)</f>
        <v>0.70029347028610978</v>
      </c>
      <c r="R1919">
        <v>1955</v>
      </c>
      <c r="S1919" s="14">
        <v>308.40318772136379</v>
      </c>
      <c r="U1919">
        <v>719</v>
      </c>
      <c r="V1919" s="14">
        <v>57.361806316279399</v>
      </c>
      <c r="X1919">
        <v>2541</v>
      </c>
      <c r="Y1919" s="14">
        <v>303.64644568765289</v>
      </c>
    </row>
    <row r="1920" spans="1:25" x14ac:dyDescent="0.25">
      <c r="A1920" s="24">
        <v>1909</v>
      </c>
      <c r="B1920" s="25">
        <v>39832</v>
      </c>
      <c r="C1920" s="51">
        <f>VLOOKUP(B1920,acciones!$A$1:$D$3129,2,0)</f>
        <v>32.4</v>
      </c>
      <c r="D1920" s="51">
        <f>VLOOKUP('VaR SH sa exp'!B1920,tdc!A:D,4,0)</f>
        <v>13.8879</v>
      </c>
      <c r="E1920" s="26">
        <f t="shared" si="311"/>
        <v>-6.8331714438073773E-2</v>
      </c>
      <c r="F1920" s="26">
        <f t="shared" si="303"/>
        <v>8.1322250159166828E-3</v>
      </c>
      <c r="G1920" s="27">
        <f t="shared" si="312"/>
        <v>67.300481481481484</v>
      </c>
      <c r="H1920" s="27">
        <f t="shared" si="304"/>
        <v>18.02327497245804</v>
      </c>
      <c r="I1920" s="28">
        <f t="shared" si="305"/>
        <v>33650.240740740745</v>
      </c>
      <c r="J1920" s="28">
        <f t="shared" si="306"/>
        <v>18023.274972458039</v>
      </c>
      <c r="K1920" s="28">
        <f t="shared" si="307"/>
        <v>51673.51571319878</v>
      </c>
      <c r="L1920" s="29">
        <f t="shared" si="308"/>
        <v>2379.7592592592555</v>
      </c>
      <c r="M1920" s="29">
        <f t="shared" si="308"/>
        <v>-145.97497245803606</v>
      </c>
      <c r="N1920" s="29">
        <f t="shared" si="309"/>
        <v>2233.7842868012194</v>
      </c>
      <c r="P1920">
        <f t="shared" si="310"/>
        <v>3.6683785766691124E-4</v>
      </c>
      <c r="Q1920">
        <f>SUM($P$11:P1920)</f>
        <v>0.70066030814377667</v>
      </c>
      <c r="R1920">
        <v>765</v>
      </c>
      <c r="S1920" s="14">
        <v>309.65009208103584</v>
      </c>
      <c r="U1920">
        <v>557</v>
      </c>
      <c r="V1920" s="14">
        <v>57.556536320345913</v>
      </c>
      <c r="X1920">
        <v>1470</v>
      </c>
      <c r="Y1920" s="14">
        <v>303.87638794326267</v>
      </c>
    </row>
    <row r="1921" spans="1:25" x14ac:dyDescent="0.25">
      <c r="A1921" s="24">
        <v>1910</v>
      </c>
      <c r="B1921" s="25">
        <v>39829</v>
      </c>
      <c r="C1921" s="51">
        <f>VLOOKUP(B1921,acciones!$A$1:$D$3129,2,0)</f>
        <v>31.86</v>
      </c>
      <c r="D1921" s="51">
        <f>VLOOKUP('VaR SH sa exp'!B1921,tdc!A:D,4,0)</f>
        <v>13.923</v>
      </c>
      <c r="E1921" s="26">
        <f t="shared" si="311"/>
        <v>1.6807118316381191E-2</v>
      </c>
      <c r="F1921" s="26">
        <f t="shared" si="303"/>
        <v>-2.5241914959070232E-3</v>
      </c>
      <c r="G1921" s="27">
        <f t="shared" si="312"/>
        <v>73.281355932203383</v>
      </c>
      <c r="H1921" s="27">
        <f t="shared" si="304"/>
        <v>17.832231176470589</v>
      </c>
      <c r="I1921" s="28">
        <f t="shared" si="305"/>
        <v>36640.677966101692</v>
      </c>
      <c r="J1921" s="28">
        <f t="shared" si="306"/>
        <v>17832.231176470588</v>
      </c>
      <c r="K1921" s="28">
        <f t="shared" si="307"/>
        <v>54472.90914257228</v>
      </c>
      <c r="L1921" s="29">
        <f t="shared" si="308"/>
        <v>-610.67796610169171</v>
      </c>
      <c r="M1921" s="29">
        <f t="shared" si="308"/>
        <v>45.068823529414658</v>
      </c>
      <c r="N1921" s="29">
        <f t="shared" si="309"/>
        <v>-565.60914257227705</v>
      </c>
      <c r="P1921">
        <f t="shared" si="310"/>
        <v>3.6683785766691124E-4</v>
      </c>
      <c r="Q1921">
        <f>SUM($P$11:P1921)</f>
        <v>0.70102714600144356</v>
      </c>
      <c r="R1921">
        <v>2351</v>
      </c>
      <c r="S1921" s="14">
        <v>311.47215865751059</v>
      </c>
      <c r="U1921">
        <v>2167</v>
      </c>
      <c r="V1921" s="14">
        <v>57.737888714589644</v>
      </c>
      <c r="X1921">
        <v>403</v>
      </c>
      <c r="Y1921" s="14">
        <v>304.58176420420932</v>
      </c>
    </row>
    <row r="1922" spans="1:25" x14ac:dyDescent="0.25">
      <c r="A1922" s="24">
        <v>1911</v>
      </c>
      <c r="B1922" s="25">
        <v>39828</v>
      </c>
      <c r="C1922" s="51">
        <f>VLOOKUP(B1922,acciones!$A$1:$D$3129,2,0)</f>
        <v>31.4</v>
      </c>
      <c r="D1922" s="51">
        <f>VLOOKUP('VaR SH sa exp'!B1922,tdc!A:D,4,0)</f>
        <v>13.9093</v>
      </c>
      <c r="E1922" s="26">
        <f t="shared" si="311"/>
        <v>1.454341156769489E-2</v>
      </c>
      <c r="F1922" s="26">
        <f t="shared" si="303"/>
        <v>9.8446776633454784E-4</v>
      </c>
      <c r="G1922" s="27">
        <f t="shared" si="312"/>
        <v>73.115656050955423</v>
      </c>
      <c r="H1922" s="27">
        <f t="shared" si="304"/>
        <v>17.894908291574705</v>
      </c>
      <c r="I1922" s="28">
        <f t="shared" si="305"/>
        <v>36557.828025477713</v>
      </c>
      <c r="J1922" s="28">
        <f t="shared" si="306"/>
        <v>17894.908291574706</v>
      </c>
      <c r="K1922" s="28">
        <f t="shared" si="307"/>
        <v>54452.736317052419</v>
      </c>
      <c r="L1922" s="29">
        <f t="shared" si="308"/>
        <v>-527.8280254777128</v>
      </c>
      <c r="M1922" s="29">
        <f t="shared" si="308"/>
        <v>-17.608291574702889</v>
      </c>
      <c r="N1922" s="29">
        <f t="shared" si="309"/>
        <v>-545.43631705241569</v>
      </c>
      <c r="P1922">
        <f t="shared" si="310"/>
        <v>3.6683785766691124E-4</v>
      </c>
      <c r="Q1922">
        <f>SUM($P$11:P1922)</f>
        <v>0.70139398385911045</v>
      </c>
      <c r="R1922">
        <v>391</v>
      </c>
      <c r="S1922" s="14">
        <v>311.52661442852695</v>
      </c>
      <c r="U1922">
        <v>1087</v>
      </c>
      <c r="V1922" s="14">
        <v>57.830595883329806</v>
      </c>
      <c r="X1922">
        <v>1811</v>
      </c>
      <c r="Y1922" s="14">
        <v>305.03388224765513</v>
      </c>
    </row>
    <row r="1923" spans="1:25" x14ac:dyDescent="0.25">
      <c r="A1923" s="24">
        <v>1912</v>
      </c>
      <c r="B1923" s="25">
        <v>39827</v>
      </c>
      <c r="C1923" s="51">
        <f>VLOOKUP(B1923,acciones!$A$1:$D$3129,2,0)</f>
        <v>30.47</v>
      </c>
      <c r="D1923" s="51">
        <f>VLOOKUP('VaR SH sa exp'!B1923,tdc!A:D,4,0)</f>
        <v>14.109500000000001</v>
      </c>
      <c r="E1923" s="26">
        <f t="shared" si="311"/>
        <v>3.0065299916589898E-2</v>
      </c>
      <c r="F1923" s="26">
        <f t="shared" si="303"/>
        <v>-1.429064821495238E-2</v>
      </c>
      <c r="G1923" s="27">
        <f t="shared" si="312"/>
        <v>74.259402691171644</v>
      </c>
      <c r="H1923" s="27">
        <f t="shared" si="304"/>
        <v>17.623638604486342</v>
      </c>
      <c r="I1923" s="28">
        <f t="shared" si="305"/>
        <v>37129.701345585825</v>
      </c>
      <c r="J1923" s="28">
        <f t="shared" si="306"/>
        <v>17623.638604486343</v>
      </c>
      <c r="K1923" s="28">
        <f t="shared" si="307"/>
        <v>54753.339950072172</v>
      </c>
      <c r="L1923" s="29">
        <f t="shared" si="308"/>
        <v>-1099.701345585825</v>
      </c>
      <c r="M1923" s="29">
        <f t="shared" si="308"/>
        <v>253.66139551365995</v>
      </c>
      <c r="N1923" s="29">
        <f t="shared" si="309"/>
        <v>-846.03995007216508</v>
      </c>
      <c r="P1923">
        <f t="shared" si="310"/>
        <v>3.6683785766691124E-4</v>
      </c>
      <c r="Q1923">
        <f>SUM($P$11:P1923)</f>
        <v>0.70176082171677734</v>
      </c>
      <c r="R1923">
        <v>966</v>
      </c>
      <c r="S1923" s="14">
        <v>311.74893617021007</v>
      </c>
      <c r="U1923">
        <v>2140</v>
      </c>
      <c r="V1923" s="14">
        <v>57.861191463540308</v>
      </c>
      <c r="X1923">
        <v>325</v>
      </c>
      <c r="Y1923" s="14">
        <v>305.49709026585697</v>
      </c>
    </row>
    <row r="1924" spans="1:25" x14ac:dyDescent="0.25">
      <c r="A1924" s="24">
        <v>1913</v>
      </c>
      <c r="B1924" s="25">
        <v>39826</v>
      </c>
      <c r="C1924" s="51">
        <f>VLOOKUP(B1924,acciones!$A$1:$D$3129,2,0)</f>
        <v>31.72</v>
      </c>
      <c r="D1924" s="51">
        <f>VLOOKUP('VaR SH sa exp'!B1924,tdc!A:D,4,0)</f>
        <v>13.814</v>
      </c>
      <c r="E1924" s="26">
        <f t="shared" si="311"/>
        <v>-4.0204803769029622E-2</v>
      </c>
      <c r="F1924" s="26">
        <f t="shared" si="303"/>
        <v>2.1165758708985231E-2</v>
      </c>
      <c r="G1924" s="27">
        <f t="shared" si="312"/>
        <v>69.220308953341743</v>
      </c>
      <c r="H1924" s="27">
        <f t="shared" si="304"/>
        <v>18.259719440422764</v>
      </c>
      <c r="I1924" s="28">
        <f t="shared" si="305"/>
        <v>34610.154476670868</v>
      </c>
      <c r="J1924" s="28">
        <f t="shared" si="306"/>
        <v>18259.719440422763</v>
      </c>
      <c r="K1924" s="28">
        <f t="shared" si="307"/>
        <v>52869.873917093631</v>
      </c>
      <c r="L1924" s="29">
        <f t="shared" si="308"/>
        <v>1419.8455233291315</v>
      </c>
      <c r="M1924" s="29">
        <f t="shared" si="308"/>
        <v>-382.41944042276009</v>
      </c>
      <c r="N1924" s="29">
        <f t="shared" si="309"/>
        <v>1037.4260829063714</v>
      </c>
      <c r="P1924">
        <f t="shared" si="310"/>
        <v>3.6683785766691124E-4</v>
      </c>
      <c r="Q1924">
        <f>SUM($P$11:P1924)</f>
        <v>0.70212765957444423</v>
      </c>
      <c r="R1924">
        <v>2262</v>
      </c>
      <c r="S1924" s="14">
        <v>311.76566884938802</v>
      </c>
      <c r="U1924">
        <v>2258</v>
      </c>
      <c r="V1924" s="14">
        <v>57.882099907496013</v>
      </c>
      <c r="X1924">
        <v>2351</v>
      </c>
      <c r="Y1924" s="14">
        <v>306.51793945285681</v>
      </c>
    </row>
    <row r="1925" spans="1:25" x14ac:dyDescent="0.25">
      <c r="A1925" s="24">
        <v>1914</v>
      </c>
      <c r="B1925" s="25">
        <v>39825</v>
      </c>
      <c r="C1925" s="51">
        <f>VLOOKUP(B1925,acciones!$A$1:$D$3129,2,0)</f>
        <v>32.840000000000003</v>
      </c>
      <c r="D1925" s="51">
        <f>VLOOKUP('VaR SH sa exp'!B1925,tdc!A:D,4,0)</f>
        <v>13.7723</v>
      </c>
      <c r="E1925" s="26">
        <f t="shared" si="311"/>
        <v>-3.4699887817580426E-2</v>
      </c>
      <c r="F1925" s="26">
        <f t="shared" si="303"/>
        <v>3.0232420992646405E-3</v>
      </c>
      <c r="G1925" s="27">
        <f t="shared" si="312"/>
        <v>69.602411693057235</v>
      </c>
      <c r="H1925" s="27">
        <f t="shared" si="304"/>
        <v>17.93142918757216</v>
      </c>
      <c r="I1925" s="28">
        <f t="shared" si="305"/>
        <v>34801.205846528617</v>
      </c>
      <c r="J1925" s="28">
        <f t="shared" si="306"/>
        <v>17931.429187572161</v>
      </c>
      <c r="K1925" s="28">
        <f t="shared" si="307"/>
        <v>52732.635034100778</v>
      </c>
      <c r="L1925" s="29">
        <f t="shared" si="308"/>
        <v>1228.7941534713827</v>
      </c>
      <c r="M1925" s="29">
        <f t="shared" si="308"/>
        <v>-54.129187572158116</v>
      </c>
      <c r="N1925" s="29">
        <f t="shared" si="309"/>
        <v>1174.6649658992246</v>
      </c>
      <c r="P1925">
        <f t="shared" si="310"/>
        <v>3.6683785766691124E-4</v>
      </c>
      <c r="Q1925">
        <f>SUM($P$11:P1925)</f>
        <v>0.70249449743211112</v>
      </c>
      <c r="R1925">
        <v>970</v>
      </c>
      <c r="S1925" s="14">
        <v>313.30434782608063</v>
      </c>
      <c r="U1925">
        <v>2102</v>
      </c>
      <c r="V1925" s="14">
        <v>57.989388322519517</v>
      </c>
      <c r="X1925">
        <v>2190</v>
      </c>
      <c r="Y1925" s="14">
        <v>306.58021252201434</v>
      </c>
    </row>
    <row r="1926" spans="1:25" x14ac:dyDescent="0.25">
      <c r="A1926" s="24">
        <v>1915</v>
      </c>
      <c r="B1926" s="25">
        <v>39822</v>
      </c>
      <c r="C1926" s="51">
        <f>VLOOKUP(B1926,acciones!$A$1:$D$3129,2,0)</f>
        <v>33.229999999999997</v>
      </c>
      <c r="D1926" s="51">
        <f>VLOOKUP('VaR SH sa exp'!B1926,tdc!A:D,4,0)</f>
        <v>13.709</v>
      </c>
      <c r="E1926" s="26">
        <f t="shared" si="311"/>
        <v>-1.1805797782275211E-2</v>
      </c>
      <c r="F1926" s="26">
        <f t="shared" si="303"/>
        <v>4.6067771137534956E-3</v>
      </c>
      <c r="G1926" s="27">
        <f t="shared" si="312"/>
        <v>71.214276256394839</v>
      </c>
      <c r="H1926" s="27">
        <f t="shared" si="304"/>
        <v>17.959846727697137</v>
      </c>
      <c r="I1926" s="28">
        <f t="shared" si="305"/>
        <v>35607.138128197417</v>
      </c>
      <c r="J1926" s="28">
        <f t="shared" si="306"/>
        <v>17959.846727697139</v>
      </c>
      <c r="K1926" s="28">
        <f t="shared" si="307"/>
        <v>53566.984855894552</v>
      </c>
      <c r="L1926" s="29">
        <f t="shared" si="308"/>
        <v>422.86187180258275</v>
      </c>
      <c r="M1926" s="29">
        <f t="shared" si="308"/>
        <v>-82.546727697135793</v>
      </c>
      <c r="N1926" s="29">
        <f t="shared" si="309"/>
        <v>340.31514410544696</v>
      </c>
      <c r="P1926">
        <f t="shared" si="310"/>
        <v>3.6683785766691124E-4</v>
      </c>
      <c r="Q1926">
        <f>SUM($P$11:P1926)</f>
        <v>0.70286133528977801</v>
      </c>
      <c r="R1926">
        <v>562</v>
      </c>
      <c r="S1926" s="14">
        <v>313.98692810457578</v>
      </c>
      <c r="U1926">
        <v>1237</v>
      </c>
      <c r="V1926" s="14">
        <v>58.02821520120051</v>
      </c>
      <c r="X1926">
        <v>1256</v>
      </c>
      <c r="Y1926" s="14">
        <v>307.8586658524182</v>
      </c>
    </row>
    <row r="1927" spans="1:25" x14ac:dyDescent="0.25">
      <c r="A1927" s="24">
        <v>1916</v>
      </c>
      <c r="B1927" s="25">
        <v>39821</v>
      </c>
      <c r="C1927" s="51">
        <f>VLOOKUP(B1927,acciones!$A$1:$D$3129,2,0)</f>
        <v>34.5</v>
      </c>
      <c r="D1927" s="51">
        <f>VLOOKUP('VaR SH sa exp'!B1927,tdc!A:D,4,0)</f>
        <v>13.664999999999999</v>
      </c>
      <c r="E1927" s="26">
        <f t="shared" si="311"/>
        <v>-3.7506241670811201E-2</v>
      </c>
      <c r="F1927" s="26">
        <f t="shared" si="303"/>
        <v>3.2147320737319655E-3</v>
      </c>
      <c r="G1927" s="27">
        <f t="shared" si="312"/>
        <v>69.407356521739132</v>
      </c>
      <c r="H1927" s="27">
        <f t="shared" si="304"/>
        <v>17.93486320526894</v>
      </c>
      <c r="I1927" s="28">
        <f t="shared" si="305"/>
        <v>34703.678260869565</v>
      </c>
      <c r="J1927" s="28">
        <f t="shared" si="306"/>
        <v>17934.863205268939</v>
      </c>
      <c r="K1927" s="28">
        <f t="shared" si="307"/>
        <v>52638.5414661385</v>
      </c>
      <c r="L1927" s="29">
        <f t="shared" si="308"/>
        <v>1326.3217391304352</v>
      </c>
      <c r="M1927" s="29">
        <f t="shared" si="308"/>
        <v>-57.563205268936144</v>
      </c>
      <c r="N1927" s="29">
        <f t="shared" si="309"/>
        <v>1268.758533861499</v>
      </c>
      <c r="P1927">
        <f t="shared" si="310"/>
        <v>3.6683785766691124E-4</v>
      </c>
      <c r="Q1927">
        <f>SUM($P$11:P1927)</f>
        <v>0.7032281731474449</v>
      </c>
      <c r="R1927">
        <v>1378</v>
      </c>
      <c r="S1927" s="14">
        <v>314.26885582348768</v>
      </c>
      <c r="U1927">
        <v>147</v>
      </c>
      <c r="V1927" s="14">
        <v>58.030845328958094</v>
      </c>
      <c r="X1927">
        <v>1540</v>
      </c>
      <c r="Y1927" s="14">
        <v>308.17193141163079</v>
      </c>
    </row>
    <row r="1928" spans="1:25" x14ac:dyDescent="0.25">
      <c r="A1928" s="24">
        <v>1917</v>
      </c>
      <c r="B1928" s="25">
        <v>39820</v>
      </c>
      <c r="C1928" s="51">
        <f>VLOOKUP(B1928,acciones!$A$1:$D$3129,2,0)</f>
        <v>36.46</v>
      </c>
      <c r="D1928" s="51">
        <f>VLOOKUP('VaR SH sa exp'!B1928,tdc!A:D,4,0)</f>
        <v>13.435</v>
      </c>
      <c r="E1928" s="26">
        <f t="shared" si="311"/>
        <v>-5.5256445213202943E-2</v>
      </c>
      <c r="F1928" s="26">
        <f t="shared" si="303"/>
        <v>1.6974577312576608E-2</v>
      </c>
      <c r="G1928" s="27">
        <f t="shared" si="312"/>
        <v>68.186231486560615</v>
      </c>
      <c r="H1928" s="27">
        <f t="shared" si="304"/>
        <v>18.183349795310754</v>
      </c>
      <c r="I1928" s="28">
        <f t="shared" si="305"/>
        <v>34093.115743280308</v>
      </c>
      <c r="J1928" s="28">
        <f t="shared" si="306"/>
        <v>18183.349795310754</v>
      </c>
      <c r="K1928" s="28">
        <f t="shared" si="307"/>
        <v>52276.465538591059</v>
      </c>
      <c r="L1928" s="29">
        <f t="shared" si="308"/>
        <v>1936.8842567196916</v>
      </c>
      <c r="M1928" s="29">
        <f t="shared" si="308"/>
        <v>-306.04979531075151</v>
      </c>
      <c r="N1928" s="29">
        <f t="shared" si="309"/>
        <v>1630.8344614089401</v>
      </c>
      <c r="P1928">
        <f t="shared" si="310"/>
        <v>3.6683785766691124E-4</v>
      </c>
      <c r="Q1928">
        <f>SUM($P$11:P1928)</f>
        <v>0.70359501100511179</v>
      </c>
      <c r="R1928">
        <v>2581</v>
      </c>
      <c r="S1928" s="14">
        <v>314.54761904761835</v>
      </c>
      <c r="U1928">
        <v>2557</v>
      </c>
      <c r="V1928" s="14">
        <v>58.054108621992782</v>
      </c>
      <c r="X1928">
        <v>379</v>
      </c>
      <c r="Y1928" s="14">
        <v>309.82754637043763</v>
      </c>
    </row>
    <row r="1929" spans="1:25" x14ac:dyDescent="0.25">
      <c r="A1929" s="24">
        <v>1918</v>
      </c>
      <c r="B1929" s="25">
        <v>39819</v>
      </c>
      <c r="C1929" s="51">
        <f>VLOOKUP(B1929,acciones!$A$1:$D$3129,2,0)</f>
        <v>37.94</v>
      </c>
      <c r="D1929" s="51">
        <f>VLOOKUP('VaR SH sa exp'!B1929,tdc!A:D,4,0)</f>
        <v>13.355</v>
      </c>
      <c r="E1929" s="26">
        <f t="shared" si="311"/>
        <v>-3.9790195256351114E-2</v>
      </c>
      <c r="F1929" s="26">
        <f t="shared" si="303"/>
        <v>5.9723955055304171E-3</v>
      </c>
      <c r="G1929" s="27">
        <f t="shared" si="312"/>
        <v>69.249014232999485</v>
      </c>
      <c r="H1929" s="27">
        <f t="shared" si="304"/>
        <v>17.984389779108952</v>
      </c>
      <c r="I1929" s="28">
        <f t="shared" si="305"/>
        <v>34624.507116499743</v>
      </c>
      <c r="J1929" s="28">
        <f t="shared" si="306"/>
        <v>17984.389779108951</v>
      </c>
      <c r="K1929" s="28">
        <f t="shared" si="307"/>
        <v>52608.89689560869</v>
      </c>
      <c r="L1929" s="29">
        <f t="shared" si="308"/>
        <v>1405.4928835002574</v>
      </c>
      <c r="M1929" s="29">
        <f t="shared" si="308"/>
        <v>-107.08977910894828</v>
      </c>
      <c r="N1929" s="29">
        <f t="shared" si="309"/>
        <v>1298.4031043913092</v>
      </c>
      <c r="P1929">
        <f t="shared" si="310"/>
        <v>3.6683785766691124E-4</v>
      </c>
      <c r="Q1929">
        <f>SUM($P$11:P1929)</f>
        <v>0.70396184886277868</v>
      </c>
      <c r="R1929">
        <v>31</v>
      </c>
      <c r="S1929" s="14">
        <v>317.06399999999121</v>
      </c>
      <c r="U1929">
        <v>1594</v>
      </c>
      <c r="V1929" s="14">
        <v>58.26094524990549</v>
      </c>
      <c r="X1929">
        <v>2021</v>
      </c>
      <c r="Y1929" s="14">
        <v>310.89581185596398</v>
      </c>
    </row>
    <row r="1930" spans="1:25" x14ac:dyDescent="0.25">
      <c r="A1930" s="24">
        <v>1919</v>
      </c>
      <c r="B1930" s="25">
        <v>39818</v>
      </c>
      <c r="C1930" s="51">
        <f>VLOOKUP(B1930,acciones!$A$1:$D$3129,2,0)</f>
        <v>38.04</v>
      </c>
      <c r="D1930" s="51">
        <f>VLOOKUP('VaR SH sa exp'!B1930,tdc!A:D,4,0)</f>
        <v>13.4275</v>
      </c>
      <c r="E1930" s="26">
        <f t="shared" si="311"/>
        <v>-2.6322731703213934E-3</v>
      </c>
      <c r="F1930" s="26">
        <f t="shared" si="303"/>
        <v>-5.4139962355531515E-3</v>
      </c>
      <c r="G1930" s="27">
        <f t="shared" si="312"/>
        <v>71.870567823343848</v>
      </c>
      <c r="H1930" s="27">
        <f t="shared" si="304"/>
        <v>17.780773896853475</v>
      </c>
      <c r="I1930" s="28">
        <f t="shared" si="305"/>
        <v>35935.283911671926</v>
      </c>
      <c r="J1930" s="28">
        <f t="shared" si="306"/>
        <v>17780.773896853476</v>
      </c>
      <c r="K1930" s="28">
        <f t="shared" si="307"/>
        <v>53716.057808525402</v>
      </c>
      <c r="L1930" s="29">
        <f t="shared" si="308"/>
        <v>94.716088328073965</v>
      </c>
      <c r="M1930" s="29">
        <f t="shared" si="308"/>
        <v>96.526103146527021</v>
      </c>
      <c r="N1930" s="29">
        <f t="shared" si="309"/>
        <v>191.24219147460099</v>
      </c>
      <c r="P1930">
        <f t="shared" si="310"/>
        <v>3.6683785766691124E-4</v>
      </c>
      <c r="Q1930">
        <f>SUM($P$11:P1930)</f>
        <v>0.70432868672044557</v>
      </c>
      <c r="R1930">
        <v>623</v>
      </c>
      <c r="S1930" s="14">
        <v>317.40380878351425</v>
      </c>
      <c r="U1930">
        <v>2049</v>
      </c>
      <c r="V1930" s="14">
        <v>58.325864107056987</v>
      </c>
      <c r="X1930">
        <v>32</v>
      </c>
      <c r="Y1930" s="14">
        <v>311.05828186959843</v>
      </c>
    </row>
    <row r="1931" spans="1:25" x14ac:dyDescent="0.25">
      <c r="A1931" s="24">
        <v>1920</v>
      </c>
      <c r="B1931" s="25">
        <v>39815</v>
      </c>
      <c r="C1931" s="51">
        <f>VLOOKUP(B1931,acciones!$A$1:$D$3129,2,0)</f>
        <v>39.99</v>
      </c>
      <c r="D1931" s="51">
        <f>VLOOKUP('VaR SH sa exp'!B1931,tdc!A:D,4,0)</f>
        <v>13.775</v>
      </c>
      <c r="E1931" s="26">
        <f t="shared" si="311"/>
        <v>-4.9991185181537508E-2</v>
      </c>
      <c r="F1931" s="26">
        <f t="shared" si="303"/>
        <v>-2.5550512241500834E-2</v>
      </c>
      <c r="G1931" s="27">
        <f t="shared" si="312"/>
        <v>68.546196549137278</v>
      </c>
      <c r="H1931" s="27">
        <f t="shared" si="304"/>
        <v>17.426311851179676</v>
      </c>
      <c r="I1931" s="28">
        <f t="shared" si="305"/>
        <v>34273.098274568642</v>
      </c>
      <c r="J1931" s="28">
        <f t="shared" si="306"/>
        <v>17426.311851179675</v>
      </c>
      <c r="K1931" s="28">
        <f t="shared" si="307"/>
        <v>51699.410125748313</v>
      </c>
      <c r="L1931" s="29">
        <f t="shared" si="308"/>
        <v>1756.9017254313585</v>
      </c>
      <c r="M1931" s="29">
        <f t="shared" si="308"/>
        <v>450.98814882032821</v>
      </c>
      <c r="N1931" s="29">
        <f t="shared" si="309"/>
        <v>2207.8898742516867</v>
      </c>
      <c r="P1931">
        <f t="shared" si="310"/>
        <v>3.6683785766691124E-4</v>
      </c>
      <c r="Q1931">
        <f>SUM($P$11:P1931)</f>
        <v>0.70469552457811246</v>
      </c>
      <c r="R1931">
        <v>2402</v>
      </c>
      <c r="S1931" s="14">
        <v>317.84499054820481</v>
      </c>
      <c r="U1931">
        <v>913</v>
      </c>
      <c r="V1931" s="14">
        <v>58.327012679230393</v>
      </c>
      <c r="X1931">
        <v>1758</v>
      </c>
      <c r="Y1931" s="14">
        <v>311.23386410487001</v>
      </c>
    </row>
    <row r="1932" spans="1:25" x14ac:dyDescent="0.25">
      <c r="A1932" s="24">
        <v>1921</v>
      </c>
      <c r="B1932" s="25">
        <v>39813</v>
      </c>
      <c r="C1932" s="51">
        <f>VLOOKUP(B1932,acciones!$A$1:$D$3129,2,0)</f>
        <v>37.76</v>
      </c>
      <c r="D1932" s="51">
        <f>VLOOKUP('VaR SH sa exp'!B1932,tdc!A:D,4,0)</f>
        <v>13.756</v>
      </c>
      <c r="E1932" s="26">
        <f t="shared" si="311"/>
        <v>5.7379081581427203E-2</v>
      </c>
      <c r="F1932" s="26">
        <f t="shared" ref="F1932:F1995" si="313">LN(D1931/D1932)</f>
        <v>1.3802624689584903E-3</v>
      </c>
      <c r="G1932" s="27">
        <f t="shared" si="312"/>
        <v>76.315662076271195</v>
      </c>
      <c r="H1932" s="27">
        <f t="shared" ref="H1932:H1995" si="314">EXP(F1932)*D$11</f>
        <v>17.901992403314921</v>
      </c>
      <c r="I1932" s="28">
        <f t="shared" ref="I1932:I1995" si="315">$C$4*G1932</f>
        <v>38157.831038135599</v>
      </c>
      <c r="J1932" s="28">
        <f t="shared" ref="J1932:J1995" si="316">+$C$5*H1932</f>
        <v>17901.992403314922</v>
      </c>
      <c r="K1932" s="28">
        <f t="shared" ref="K1932:K1995" si="317">SUM(I1932:J1932)</f>
        <v>56059.82344145052</v>
      </c>
      <c r="L1932" s="29">
        <f t="shared" ref="L1932:M1995" si="318">I$11-I1932</f>
        <v>-2127.8310381355986</v>
      </c>
      <c r="M1932" s="29">
        <f t="shared" si="318"/>
        <v>-24.69240331491892</v>
      </c>
      <c r="N1932" s="29">
        <f t="shared" ref="N1932:N1995" si="319">SUM(L1932:M1932)</f>
        <v>-2152.5234414505176</v>
      </c>
      <c r="P1932">
        <f t="shared" ref="P1932:P1995" si="320">1/(COUNT($A$11:$A$2737)-1)</f>
        <v>3.6683785766691124E-4</v>
      </c>
      <c r="Q1932">
        <f>SUM($P$11:P1932)</f>
        <v>0.70506236243577936</v>
      </c>
      <c r="R1932">
        <v>370</v>
      </c>
      <c r="S1932" s="14">
        <v>318.05793103448377</v>
      </c>
      <c r="U1932">
        <v>1238</v>
      </c>
      <c r="V1932" s="14">
        <v>58.379269786077202</v>
      </c>
      <c r="X1932">
        <v>646</v>
      </c>
      <c r="Y1932" s="14">
        <v>311.49244851096955</v>
      </c>
    </row>
    <row r="1933" spans="1:25" x14ac:dyDescent="0.25">
      <c r="A1933" s="24">
        <v>1922</v>
      </c>
      <c r="B1933" s="25">
        <v>39812</v>
      </c>
      <c r="C1933" s="51">
        <f>VLOOKUP(B1933,acciones!$A$1:$D$3129,2,0)</f>
        <v>39.85</v>
      </c>
      <c r="D1933" s="51">
        <f>VLOOKUP('VaR SH sa exp'!B1933,tdc!A:D,4,0)</f>
        <v>13.7719</v>
      </c>
      <c r="E1933" s="26">
        <f t="shared" ref="E1933:E1996" si="321">LN(C1932/C1933)</f>
        <v>-5.3872063958924167E-2</v>
      </c>
      <c r="F1933" s="26">
        <f t="shared" si="313"/>
        <v>-1.1551917703980432E-3</v>
      </c>
      <c r="G1933" s="27">
        <f t="shared" ref="G1933:G1996" si="322">EXP(E1933)*C$11</f>
        <v>68.28069259723965</v>
      </c>
      <c r="H1933" s="27">
        <f t="shared" si="314"/>
        <v>17.856660213913841</v>
      </c>
      <c r="I1933" s="28">
        <f t="shared" si="315"/>
        <v>34140.346298619828</v>
      </c>
      <c r="J1933" s="28">
        <f t="shared" si="316"/>
        <v>17856.660213913841</v>
      </c>
      <c r="K1933" s="28">
        <f t="shared" si="317"/>
        <v>51997.00651253367</v>
      </c>
      <c r="L1933" s="29">
        <f t="shared" si="318"/>
        <v>1889.6537013801717</v>
      </c>
      <c r="M1933" s="29">
        <f t="shared" si="318"/>
        <v>20.639786086161621</v>
      </c>
      <c r="N1933" s="29">
        <f t="shared" si="319"/>
        <v>1910.2934874663333</v>
      </c>
      <c r="P1933">
        <f t="shared" si="320"/>
        <v>3.6683785766691124E-4</v>
      </c>
      <c r="Q1933">
        <f>SUM($P$11:P1933)</f>
        <v>0.70542920029344625</v>
      </c>
      <c r="R1933">
        <v>1806</v>
      </c>
      <c r="S1933" s="14">
        <v>318.37997054492007</v>
      </c>
      <c r="U1933">
        <v>163</v>
      </c>
      <c r="V1933" s="14">
        <v>58.386435843960498</v>
      </c>
      <c r="X1933">
        <v>299</v>
      </c>
      <c r="Y1933" s="14">
        <v>312.27271854264109</v>
      </c>
    </row>
    <row r="1934" spans="1:25" x14ac:dyDescent="0.25">
      <c r="A1934" s="24">
        <v>1923</v>
      </c>
      <c r="B1934" s="25">
        <v>39811</v>
      </c>
      <c r="C1934" s="51">
        <f>VLOOKUP(B1934,acciones!$A$1:$D$3129,2,0)</f>
        <v>39.909999999999997</v>
      </c>
      <c r="D1934" s="51">
        <f>VLOOKUP('VaR SH sa exp'!B1934,tdc!A:D,4,0)</f>
        <v>13.68</v>
      </c>
      <c r="E1934" s="26">
        <f t="shared" si="321"/>
        <v>-1.5045138244183566E-3</v>
      </c>
      <c r="F1934" s="26">
        <f t="shared" si="313"/>
        <v>6.6953721460133965E-3</v>
      </c>
      <c r="G1934" s="27">
        <f t="shared" si="322"/>
        <v>71.951666249060395</v>
      </c>
      <c r="H1934" s="27">
        <f t="shared" si="314"/>
        <v>17.997396774122809</v>
      </c>
      <c r="I1934" s="28">
        <f t="shared" si="315"/>
        <v>35975.833124530196</v>
      </c>
      <c r="J1934" s="28">
        <f t="shared" si="316"/>
        <v>17997.396774122808</v>
      </c>
      <c r="K1934" s="28">
        <f t="shared" si="317"/>
        <v>53973.229898653008</v>
      </c>
      <c r="L1934" s="29">
        <f t="shared" si="318"/>
        <v>54.166875469803927</v>
      </c>
      <c r="M1934" s="29">
        <f t="shared" si="318"/>
        <v>-120.09677412280507</v>
      </c>
      <c r="N1934" s="29">
        <f t="shared" si="319"/>
        <v>-65.929898653001146</v>
      </c>
      <c r="P1934">
        <f t="shared" si="320"/>
        <v>3.6683785766691124E-4</v>
      </c>
      <c r="Q1934">
        <f>SUM($P$11:P1934)</f>
        <v>0.70579603815111314</v>
      </c>
      <c r="R1934">
        <v>2021</v>
      </c>
      <c r="S1934" s="14">
        <v>318.71197411003232</v>
      </c>
      <c r="U1934">
        <v>2318</v>
      </c>
      <c r="V1934" s="14">
        <v>58.508297703589051</v>
      </c>
      <c r="X1934">
        <v>270</v>
      </c>
      <c r="Y1934" s="14">
        <v>312.27979813806814</v>
      </c>
    </row>
    <row r="1935" spans="1:25" x14ac:dyDescent="0.25">
      <c r="A1935" s="24">
        <v>1924</v>
      </c>
      <c r="B1935" s="25">
        <v>39808</v>
      </c>
      <c r="C1935" s="51">
        <f>VLOOKUP(B1935,acciones!$A$1:$D$3129,2,0)</f>
        <v>40.25</v>
      </c>
      <c r="D1935" s="51">
        <f>VLOOKUP('VaR SH sa exp'!B1935,tdc!A:D,4,0)</f>
        <v>13.425000000000001</v>
      </c>
      <c r="E1935" s="26">
        <f t="shared" si="321"/>
        <v>-8.4830848039298898E-3</v>
      </c>
      <c r="F1935" s="26">
        <f t="shared" si="313"/>
        <v>1.8816271799476054E-2</v>
      </c>
      <c r="G1935" s="27">
        <f t="shared" si="322"/>
        <v>71.451294409937887</v>
      </c>
      <c r="H1935" s="27">
        <f t="shared" si="314"/>
        <v>18.216868826815645</v>
      </c>
      <c r="I1935" s="28">
        <f t="shared" si="315"/>
        <v>35725.64720496894</v>
      </c>
      <c r="J1935" s="28">
        <f t="shared" si="316"/>
        <v>18216.868826815644</v>
      </c>
      <c r="K1935" s="28">
        <f t="shared" si="317"/>
        <v>53942.516031784588</v>
      </c>
      <c r="L1935" s="29">
        <f t="shared" si="318"/>
        <v>304.35279503105994</v>
      </c>
      <c r="M1935" s="29">
        <f t="shared" si="318"/>
        <v>-339.56882681564093</v>
      </c>
      <c r="N1935" s="29">
        <f t="shared" si="319"/>
        <v>-35.216031784580991</v>
      </c>
      <c r="P1935">
        <f t="shared" si="320"/>
        <v>3.6683785766691124E-4</v>
      </c>
      <c r="Q1935">
        <f>SUM($P$11:P1935)</f>
        <v>0.70616287600878003</v>
      </c>
      <c r="R1935">
        <v>2224</v>
      </c>
      <c r="S1935" s="14">
        <v>322.80496209510602</v>
      </c>
      <c r="U1935">
        <v>2362</v>
      </c>
      <c r="V1935" s="14">
        <v>58.710344827584777</v>
      </c>
      <c r="X1935">
        <v>2615</v>
      </c>
      <c r="Y1935" s="14">
        <v>312.37736882217723</v>
      </c>
    </row>
    <row r="1936" spans="1:25" x14ac:dyDescent="0.25">
      <c r="A1936" s="24">
        <v>1925</v>
      </c>
      <c r="B1936" s="25">
        <v>39806</v>
      </c>
      <c r="C1936" s="51">
        <f>VLOOKUP(B1936,acciones!$A$1:$D$3129,2,0)</f>
        <v>40.200000000000003</v>
      </c>
      <c r="D1936" s="51">
        <f>VLOOKUP('VaR SH sa exp'!B1936,tdc!A:D,4,0)</f>
        <v>13.2483</v>
      </c>
      <c r="E1936" s="26">
        <f t="shared" si="321"/>
        <v>1.2430082395970227E-3</v>
      </c>
      <c r="F1936" s="26">
        <f t="shared" si="313"/>
        <v>1.3249398080880879E-2</v>
      </c>
      <c r="G1936" s="27">
        <f t="shared" si="322"/>
        <v>72.14962686567165</v>
      </c>
      <c r="H1936" s="27">
        <f t="shared" si="314"/>
        <v>18.115739566585905</v>
      </c>
      <c r="I1936" s="28">
        <f t="shared" si="315"/>
        <v>36074.813432835828</v>
      </c>
      <c r="J1936" s="28">
        <f t="shared" si="316"/>
        <v>18115.739566585904</v>
      </c>
      <c r="K1936" s="28">
        <f t="shared" si="317"/>
        <v>54190.552999421736</v>
      </c>
      <c r="L1936" s="29">
        <f t="shared" si="318"/>
        <v>-44.81343283582828</v>
      </c>
      <c r="M1936" s="29">
        <f t="shared" si="318"/>
        <v>-238.43956658590105</v>
      </c>
      <c r="N1936" s="29">
        <f t="shared" si="319"/>
        <v>-283.25299942172933</v>
      </c>
      <c r="P1936">
        <f t="shared" si="320"/>
        <v>3.6683785766691124E-4</v>
      </c>
      <c r="Q1936">
        <f>SUM($P$11:P1936)</f>
        <v>0.70652971386644692</v>
      </c>
      <c r="R1936">
        <v>1426</v>
      </c>
      <c r="S1936" s="14">
        <v>323.76123234916304</v>
      </c>
      <c r="U1936">
        <v>227</v>
      </c>
      <c r="V1936" s="14">
        <v>58.76564345319639</v>
      </c>
      <c r="X1936">
        <v>2287</v>
      </c>
      <c r="Y1936" s="14">
        <v>312.48068178848189</v>
      </c>
    </row>
    <row r="1937" spans="1:25" x14ac:dyDescent="0.25">
      <c r="A1937" s="24">
        <v>1926</v>
      </c>
      <c r="B1937" s="25">
        <v>39805</v>
      </c>
      <c r="C1937" s="51">
        <f>VLOOKUP(B1937,acciones!$A$1:$D$3129,2,0)</f>
        <v>39.74</v>
      </c>
      <c r="D1937" s="51">
        <f>VLOOKUP('VaR SH sa exp'!B1937,tdc!A:D,4,0)</f>
        <v>13.3315</v>
      </c>
      <c r="E1937" s="26">
        <f t="shared" si="321"/>
        <v>1.1508758501304502E-2</v>
      </c>
      <c r="F1937" s="26">
        <f t="shared" si="313"/>
        <v>-6.2604136777873968E-3</v>
      </c>
      <c r="G1937" s="27">
        <f t="shared" si="322"/>
        <v>72.89411172622043</v>
      </c>
      <c r="H1937" s="27">
        <f t="shared" si="314"/>
        <v>17.765730307167235</v>
      </c>
      <c r="I1937" s="28">
        <f t="shared" si="315"/>
        <v>36447.055863110218</v>
      </c>
      <c r="J1937" s="28">
        <f t="shared" si="316"/>
        <v>17765.730307167236</v>
      </c>
      <c r="K1937" s="28">
        <f t="shared" si="317"/>
        <v>54212.786170277453</v>
      </c>
      <c r="L1937" s="29">
        <f t="shared" si="318"/>
        <v>-417.05586311021762</v>
      </c>
      <c r="M1937" s="29">
        <f t="shared" si="318"/>
        <v>111.56969283276703</v>
      </c>
      <c r="N1937" s="29">
        <f t="shared" si="319"/>
        <v>-305.48617027745058</v>
      </c>
      <c r="P1937">
        <f t="shared" si="320"/>
        <v>3.6683785766691124E-4</v>
      </c>
      <c r="Q1937">
        <f>SUM($P$11:P1937)</f>
        <v>0.70689655172411381</v>
      </c>
      <c r="R1937">
        <v>1601</v>
      </c>
      <c r="S1937" s="14">
        <v>324.35766423358291</v>
      </c>
      <c r="U1937">
        <v>171</v>
      </c>
      <c r="V1937" s="14">
        <v>58.803487980174395</v>
      </c>
      <c r="X1937">
        <v>1495</v>
      </c>
      <c r="Y1937" s="14">
        <v>316.00494679051553</v>
      </c>
    </row>
    <row r="1938" spans="1:25" x14ac:dyDescent="0.25">
      <c r="A1938" s="24">
        <v>1927</v>
      </c>
      <c r="B1938" s="25">
        <v>39804</v>
      </c>
      <c r="C1938" s="51">
        <f>VLOOKUP(B1938,acciones!$A$1:$D$3129,2,0)</f>
        <v>39.520000000000003</v>
      </c>
      <c r="D1938" s="51">
        <f>VLOOKUP('VaR SH sa exp'!B1938,tdc!A:D,4,0)</f>
        <v>13.157</v>
      </c>
      <c r="E1938" s="26">
        <f t="shared" si="321"/>
        <v>5.5513642440037621E-3</v>
      </c>
      <c r="F1938" s="26">
        <f t="shared" si="313"/>
        <v>1.3175719608133764E-2</v>
      </c>
      <c r="G1938" s="27">
        <f t="shared" si="322"/>
        <v>72.461143724696356</v>
      </c>
      <c r="H1938" s="27">
        <f t="shared" si="314"/>
        <v>18.114404875731552</v>
      </c>
      <c r="I1938" s="28">
        <f t="shared" si="315"/>
        <v>36230.571862348181</v>
      </c>
      <c r="J1938" s="28">
        <f t="shared" si="316"/>
        <v>18114.40487573155</v>
      </c>
      <c r="K1938" s="28">
        <f t="shared" si="317"/>
        <v>54344.976738079728</v>
      </c>
      <c r="L1938" s="29">
        <f t="shared" si="318"/>
        <v>-200.57186234818073</v>
      </c>
      <c r="M1938" s="29">
        <f t="shared" si="318"/>
        <v>-237.10487573154751</v>
      </c>
      <c r="N1938" s="29">
        <f t="shared" si="319"/>
        <v>-437.67673807972824</v>
      </c>
      <c r="P1938">
        <f t="shared" si="320"/>
        <v>3.6683785766691124E-4</v>
      </c>
      <c r="Q1938">
        <f>SUM($P$11:P1938)</f>
        <v>0.7072633895817807</v>
      </c>
      <c r="R1938">
        <v>109</v>
      </c>
      <c r="S1938" s="14">
        <v>324.92808219177095</v>
      </c>
      <c r="U1938">
        <v>354</v>
      </c>
      <c r="V1938" s="14">
        <v>58.9288061001389</v>
      </c>
      <c r="X1938">
        <v>623</v>
      </c>
      <c r="Y1938" s="14">
        <v>317.27235418190685</v>
      </c>
    </row>
    <row r="1939" spans="1:25" x14ac:dyDescent="0.25">
      <c r="A1939" s="24">
        <v>1928</v>
      </c>
      <c r="B1939" s="25">
        <v>39801</v>
      </c>
      <c r="C1939" s="51">
        <f>VLOOKUP(B1939,acciones!$A$1:$D$3129,2,0)</f>
        <v>40.549999999999997</v>
      </c>
      <c r="D1939" s="51">
        <f>VLOOKUP('VaR SH sa exp'!B1939,tdc!A:D,4,0)</f>
        <v>13.11</v>
      </c>
      <c r="E1939" s="26">
        <f t="shared" si="321"/>
        <v>-2.5728907681754697E-2</v>
      </c>
      <c r="F1939" s="26">
        <f t="shared" si="313"/>
        <v>3.5786386080927709E-3</v>
      </c>
      <c r="G1939" s="27">
        <f t="shared" si="322"/>
        <v>70.22962268803947</v>
      </c>
      <c r="H1939" s="27">
        <f t="shared" si="314"/>
        <v>17.941391006864993</v>
      </c>
      <c r="I1939" s="28">
        <f t="shared" si="315"/>
        <v>35114.811344019734</v>
      </c>
      <c r="J1939" s="28">
        <f t="shared" si="316"/>
        <v>17941.391006864993</v>
      </c>
      <c r="K1939" s="28">
        <f t="shared" si="317"/>
        <v>53056.202350884727</v>
      </c>
      <c r="L1939" s="29">
        <f t="shared" si="318"/>
        <v>915.18865598026605</v>
      </c>
      <c r="M1939" s="29">
        <f t="shared" si="318"/>
        <v>-64.09100686499005</v>
      </c>
      <c r="N1939" s="29">
        <f t="shared" si="319"/>
        <v>851.097649115276</v>
      </c>
      <c r="P1939">
        <f t="shared" si="320"/>
        <v>3.6683785766691124E-4</v>
      </c>
      <c r="Q1939">
        <f>SUM($P$11:P1939)</f>
        <v>0.70763022743944759</v>
      </c>
      <c r="R1939">
        <v>2712</v>
      </c>
      <c r="S1939" s="14">
        <v>325.11146496815491</v>
      </c>
      <c r="U1939">
        <v>585</v>
      </c>
      <c r="V1939" s="14">
        <v>58.942030019989033</v>
      </c>
      <c r="X1939">
        <v>572</v>
      </c>
      <c r="Y1939" s="14">
        <v>318.81433038057367</v>
      </c>
    </row>
    <row r="1940" spans="1:25" x14ac:dyDescent="0.25">
      <c r="A1940" s="24">
        <v>1929</v>
      </c>
      <c r="B1940" s="25">
        <v>39800</v>
      </c>
      <c r="C1940" s="51">
        <f>VLOOKUP(B1940,acciones!$A$1:$D$3129,2,0)</f>
        <v>37.19</v>
      </c>
      <c r="D1940" s="51">
        <f>VLOOKUP('VaR SH sa exp'!B1940,tdc!A:D,4,0)</f>
        <v>13.1275</v>
      </c>
      <c r="E1940" s="26">
        <f t="shared" si="321"/>
        <v>8.6495872624443276E-2</v>
      </c>
      <c r="F1940" s="26">
        <f t="shared" si="313"/>
        <v>-1.3339687542688406E-3</v>
      </c>
      <c r="G1940" s="27">
        <f t="shared" si="322"/>
        <v>78.570395267545038</v>
      </c>
      <c r="H1940" s="27">
        <f t="shared" si="314"/>
        <v>17.853468139402022</v>
      </c>
      <c r="I1940" s="28">
        <f t="shared" si="315"/>
        <v>39285.197633772521</v>
      </c>
      <c r="J1940" s="28">
        <f t="shared" si="316"/>
        <v>17853.468139402023</v>
      </c>
      <c r="K1940" s="28">
        <f t="shared" si="317"/>
        <v>57138.665773174544</v>
      </c>
      <c r="L1940" s="29">
        <f t="shared" si="318"/>
        <v>-3255.1976337725209</v>
      </c>
      <c r="M1940" s="29">
        <f t="shared" si="318"/>
        <v>23.831860597980267</v>
      </c>
      <c r="N1940" s="29">
        <f t="shared" si="319"/>
        <v>-3231.3657731745407</v>
      </c>
      <c r="P1940">
        <f t="shared" si="320"/>
        <v>3.6683785766691124E-4</v>
      </c>
      <c r="Q1940">
        <f>SUM($P$11:P1940)</f>
        <v>0.70799706529711448</v>
      </c>
      <c r="R1940">
        <v>1984</v>
      </c>
      <c r="S1940" s="14">
        <v>326.22736418510613</v>
      </c>
      <c r="U1940">
        <v>1160</v>
      </c>
      <c r="V1940" s="14">
        <v>58.958689417839196</v>
      </c>
      <c r="X1940">
        <v>79</v>
      </c>
      <c r="Y1940" s="14">
        <v>318.94476606192256</v>
      </c>
    </row>
    <row r="1941" spans="1:25" x14ac:dyDescent="0.25">
      <c r="A1941" s="24">
        <v>1930</v>
      </c>
      <c r="B1941" s="25">
        <v>39799</v>
      </c>
      <c r="C1941" s="51">
        <f>VLOOKUP(B1941,acciones!$A$1:$D$3129,2,0)</f>
        <v>39.07</v>
      </c>
      <c r="D1941" s="51">
        <f>VLOOKUP('VaR SH sa exp'!B1941,tdc!A:D,4,0)</f>
        <v>13.105</v>
      </c>
      <c r="E1941" s="26">
        <f t="shared" si="321"/>
        <v>-4.9315001130000612E-2</v>
      </c>
      <c r="F1941" s="26">
        <f t="shared" si="313"/>
        <v>1.7154297545075134E-3</v>
      </c>
      <c r="G1941" s="27">
        <f t="shared" si="322"/>
        <v>68.592562068082927</v>
      </c>
      <c r="H1941" s="27">
        <f t="shared" si="314"/>
        <v>17.907993571156048</v>
      </c>
      <c r="I1941" s="28">
        <f t="shared" si="315"/>
        <v>34296.281034041465</v>
      </c>
      <c r="J1941" s="28">
        <f t="shared" si="316"/>
        <v>17907.993571156047</v>
      </c>
      <c r="K1941" s="28">
        <f t="shared" si="317"/>
        <v>52204.274605197512</v>
      </c>
      <c r="L1941" s="29">
        <f t="shared" si="318"/>
        <v>1733.7189659585347</v>
      </c>
      <c r="M1941" s="29">
        <f t="shared" si="318"/>
        <v>-30.693571156043618</v>
      </c>
      <c r="N1941" s="29">
        <f t="shared" si="319"/>
        <v>1703.0253948024911</v>
      </c>
      <c r="P1941">
        <f t="shared" si="320"/>
        <v>3.6683785766691124E-4</v>
      </c>
      <c r="Q1941">
        <f>SUM($P$11:P1941)</f>
        <v>0.70836390315478137</v>
      </c>
      <c r="R1941">
        <v>2707</v>
      </c>
      <c r="S1941" s="14">
        <v>326.22736418510613</v>
      </c>
      <c r="U1941">
        <v>935</v>
      </c>
      <c r="V1941" s="14">
        <v>59.07806340245952</v>
      </c>
      <c r="X1941">
        <v>1862</v>
      </c>
      <c r="Y1941" s="14">
        <v>320.29887508770116</v>
      </c>
    </row>
    <row r="1942" spans="1:25" x14ac:dyDescent="0.25">
      <c r="A1942" s="24">
        <v>1931</v>
      </c>
      <c r="B1942" s="25">
        <v>39798</v>
      </c>
      <c r="C1942" s="51">
        <f>VLOOKUP(B1942,acciones!$A$1:$D$3129,2,0)</f>
        <v>35.28</v>
      </c>
      <c r="D1942" s="51">
        <f>VLOOKUP('VaR SH sa exp'!B1942,tdc!A:D,4,0)</f>
        <v>13.0273</v>
      </c>
      <c r="E1942" s="26">
        <f t="shared" si="321"/>
        <v>0.10203867792838867</v>
      </c>
      <c r="F1942" s="26">
        <f t="shared" si="313"/>
        <v>5.9466812316868612E-3</v>
      </c>
      <c r="G1942" s="27">
        <f t="shared" si="322"/>
        <v>79.801139455782319</v>
      </c>
      <c r="H1942" s="27">
        <f t="shared" si="314"/>
        <v>17.983927329531063</v>
      </c>
      <c r="I1942" s="28">
        <f t="shared" si="315"/>
        <v>39900.569727891161</v>
      </c>
      <c r="J1942" s="28">
        <f t="shared" si="316"/>
        <v>17983.927329531063</v>
      </c>
      <c r="K1942" s="28">
        <f t="shared" si="317"/>
        <v>57884.497057422224</v>
      </c>
      <c r="L1942" s="29">
        <f t="shared" si="318"/>
        <v>-3870.5697278911612</v>
      </c>
      <c r="M1942" s="29">
        <f t="shared" si="318"/>
        <v>-106.62732953106024</v>
      </c>
      <c r="N1942" s="29">
        <f t="shared" si="319"/>
        <v>-3977.1970574222214</v>
      </c>
      <c r="P1942">
        <f t="shared" si="320"/>
        <v>3.6683785766691124E-4</v>
      </c>
      <c r="Q1942">
        <f>SUM($P$11:P1942)</f>
        <v>0.70873074101244826</v>
      </c>
      <c r="R1942">
        <v>507</v>
      </c>
      <c r="S1942" s="14">
        <v>327.29330254041997</v>
      </c>
      <c r="U1942">
        <v>2437</v>
      </c>
      <c r="V1942" s="14">
        <v>59.136524855279276</v>
      </c>
      <c r="X1942">
        <v>233</v>
      </c>
      <c r="Y1942" s="14">
        <v>320.82754002098955</v>
      </c>
    </row>
    <row r="1943" spans="1:25" x14ac:dyDescent="0.25">
      <c r="A1943" s="24">
        <v>1932</v>
      </c>
      <c r="B1943" s="25">
        <v>39797</v>
      </c>
      <c r="C1943" s="51">
        <f>VLOOKUP(B1943,acciones!$A$1:$D$3129,2,0)</f>
        <v>31.5</v>
      </c>
      <c r="D1943" s="51">
        <f>VLOOKUP('VaR SH sa exp'!B1943,tdc!A:D,4,0)</f>
        <v>13.3226</v>
      </c>
      <c r="E1943" s="26">
        <f t="shared" si="321"/>
        <v>0.11332868530700327</v>
      </c>
      <c r="F1943" s="26">
        <f t="shared" si="313"/>
        <v>-2.2414685715651968E-2</v>
      </c>
      <c r="G1943" s="27">
        <f t="shared" si="322"/>
        <v>80.707200000000014</v>
      </c>
      <c r="H1943" s="27">
        <f t="shared" si="314"/>
        <v>17.481043511776981</v>
      </c>
      <c r="I1943" s="28">
        <f t="shared" si="315"/>
        <v>40353.600000000006</v>
      </c>
      <c r="J1943" s="28">
        <f t="shared" si="316"/>
        <v>17481.043511776981</v>
      </c>
      <c r="K1943" s="28">
        <f t="shared" si="317"/>
        <v>57834.643511776987</v>
      </c>
      <c r="L1943" s="29">
        <f t="shared" si="318"/>
        <v>-4323.6000000000058</v>
      </c>
      <c r="M1943" s="29">
        <f t="shared" si="318"/>
        <v>396.25648822302173</v>
      </c>
      <c r="N1943" s="29">
        <f t="shared" si="319"/>
        <v>-3927.3435117769841</v>
      </c>
      <c r="P1943">
        <f t="shared" si="320"/>
        <v>3.6683785766691124E-4</v>
      </c>
      <c r="Q1943">
        <f>SUM($P$11:P1943)</f>
        <v>0.70909757887011515</v>
      </c>
      <c r="R1943">
        <v>1105</v>
      </c>
      <c r="S1943" s="14">
        <v>328.31074766354868</v>
      </c>
      <c r="U1943">
        <v>763</v>
      </c>
      <c r="V1943" s="14">
        <v>59.348760162603867</v>
      </c>
      <c r="X1943">
        <v>1488</v>
      </c>
      <c r="Y1943" s="14">
        <v>321.68753308176383</v>
      </c>
    </row>
    <row r="1944" spans="1:25" x14ac:dyDescent="0.25">
      <c r="A1944" s="24">
        <v>1933</v>
      </c>
      <c r="B1944" s="25">
        <v>39793</v>
      </c>
      <c r="C1944" s="51">
        <f>VLOOKUP(B1944,acciones!$A$1:$D$3129,2,0)</f>
        <v>32.979999999999997</v>
      </c>
      <c r="D1944" s="51">
        <f>VLOOKUP('VaR SH sa exp'!B1944,tdc!A:D,4,0)</f>
        <v>13.249499999999999</v>
      </c>
      <c r="E1944" s="26">
        <f t="shared" si="321"/>
        <v>-4.5913771299865416E-2</v>
      </c>
      <c r="F1944" s="26">
        <f t="shared" si="313"/>
        <v>5.5020253881752686E-3</v>
      </c>
      <c r="G1944" s="27">
        <f t="shared" si="322"/>
        <v>68.826258338386907</v>
      </c>
      <c r="H1944" s="27">
        <f t="shared" si="314"/>
        <v>17.975932448771651</v>
      </c>
      <c r="I1944" s="28">
        <f t="shared" si="315"/>
        <v>34413.129169193453</v>
      </c>
      <c r="J1944" s="28">
        <f t="shared" si="316"/>
        <v>17975.932448771651</v>
      </c>
      <c r="K1944" s="28">
        <f t="shared" si="317"/>
        <v>52389.061617965104</v>
      </c>
      <c r="L1944" s="29">
        <f t="shared" si="318"/>
        <v>1616.870830806547</v>
      </c>
      <c r="M1944" s="29">
        <f t="shared" si="318"/>
        <v>-98.632448771648342</v>
      </c>
      <c r="N1944" s="29">
        <f t="shared" si="319"/>
        <v>1518.2383820348987</v>
      </c>
      <c r="P1944">
        <f t="shared" si="320"/>
        <v>3.6683785766691124E-4</v>
      </c>
      <c r="Q1944">
        <f>SUM($P$11:P1944)</f>
        <v>0.70946441672778204</v>
      </c>
      <c r="R1944">
        <v>2081</v>
      </c>
      <c r="S1944" s="14">
        <v>328.3309352517972</v>
      </c>
      <c r="U1944">
        <v>2698</v>
      </c>
      <c r="V1944" s="14">
        <v>59.506766677306587</v>
      </c>
      <c r="X1944">
        <v>1371</v>
      </c>
      <c r="Y1944" s="14">
        <v>322.02596793795237</v>
      </c>
    </row>
    <row r="1945" spans="1:25" x14ac:dyDescent="0.25">
      <c r="A1945" s="24">
        <v>1934</v>
      </c>
      <c r="B1945" s="25">
        <v>39792</v>
      </c>
      <c r="C1945" s="51">
        <f>VLOOKUP(B1945,acciones!$A$1:$D$3129,2,0)</f>
        <v>32.01</v>
      </c>
      <c r="D1945" s="51">
        <f>VLOOKUP('VaR SH sa exp'!B1945,tdc!A:D,4,0)</f>
        <v>13.4131</v>
      </c>
      <c r="E1945" s="26">
        <f t="shared" si="321"/>
        <v>2.9852963149681128E-2</v>
      </c>
      <c r="F1945" s="26">
        <f t="shared" si="313"/>
        <v>-1.2272025474666385E-2</v>
      </c>
      <c r="G1945" s="27">
        <f t="shared" si="322"/>
        <v>74.243636363636369</v>
      </c>
      <c r="H1945" s="27">
        <f t="shared" si="314"/>
        <v>17.659250013046947</v>
      </c>
      <c r="I1945" s="28">
        <f t="shared" si="315"/>
        <v>37121.818181818184</v>
      </c>
      <c r="J1945" s="28">
        <f t="shared" si="316"/>
        <v>17659.250013046945</v>
      </c>
      <c r="K1945" s="28">
        <f t="shared" si="317"/>
        <v>54781.068194865133</v>
      </c>
      <c r="L1945" s="29">
        <f t="shared" si="318"/>
        <v>-1091.8181818181838</v>
      </c>
      <c r="M1945" s="29">
        <f t="shared" si="318"/>
        <v>218.04998695305767</v>
      </c>
      <c r="N1945" s="29">
        <f t="shared" si="319"/>
        <v>-873.76819486512613</v>
      </c>
      <c r="P1945">
        <f t="shared" si="320"/>
        <v>3.6683785766691124E-4</v>
      </c>
      <c r="Q1945">
        <f>SUM($P$11:P1945)</f>
        <v>0.70983125458544893</v>
      </c>
      <c r="R1945">
        <v>1967</v>
      </c>
      <c r="S1945" s="14">
        <v>330.21384928716725</v>
      </c>
      <c r="U1945">
        <v>1653</v>
      </c>
      <c r="V1945" s="14">
        <v>59.563711727645568</v>
      </c>
      <c r="X1945">
        <v>2239</v>
      </c>
      <c r="Y1945" s="14">
        <v>322.76172494601269</v>
      </c>
    </row>
    <row r="1946" spans="1:25" x14ac:dyDescent="0.25">
      <c r="A1946" s="24">
        <v>1935</v>
      </c>
      <c r="B1946" s="25">
        <v>39791</v>
      </c>
      <c r="C1946" s="51">
        <f>VLOOKUP(B1946,acciones!$A$1:$D$3129,2,0)</f>
        <v>32.770000000000003</v>
      </c>
      <c r="D1946" s="51">
        <f>VLOOKUP('VaR SH sa exp'!B1946,tdc!A:D,4,0)</f>
        <v>13.561999999999999</v>
      </c>
      <c r="E1946" s="26">
        <f t="shared" si="321"/>
        <v>-2.346510872895171E-2</v>
      </c>
      <c r="F1946" s="26">
        <f t="shared" si="313"/>
        <v>-1.1039922915824486E-2</v>
      </c>
      <c r="G1946" s="27">
        <f t="shared" si="322"/>
        <v>70.38878852609092</v>
      </c>
      <c r="H1946" s="27">
        <f t="shared" si="314"/>
        <v>17.68102142973013</v>
      </c>
      <c r="I1946" s="28">
        <f t="shared" si="315"/>
        <v>35194.394263045462</v>
      </c>
      <c r="J1946" s="28">
        <f t="shared" si="316"/>
        <v>17681.021429730132</v>
      </c>
      <c r="K1946" s="28">
        <f t="shared" si="317"/>
        <v>52875.415692775598</v>
      </c>
      <c r="L1946" s="29">
        <f t="shared" si="318"/>
        <v>835.60573695453786</v>
      </c>
      <c r="M1946" s="29">
        <f t="shared" si="318"/>
        <v>196.27857026987112</v>
      </c>
      <c r="N1946" s="29">
        <f t="shared" si="319"/>
        <v>1031.884307224409</v>
      </c>
      <c r="P1946">
        <f t="shared" si="320"/>
        <v>3.6683785766691124E-4</v>
      </c>
      <c r="Q1946">
        <f>SUM($P$11:P1946)</f>
        <v>0.71019809244311582</v>
      </c>
      <c r="R1946">
        <v>609</v>
      </c>
      <c r="S1946" s="14">
        <v>330.68236233041534</v>
      </c>
      <c r="U1946">
        <v>756</v>
      </c>
      <c r="V1946" s="14">
        <v>59.744190231365792</v>
      </c>
      <c r="X1946">
        <v>122</v>
      </c>
      <c r="Y1946" s="14">
        <v>323.6043105175595</v>
      </c>
    </row>
    <row r="1947" spans="1:25" x14ac:dyDescent="0.25">
      <c r="A1947" s="24">
        <v>1936</v>
      </c>
      <c r="B1947" s="25">
        <v>39790</v>
      </c>
      <c r="C1947" s="51">
        <f>VLOOKUP(B1947,acciones!$A$1:$D$3129,2,0)</f>
        <v>31.48</v>
      </c>
      <c r="D1947" s="51">
        <f>VLOOKUP('VaR SH sa exp'!B1947,tdc!A:D,4,0)</f>
        <v>13.433299999999999</v>
      </c>
      <c r="E1947" s="26">
        <f t="shared" si="321"/>
        <v>4.0161039161520931E-2</v>
      </c>
      <c r="F1947" s="26">
        <f t="shared" si="313"/>
        <v>9.5350653697796901E-3</v>
      </c>
      <c r="G1947" s="27">
        <f t="shared" si="322"/>
        <v>75.012903430749702</v>
      </c>
      <c r="H1947" s="27">
        <f t="shared" si="314"/>
        <v>18.048576492745642</v>
      </c>
      <c r="I1947" s="28">
        <f t="shared" si="315"/>
        <v>37506.451715374853</v>
      </c>
      <c r="J1947" s="28">
        <f t="shared" si="316"/>
        <v>18048.576492745644</v>
      </c>
      <c r="K1947" s="28">
        <f t="shared" si="317"/>
        <v>55555.028208120493</v>
      </c>
      <c r="L1947" s="29">
        <f t="shared" si="318"/>
        <v>-1476.4517153748529</v>
      </c>
      <c r="M1947" s="29">
        <f t="shared" si="318"/>
        <v>-171.27649274564101</v>
      </c>
      <c r="N1947" s="29">
        <f t="shared" si="319"/>
        <v>-1647.7282081204939</v>
      </c>
      <c r="P1947">
        <f t="shared" si="320"/>
        <v>3.6683785766691124E-4</v>
      </c>
      <c r="Q1947">
        <f>SUM($P$11:P1947)</f>
        <v>0.71056493030078272</v>
      </c>
      <c r="R1947">
        <v>712</v>
      </c>
      <c r="S1947" s="14">
        <v>331.78705035970779</v>
      </c>
      <c r="U1947">
        <v>441</v>
      </c>
      <c r="V1947" s="14">
        <v>59.809090760263643</v>
      </c>
      <c r="X1947">
        <v>816</v>
      </c>
      <c r="Y1947" s="14">
        <v>323.90739147136992</v>
      </c>
    </row>
    <row r="1948" spans="1:25" x14ac:dyDescent="0.25">
      <c r="A1948" s="24">
        <v>1937</v>
      </c>
      <c r="B1948" s="25">
        <v>39787</v>
      </c>
      <c r="C1948" s="51">
        <f>VLOOKUP(B1948,acciones!$A$1:$D$3129,2,0)</f>
        <v>30.12</v>
      </c>
      <c r="D1948" s="51">
        <f>VLOOKUP('VaR SH sa exp'!B1948,tdc!A:D,4,0)</f>
        <v>13.795</v>
      </c>
      <c r="E1948" s="26">
        <f t="shared" si="321"/>
        <v>4.416302061750961E-2</v>
      </c>
      <c r="F1948" s="26">
        <f t="shared" si="313"/>
        <v>-2.656950877737866E-2</v>
      </c>
      <c r="G1948" s="27">
        <f t="shared" si="322"/>
        <v>75.313705179282863</v>
      </c>
      <c r="H1948" s="27">
        <f t="shared" si="314"/>
        <v>17.408563544037694</v>
      </c>
      <c r="I1948" s="28">
        <f t="shared" si="315"/>
        <v>37656.852589641428</v>
      </c>
      <c r="J1948" s="28">
        <f t="shared" si="316"/>
        <v>17408.563544037694</v>
      </c>
      <c r="K1948" s="28">
        <f t="shared" si="317"/>
        <v>55065.416133679122</v>
      </c>
      <c r="L1948" s="29">
        <f t="shared" si="318"/>
        <v>-1626.8525896414285</v>
      </c>
      <c r="M1948" s="29">
        <f t="shared" si="318"/>
        <v>468.73645596230926</v>
      </c>
      <c r="N1948" s="29">
        <f t="shared" si="319"/>
        <v>-1158.1161336791192</v>
      </c>
      <c r="P1948">
        <f t="shared" si="320"/>
        <v>3.6683785766691124E-4</v>
      </c>
      <c r="Q1948">
        <f>SUM($P$11:P1948)</f>
        <v>0.71093176815844961</v>
      </c>
      <c r="R1948">
        <v>1191</v>
      </c>
      <c r="S1948" s="14">
        <v>333.27749999999651</v>
      </c>
      <c r="U1948">
        <v>968</v>
      </c>
      <c r="V1948" s="14">
        <v>60.007679239708523</v>
      </c>
      <c r="X1948">
        <v>2703</v>
      </c>
      <c r="Y1948" s="14">
        <v>323.99908147679889</v>
      </c>
    </row>
    <row r="1949" spans="1:25" x14ac:dyDescent="0.25">
      <c r="A1949" s="24">
        <v>1938</v>
      </c>
      <c r="B1949" s="25">
        <v>39786</v>
      </c>
      <c r="C1949" s="51">
        <f>VLOOKUP(B1949,acciones!$A$1:$D$3129,2,0)</f>
        <v>29.01</v>
      </c>
      <c r="D1949" s="51">
        <f>VLOOKUP('VaR SH sa exp'!B1949,tdc!A:D,4,0)</f>
        <v>13.59</v>
      </c>
      <c r="E1949" s="26">
        <f t="shared" si="321"/>
        <v>3.7548804798380228E-2</v>
      </c>
      <c r="F1949" s="26">
        <f t="shared" si="313"/>
        <v>1.4971979506197176E-2</v>
      </c>
      <c r="G1949" s="27">
        <f t="shared" si="322"/>
        <v>74.817207859358845</v>
      </c>
      <c r="H1949" s="27">
        <f t="shared" si="314"/>
        <v>18.146972295805742</v>
      </c>
      <c r="I1949" s="28">
        <f t="shared" si="315"/>
        <v>37408.603929679426</v>
      </c>
      <c r="J1949" s="28">
        <f t="shared" si="316"/>
        <v>18146.972295805743</v>
      </c>
      <c r="K1949" s="28">
        <f t="shared" si="317"/>
        <v>55555.576225485172</v>
      </c>
      <c r="L1949" s="29">
        <f t="shared" si="318"/>
        <v>-1378.6039296794261</v>
      </c>
      <c r="M1949" s="29">
        <f t="shared" si="318"/>
        <v>-269.67229580573985</v>
      </c>
      <c r="N1949" s="29">
        <f t="shared" si="319"/>
        <v>-1648.2762254851659</v>
      </c>
      <c r="P1949">
        <f t="shared" si="320"/>
        <v>3.6683785766691124E-4</v>
      </c>
      <c r="Q1949">
        <f>SUM($P$11:P1949)</f>
        <v>0.7112986060161165</v>
      </c>
      <c r="R1949">
        <v>490</v>
      </c>
      <c r="S1949" s="14">
        <v>333.76309794988629</v>
      </c>
      <c r="U1949">
        <v>2519</v>
      </c>
      <c r="V1949" s="14">
        <v>60.16760622633592</v>
      </c>
      <c r="X1949">
        <v>514</v>
      </c>
      <c r="Y1949" s="14">
        <v>324.93415266681404</v>
      </c>
    </row>
    <row r="1950" spans="1:25" x14ac:dyDescent="0.25">
      <c r="A1950" s="24">
        <v>1939</v>
      </c>
      <c r="B1950" s="25">
        <v>39785</v>
      </c>
      <c r="C1950" s="51">
        <f>VLOOKUP(B1950,acciones!$A$1:$D$3129,2,0)</f>
        <v>29.6</v>
      </c>
      <c r="D1950" s="51">
        <f>VLOOKUP('VaR SH sa exp'!B1950,tdc!A:D,4,0)</f>
        <v>13.586600000000001</v>
      </c>
      <c r="E1950" s="26">
        <f t="shared" si="321"/>
        <v>-2.0133763196702088E-2</v>
      </c>
      <c r="F1950" s="26">
        <f t="shared" si="313"/>
        <v>2.5021526002053329E-4</v>
      </c>
      <c r="G1950" s="27">
        <f t="shared" si="322"/>
        <v>70.623668918918924</v>
      </c>
      <c r="H1950" s="27">
        <f t="shared" si="314"/>
        <v>17.881773732942751</v>
      </c>
      <c r="I1950" s="28">
        <f t="shared" si="315"/>
        <v>35311.83445945946</v>
      </c>
      <c r="J1950" s="28">
        <f t="shared" si="316"/>
        <v>17881.773732942751</v>
      </c>
      <c r="K1950" s="28">
        <f t="shared" si="317"/>
        <v>53193.608192402215</v>
      </c>
      <c r="L1950" s="29">
        <f t="shared" si="318"/>
        <v>718.16554054053995</v>
      </c>
      <c r="M1950" s="29">
        <f t="shared" si="318"/>
        <v>-4.473732942748029</v>
      </c>
      <c r="N1950" s="29">
        <f t="shared" si="319"/>
        <v>713.69180759779192</v>
      </c>
      <c r="P1950">
        <f t="shared" si="320"/>
        <v>3.6683785766691124E-4</v>
      </c>
      <c r="Q1950">
        <f>SUM($P$11:P1950)</f>
        <v>0.71166544387378339</v>
      </c>
      <c r="R1950">
        <v>1811</v>
      </c>
      <c r="S1950" s="14">
        <v>334.9267605633795</v>
      </c>
      <c r="U1950">
        <v>729</v>
      </c>
      <c r="V1950" s="14">
        <v>60.187351742031751</v>
      </c>
      <c r="X1950">
        <v>2505</v>
      </c>
      <c r="Y1950" s="14">
        <v>325.98984421288696</v>
      </c>
    </row>
    <row r="1951" spans="1:25" x14ac:dyDescent="0.25">
      <c r="A1951" s="24">
        <v>1940</v>
      </c>
      <c r="B1951" s="25">
        <v>39784</v>
      </c>
      <c r="C1951" s="51">
        <f>VLOOKUP(B1951,acciones!$A$1:$D$3129,2,0)</f>
        <v>28.99</v>
      </c>
      <c r="D1951" s="51">
        <f>VLOOKUP('VaR SH sa exp'!B1951,tdc!A:D,4,0)</f>
        <v>13.567</v>
      </c>
      <c r="E1951" s="26">
        <f t="shared" si="321"/>
        <v>2.0823418396450723E-2</v>
      </c>
      <c r="F1951" s="26">
        <f t="shared" si="313"/>
        <v>1.4436393998601864E-3</v>
      </c>
      <c r="G1951" s="27">
        <f t="shared" si="322"/>
        <v>73.576267678509851</v>
      </c>
      <c r="H1951" s="27">
        <f t="shared" si="314"/>
        <v>17.903127012604116</v>
      </c>
      <c r="I1951" s="28">
        <f t="shared" si="315"/>
        <v>36788.133839254922</v>
      </c>
      <c r="J1951" s="28">
        <f t="shared" si="316"/>
        <v>17903.127012604116</v>
      </c>
      <c r="K1951" s="28">
        <f t="shared" si="317"/>
        <v>54691.260851859042</v>
      </c>
      <c r="L1951" s="29">
        <f t="shared" si="318"/>
        <v>-758.13383925492235</v>
      </c>
      <c r="M1951" s="29">
        <f t="shared" si="318"/>
        <v>-25.827012604113406</v>
      </c>
      <c r="N1951" s="29">
        <f t="shared" si="319"/>
        <v>-783.96085185903576</v>
      </c>
      <c r="P1951">
        <f t="shared" si="320"/>
        <v>3.6683785766691124E-4</v>
      </c>
      <c r="Q1951">
        <f>SUM($P$11:P1951)</f>
        <v>0.71203228173145028</v>
      </c>
      <c r="R1951">
        <v>2717</v>
      </c>
      <c r="S1951" s="14">
        <v>335.25451559933572</v>
      </c>
      <c r="U1951">
        <v>1768</v>
      </c>
      <c r="V1951" s="14">
        <v>60.188425856653339</v>
      </c>
      <c r="X1951">
        <v>1712</v>
      </c>
      <c r="Y1951" s="14">
        <v>326.74919413721364</v>
      </c>
    </row>
    <row r="1952" spans="1:25" x14ac:dyDescent="0.25">
      <c r="A1952" s="24">
        <v>1941</v>
      </c>
      <c r="B1952" s="25">
        <v>39783</v>
      </c>
      <c r="C1952" s="51">
        <f>VLOOKUP(B1952,acciones!$A$1:$D$3129,2,0)</f>
        <v>28.89</v>
      </c>
      <c r="D1952" s="51">
        <f>VLOOKUP('VaR SH sa exp'!B1952,tdc!A:D,4,0)</f>
        <v>13.692</v>
      </c>
      <c r="E1952" s="26">
        <f t="shared" si="321"/>
        <v>3.4554284554201985E-3</v>
      </c>
      <c r="F1952" s="26">
        <f t="shared" si="313"/>
        <v>-9.1713471647673211E-3</v>
      </c>
      <c r="G1952" s="27">
        <f t="shared" si="322"/>
        <v>72.309428868120449</v>
      </c>
      <c r="H1952" s="27">
        <f t="shared" si="314"/>
        <v>17.714090644171783</v>
      </c>
      <c r="I1952" s="28">
        <f t="shared" si="315"/>
        <v>36154.714434060224</v>
      </c>
      <c r="J1952" s="28">
        <f t="shared" si="316"/>
        <v>17714.090644171782</v>
      </c>
      <c r="K1952" s="28">
        <f t="shared" si="317"/>
        <v>53868.805078232006</v>
      </c>
      <c r="L1952" s="29">
        <f t="shared" si="318"/>
        <v>-124.71443406022445</v>
      </c>
      <c r="M1952" s="29">
        <f t="shared" si="318"/>
        <v>163.20935582822131</v>
      </c>
      <c r="N1952" s="29">
        <f t="shared" si="319"/>
        <v>38.494921767996857</v>
      </c>
      <c r="P1952">
        <f t="shared" si="320"/>
        <v>3.6683785766691124E-4</v>
      </c>
      <c r="Q1952">
        <f>SUM($P$11:P1952)</f>
        <v>0.71239911958911717</v>
      </c>
      <c r="R1952">
        <v>473</v>
      </c>
      <c r="S1952" s="14">
        <v>335.39915373766416</v>
      </c>
      <c r="U1952">
        <v>1490</v>
      </c>
      <c r="V1952" s="14">
        <v>60.483926209206402</v>
      </c>
      <c r="X1952">
        <v>723</v>
      </c>
      <c r="Y1952" s="14">
        <v>326.88350262098174</v>
      </c>
    </row>
    <row r="1953" spans="1:25" x14ac:dyDescent="0.25">
      <c r="A1953" s="24">
        <v>1942</v>
      </c>
      <c r="B1953" s="25">
        <v>39780</v>
      </c>
      <c r="C1953" s="51">
        <f>VLOOKUP(B1953,acciones!$A$1:$D$3129,2,0)</f>
        <v>32.57</v>
      </c>
      <c r="D1953" s="51">
        <f>VLOOKUP('VaR SH sa exp'!B1953,tdc!A:D,4,0)</f>
        <v>13.39</v>
      </c>
      <c r="E1953" s="26">
        <f t="shared" si="321"/>
        <v>-0.11989610480999828</v>
      </c>
      <c r="F1953" s="26">
        <f t="shared" si="313"/>
        <v>2.230356096485769E-2</v>
      </c>
      <c r="G1953" s="27">
        <f t="shared" si="322"/>
        <v>63.918127110838192</v>
      </c>
      <c r="H1953" s="27">
        <f t="shared" si="314"/>
        <v>18.28050721433906</v>
      </c>
      <c r="I1953" s="28">
        <f t="shared" si="315"/>
        <v>31959.063555419096</v>
      </c>
      <c r="J1953" s="28">
        <f t="shared" si="316"/>
        <v>18280.507214339061</v>
      </c>
      <c r="K1953" s="28">
        <f t="shared" si="317"/>
        <v>50239.570769758153</v>
      </c>
      <c r="L1953" s="29">
        <f t="shared" si="318"/>
        <v>4070.9364445809042</v>
      </c>
      <c r="M1953" s="29">
        <f t="shared" si="318"/>
        <v>-403.20721433905783</v>
      </c>
      <c r="N1953" s="29">
        <f t="shared" si="319"/>
        <v>3667.7292302418464</v>
      </c>
      <c r="P1953">
        <f t="shared" si="320"/>
        <v>3.6683785766691124E-4</v>
      </c>
      <c r="Q1953">
        <f>SUM($P$11:P1953)</f>
        <v>0.71276595744678406</v>
      </c>
      <c r="R1953">
        <v>1495</v>
      </c>
      <c r="S1953" s="14">
        <v>335.4484657749781</v>
      </c>
      <c r="U1953">
        <v>938</v>
      </c>
      <c r="V1953" s="14">
        <v>60.4963495264019</v>
      </c>
      <c r="X1953">
        <v>1098</v>
      </c>
      <c r="Y1953" s="14">
        <v>327.07017230747806</v>
      </c>
    </row>
    <row r="1954" spans="1:25" x14ac:dyDescent="0.25">
      <c r="A1954" s="24">
        <v>1943</v>
      </c>
      <c r="B1954" s="25">
        <v>39779</v>
      </c>
      <c r="C1954" s="51">
        <f>VLOOKUP(B1954,acciones!$A$1:$D$3129,2,0)</f>
        <v>31.7</v>
      </c>
      <c r="D1954" s="51">
        <f>VLOOKUP('VaR SH sa exp'!B1954,tdc!A:D,4,0)</f>
        <v>13.2075</v>
      </c>
      <c r="E1954" s="26">
        <f t="shared" si="321"/>
        <v>2.7074938404907285E-2</v>
      </c>
      <c r="F1954" s="26">
        <f t="shared" si="313"/>
        <v>1.3723309646747341E-2</v>
      </c>
      <c r="G1954" s="27">
        <f t="shared" si="322"/>
        <v>74.037671924290237</v>
      </c>
      <c r="H1954" s="27">
        <f t="shared" si="314"/>
        <v>18.124326859738787</v>
      </c>
      <c r="I1954" s="28">
        <f t="shared" si="315"/>
        <v>37018.835962145116</v>
      </c>
      <c r="J1954" s="28">
        <f t="shared" si="316"/>
        <v>18124.326859738787</v>
      </c>
      <c r="K1954" s="28">
        <f t="shared" si="317"/>
        <v>55143.162821883903</v>
      </c>
      <c r="L1954" s="29">
        <f t="shared" si="318"/>
        <v>-988.83596214511635</v>
      </c>
      <c r="M1954" s="29">
        <f t="shared" si="318"/>
        <v>-247.02685973878397</v>
      </c>
      <c r="N1954" s="29">
        <f t="shared" si="319"/>
        <v>-1235.8628218839003</v>
      </c>
      <c r="P1954">
        <f t="shared" si="320"/>
        <v>3.6683785766691124E-4</v>
      </c>
      <c r="Q1954">
        <f>SUM($P$11:P1954)</f>
        <v>0.71313279530445095</v>
      </c>
      <c r="R1954">
        <v>122</v>
      </c>
      <c r="S1954" s="14">
        <v>337.88817663817463</v>
      </c>
      <c r="U1954">
        <v>2591</v>
      </c>
      <c r="V1954" s="14">
        <v>60.578200301210018</v>
      </c>
      <c r="X1954">
        <v>680</v>
      </c>
      <c r="Y1954" s="14">
        <v>327.91960616635333</v>
      </c>
    </row>
    <row r="1955" spans="1:25" x14ac:dyDescent="0.25">
      <c r="A1955" s="24">
        <v>1944</v>
      </c>
      <c r="B1955" s="25">
        <v>39778</v>
      </c>
      <c r="C1955" s="51">
        <f>VLOOKUP(B1955,acciones!$A$1:$D$3129,2,0)</f>
        <v>31.58</v>
      </c>
      <c r="D1955" s="51">
        <f>VLOOKUP('VaR SH sa exp'!B1955,tdc!A:D,4,0)</f>
        <v>13.176</v>
      </c>
      <c r="E1955" s="26">
        <f t="shared" si="321"/>
        <v>3.7926720557389759E-3</v>
      </c>
      <c r="F1955" s="26">
        <f t="shared" si="313"/>
        <v>2.3878571809945784E-3</v>
      </c>
      <c r="G1955" s="27">
        <f t="shared" si="322"/>
        <v>72.333818872704256</v>
      </c>
      <c r="H1955" s="27">
        <f t="shared" si="314"/>
        <v>17.920039446721312</v>
      </c>
      <c r="I1955" s="28">
        <f t="shared" si="315"/>
        <v>36166.909436352129</v>
      </c>
      <c r="J1955" s="28">
        <f t="shared" si="316"/>
        <v>17920.039446721312</v>
      </c>
      <c r="K1955" s="28">
        <f t="shared" si="317"/>
        <v>54086.948883073441</v>
      </c>
      <c r="L1955" s="29">
        <f t="shared" si="318"/>
        <v>-136.90943635212898</v>
      </c>
      <c r="M1955" s="29">
        <f t="shared" si="318"/>
        <v>-42.739446721308923</v>
      </c>
      <c r="N1955" s="29">
        <f t="shared" si="319"/>
        <v>-179.6488830734379</v>
      </c>
      <c r="P1955">
        <f t="shared" si="320"/>
        <v>3.6683785766691124E-4</v>
      </c>
      <c r="Q1955">
        <f>SUM($P$11:P1955)</f>
        <v>0.71349963316211784</v>
      </c>
      <c r="R1955">
        <v>2554</v>
      </c>
      <c r="S1955" s="14">
        <v>338.48643006262864</v>
      </c>
      <c r="U1955">
        <v>2117</v>
      </c>
      <c r="V1955" s="14">
        <v>60.58436526836158</v>
      </c>
      <c r="X1955">
        <v>1763</v>
      </c>
      <c r="Y1955" s="14">
        <v>328.19481221942624</v>
      </c>
    </row>
    <row r="1956" spans="1:25" x14ac:dyDescent="0.25">
      <c r="A1956" s="24">
        <v>1945</v>
      </c>
      <c r="B1956" s="25">
        <v>39777</v>
      </c>
      <c r="C1956" s="51">
        <f>VLOOKUP(B1956,acciones!$A$1:$D$3129,2,0)</f>
        <v>28.15</v>
      </c>
      <c r="D1956" s="51">
        <f>VLOOKUP('VaR SH sa exp'!B1956,tdc!A:D,4,0)</f>
        <v>13.216100000000001</v>
      </c>
      <c r="E1956" s="26">
        <f t="shared" si="321"/>
        <v>0.11497665424179661</v>
      </c>
      <c r="F1956" s="26">
        <f t="shared" si="313"/>
        <v>-3.0387904606130954E-3</v>
      </c>
      <c r="G1956" s="27">
        <f t="shared" si="322"/>
        <v>80.840312611012436</v>
      </c>
      <c r="H1956" s="27">
        <f t="shared" si="314"/>
        <v>17.82305708945907</v>
      </c>
      <c r="I1956" s="28">
        <f t="shared" si="315"/>
        <v>40420.156305506222</v>
      </c>
      <c r="J1956" s="28">
        <f t="shared" si="316"/>
        <v>17823.057089459071</v>
      </c>
      <c r="K1956" s="28">
        <f t="shared" si="317"/>
        <v>58243.213394965293</v>
      </c>
      <c r="L1956" s="29">
        <f t="shared" si="318"/>
        <v>-4390.1563055062215</v>
      </c>
      <c r="M1956" s="29">
        <f t="shared" si="318"/>
        <v>54.242910540931916</v>
      </c>
      <c r="N1956" s="29">
        <f t="shared" si="319"/>
        <v>-4335.9133949652896</v>
      </c>
      <c r="P1956">
        <f t="shared" si="320"/>
        <v>3.6683785766691124E-4</v>
      </c>
      <c r="Q1956">
        <f>SUM($P$11:P1956)</f>
        <v>0.71386647101978473</v>
      </c>
      <c r="R1956">
        <v>1209</v>
      </c>
      <c r="S1956" s="14">
        <v>340.58208955224109</v>
      </c>
      <c r="U1956">
        <v>1252</v>
      </c>
      <c r="V1956" s="14">
        <v>60.655353991824086</v>
      </c>
      <c r="X1956">
        <v>2341</v>
      </c>
      <c r="Y1956" s="14">
        <v>329.4272386255725</v>
      </c>
    </row>
    <row r="1957" spans="1:25" x14ac:dyDescent="0.25">
      <c r="A1957" s="24">
        <v>1946</v>
      </c>
      <c r="B1957" s="25">
        <v>39776</v>
      </c>
      <c r="C1957" s="51">
        <f>VLOOKUP(B1957,acciones!$A$1:$D$3129,2,0)</f>
        <v>28.51</v>
      </c>
      <c r="D1957" s="51">
        <f>VLOOKUP('VaR SH sa exp'!B1957,tdc!A:D,4,0)</f>
        <v>13.3995</v>
      </c>
      <c r="E1957" s="26">
        <f t="shared" si="321"/>
        <v>-1.2707548338881382E-2</v>
      </c>
      <c r="F1957" s="26">
        <f t="shared" si="313"/>
        <v>-1.3781609491914126E-2</v>
      </c>
      <c r="G1957" s="27">
        <f t="shared" si="322"/>
        <v>71.150087688530334</v>
      </c>
      <c r="H1957" s="27">
        <f t="shared" si="314"/>
        <v>17.63261200268667</v>
      </c>
      <c r="I1957" s="28">
        <f t="shared" si="315"/>
        <v>35575.043844265165</v>
      </c>
      <c r="J1957" s="28">
        <f t="shared" si="316"/>
        <v>17632.61200268667</v>
      </c>
      <c r="K1957" s="28">
        <f t="shared" si="317"/>
        <v>53207.655846951835</v>
      </c>
      <c r="L1957" s="29">
        <f t="shared" si="318"/>
        <v>454.95615573483519</v>
      </c>
      <c r="M1957" s="29">
        <f t="shared" si="318"/>
        <v>244.68799731333274</v>
      </c>
      <c r="N1957" s="29">
        <f t="shared" si="319"/>
        <v>699.64415304816794</v>
      </c>
      <c r="P1957">
        <f t="shared" si="320"/>
        <v>3.6683785766691124E-4</v>
      </c>
      <c r="Q1957">
        <f>SUM($P$11:P1957)</f>
        <v>0.71423330887745162</v>
      </c>
      <c r="R1957">
        <v>364</v>
      </c>
      <c r="S1957" s="14">
        <v>340.89519650654984</v>
      </c>
      <c r="U1957">
        <v>2025</v>
      </c>
      <c r="V1957" s="14">
        <v>60.70684971378796</v>
      </c>
      <c r="X1957">
        <v>453</v>
      </c>
      <c r="Y1957" s="14">
        <v>329.52242519594802</v>
      </c>
    </row>
    <row r="1958" spans="1:25" x14ac:dyDescent="0.25">
      <c r="A1958" s="24">
        <v>1947</v>
      </c>
      <c r="B1958" s="25">
        <v>39773</v>
      </c>
      <c r="C1958" s="51">
        <f>VLOOKUP(B1958,acciones!$A$1:$D$3129,2,0)</f>
        <v>26.75</v>
      </c>
      <c r="D1958" s="51">
        <f>VLOOKUP('VaR SH sa exp'!B1958,tdc!A:D,4,0)</f>
        <v>13.726000000000001</v>
      </c>
      <c r="E1958" s="26">
        <f t="shared" si="321"/>
        <v>6.3720429582565186E-2</v>
      </c>
      <c r="F1958" s="26">
        <f t="shared" si="313"/>
        <v>-2.4074451658576551E-2</v>
      </c>
      <c r="G1958" s="27">
        <f t="shared" si="322"/>
        <v>76.80114392523366</v>
      </c>
      <c r="H1958" s="27">
        <f t="shared" si="314"/>
        <v>17.452053136383508</v>
      </c>
      <c r="I1958" s="28">
        <f t="shared" si="315"/>
        <v>38400.571962616828</v>
      </c>
      <c r="J1958" s="28">
        <f t="shared" si="316"/>
        <v>17452.053136383507</v>
      </c>
      <c r="K1958" s="28">
        <f t="shared" si="317"/>
        <v>55852.625099000332</v>
      </c>
      <c r="L1958" s="29">
        <f t="shared" si="318"/>
        <v>-2370.5719626168284</v>
      </c>
      <c r="M1958" s="29">
        <f t="shared" si="318"/>
        <v>425.24686361649583</v>
      </c>
      <c r="N1958" s="29">
        <f t="shared" si="319"/>
        <v>-1945.3250990003326</v>
      </c>
      <c r="P1958">
        <f t="shared" si="320"/>
        <v>3.6683785766691124E-4</v>
      </c>
      <c r="Q1958">
        <f>SUM($P$11:P1958)</f>
        <v>0.71460014673511851</v>
      </c>
      <c r="R1958">
        <v>2057</v>
      </c>
      <c r="S1958" s="14">
        <v>341.26499684276496</v>
      </c>
      <c r="U1958">
        <v>1331</v>
      </c>
      <c r="V1958" s="14">
        <v>60.782820000000356</v>
      </c>
      <c r="X1958">
        <v>1687</v>
      </c>
      <c r="Y1958" s="14">
        <v>330.8081710269289</v>
      </c>
    </row>
    <row r="1959" spans="1:25" x14ac:dyDescent="0.25">
      <c r="A1959" s="24">
        <v>1948</v>
      </c>
      <c r="B1959" s="25">
        <v>39772</v>
      </c>
      <c r="C1959" s="51">
        <f>VLOOKUP(B1959,acciones!$A$1:$D$3129,2,0)</f>
        <v>28.15</v>
      </c>
      <c r="D1959" s="51">
        <f>VLOOKUP('VaR SH sa exp'!B1959,tdc!A:D,4,0)</f>
        <v>13.9567</v>
      </c>
      <c r="E1959" s="26">
        <f t="shared" si="321"/>
        <v>-5.101288124368384E-2</v>
      </c>
      <c r="F1959" s="26">
        <f t="shared" si="313"/>
        <v>-1.6667835218524149E-2</v>
      </c>
      <c r="G1959" s="27">
        <f t="shared" si="322"/>
        <v>68.476198934280646</v>
      </c>
      <c r="H1959" s="27">
        <f t="shared" si="314"/>
        <v>17.581793676155542</v>
      </c>
      <c r="I1959" s="28">
        <f t="shared" si="315"/>
        <v>34238.099467140324</v>
      </c>
      <c r="J1959" s="28">
        <f t="shared" si="316"/>
        <v>17581.793676155543</v>
      </c>
      <c r="K1959" s="28">
        <f t="shared" si="317"/>
        <v>51819.893143295863</v>
      </c>
      <c r="L1959" s="29">
        <f t="shared" si="318"/>
        <v>1791.9005328596759</v>
      </c>
      <c r="M1959" s="29">
        <f t="shared" si="318"/>
        <v>295.50632384445998</v>
      </c>
      <c r="N1959" s="29">
        <f t="shared" si="319"/>
        <v>2087.4068567041359</v>
      </c>
      <c r="P1959">
        <f t="shared" si="320"/>
        <v>3.6683785766691124E-4</v>
      </c>
      <c r="Q1959">
        <f>SUM($P$11:P1959)</f>
        <v>0.7149669845927854</v>
      </c>
      <c r="R1959">
        <v>1630</v>
      </c>
      <c r="S1959" s="14">
        <v>342.79554655870015</v>
      </c>
      <c r="U1959">
        <v>1516</v>
      </c>
      <c r="V1959" s="14">
        <v>61.104052734375728</v>
      </c>
      <c r="X1959">
        <v>794</v>
      </c>
      <c r="Y1959" s="14">
        <v>332.64997925341231</v>
      </c>
    </row>
    <row r="1960" spans="1:25" x14ac:dyDescent="0.25">
      <c r="A1960" s="24">
        <v>1949</v>
      </c>
      <c r="B1960" s="25">
        <v>39771</v>
      </c>
      <c r="C1960" s="51">
        <f>VLOOKUP(B1960,acciones!$A$1:$D$3129,2,0)</f>
        <v>30.3</v>
      </c>
      <c r="D1960" s="51">
        <f>VLOOKUP('VaR SH sa exp'!B1960,tdc!A:D,4,0)</f>
        <v>13.516999999999999</v>
      </c>
      <c r="E1960" s="26">
        <f t="shared" si="321"/>
        <v>-7.3600357929624091E-2</v>
      </c>
      <c r="F1960" s="26">
        <f t="shared" si="313"/>
        <v>3.2011527203276463E-2</v>
      </c>
      <c r="G1960" s="27">
        <f t="shared" si="322"/>
        <v>66.946831683168313</v>
      </c>
      <c r="H1960" s="27">
        <f t="shared" si="314"/>
        <v>18.458837975142416</v>
      </c>
      <c r="I1960" s="28">
        <f t="shared" si="315"/>
        <v>33473.415841584159</v>
      </c>
      <c r="J1960" s="28">
        <f t="shared" si="316"/>
        <v>18458.837975142415</v>
      </c>
      <c r="K1960" s="28">
        <f t="shared" si="317"/>
        <v>51932.253816726574</v>
      </c>
      <c r="L1960" s="29">
        <f t="shared" si="318"/>
        <v>2556.5841584158406</v>
      </c>
      <c r="M1960" s="29">
        <f t="shared" si="318"/>
        <v>-581.5379751424116</v>
      </c>
      <c r="N1960" s="29">
        <f t="shared" si="319"/>
        <v>1975.0461832734291</v>
      </c>
      <c r="P1960">
        <f t="shared" si="320"/>
        <v>3.6683785766691124E-4</v>
      </c>
      <c r="Q1960">
        <f>SUM($P$11:P1960)</f>
        <v>0.71533382245045229</v>
      </c>
      <c r="R1960">
        <v>2625</v>
      </c>
      <c r="S1960" s="14">
        <v>346.58720200752578</v>
      </c>
      <c r="U1960">
        <v>2298</v>
      </c>
      <c r="V1960" s="14">
        <v>61.192441886443703</v>
      </c>
      <c r="X1960">
        <v>2127</v>
      </c>
      <c r="Y1960" s="14">
        <v>334.51211324661926</v>
      </c>
    </row>
    <row r="1961" spans="1:25" x14ac:dyDescent="0.25">
      <c r="A1961" s="24">
        <v>1950</v>
      </c>
      <c r="B1961" s="25">
        <v>39770</v>
      </c>
      <c r="C1961" s="51">
        <f>VLOOKUP(B1961,acciones!$A$1:$D$3129,2,0)</f>
        <v>30.3</v>
      </c>
      <c r="D1961" s="51">
        <f>VLOOKUP('VaR SH sa exp'!B1961,tdc!A:D,4,0)</f>
        <v>13.102</v>
      </c>
      <c r="E1961" s="26">
        <f t="shared" si="321"/>
        <v>0</v>
      </c>
      <c r="F1961" s="26">
        <f t="shared" si="313"/>
        <v>3.1183262192006001E-2</v>
      </c>
      <c r="G1961" s="27">
        <f t="shared" si="322"/>
        <v>72.06</v>
      </c>
      <c r="H1961" s="27">
        <f t="shared" si="314"/>
        <v>18.443555495344224</v>
      </c>
      <c r="I1961" s="28">
        <f t="shared" si="315"/>
        <v>36030</v>
      </c>
      <c r="J1961" s="28">
        <f t="shared" si="316"/>
        <v>18443.555495344222</v>
      </c>
      <c r="K1961" s="28">
        <f t="shared" si="317"/>
        <v>54473.555495344219</v>
      </c>
      <c r="L1961" s="29">
        <f t="shared" si="318"/>
        <v>0</v>
      </c>
      <c r="M1961" s="29">
        <f t="shared" si="318"/>
        <v>-566.25549534421953</v>
      </c>
      <c r="N1961" s="29">
        <f t="shared" si="319"/>
        <v>-566.25549534421953</v>
      </c>
      <c r="P1961">
        <f t="shared" si="320"/>
        <v>3.6683785766691124E-4</v>
      </c>
      <c r="Q1961">
        <f>SUM($P$11:P1961)</f>
        <v>0.71570066030811919</v>
      </c>
      <c r="R1961">
        <v>591</v>
      </c>
      <c r="S1961" s="14">
        <v>348.09225744999276</v>
      </c>
      <c r="U1961">
        <v>1562</v>
      </c>
      <c r="V1961" s="14">
        <v>61.583120645111194</v>
      </c>
      <c r="X1961">
        <v>808</v>
      </c>
      <c r="Y1961" s="14">
        <v>335.50883590438025</v>
      </c>
    </row>
    <row r="1962" spans="1:25" x14ac:dyDescent="0.25">
      <c r="A1962" s="24">
        <v>1951</v>
      </c>
      <c r="B1962" s="25">
        <v>39766</v>
      </c>
      <c r="C1962" s="51">
        <f>VLOOKUP(B1962,acciones!$A$1:$D$3129,2,0)</f>
        <v>32.53</v>
      </c>
      <c r="D1962" s="51">
        <f>VLOOKUP('VaR SH sa exp'!B1962,tdc!A:D,4,0)</f>
        <v>13.095000000000001</v>
      </c>
      <c r="E1962" s="26">
        <f t="shared" si="321"/>
        <v>-7.1015027969936695E-2</v>
      </c>
      <c r="F1962" s="26">
        <f t="shared" si="313"/>
        <v>5.3441235000931391E-4</v>
      </c>
      <c r="G1962" s="27">
        <f t="shared" si="322"/>
        <v>67.120135259760218</v>
      </c>
      <c r="H1962" s="27">
        <f t="shared" si="314"/>
        <v>17.886856403207332</v>
      </c>
      <c r="I1962" s="28">
        <f t="shared" si="315"/>
        <v>33560.067629880112</v>
      </c>
      <c r="J1962" s="28">
        <f t="shared" si="316"/>
        <v>17886.856403207334</v>
      </c>
      <c r="K1962" s="28">
        <f t="shared" si="317"/>
        <v>51446.924033087445</v>
      </c>
      <c r="L1962" s="29">
        <f t="shared" si="318"/>
        <v>2469.9323701198882</v>
      </c>
      <c r="M1962" s="29">
        <f t="shared" si="318"/>
        <v>-9.5564032073307317</v>
      </c>
      <c r="N1962" s="29">
        <f t="shared" si="319"/>
        <v>2460.3759669125575</v>
      </c>
      <c r="P1962">
        <f t="shared" si="320"/>
        <v>3.6683785766691124E-4</v>
      </c>
      <c r="Q1962">
        <f>SUM($P$11:P1962)</f>
        <v>0.71606749816578608</v>
      </c>
      <c r="R1962">
        <v>2342</v>
      </c>
      <c r="S1962" s="14">
        <v>349.11055900621432</v>
      </c>
      <c r="U1962">
        <v>2046</v>
      </c>
      <c r="V1962" s="14">
        <v>61.73583714119377</v>
      </c>
      <c r="X1962">
        <v>691</v>
      </c>
      <c r="Y1962" s="14">
        <v>336.86386754317209</v>
      </c>
    </row>
    <row r="1963" spans="1:25" x14ac:dyDescent="0.25">
      <c r="A1963" s="24">
        <v>1952</v>
      </c>
      <c r="B1963" s="25">
        <v>39765</v>
      </c>
      <c r="C1963" s="51">
        <f>VLOOKUP(B1963,acciones!$A$1:$D$3129,2,0)</f>
        <v>30.7</v>
      </c>
      <c r="D1963" s="51">
        <f>VLOOKUP('VaR SH sa exp'!B1963,tdc!A:D,4,0)</f>
        <v>12.921099999999999</v>
      </c>
      <c r="E1963" s="26">
        <f t="shared" si="321"/>
        <v>5.7900085892108599E-2</v>
      </c>
      <c r="F1963" s="26">
        <f t="shared" si="313"/>
        <v>1.3368843910480146E-2</v>
      </c>
      <c r="G1963" s="27">
        <f t="shared" si="322"/>
        <v>76.3554332247557</v>
      </c>
      <c r="H1963" s="27">
        <f t="shared" si="314"/>
        <v>18.117903545363788</v>
      </c>
      <c r="I1963" s="28">
        <f t="shared" si="315"/>
        <v>38177.716612377852</v>
      </c>
      <c r="J1963" s="28">
        <f t="shared" si="316"/>
        <v>18117.903545363788</v>
      </c>
      <c r="K1963" s="28">
        <f t="shared" si="317"/>
        <v>56295.620157741636</v>
      </c>
      <c r="L1963" s="29">
        <f t="shared" si="318"/>
        <v>-2147.7166123778516</v>
      </c>
      <c r="M1963" s="29">
        <f t="shared" si="318"/>
        <v>-240.60354536378509</v>
      </c>
      <c r="N1963" s="29">
        <f t="shared" si="319"/>
        <v>-2388.3201577416366</v>
      </c>
      <c r="P1963">
        <f t="shared" si="320"/>
        <v>3.6683785766691124E-4</v>
      </c>
      <c r="Q1963">
        <f>SUM($P$11:P1963)</f>
        <v>0.71643433602345297</v>
      </c>
      <c r="R1963">
        <v>2157</v>
      </c>
      <c r="S1963" s="14">
        <v>349.12790697674791</v>
      </c>
      <c r="U1963">
        <v>1529</v>
      </c>
      <c r="V1963" s="14">
        <v>61.744891566264414</v>
      </c>
      <c r="X1963">
        <v>983</v>
      </c>
      <c r="Y1963" s="14">
        <v>337.41247082502014</v>
      </c>
    </row>
    <row r="1964" spans="1:25" x14ac:dyDescent="0.25">
      <c r="A1964" s="24">
        <v>1953</v>
      </c>
      <c r="B1964" s="25">
        <v>39764</v>
      </c>
      <c r="C1964" s="51">
        <f>VLOOKUP(B1964,acciones!$A$1:$D$3129,2,0)</f>
        <v>30.24</v>
      </c>
      <c r="D1964" s="51">
        <f>VLOOKUP('VaR SH sa exp'!B1964,tdc!A:D,4,0)</f>
        <v>13.057</v>
      </c>
      <c r="E1964" s="26">
        <f t="shared" si="321"/>
        <v>1.509710328181924E-2</v>
      </c>
      <c r="F1964" s="26">
        <f t="shared" si="313"/>
        <v>-1.0462754376706455E-2</v>
      </c>
      <c r="G1964" s="27">
        <f t="shared" si="322"/>
        <v>73.156150793650795</v>
      </c>
      <c r="H1964" s="27">
        <f t="shared" si="314"/>
        <v>17.69122930458758</v>
      </c>
      <c r="I1964" s="28">
        <f t="shared" si="315"/>
        <v>36578.075396825399</v>
      </c>
      <c r="J1964" s="28">
        <f t="shared" si="316"/>
        <v>17691.229304587581</v>
      </c>
      <c r="K1964" s="28">
        <f t="shared" si="317"/>
        <v>54269.304701412984</v>
      </c>
      <c r="L1964" s="29">
        <f t="shared" si="318"/>
        <v>-548.07539682539937</v>
      </c>
      <c r="M1964" s="29">
        <f t="shared" si="318"/>
        <v>186.07069541242163</v>
      </c>
      <c r="N1964" s="29">
        <f t="shared" si="319"/>
        <v>-362.00470141297774</v>
      </c>
      <c r="P1964">
        <f t="shared" si="320"/>
        <v>3.6683785766691124E-4</v>
      </c>
      <c r="Q1964">
        <f>SUM($P$11:P1964)</f>
        <v>0.71680117388111986</v>
      </c>
      <c r="R1964">
        <v>2019</v>
      </c>
      <c r="S1964" s="14">
        <v>350.61984345250676</v>
      </c>
      <c r="U1964">
        <v>2363</v>
      </c>
      <c r="V1964" s="14">
        <v>61.757945454544824</v>
      </c>
      <c r="X1964">
        <v>1480</v>
      </c>
      <c r="Y1964" s="14">
        <v>338.66416439232125</v>
      </c>
    </row>
    <row r="1965" spans="1:25" x14ac:dyDescent="0.25">
      <c r="A1965" s="24">
        <v>1954</v>
      </c>
      <c r="B1965" s="25">
        <v>39763</v>
      </c>
      <c r="C1965" s="51">
        <f>VLOOKUP(B1965,acciones!$A$1:$D$3129,2,0)</f>
        <v>33.590000000000003</v>
      </c>
      <c r="D1965" s="51">
        <f>VLOOKUP('VaR SH sa exp'!B1965,tdc!A:D,4,0)</f>
        <v>12.942</v>
      </c>
      <c r="E1965" s="26">
        <f t="shared" si="321"/>
        <v>-0.10506285231286927</v>
      </c>
      <c r="F1965" s="26">
        <f t="shared" si="313"/>
        <v>8.8465517908271323E-3</v>
      </c>
      <c r="G1965" s="27">
        <f t="shared" si="322"/>
        <v>64.873307532003565</v>
      </c>
      <c r="H1965" s="27">
        <f t="shared" si="314"/>
        <v>18.036154079740381</v>
      </c>
      <c r="I1965" s="28">
        <f t="shared" si="315"/>
        <v>32436.653766001782</v>
      </c>
      <c r="J1965" s="28">
        <f t="shared" si="316"/>
        <v>18036.15407974038</v>
      </c>
      <c r="K1965" s="28">
        <f t="shared" si="317"/>
        <v>50472.807845742165</v>
      </c>
      <c r="L1965" s="29">
        <f t="shared" si="318"/>
        <v>3593.3462339982179</v>
      </c>
      <c r="M1965" s="29">
        <f t="shared" si="318"/>
        <v>-158.85407974037662</v>
      </c>
      <c r="N1965" s="29">
        <f t="shared" si="319"/>
        <v>3434.4921542578413</v>
      </c>
      <c r="P1965">
        <f t="shared" si="320"/>
        <v>3.6683785766691124E-4</v>
      </c>
      <c r="Q1965">
        <f>SUM($P$11:P1965)</f>
        <v>0.71716801173878675</v>
      </c>
      <c r="R1965">
        <v>145</v>
      </c>
      <c r="S1965" s="14">
        <v>351.36032588569651</v>
      </c>
      <c r="U1965">
        <v>1729</v>
      </c>
      <c r="V1965" s="14">
        <v>61.793270129830489</v>
      </c>
      <c r="X1965">
        <v>838</v>
      </c>
      <c r="Y1965" s="14">
        <v>338.73726900480324</v>
      </c>
    </row>
    <row r="1966" spans="1:25" x14ac:dyDescent="0.25">
      <c r="A1966" s="24">
        <v>1955</v>
      </c>
      <c r="B1966" s="25">
        <v>39762</v>
      </c>
      <c r="C1966" s="51">
        <f>VLOOKUP(B1966,acciones!$A$1:$D$3129,2,0)</f>
        <v>33.880000000000003</v>
      </c>
      <c r="D1966" s="51">
        <f>VLOOKUP('VaR SH sa exp'!B1966,tdc!A:D,4,0)</f>
        <v>12.7742</v>
      </c>
      <c r="E1966" s="26">
        <f t="shared" si="321"/>
        <v>-8.5964661596522624E-3</v>
      </c>
      <c r="F1966" s="26">
        <f t="shared" si="313"/>
        <v>1.3050324815362432E-2</v>
      </c>
      <c r="G1966" s="27">
        <f t="shared" si="322"/>
        <v>71.443193624557267</v>
      </c>
      <c r="H1966" s="27">
        <f t="shared" si="314"/>
        <v>18.112133566094158</v>
      </c>
      <c r="I1966" s="28">
        <f t="shared" si="315"/>
        <v>35721.596812278636</v>
      </c>
      <c r="J1966" s="28">
        <f t="shared" si="316"/>
        <v>18112.133566094159</v>
      </c>
      <c r="K1966" s="28">
        <f t="shared" si="317"/>
        <v>53833.730378372798</v>
      </c>
      <c r="L1966" s="29">
        <f t="shared" si="318"/>
        <v>308.40318772136379</v>
      </c>
      <c r="M1966" s="29">
        <f t="shared" si="318"/>
        <v>-234.83356609415569</v>
      </c>
      <c r="N1966" s="29">
        <f t="shared" si="319"/>
        <v>73.569621627208107</v>
      </c>
      <c r="P1966">
        <f t="shared" si="320"/>
        <v>3.6683785766691124E-4</v>
      </c>
      <c r="Q1966">
        <f>SUM($P$11:P1966)</f>
        <v>0.71753484959645364</v>
      </c>
      <c r="R1966">
        <v>583</v>
      </c>
      <c r="S1966" s="14">
        <v>352.62521588946402</v>
      </c>
      <c r="U1966">
        <v>2179</v>
      </c>
      <c r="V1966" s="14">
        <v>61.79677892593827</v>
      </c>
      <c r="X1966">
        <v>1915</v>
      </c>
      <c r="Y1966" s="14">
        <v>340.31514410544696</v>
      </c>
    </row>
    <row r="1967" spans="1:25" x14ac:dyDescent="0.25">
      <c r="A1967" s="24">
        <v>1956</v>
      </c>
      <c r="B1967" s="25">
        <v>39759</v>
      </c>
      <c r="C1967" s="51">
        <f>VLOOKUP(B1967,acciones!$A$1:$D$3129,2,0)</f>
        <v>32.57</v>
      </c>
      <c r="D1967" s="51">
        <f>VLOOKUP('VaR SH sa exp'!B1967,tdc!A:D,4,0)</f>
        <v>12.845000000000001</v>
      </c>
      <c r="E1967" s="26">
        <f t="shared" si="321"/>
        <v>3.9433250495711628E-2</v>
      </c>
      <c r="F1967" s="26">
        <f t="shared" si="313"/>
        <v>-5.5271187421350731E-3</v>
      </c>
      <c r="G1967" s="27">
        <f t="shared" si="322"/>
        <v>74.958329751304888</v>
      </c>
      <c r="H1967" s="27">
        <f t="shared" si="314"/>
        <v>17.778762604904635</v>
      </c>
      <c r="I1967" s="28">
        <f t="shared" si="315"/>
        <v>37479.164875652445</v>
      </c>
      <c r="J1967" s="28">
        <f t="shared" si="316"/>
        <v>17778.762604904634</v>
      </c>
      <c r="K1967" s="28">
        <f t="shared" si="317"/>
        <v>55257.927480557075</v>
      </c>
      <c r="L1967" s="29">
        <f t="shared" si="318"/>
        <v>-1449.1648756524446</v>
      </c>
      <c r="M1967" s="29">
        <f t="shared" si="318"/>
        <v>98.537395095368993</v>
      </c>
      <c r="N1967" s="29">
        <f t="shared" si="319"/>
        <v>-1350.6274805570756</v>
      </c>
      <c r="P1967">
        <f t="shared" si="320"/>
        <v>3.6683785766691124E-4</v>
      </c>
      <c r="Q1967">
        <f>SUM($P$11:P1967)</f>
        <v>0.71790168745412053</v>
      </c>
      <c r="R1967">
        <v>2362</v>
      </c>
      <c r="S1967" s="14">
        <v>352.95472597299522</v>
      </c>
      <c r="U1967">
        <v>311</v>
      </c>
      <c r="V1967" s="14">
        <v>61.808469117419008</v>
      </c>
      <c r="X1967">
        <v>1627</v>
      </c>
      <c r="Y1967" s="14">
        <v>340.79519124721992</v>
      </c>
    </row>
    <row r="1968" spans="1:25" x14ac:dyDescent="0.25">
      <c r="A1968" s="24">
        <v>1957</v>
      </c>
      <c r="B1968" s="25">
        <v>39758</v>
      </c>
      <c r="C1968" s="51">
        <f>VLOOKUP(B1968,acciones!$A$1:$D$3129,2,0)</f>
        <v>33.53</v>
      </c>
      <c r="D1968" s="51">
        <f>VLOOKUP('VaR SH sa exp'!B1968,tdc!A:D,4,0)</f>
        <v>13.074299999999999</v>
      </c>
      <c r="E1968" s="26">
        <f t="shared" si="321"/>
        <v>-2.9048941189995025E-2</v>
      </c>
      <c r="F1968" s="26">
        <f t="shared" si="313"/>
        <v>-1.7693840671073154E-2</v>
      </c>
      <c r="G1968" s="27">
        <f t="shared" si="322"/>
        <v>69.996844616761109</v>
      </c>
      <c r="H1968" s="27">
        <f t="shared" si="314"/>
        <v>17.563763910878599</v>
      </c>
      <c r="I1968" s="28">
        <f t="shared" si="315"/>
        <v>34998.422308380555</v>
      </c>
      <c r="J1968" s="28">
        <f t="shared" si="316"/>
        <v>17563.763910878599</v>
      </c>
      <c r="K1968" s="28">
        <f t="shared" si="317"/>
        <v>52562.186219259151</v>
      </c>
      <c r="L1968" s="29">
        <f t="shared" si="318"/>
        <v>1031.5776916194445</v>
      </c>
      <c r="M1968" s="29">
        <f t="shared" si="318"/>
        <v>313.53608912140407</v>
      </c>
      <c r="N1968" s="29">
        <f t="shared" si="319"/>
        <v>1345.1137807408486</v>
      </c>
      <c r="P1968">
        <f t="shared" si="320"/>
        <v>3.6683785766691124E-4</v>
      </c>
      <c r="Q1968">
        <f>SUM($P$11:P1968)</f>
        <v>0.71826852531178742</v>
      </c>
      <c r="R1968">
        <v>1145</v>
      </c>
      <c r="S1968" s="14">
        <v>353.23529411765048</v>
      </c>
      <c r="U1968">
        <v>2448</v>
      </c>
      <c r="V1968" s="14">
        <v>61.859169550170918</v>
      </c>
      <c r="X1968">
        <v>507</v>
      </c>
      <c r="Y1968" s="14">
        <v>341.51763160629707</v>
      </c>
    </row>
    <row r="1969" spans="1:25" x14ac:dyDescent="0.25">
      <c r="A1969" s="24">
        <v>1958</v>
      </c>
      <c r="B1969" s="25">
        <v>39757</v>
      </c>
      <c r="C1969" s="51">
        <f>VLOOKUP(B1969,acciones!$A$1:$D$3129,2,0)</f>
        <v>33.799999999999997</v>
      </c>
      <c r="D1969" s="51">
        <f>VLOOKUP('VaR SH sa exp'!B1969,tdc!A:D,4,0)</f>
        <v>12.7723</v>
      </c>
      <c r="E1969" s="26">
        <f t="shared" si="321"/>
        <v>-8.0202420108357753E-3</v>
      </c>
      <c r="F1969" s="26">
        <f t="shared" si="313"/>
        <v>2.336970777431481E-2</v>
      </c>
      <c r="G1969" s="27">
        <f t="shared" si="322"/>
        <v>71.484372781065105</v>
      </c>
      <c r="H1969" s="27">
        <f t="shared" si="314"/>
        <v>18.300007311917199</v>
      </c>
      <c r="I1969" s="28">
        <f t="shared" si="315"/>
        <v>35742.186390532552</v>
      </c>
      <c r="J1969" s="28">
        <f t="shared" si="316"/>
        <v>18300.007311917198</v>
      </c>
      <c r="K1969" s="28">
        <f t="shared" si="317"/>
        <v>54042.193702449746</v>
      </c>
      <c r="L1969" s="29">
        <f t="shared" si="318"/>
        <v>287.81360946744826</v>
      </c>
      <c r="M1969" s="29">
        <f t="shared" si="318"/>
        <v>-422.7073119171946</v>
      </c>
      <c r="N1969" s="29">
        <f t="shared" si="319"/>
        <v>-134.89370244974634</v>
      </c>
      <c r="P1969">
        <f t="shared" si="320"/>
        <v>3.6683785766691124E-4</v>
      </c>
      <c r="Q1969">
        <f>SUM($P$11:P1969)</f>
        <v>0.71863536316945431</v>
      </c>
      <c r="R1969">
        <v>455</v>
      </c>
      <c r="S1969" s="14">
        <v>353.33019881784276</v>
      </c>
      <c r="U1969">
        <v>1710</v>
      </c>
      <c r="V1969" s="14">
        <v>61.893163708304201</v>
      </c>
      <c r="X1969">
        <v>2107</v>
      </c>
      <c r="Y1969" s="14">
        <v>342.13099929411328</v>
      </c>
    </row>
    <row r="1970" spans="1:25" x14ac:dyDescent="0.25">
      <c r="A1970" s="24">
        <v>1959</v>
      </c>
      <c r="B1970" s="25">
        <v>39756</v>
      </c>
      <c r="C1970" s="51">
        <f>VLOOKUP(B1970,acciones!$A$1:$D$3129,2,0)</f>
        <v>35.64</v>
      </c>
      <c r="D1970" s="51">
        <f>VLOOKUP('VaR SH sa exp'!B1970,tdc!A:D,4,0)</f>
        <v>12.43</v>
      </c>
      <c r="E1970" s="26">
        <f t="shared" si="321"/>
        <v>-5.3007800113635567E-2</v>
      </c>
      <c r="F1970" s="26">
        <f t="shared" si="313"/>
        <v>2.7165857935985669E-2</v>
      </c>
      <c r="G1970" s="27">
        <f t="shared" si="322"/>
        <v>68.339730639730632</v>
      </c>
      <c r="H1970" s="27">
        <f t="shared" si="314"/>
        <v>18.369608913113439</v>
      </c>
      <c r="I1970" s="28">
        <f t="shared" si="315"/>
        <v>34169.865319865319</v>
      </c>
      <c r="J1970" s="28">
        <f t="shared" si="316"/>
        <v>18369.608913113439</v>
      </c>
      <c r="K1970" s="28">
        <f t="shared" si="317"/>
        <v>52539.474232978755</v>
      </c>
      <c r="L1970" s="29">
        <f t="shared" si="318"/>
        <v>1860.1346801346808</v>
      </c>
      <c r="M1970" s="29">
        <f t="shared" si="318"/>
        <v>-492.30891311343657</v>
      </c>
      <c r="N1970" s="29">
        <f t="shared" si="319"/>
        <v>1367.8257670212442</v>
      </c>
      <c r="P1970">
        <f t="shared" si="320"/>
        <v>3.6683785766691124E-4</v>
      </c>
      <c r="Q1970">
        <f>SUM($P$11:P1970)</f>
        <v>0.7190022010271212</v>
      </c>
      <c r="R1970">
        <v>56</v>
      </c>
      <c r="S1970" s="14">
        <v>354.4381384790031</v>
      </c>
      <c r="U1970">
        <v>454</v>
      </c>
      <c r="V1970" s="14">
        <v>61.938875750525767</v>
      </c>
      <c r="X1970">
        <v>137</v>
      </c>
      <c r="Y1970" s="14">
        <v>342.74776798443781</v>
      </c>
    </row>
    <row r="1971" spans="1:25" x14ac:dyDescent="0.25">
      <c r="A1971" s="24">
        <v>1960</v>
      </c>
      <c r="B1971" s="25">
        <v>39755</v>
      </c>
      <c r="C1971" s="51">
        <f>VLOOKUP(B1971,acciones!$A$1:$D$3129,2,0)</f>
        <v>35.15</v>
      </c>
      <c r="D1971" s="51">
        <f>VLOOKUP('VaR SH sa exp'!B1971,tdc!A:D,4,0)</f>
        <v>12.7605</v>
      </c>
      <c r="E1971" s="26">
        <f t="shared" si="321"/>
        <v>1.3843984345934739E-2</v>
      </c>
      <c r="F1971" s="26">
        <f t="shared" si="313"/>
        <v>-2.6241556579292002E-2</v>
      </c>
      <c r="G1971" s="27">
        <f t="shared" si="322"/>
        <v>73.064534850640129</v>
      </c>
      <c r="H1971" s="27">
        <f t="shared" si="314"/>
        <v>17.414273656988364</v>
      </c>
      <c r="I1971" s="28">
        <f t="shared" si="315"/>
        <v>36532.267425320068</v>
      </c>
      <c r="J1971" s="28">
        <f t="shared" si="316"/>
        <v>17414.273656988364</v>
      </c>
      <c r="K1971" s="28">
        <f t="shared" si="317"/>
        <v>53946.541082308431</v>
      </c>
      <c r="L1971" s="29">
        <f t="shared" si="318"/>
        <v>-502.26742532006756</v>
      </c>
      <c r="M1971" s="29">
        <f t="shared" si="318"/>
        <v>463.02634301163926</v>
      </c>
      <c r="N1971" s="29">
        <f t="shared" si="319"/>
        <v>-39.241082308428304</v>
      </c>
      <c r="P1971">
        <f t="shared" si="320"/>
        <v>3.6683785766691124E-4</v>
      </c>
      <c r="Q1971">
        <f>SUM($P$11:P1971)</f>
        <v>0.71936903888478809</v>
      </c>
      <c r="R1971">
        <v>2488</v>
      </c>
      <c r="S1971" s="14">
        <v>355.78427649068908</v>
      </c>
      <c r="U1971">
        <v>2383</v>
      </c>
      <c r="V1971" s="14">
        <v>62.007755014979921</v>
      </c>
      <c r="X1971">
        <v>2611</v>
      </c>
      <c r="Y1971" s="14">
        <v>343.37101041610003</v>
      </c>
    </row>
    <row r="1972" spans="1:25" x14ac:dyDescent="0.25">
      <c r="A1972" s="24">
        <v>1961</v>
      </c>
      <c r="B1972" s="25">
        <v>39752</v>
      </c>
      <c r="C1972" s="51">
        <f>VLOOKUP(B1972,acciones!$A$1:$D$3129,2,0)</f>
        <v>35.130000000000003</v>
      </c>
      <c r="D1972" s="51">
        <f>VLOOKUP('VaR SH sa exp'!B1972,tdc!A:D,4,0)</f>
        <v>12.8</v>
      </c>
      <c r="E1972" s="26">
        <f t="shared" si="321"/>
        <v>5.691519789381668E-4</v>
      </c>
      <c r="F1972" s="26">
        <f t="shared" si="313"/>
        <v>-3.0907088236597872E-3</v>
      </c>
      <c r="G1972" s="27">
        <f t="shared" si="322"/>
        <v>72.101024765157987</v>
      </c>
      <c r="H1972" s="27">
        <f t="shared" si="314"/>
        <v>17.822131769531254</v>
      </c>
      <c r="I1972" s="28">
        <f t="shared" si="315"/>
        <v>36050.512382578992</v>
      </c>
      <c r="J1972" s="28">
        <f t="shared" si="316"/>
        <v>17822.131769531254</v>
      </c>
      <c r="K1972" s="28">
        <f t="shared" si="317"/>
        <v>53872.644152110246</v>
      </c>
      <c r="L1972" s="29">
        <f t="shared" si="318"/>
        <v>-20.512382578992401</v>
      </c>
      <c r="M1972" s="29">
        <f t="shared" si="318"/>
        <v>55.168230468749243</v>
      </c>
      <c r="N1972" s="29">
        <f t="shared" si="319"/>
        <v>34.655847889756842</v>
      </c>
      <c r="P1972">
        <f t="shared" si="320"/>
        <v>3.6683785766691124E-4</v>
      </c>
      <c r="Q1972">
        <f>SUM($P$11:P1972)</f>
        <v>0.71973587674245498</v>
      </c>
      <c r="R1972">
        <v>1392</v>
      </c>
      <c r="S1972" s="14">
        <v>356.56846950517502</v>
      </c>
      <c r="U1972">
        <v>788</v>
      </c>
      <c r="V1972" s="14">
        <v>62.045979446498677</v>
      </c>
      <c r="X1972">
        <v>712</v>
      </c>
      <c r="Y1972" s="14">
        <v>344.69583972827968</v>
      </c>
    </row>
    <row r="1973" spans="1:25" x14ac:dyDescent="0.25">
      <c r="A1973" s="24">
        <v>1962</v>
      </c>
      <c r="B1973" s="25">
        <v>39751</v>
      </c>
      <c r="C1973" s="51">
        <f>VLOOKUP(B1973,acciones!$A$1:$D$3129,2,0)</f>
        <v>34.200000000000003</v>
      </c>
      <c r="D1973" s="51">
        <f>VLOOKUP('VaR SH sa exp'!B1973,tdc!A:D,4,0)</f>
        <v>12.6</v>
      </c>
      <c r="E1973" s="26">
        <f t="shared" si="321"/>
        <v>2.6829822209176173E-2</v>
      </c>
      <c r="F1973" s="26">
        <f t="shared" si="313"/>
        <v>1.5748356968139331E-2</v>
      </c>
      <c r="G1973" s="27">
        <f t="shared" si="322"/>
        <v>74.019526315789477</v>
      </c>
      <c r="H1973" s="27">
        <f t="shared" si="314"/>
        <v>18.16106666666667</v>
      </c>
      <c r="I1973" s="28">
        <f t="shared" si="315"/>
        <v>37009.76315789474</v>
      </c>
      <c r="J1973" s="28">
        <f t="shared" si="316"/>
        <v>18161.066666666669</v>
      </c>
      <c r="K1973" s="28">
        <f t="shared" si="317"/>
        <v>55170.829824561413</v>
      </c>
      <c r="L1973" s="29">
        <f t="shared" si="318"/>
        <v>-979.76315789474029</v>
      </c>
      <c r="M1973" s="29">
        <f t="shared" si="318"/>
        <v>-283.76666666666642</v>
      </c>
      <c r="N1973" s="29">
        <f t="shared" si="319"/>
        <v>-1263.5298245614067</v>
      </c>
      <c r="P1973">
        <f t="shared" si="320"/>
        <v>3.6683785766691124E-4</v>
      </c>
      <c r="Q1973">
        <f>SUM($P$11:P1973)</f>
        <v>0.72010271460012187</v>
      </c>
      <c r="R1973">
        <v>776</v>
      </c>
      <c r="S1973" s="14">
        <v>356.68149210904085</v>
      </c>
      <c r="U1973">
        <v>1645</v>
      </c>
      <c r="V1973" s="14">
        <v>62.051720761384786</v>
      </c>
      <c r="X1973">
        <v>2604</v>
      </c>
      <c r="Y1973" s="14">
        <v>345.77383558989095</v>
      </c>
    </row>
    <row r="1974" spans="1:25" x14ac:dyDescent="0.25">
      <c r="A1974" s="24">
        <v>1963</v>
      </c>
      <c r="B1974" s="25">
        <v>39750</v>
      </c>
      <c r="C1974" s="51">
        <f>VLOOKUP(B1974,acciones!$A$1:$D$3129,2,0)</f>
        <v>32.79</v>
      </c>
      <c r="D1974" s="51">
        <f>VLOOKUP('VaR SH sa exp'!B1974,tdc!A:D,4,0)</f>
        <v>12.881500000000001</v>
      </c>
      <c r="E1974" s="26">
        <f t="shared" si="321"/>
        <v>4.2102053212002763E-2</v>
      </c>
      <c r="F1974" s="26">
        <f t="shared" si="313"/>
        <v>-2.2095359565208642E-2</v>
      </c>
      <c r="G1974" s="27">
        <f t="shared" si="322"/>
        <v>75.158645928636801</v>
      </c>
      <c r="H1974" s="27">
        <f t="shared" si="314"/>
        <v>17.486626557466131</v>
      </c>
      <c r="I1974" s="28">
        <f t="shared" si="315"/>
        <v>37579.322964318402</v>
      </c>
      <c r="J1974" s="28">
        <f t="shared" si="316"/>
        <v>17486.62655746613</v>
      </c>
      <c r="K1974" s="28">
        <f t="shared" si="317"/>
        <v>55065.949521784532</v>
      </c>
      <c r="L1974" s="29">
        <f t="shared" si="318"/>
        <v>-1549.3229643184022</v>
      </c>
      <c r="M1974" s="29">
        <f t="shared" si="318"/>
        <v>390.67344253387273</v>
      </c>
      <c r="N1974" s="29">
        <f t="shared" si="319"/>
        <v>-1158.6495217845295</v>
      </c>
      <c r="P1974">
        <f t="shared" si="320"/>
        <v>3.6683785766691124E-4</v>
      </c>
      <c r="Q1974">
        <f>SUM($P$11:P1974)</f>
        <v>0.72046955245778876</v>
      </c>
      <c r="R1974">
        <v>1437</v>
      </c>
      <c r="S1974" s="14">
        <v>358.22605965462571</v>
      </c>
      <c r="U1974">
        <v>622</v>
      </c>
      <c r="V1974" s="14">
        <v>62.177569358151231</v>
      </c>
      <c r="X1974">
        <v>1640</v>
      </c>
      <c r="Y1974" s="14">
        <v>345.97677229591136</v>
      </c>
    </row>
    <row r="1975" spans="1:25" x14ac:dyDescent="0.25">
      <c r="A1975" s="24">
        <v>1964</v>
      </c>
      <c r="B1975" s="25">
        <v>39749</v>
      </c>
      <c r="C1975" s="51">
        <f>VLOOKUP(B1975,acciones!$A$1:$D$3129,2,0)</f>
        <v>31.82</v>
      </c>
      <c r="D1975" s="51">
        <f>VLOOKUP('VaR SH sa exp'!B1975,tdc!A:D,4,0)</f>
        <v>13.012</v>
      </c>
      <c r="E1975" s="26">
        <f t="shared" si="321"/>
        <v>3.0028567946916062E-2</v>
      </c>
      <c r="F1975" s="26">
        <f t="shared" si="313"/>
        <v>-1.0079835088464134E-2</v>
      </c>
      <c r="G1975" s="27">
        <f t="shared" si="322"/>
        <v>74.256675047140163</v>
      </c>
      <c r="H1975" s="27">
        <f t="shared" si="314"/>
        <v>17.698004914694131</v>
      </c>
      <c r="I1975" s="28">
        <f t="shared" si="315"/>
        <v>37128.337523570081</v>
      </c>
      <c r="J1975" s="28">
        <f t="shared" si="316"/>
        <v>17698.004914694131</v>
      </c>
      <c r="K1975" s="28">
        <f t="shared" si="317"/>
        <v>54826.342438264212</v>
      </c>
      <c r="L1975" s="29">
        <f t="shared" si="318"/>
        <v>-1098.3375235700805</v>
      </c>
      <c r="M1975" s="29">
        <f t="shared" si="318"/>
        <v>179.29508530587191</v>
      </c>
      <c r="N1975" s="29">
        <f t="shared" si="319"/>
        <v>-919.04243826420861</v>
      </c>
      <c r="P1975">
        <f t="shared" si="320"/>
        <v>3.6683785766691124E-4</v>
      </c>
      <c r="Q1975">
        <f>SUM($P$11:P1975)</f>
        <v>0.72083639031545566</v>
      </c>
      <c r="R1975">
        <v>1863</v>
      </c>
      <c r="S1975" s="14">
        <v>358.50746268656803</v>
      </c>
      <c r="U1975">
        <v>1782</v>
      </c>
      <c r="V1975" s="14">
        <v>62.2338647914803</v>
      </c>
      <c r="X1975">
        <v>272</v>
      </c>
      <c r="Y1975" s="14">
        <v>346.67852327014771</v>
      </c>
    </row>
    <row r="1976" spans="1:25" x14ac:dyDescent="0.25">
      <c r="A1976" s="24">
        <v>1965</v>
      </c>
      <c r="B1976" s="25">
        <v>39748</v>
      </c>
      <c r="C1976" s="51">
        <f>VLOOKUP(B1976,acciones!$A$1:$D$3129,2,0)</f>
        <v>28.55</v>
      </c>
      <c r="D1976" s="51">
        <f>VLOOKUP('VaR SH sa exp'!B1976,tdc!A:D,4,0)</f>
        <v>13.51</v>
      </c>
      <c r="E1976" s="26">
        <f t="shared" si="321"/>
        <v>0.10843808680762167</v>
      </c>
      <c r="F1976" s="26">
        <f t="shared" si="313"/>
        <v>-3.7558143361002418E-2</v>
      </c>
      <c r="G1976" s="27">
        <f t="shared" si="322"/>
        <v>80.313457092819618</v>
      </c>
      <c r="H1976" s="27">
        <f t="shared" si="314"/>
        <v>17.21831440414508</v>
      </c>
      <c r="I1976" s="28">
        <f t="shared" si="315"/>
        <v>40156.728546409809</v>
      </c>
      <c r="J1976" s="28">
        <f t="shared" si="316"/>
        <v>17218.31440414508</v>
      </c>
      <c r="K1976" s="28">
        <f t="shared" si="317"/>
        <v>57375.042950554889</v>
      </c>
      <c r="L1976" s="29">
        <f t="shared" si="318"/>
        <v>-4126.7285464098095</v>
      </c>
      <c r="M1976" s="29">
        <f t="shared" si="318"/>
        <v>658.9855958549233</v>
      </c>
      <c r="N1976" s="29">
        <f t="shared" si="319"/>
        <v>-3467.7429505548862</v>
      </c>
      <c r="P1976">
        <f t="shared" si="320"/>
        <v>3.6683785766691124E-4</v>
      </c>
      <c r="Q1976">
        <f>SUM($P$11:P1976)</f>
        <v>0.72120322817312255</v>
      </c>
      <c r="R1976">
        <v>1460</v>
      </c>
      <c r="S1976" s="14">
        <v>360.8154506437786</v>
      </c>
      <c r="U1976">
        <v>1137</v>
      </c>
      <c r="V1976" s="14">
        <v>62.294901743789524</v>
      </c>
      <c r="X1976">
        <v>217</v>
      </c>
      <c r="Y1976" s="14">
        <v>348.02930370029571</v>
      </c>
    </row>
    <row r="1977" spans="1:25" x14ac:dyDescent="0.25">
      <c r="A1977" s="24">
        <v>1966</v>
      </c>
      <c r="B1977" s="25">
        <v>39744</v>
      </c>
      <c r="C1977" s="51">
        <f>VLOOKUP(B1977,acciones!$A$1:$D$3129,2,0)</f>
        <v>29.19</v>
      </c>
      <c r="D1977" s="51">
        <f>VLOOKUP('VaR SH sa exp'!B1977,tdc!A:D,4,0)</f>
        <v>13.323</v>
      </c>
      <c r="E1977" s="26">
        <f t="shared" si="321"/>
        <v>-2.2169248764004234E-2</v>
      </c>
      <c r="F1977" s="26">
        <f t="shared" si="313"/>
        <v>1.3938286994032607E-2</v>
      </c>
      <c r="G1977" s="27">
        <f t="shared" si="322"/>
        <v>70.480061664953752</v>
      </c>
      <c r="H1977" s="27">
        <f t="shared" si="314"/>
        <v>18.128223598288677</v>
      </c>
      <c r="I1977" s="28">
        <f t="shared" si="315"/>
        <v>35240.030832476878</v>
      </c>
      <c r="J1977" s="28">
        <f t="shared" si="316"/>
        <v>18128.223598288678</v>
      </c>
      <c r="K1977" s="28">
        <f t="shared" si="317"/>
        <v>53368.254430765555</v>
      </c>
      <c r="L1977" s="29">
        <f t="shared" si="318"/>
        <v>789.96916752312245</v>
      </c>
      <c r="M1977" s="29">
        <f t="shared" si="318"/>
        <v>-250.92359828867484</v>
      </c>
      <c r="N1977" s="29">
        <f t="shared" si="319"/>
        <v>539.04556923444761</v>
      </c>
      <c r="P1977">
        <f t="shared" si="320"/>
        <v>3.6683785766691124E-4</v>
      </c>
      <c r="Q1977">
        <f>SUM($P$11:P1977)</f>
        <v>0.72157006603078944</v>
      </c>
      <c r="R1977">
        <v>509</v>
      </c>
      <c r="S1977" s="14">
        <v>362.33125095230935</v>
      </c>
      <c r="U1977">
        <v>2706</v>
      </c>
      <c r="V1977" s="14">
        <v>62.36361618266892</v>
      </c>
      <c r="X1977">
        <v>1231</v>
      </c>
      <c r="Y1977" s="14">
        <v>348.56404497233962</v>
      </c>
    </row>
    <row r="1978" spans="1:25" x14ac:dyDescent="0.25">
      <c r="A1978" s="24">
        <v>1967</v>
      </c>
      <c r="B1978" s="25">
        <v>39743</v>
      </c>
      <c r="C1978" s="51">
        <f>VLOOKUP(B1978,acciones!$A$1:$D$3129,2,0)</f>
        <v>29.46</v>
      </c>
      <c r="D1978" s="51">
        <f>VLOOKUP('VaR SH sa exp'!B1978,tdc!A:D,4,0)</f>
        <v>13.275</v>
      </c>
      <c r="E1978" s="26">
        <f t="shared" si="321"/>
        <v>-9.207226168460805E-3</v>
      </c>
      <c r="F1978" s="26">
        <f t="shared" si="313"/>
        <v>3.6092978500724699E-3</v>
      </c>
      <c r="G1978" s="27">
        <f t="shared" si="322"/>
        <v>71.399572301425664</v>
      </c>
      <c r="H1978" s="27">
        <f t="shared" si="314"/>
        <v>17.941941084745768</v>
      </c>
      <c r="I1978" s="28">
        <f t="shared" si="315"/>
        <v>35699.786150712833</v>
      </c>
      <c r="J1978" s="28">
        <f t="shared" si="316"/>
        <v>17941.941084745769</v>
      </c>
      <c r="K1978" s="28">
        <f t="shared" si="317"/>
        <v>53641.727235458602</v>
      </c>
      <c r="L1978" s="29">
        <f t="shared" si="318"/>
        <v>330.21384928716725</v>
      </c>
      <c r="M1978" s="29">
        <f t="shared" si="318"/>
        <v>-64.64108474576642</v>
      </c>
      <c r="N1978" s="29">
        <f t="shared" si="319"/>
        <v>265.57276454140083</v>
      </c>
      <c r="P1978">
        <f t="shared" si="320"/>
        <v>3.6683785766691124E-4</v>
      </c>
      <c r="Q1978">
        <f>SUM($P$11:P1978)</f>
        <v>0.72193690388845633</v>
      </c>
      <c r="R1978">
        <v>2430</v>
      </c>
      <c r="S1978" s="14">
        <v>364.82891061452392</v>
      </c>
      <c r="U1978">
        <v>1364</v>
      </c>
      <c r="V1978" s="14">
        <v>62.364443120906799</v>
      </c>
      <c r="X1978">
        <v>2554</v>
      </c>
      <c r="Y1978" s="14">
        <v>349.4977491188256</v>
      </c>
    </row>
    <row r="1979" spans="1:25" x14ac:dyDescent="0.25">
      <c r="A1979" s="24">
        <v>1968</v>
      </c>
      <c r="B1979" s="25">
        <v>39742</v>
      </c>
      <c r="C1979" s="51">
        <f>VLOOKUP(B1979,acciones!$A$1:$D$3129,2,0)</f>
        <v>30.04</v>
      </c>
      <c r="D1979" s="51">
        <f>VLOOKUP('VaR SH sa exp'!B1979,tdc!A:D,4,0)</f>
        <v>13.8178</v>
      </c>
      <c r="E1979" s="26">
        <f t="shared" si="321"/>
        <v>-1.9496415861449675E-2</v>
      </c>
      <c r="F1979" s="26">
        <f t="shared" si="313"/>
        <v>-4.0075048959196821E-2</v>
      </c>
      <c r="G1979" s="27">
        <f t="shared" si="322"/>
        <v>70.668695073235696</v>
      </c>
      <c r="H1979" s="27">
        <f t="shared" si="314"/>
        <v>17.175032023911189</v>
      </c>
      <c r="I1979" s="28">
        <f t="shared" si="315"/>
        <v>35334.347536617846</v>
      </c>
      <c r="J1979" s="28">
        <f t="shared" si="316"/>
        <v>17175.03202391119</v>
      </c>
      <c r="K1979" s="28">
        <f t="shared" si="317"/>
        <v>52509.379560529036</v>
      </c>
      <c r="L1979" s="29">
        <f t="shared" si="318"/>
        <v>695.65246338215366</v>
      </c>
      <c r="M1979" s="29">
        <f t="shared" si="318"/>
        <v>702.26797608881316</v>
      </c>
      <c r="N1979" s="29">
        <f t="shared" si="319"/>
        <v>1397.9204394709668</v>
      </c>
      <c r="P1979">
        <f t="shared" si="320"/>
        <v>3.6683785766691124E-4</v>
      </c>
      <c r="Q1979">
        <f>SUM($P$11:P1979)</f>
        <v>0.72230374174612322</v>
      </c>
      <c r="R1979">
        <v>1905</v>
      </c>
      <c r="S1979" s="14">
        <v>366.40677966101794</v>
      </c>
      <c r="U1979">
        <v>1813</v>
      </c>
      <c r="V1979" s="14">
        <v>62.46426651204456</v>
      </c>
      <c r="X1979">
        <v>375</v>
      </c>
      <c r="Y1979" s="14">
        <v>349.96212312332864</v>
      </c>
    </row>
    <row r="1980" spans="1:25" x14ac:dyDescent="0.25">
      <c r="A1980" s="24">
        <v>1969</v>
      </c>
      <c r="B1980" s="25">
        <v>39741</v>
      </c>
      <c r="C1980" s="51">
        <f>VLOOKUP(B1980,acciones!$A$1:$D$3129,2,0)</f>
        <v>31.56</v>
      </c>
      <c r="D1980" s="51">
        <f>VLOOKUP('VaR SH sa exp'!B1980,tdc!A:D,4,0)</f>
        <v>13.215</v>
      </c>
      <c r="E1980" s="26">
        <f t="shared" si="321"/>
        <v>-4.9360669081739542E-2</v>
      </c>
      <c r="F1980" s="26">
        <f t="shared" si="313"/>
        <v>4.4605068030946951E-2</v>
      </c>
      <c r="G1980" s="27">
        <f t="shared" si="322"/>
        <v>68.589429657794682</v>
      </c>
      <c r="H1980" s="27">
        <f t="shared" si="314"/>
        <v>18.692770029511923</v>
      </c>
      <c r="I1980" s="28">
        <f t="shared" si="315"/>
        <v>34294.71482889734</v>
      </c>
      <c r="J1980" s="28">
        <f t="shared" si="316"/>
        <v>18692.770029511925</v>
      </c>
      <c r="K1980" s="28">
        <f t="shared" si="317"/>
        <v>52987.484858409269</v>
      </c>
      <c r="L1980" s="29">
        <f t="shared" si="318"/>
        <v>1735.2851711026597</v>
      </c>
      <c r="M1980" s="29">
        <f t="shared" si="318"/>
        <v>-815.47002951192189</v>
      </c>
      <c r="N1980" s="29">
        <f t="shared" si="319"/>
        <v>919.81514159073777</v>
      </c>
      <c r="P1980">
        <f t="shared" si="320"/>
        <v>3.6683785766691124E-4</v>
      </c>
      <c r="Q1980">
        <f>SUM($P$11:P1980)</f>
        <v>0.72267057960379011</v>
      </c>
      <c r="R1980">
        <v>1375</v>
      </c>
      <c r="S1980" s="14">
        <v>367.65306122449692</v>
      </c>
      <c r="U1980">
        <v>2654</v>
      </c>
      <c r="V1980" s="14">
        <v>62.499206566091743</v>
      </c>
      <c r="X1980">
        <v>888</v>
      </c>
      <c r="Y1980" s="14">
        <v>350.3288389078989</v>
      </c>
    </row>
    <row r="1981" spans="1:25" x14ac:dyDescent="0.25">
      <c r="A1981" s="24">
        <v>1970</v>
      </c>
      <c r="B1981" s="25">
        <v>39737</v>
      </c>
      <c r="C1981" s="51">
        <f>VLOOKUP(B1981,acciones!$A$1:$D$3129,2,0)</f>
        <v>32.86</v>
      </c>
      <c r="D1981" s="51">
        <f>VLOOKUP('VaR SH sa exp'!B1981,tdc!A:D,4,0)</f>
        <v>12.824999999999999</v>
      </c>
      <c r="E1981" s="26">
        <f t="shared" si="321"/>
        <v>-4.0365616631448525E-2</v>
      </c>
      <c r="F1981" s="26">
        <f t="shared" si="313"/>
        <v>2.9956156999419312E-2</v>
      </c>
      <c r="G1981" s="27">
        <f t="shared" si="322"/>
        <v>69.209178332318928</v>
      </c>
      <c r="H1981" s="27">
        <f t="shared" si="314"/>
        <v>18.420937192982457</v>
      </c>
      <c r="I1981" s="28">
        <f t="shared" si="315"/>
        <v>34604.589166159465</v>
      </c>
      <c r="J1981" s="28">
        <f t="shared" si="316"/>
        <v>18420.937192982456</v>
      </c>
      <c r="K1981" s="28">
        <f t="shared" si="317"/>
        <v>53025.526359141921</v>
      </c>
      <c r="L1981" s="29">
        <f t="shared" si="318"/>
        <v>1425.4108338405349</v>
      </c>
      <c r="M1981" s="29">
        <f t="shared" si="318"/>
        <v>-543.63719298245269</v>
      </c>
      <c r="N1981" s="29">
        <f t="shared" si="319"/>
        <v>881.77364085808222</v>
      </c>
      <c r="P1981">
        <f t="shared" si="320"/>
        <v>3.6683785766691124E-4</v>
      </c>
      <c r="Q1981">
        <f>SUM($P$11:P1981)</f>
        <v>0.723037417461457</v>
      </c>
      <c r="R1981">
        <v>704</v>
      </c>
      <c r="S1981" s="14">
        <v>368.12922722693474</v>
      </c>
      <c r="U1981">
        <v>2074</v>
      </c>
      <c r="V1981" s="14">
        <v>62.554702808622096</v>
      </c>
      <c r="X1981">
        <v>2688</v>
      </c>
      <c r="Y1981" s="14">
        <v>350.5693609337759</v>
      </c>
    </row>
    <row r="1982" spans="1:25" x14ac:dyDescent="0.25">
      <c r="A1982" s="24">
        <v>1971</v>
      </c>
      <c r="B1982" s="25">
        <v>39736</v>
      </c>
      <c r="C1982" s="51">
        <f>VLOOKUP(B1982,acciones!$A$1:$D$3129,2,0)</f>
        <v>34.68</v>
      </c>
      <c r="D1982" s="51">
        <f>VLOOKUP('VaR SH sa exp'!B1982,tdc!A:D,4,0)</f>
        <v>12.755100000000001</v>
      </c>
      <c r="E1982" s="26">
        <f t="shared" si="321"/>
        <v>-5.3907039303219072E-2</v>
      </c>
      <c r="F1982" s="26">
        <f t="shared" si="313"/>
        <v>5.4651994310709719E-3</v>
      </c>
      <c r="G1982" s="27">
        <f t="shared" si="322"/>
        <v>68.278304498269904</v>
      </c>
      <c r="H1982" s="27">
        <f t="shared" si="314"/>
        <v>17.975270480043275</v>
      </c>
      <c r="I1982" s="28">
        <f t="shared" si="315"/>
        <v>34139.152249134953</v>
      </c>
      <c r="J1982" s="28">
        <f t="shared" si="316"/>
        <v>17975.270480043273</v>
      </c>
      <c r="K1982" s="28">
        <f t="shared" si="317"/>
        <v>52114.42272917823</v>
      </c>
      <c r="L1982" s="29">
        <f t="shared" si="318"/>
        <v>1890.8477508650467</v>
      </c>
      <c r="M1982" s="29">
        <f t="shared" si="318"/>
        <v>-97.970480043270072</v>
      </c>
      <c r="N1982" s="29">
        <f t="shared" si="319"/>
        <v>1792.8772708217766</v>
      </c>
      <c r="P1982">
        <f t="shared" si="320"/>
        <v>3.6683785766691124E-4</v>
      </c>
      <c r="Q1982">
        <f>SUM($P$11:P1982)</f>
        <v>0.72340425531912389</v>
      </c>
      <c r="R1982">
        <v>1629</v>
      </c>
      <c r="S1982" s="14">
        <v>368.17903126915917</v>
      </c>
      <c r="U1982">
        <v>680</v>
      </c>
      <c r="V1982" s="14">
        <v>62.644823100352369</v>
      </c>
      <c r="X1982">
        <v>2531</v>
      </c>
      <c r="Y1982" s="14">
        <v>350.97877061981853</v>
      </c>
    </row>
    <row r="1983" spans="1:25" x14ac:dyDescent="0.25">
      <c r="A1983" s="24">
        <v>1972</v>
      </c>
      <c r="B1983" s="25">
        <v>39735</v>
      </c>
      <c r="C1983" s="51">
        <f>VLOOKUP(B1983,acciones!$A$1:$D$3129,2,0)</f>
        <v>37.39</v>
      </c>
      <c r="D1983" s="51">
        <f>VLOOKUP('VaR SH sa exp'!B1983,tdc!A:D,4,0)</f>
        <v>13.315</v>
      </c>
      <c r="E1983" s="26">
        <f t="shared" si="321"/>
        <v>-7.5240137076681243E-2</v>
      </c>
      <c r="F1983" s="26">
        <f t="shared" si="313"/>
        <v>-4.2960027640133437E-2</v>
      </c>
      <c r="G1983" s="27">
        <f t="shared" si="322"/>
        <v>66.837143621289115</v>
      </c>
      <c r="H1983" s="27">
        <f t="shared" si="314"/>
        <v>17.125553828764552</v>
      </c>
      <c r="I1983" s="28">
        <f t="shared" si="315"/>
        <v>33418.571810644557</v>
      </c>
      <c r="J1983" s="28">
        <f t="shared" si="316"/>
        <v>17125.55382876455</v>
      </c>
      <c r="K1983" s="28">
        <f t="shared" si="317"/>
        <v>50544.125639409103</v>
      </c>
      <c r="L1983" s="29">
        <f t="shared" si="318"/>
        <v>2611.4281893554435</v>
      </c>
      <c r="M1983" s="29">
        <f t="shared" si="318"/>
        <v>751.74617123545249</v>
      </c>
      <c r="N1983" s="29">
        <f t="shared" si="319"/>
        <v>3363.174360590896</v>
      </c>
      <c r="P1983">
        <f t="shared" si="320"/>
        <v>3.6683785766691124E-4</v>
      </c>
      <c r="Q1983">
        <f>SUM($P$11:P1983)</f>
        <v>0.72377109317679078</v>
      </c>
      <c r="R1983">
        <v>2617</v>
      </c>
      <c r="S1983" s="14">
        <v>368.30666666667094</v>
      </c>
      <c r="U1983">
        <v>1751</v>
      </c>
      <c r="V1983" s="14">
        <v>62.851746806485608</v>
      </c>
      <c r="X1983">
        <v>531</v>
      </c>
      <c r="Y1983" s="14">
        <v>351.03117461840884</v>
      </c>
    </row>
    <row r="1984" spans="1:25" x14ac:dyDescent="0.25">
      <c r="A1984" s="24">
        <v>1973</v>
      </c>
      <c r="B1984" s="25">
        <v>39734</v>
      </c>
      <c r="C1984" s="51">
        <f>VLOOKUP(B1984,acciones!$A$1:$D$3129,2,0)</f>
        <v>38.57</v>
      </c>
      <c r="D1984" s="51">
        <f>VLOOKUP('VaR SH sa exp'!B1984,tdc!A:D,4,0)</f>
        <v>12.41</v>
      </c>
      <c r="E1984" s="26">
        <f t="shared" si="321"/>
        <v>-3.1071483231114107E-2</v>
      </c>
      <c r="F1984" s="26">
        <f t="shared" si="313"/>
        <v>7.0388620049379569E-2</v>
      </c>
      <c r="G1984" s="27">
        <f t="shared" si="322"/>
        <v>69.85541612652321</v>
      </c>
      <c r="H1984" s="27">
        <f t="shared" si="314"/>
        <v>19.181003182917003</v>
      </c>
      <c r="I1984" s="28">
        <f t="shared" si="315"/>
        <v>34927.708063261605</v>
      </c>
      <c r="J1984" s="28">
        <f t="shared" si="316"/>
        <v>19181.003182917004</v>
      </c>
      <c r="K1984" s="28">
        <f t="shared" si="317"/>
        <v>54108.711246178609</v>
      </c>
      <c r="L1984" s="29">
        <f t="shared" si="318"/>
        <v>1102.2919367383947</v>
      </c>
      <c r="M1984" s="29">
        <f t="shared" si="318"/>
        <v>-1303.703182917001</v>
      </c>
      <c r="N1984" s="29">
        <f t="shared" si="319"/>
        <v>-201.41124617860623</v>
      </c>
      <c r="P1984">
        <f t="shared" si="320"/>
        <v>3.6683785766691124E-4</v>
      </c>
      <c r="Q1984">
        <f>SUM($P$11:P1984)</f>
        <v>0.72413793103445767</v>
      </c>
      <c r="R1984">
        <v>2127</v>
      </c>
      <c r="S1984" s="14">
        <v>368.87857142856956</v>
      </c>
      <c r="U1984">
        <v>2462</v>
      </c>
      <c r="V1984" s="14">
        <v>63.076097881283204</v>
      </c>
      <c r="X1984">
        <v>2349</v>
      </c>
      <c r="Y1984" s="14">
        <v>351.24498322238287</v>
      </c>
    </row>
    <row r="1985" spans="1:25" x14ac:dyDescent="0.25">
      <c r="A1985" s="24">
        <v>1974</v>
      </c>
      <c r="B1985" s="25">
        <v>39730</v>
      </c>
      <c r="C1985" s="51">
        <f>VLOOKUP(B1985,acciones!$A$1:$D$3129,2,0)</f>
        <v>32.1</v>
      </c>
      <c r="D1985" s="51">
        <f>VLOOKUP('VaR SH sa exp'!B1985,tdc!A:D,4,0)</f>
        <v>13.02</v>
      </c>
      <c r="E1985" s="26">
        <f t="shared" si="321"/>
        <v>0.18361874208416615</v>
      </c>
      <c r="F1985" s="26">
        <f t="shared" si="313"/>
        <v>-4.7984037563907268E-2</v>
      </c>
      <c r="G1985" s="27">
        <f t="shared" si="322"/>
        <v>86.584242990654204</v>
      </c>
      <c r="H1985" s="27">
        <f t="shared" si="314"/>
        <v>17.039730645161292</v>
      </c>
      <c r="I1985" s="28">
        <f t="shared" si="315"/>
        <v>43292.121495327105</v>
      </c>
      <c r="J1985" s="28">
        <f t="shared" si="316"/>
        <v>17039.730645161293</v>
      </c>
      <c r="K1985" s="28">
        <f t="shared" si="317"/>
        <v>60331.852140488394</v>
      </c>
      <c r="L1985" s="29">
        <f t="shared" si="318"/>
        <v>-7262.1214953271046</v>
      </c>
      <c r="M1985" s="29">
        <f t="shared" si="318"/>
        <v>837.56935483870984</v>
      </c>
      <c r="N1985" s="29">
        <f t="shared" si="319"/>
        <v>-6424.5521404883948</v>
      </c>
      <c r="P1985">
        <f t="shared" si="320"/>
        <v>3.6683785766691124E-4</v>
      </c>
      <c r="Q1985">
        <f>SUM($P$11:P1985)</f>
        <v>0.72450476889212456</v>
      </c>
      <c r="R1985">
        <v>1563</v>
      </c>
      <c r="S1985" s="14">
        <v>369.27853697748651</v>
      </c>
      <c r="U1985">
        <v>1829</v>
      </c>
      <c r="V1985" s="14">
        <v>63.102063535163325</v>
      </c>
      <c r="X1985">
        <v>1145</v>
      </c>
      <c r="Y1985" s="14">
        <v>351.8209304185184</v>
      </c>
    </row>
    <row r="1986" spans="1:25" x14ac:dyDescent="0.25">
      <c r="A1986" s="24">
        <v>1975</v>
      </c>
      <c r="B1986" s="25">
        <v>39729</v>
      </c>
      <c r="C1986" s="51">
        <f>VLOOKUP(B1986,acciones!$A$1:$D$3129,2,0)</f>
        <v>32.71</v>
      </c>
      <c r="D1986" s="51">
        <f>VLOOKUP('VaR SH sa exp'!B1986,tdc!A:D,4,0)</f>
        <v>13.472</v>
      </c>
      <c r="E1986" s="26">
        <f t="shared" si="321"/>
        <v>-1.882481141432232E-2</v>
      </c>
      <c r="F1986" s="26">
        <f t="shared" si="313"/>
        <v>-3.4126820719547757E-2</v>
      </c>
      <c r="G1986" s="27">
        <f t="shared" si="322"/>
        <v>70.71617242433507</v>
      </c>
      <c r="H1986" s="27">
        <f t="shared" si="314"/>
        <v>17.277497476247031</v>
      </c>
      <c r="I1986" s="28">
        <f t="shared" si="315"/>
        <v>35358.086212167538</v>
      </c>
      <c r="J1986" s="28">
        <f t="shared" si="316"/>
        <v>17277.49747624703</v>
      </c>
      <c r="K1986" s="28">
        <f t="shared" si="317"/>
        <v>52635.583688414568</v>
      </c>
      <c r="L1986" s="29">
        <f t="shared" si="318"/>
        <v>671.91378783246182</v>
      </c>
      <c r="M1986" s="29">
        <f t="shared" si="318"/>
        <v>599.80252375297277</v>
      </c>
      <c r="N1986" s="29">
        <f t="shared" si="319"/>
        <v>1271.7163115854346</v>
      </c>
      <c r="P1986">
        <f t="shared" si="320"/>
        <v>3.6683785766691124E-4</v>
      </c>
      <c r="Q1986">
        <f>SUM($P$11:P1986)</f>
        <v>0.72487160674979145</v>
      </c>
      <c r="R1986">
        <v>1217</v>
      </c>
      <c r="S1986" s="14">
        <v>369.76971214017976</v>
      </c>
      <c r="U1986">
        <v>1149</v>
      </c>
      <c r="V1986" s="14">
        <v>63.129243807699822</v>
      </c>
      <c r="X1986">
        <v>30</v>
      </c>
      <c r="Y1986" s="14">
        <v>353.09276090413186</v>
      </c>
    </row>
    <row r="1987" spans="1:25" x14ac:dyDescent="0.25">
      <c r="A1987" s="24">
        <v>1976</v>
      </c>
      <c r="B1987" s="25">
        <v>39728</v>
      </c>
      <c r="C1987" s="51">
        <f>VLOOKUP(B1987,acciones!$A$1:$D$3129,2,0)</f>
        <v>32.04</v>
      </c>
      <c r="D1987" s="51">
        <f>VLOOKUP('VaR SH sa exp'!B1987,tdc!A:D,4,0)</f>
        <v>12.276999999999999</v>
      </c>
      <c r="E1987" s="26">
        <f t="shared" si="321"/>
        <v>2.0695719350134065E-2</v>
      </c>
      <c r="F1987" s="26">
        <f t="shared" si="313"/>
        <v>9.2885864301268037E-2</v>
      </c>
      <c r="G1987" s="27">
        <f t="shared" si="322"/>
        <v>73.566872659176028</v>
      </c>
      <c r="H1987" s="27">
        <f t="shared" si="314"/>
        <v>19.617413504927917</v>
      </c>
      <c r="I1987" s="28">
        <f t="shared" si="315"/>
        <v>36783.43632958801</v>
      </c>
      <c r="J1987" s="28">
        <f t="shared" si="316"/>
        <v>19617.413504927918</v>
      </c>
      <c r="K1987" s="28">
        <f t="shared" si="317"/>
        <v>56400.849834515931</v>
      </c>
      <c r="L1987" s="29">
        <f t="shared" si="318"/>
        <v>-753.43632958801027</v>
      </c>
      <c r="M1987" s="29">
        <f t="shared" si="318"/>
        <v>-1740.1135049279146</v>
      </c>
      <c r="N1987" s="29">
        <f t="shared" si="319"/>
        <v>-2493.5498345159249</v>
      </c>
      <c r="P1987">
        <f t="shared" si="320"/>
        <v>3.6683785766691124E-4</v>
      </c>
      <c r="Q1987">
        <f>SUM($P$11:P1987)</f>
        <v>0.72523844460745834</v>
      </c>
      <c r="R1987">
        <v>1808</v>
      </c>
      <c r="S1987" s="14">
        <v>370.27690550956322</v>
      </c>
      <c r="U1987">
        <v>2019</v>
      </c>
      <c r="V1987" s="14">
        <v>63.672952523971617</v>
      </c>
      <c r="X1987">
        <v>446</v>
      </c>
      <c r="Y1987" s="14">
        <v>355.06406685623369</v>
      </c>
    </row>
    <row r="1988" spans="1:25" x14ac:dyDescent="0.25">
      <c r="A1988" s="24">
        <v>1977</v>
      </c>
      <c r="B1988" s="25">
        <v>39727</v>
      </c>
      <c r="C1988" s="51">
        <f>VLOOKUP(B1988,acciones!$A$1:$D$3129,2,0)</f>
        <v>35.86</v>
      </c>
      <c r="D1988" s="51">
        <f>VLOOKUP('VaR SH sa exp'!B1988,tdc!A:D,4,0)</f>
        <v>12.27</v>
      </c>
      <c r="E1988" s="26">
        <f t="shared" si="321"/>
        <v>-0.11263734597682841</v>
      </c>
      <c r="F1988" s="26">
        <f t="shared" si="313"/>
        <v>5.7033447588275934E-4</v>
      </c>
      <c r="G1988" s="27">
        <f t="shared" si="322"/>
        <v>64.383781372002233</v>
      </c>
      <c r="H1988" s="27">
        <f t="shared" si="314"/>
        <v>17.887498948655256</v>
      </c>
      <c r="I1988" s="28">
        <f t="shared" si="315"/>
        <v>32191.890686001116</v>
      </c>
      <c r="J1988" s="28">
        <f t="shared" si="316"/>
        <v>17887.498948655255</v>
      </c>
      <c r="K1988" s="28">
        <f t="shared" si="317"/>
        <v>50079.389634656371</v>
      </c>
      <c r="L1988" s="29">
        <f t="shared" si="318"/>
        <v>3838.1093139988843</v>
      </c>
      <c r="M1988" s="29">
        <f t="shared" si="318"/>
        <v>-10.198948655252025</v>
      </c>
      <c r="N1988" s="29">
        <f t="shared" si="319"/>
        <v>3827.9103653436323</v>
      </c>
      <c r="P1988">
        <f t="shared" si="320"/>
        <v>3.6683785766691124E-4</v>
      </c>
      <c r="Q1988">
        <f>SUM($P$11:P1988)</f>
        <v>0.72560528246512523</v>
      </c>
      <c r="R1988">
        <v>2243</v>
      </c>
      <c r="S1988" s="14">
        <v>370.31534688157262</v>
      </c>
      <c r="U1988">
        <v>1012</v>
      </c>
      <c r="V1988" s="14">
        <v>63.72595050257587</v>
      </c>
      <c r="X1988">
        <v>1087</v>
      </c>
      <c r="Y1988" s="14">
        <v>356.2482070428814</v>
      </c>
    </row>
    <row r="1989" spans="1:25" x14ac:dyDescent="0.25">
      <c r="A1989" s="24">
        <v>1978</v>
      </c>
      <c r="B1989" s="25">
        <v>39723</v>
      </c>
      <c r="C1989" s="51">
        <f>VLOOKUP(B1989,acciones!$A$1:$D$3129,2,0)</f>
        <v>39.85</v>
      </c>
      <c r="D1989" s="51">
        <f>VLOOKUP('VaR SH sa exp'!B1989,tdc!A:D,4,0)</f>
        <v>11.195</v>
      </c>
      <c r="E1989" s="26">
        <f t="shared" si="321"/>
        <v>-0.10549993705923723</v>
      </c>
      <c r="F1989" s="26">
        <f t="shared" si="313"/>
        <v>9.1690008672101794E-2</v>
      </c>
      <c r="G1989" s="27">
        <f t="shared" si="322"/>
        <v>64.844958594730244</v>
      </c>
      <c r="H1989" s="27">
        <f t="shared" si="314"/>
        <v>19.593967932112548</v>
      </c>
      <c r="I1989" s="28">
        <f t="shared" si="315"/>
        <v>32422.47929736512</v>
      </c>
      <c r="J1989" s="28">
        <f t="shared" si="316"/>
        <v>19593.967932112548</v>
      </c>
      <c r="K1989" s="28">
        <f t="shared" si="317"/>
        <v>52016.447229477664</v>
      </c>
      <c r="L1989" s="29">
        <f t="shared" si="318"/>
        <v>3607.5207026348799</v>
      </c>
      <c r="M1989" s="29">
        <f t="shared" si="318"/>
        <v>-1716.6679321125448</v>
      </c>
      <c r="N1989" s="29">
        <f t="shared" si="319"/>
        <v>1890.852770522335</v>
      </c>
      <c r="P1989">
        <f t="shared" si="320"/>
        <v>3.6683785766691124E-4</v>
      </c>
      <c r="Q1989">
        <f>SUM($P$11:P1989)</f>
        <v>0.72597212032279212</v>
      </c>
      <c r="R1989">
        <v>283</v>
      </c>
      <c r="S1989" s="14">
        <v>370.66935798931809</v>
      </c>
      <c r="U1989">
        <v>2503</v>
      </c>
      <c r="V1989" s="14">
        <v>63.935323246216285</v>
      </c>
      <c r="X1989">
        <v>709</v>
      </c>
      <c r="Y1989" s="14">
        <v>358.66723315982017</v>
      </c>
    </row>
    <row r="1990" spans="1:25" x14ac:dyDescent="0.25">
      <c r="A1990" s="24">
        <v>1979</v>
      </c>
      <c r="B1990" s="25">
        <v>39722</v>
      </c>
      <c r="C1990" s="51">
        <f>VLOOKUP(B1990,acciones!$A$1:$D$3129,2,0)</f>
        <v>40.99</v>
      </c>
      <c r="D1990" s="51">
        <f>VLOOKUP('VaR SH sa exp'!B1990,tdc!A:D,4,0)</f>
        <v>11.205500000000001</v>
      </c>
      <c r="E1990" s="26">
        <f t="shared" si="321"/>
        <v>-2.8205729280022136E-2</v>
      </c>
      <c r="F1990" s="26">
        <f t="shared" si="313"/>
        <v>-9.3747914278777354E-4</v>
      </c>
      <c r="G1990" s="27">
        <f t="shared" si="322"/>
        <v>70.055891680897787</v>
      </c>
      <c r="H1990" s="27">
        <f t="shared" si="314"/>
        <v>17.860548257552097</v>
      </c>
      <c r="I1990" s="28">
        <f t="shared" si="315"/>
        <v>35027.945840448891</v>
      </c>
      <c r="J1990" s="28">
        <f t="shared" si="316"/>
        <v>17860.548257552098</v>
      </c>
      <c r="K1990" s="28">
        <f t="shared" si="317"/>
        <v>52888.494098000985</v>
      </c>
      <c r="L1990" s="29">
        <f t="shared" si="318"/>
        <v>1002.0541595511095</v>
      </c>
      <c r="M1990" s="29">
        <f t="shared" si="318"/>
        <v>16.751742447904689</v>
      </c>
      <c r="N1990" s="29">
        <f t="shared" si="319"/>
        <v>1018.8059019990142</v>
      </c>
      <c r="P1990">
        <f t="shared" si="320"/>
        <v>3.6683785766691124E-4</v>
      </c>
      <c r="Q1990">
        <f>SUM($P$11:P1990)</f>
        <v>0.72633895818045902</v>
      </c>
      <c r="R1990">
        <v>572</v>
      </c>
      <c r="S1990" s="14">
        <v>372.29621125143603</v>
      </c>
      <c r="U1990">
        <v>1042</v>
      </c>
      <c r="V1990" s="14">
        <v>64.119904824416153</v>
      </c>
      <c r="X1990">
        <v>2224</v>
      </c>
      <c r="Y1990" s="14">
        <v>358.90223668335966</v>
      </c>
    </row>
    <row r="1991" spans="1:25" x14ac:dyDescent="0.25">
      <c r="A1991" s="24">
        <v>1980</v>
      </c>
      <c r="B1991" s="25">
        <v>39721</v>
      </c>
      <c r="C1991" s="51">
        <f>VLOOKUP(B1991,acciones!$A$1:$D$3129,2,0)</f>
        <v>41.06</v>
      </c>
      <c r="D1991" s="51">
        <f>VLOOKUP('VaR SH sa exp'!B1991,tdc!A:D,4,0)</f>
        <v>10.952</v>
      </c>
      <c r="E1991" s="26">
        <f t="shared" si="321"/>
        <v>-1.7062770745413711E-3</v>
      </c>
      <c r="F1991" s="26">
        <f t="shared" si="313"/>
        <v>2.2882641207358112E-2</v>
      </c>
      <c r="G1991" s="27">
        <f t="shared" si="322"/>
        <v>71.93715051144666</v>
      </c>
      <c r="H1991" s="27">
        <f t="shared" si="314"/>
        <v>18.291096160518627</v>
      </c>
      <c r="I1991" s="28">
        <f t="shared" si="315"/>
        <v>35968.575255723328</v>
      </c>
      <c r="J1991" s="28">
        <f t="shared" si="316"/>
        <v>18291.096160518628</v>
      </c>
      <c r="K1991" s="28">
        <f t="shared" si="317"/>
        <v>54259.671416241952</v>
      </c>
      <c r="L1991" s="29">
        <f t="shared" si="318"/>
        <v>61.424744276671845</v>
      </c>
      <c r="M1991" s="29">
        <f t="shared" si="318"/>
        <v>-413.79616051862467</v>
      </c>
      <c r="N1991" s="29">
        <f t="shared" si="319"/>
        <v>-352.37141624195283</v>
      </c>
      <c r="P1991">
        <f t="shared" si="320"/>
        <v>3.6683785766691124E-4</v>
      </c>
      <c r="Q1991">
        <f>SUM($P$11:P1991)</f>
        <v>0.72670579603812591</v>
      </c>
      <c r="R1991">
        <v>1402</v>
      </c>
      <c r="S1991" s="14">
        <v>373.40904079382017</v>
      </c>
      <c r="U1991">
        <v>2636</v>
      </c>
      <c r="V1991" s="14">
        <v>64.148007828880509</v>
      </c>
      <c r="X1991">
        <v>2585</v>
      </c>
      <c r="Y1991" s="14">
        <v>359.30357376272877</v>
      </c>
    </row>
    <row r="1992" spans="1:25" x14ac:dyDescent="0.25">
      <c r="A1992" s="24">
        <v>1981</v>
      </c>
      <c r="B1992" s="25">
        <v>39720</v>
      </c>
      <c r="C1992" s="51">
        <f>VLOOKUP(B1992,acciones!$A$1:$D$3129,2,0)</f>
        <v>39.090000000000003</v>
      </c>
      <c r="D1992" s="51">
        <f>VLOOKUP('VaR SH sa exp'!B1992,tdc!A:D,4,0)</f>
        <v>10.9305</v>
      </c>
      <c r="E1992" s="26">
        <f t="shared" si="321"/>
        <v>4.9167731785923999E-2</v>
      </c>
      <c r="F1992" s="26">
        <f t="shared" si="313"/>
        <v>1.9650411898381294E-3</v>
      </c>
      <c r="G1992" s="27">
        <f t="shared" si="322"/>
        <v>75.69157329240214</v>
      </c>
      <c r="H1992" s="27">
        <f t="shared" si="314"/>
        <v>17.912464169068205</v>
      </c>
      <c r="I1992" s="28">
        <f t="shared" si="315"/>
        <v>37845.786646201072</v>
      </c>
      <c r="J1992" s="28">
        <f t="shared" si="316"/>
        <v>17912.464169068204</v>
      </c>
      <c r="K1992" s="28">
        <f t="shared" si="317"/>
        <v>55758.250815269275</v>
      </c>
      <c r="L1992" s="29">
        <f t="shared" si="318"/>
        <v>-1815.7866462010716</v>
      </c>
      <c r="M1992" s="29">
        <f t="shared" si="318"/>
        <v>-35.164169068200863</v>
      </c>
      <c r="N1992" s="29">
        <f t="shared" si="319"/>
        <v>-1850.9508152692724</v>
      </c>
      <c r="P1992">
        <f t="shared" si="320"/>
        <v>3.6683785766691124E-4</v>
      </c>
      <c r="Q1992">
        <f>SUM($P$11:P1992)</f>
        <v>0.7270726338957928</v>
      </c>
      <c r="R1992">
        <v>302</v>
      </c>
      <c r="S1992" s="14">
        <v>374.04394012554258</v>
      </c>
      <c r="U1992">
        <v>1115</v>
      </c>
      <c r="V1992" s="14">
        <v>64.305858515337604</v>
      </c>
      <c r="X1992">
        <v>2385</v>
      </c>
      <c r="Y1992" s="14">
        <v>359.99415577635591</v>
      </c>
    </row>
    <row r="1993" spans="1:25" x14ac:dyDescent="0.25">
      <c r="A1993" s="24">
        <v>1982</v>
      </c>
      <c r="B1993" s="25">
        <v>39716</v>
      </c>
      <c r="C1993" s="51">
        <f>VLOOKUP(B1993,acciones!$A$1:$D$3129,2,0)</f>
        <v>42.57</v>
      </c>
      <c r="D1993" s="51">
        <f>VLOOKUP('VaR SH sa exp'!B1993,tdc!A:D,4,0)</f>
        <v>10.789</v>
      </c>
      <c r="E1993" s="26">
        <f t="shared" si="321"/>
        <v>-8.5283100035197498E-2</v>
      </c>
      <c r="F1993" s="26">
        <f t="shared" si="313"/>
        <v>1.3029950227106591E-2</v>
      </c>
      <c r="G1993" s="27">
        <f t="shared" si="322"/>
        <v>66.169260042283298</v>
      </c>
      <c r="H1993" s="27">
        <f t="shared" si="314"/>
        <v>18.111764542589679</v>
      </c>
      <c r="I1993" s="28">
        <f t="shared" si="315"/>
        <v>33084.630021141646</v>
      </c>
      <c r="J1993" s="28">
        <f t="shared" si="316"/>
        <v>18111.764542589677</v>
      </c>
      <c r="K1993" s="28">
        <f t="shared" si="317"/>
        <v>51196.394563731323</v>
      </c>
      <c r="L1993" s="29">
        <f t="shared" si="318"/>
        <v>2945.3699788583544</v>
      </c>
      <c r="M1993" s="29">
        <f t="shared" si="318"/>
        <v>-234.46454258967424</v>
      </c>
      <c r="N1993" s="29">
        <f t="shared" si="319"/>
        <v>2710.9054362686802</v>
      </c>
      <c r="P1993">
        <f t="shared" si="320"/>
        <v>3.6683785766691124E-4</v>
      </c>
      <c r="Q1993">
        <f>SUM($P$11:P1993)</f>
        <v>0.72743947175345969</v>
      </c>
      <c r="R1993">
        <v>816</v>
      </c>
      <c r="S1993" s="14">
        <v>374.15971917508432</v>
      </c>
      <c r="U1993">
        <v>694</v>
      </c>
      <c r="V1993" s="14">
        <v>64.39790948276277</v>
      </c>
      <c r="X1993">
        <v>2402</v>
      </c>
      <c r="Y1993" s="14">
        <v>360.84267161555181</v>
      </c>
    </row>
    <row r="1994" spans="1:25" x14ac:dyDescent="0.25">
      <c r="A1994" s="24">
        <v>1983</v>
      </c>
      <c r="B1994" s="25">
        <v>39715</v>
      </c>
      <c r="C1994" s="51">
        <f>VLOOKUP(B1994,acciones!$A$1:$D$3129,2,0)</f>
        <v>39.4</v>
      </c>
      <c r="D1994" s="51">
        <f>VLOOKUP('VaR SH sa exp'!B1994,tdc!A:D,4,0)</f>
        <v>10.7272</v>
      </c>
      <c r="E1994" s="26">
        <f t="shared" si="321"/>
        <v>7.7383963536172981E-2</v>
      </c>
      <c r="F1994" s="26">
        <f t="shared" si="313"/>
        <v>5.7445245859076739E-3</v>
      </c>
      <c r="G1994" s="27">
        <f t="shared" si="322"/>
        <v>77.857720812182748</v>
      </c>
      <c r="H1994" s="27">
        <f t="shared" si="314"/>
        <v>17.98029212655679</v>
      </c>
      <c r="I1994" s="28">
        <f t="shared" si="315"/>
        <v>38928.860406091371</v>
      </c>
      <c r="J1994" s="28">
        <f t="shared" si="316"/>
        <v>17980.292126556789</v>
      </c>
      <c r="K1994" s="28">
        <f t="shared" si="317"/>
        <v>56909.152532648164</v>
      </c>
      <c r="L1994" s="29">
        <f t="shared" si="318"/>
        <v>-2898.8604060913713</v>
      </c>
      <c r="M1994" s="29">
        <f t="shared" si="318"/>
        <v>-102.99212655678639</v>
      </c>
      <c r="N1994" s="29">
        <f t="shared" si="319"/>
        <v>-3001.8525326481576</v>
      </c>
      <c r="P1994">
        <f t="shared" si="320"/>
        <v>3.6683785766691124E-4</v>
      </c>
      <c r="Q1994">
        <f>SUM($P$11:P1994)</f>
        <v>0.72780630961112658</v>
      </c>
      <c r="R1994">
        <v>2244</v>
      </c>
      <c r="S1994" s="14">
        <v>374.79195561719098</v>
      </c>
      <c r="U1994">
        <v>506</v>
      </c>
      <c r="V1994" s="14">
        <v>64.760565632568614</v>
      </c>
      <c r="X1994">
        <v>970</v>
      </c>
      <c r="Y1994" s="14">
        <v>361.81864152535127</v>
      </c>
    </row>
    <row r="1995" spans="1:25" x14ac:dyDescent="0.25">
      <c r="A1995" s="24">
        <v>1984</v>
      </c>
      <c r="B1995" s="25">
        <v>39714</v>
      </c>
      <c r="C1995" s="51">
        <f>VLOOKUP(B1995,acciones!$A$1:$D$3129,2,0)</f>
        <v>39.76</v>
      </c>
      <c r="D1995" s="51">
        <f>VLOOKUP('VaR SH sa exp'!B1995,tdc!A:D,4,0)</f>
        <v>10.841900000000001</v>
      </c>
      <c r="E1995" s="26">
        <f t="shared" si="321"/>
        <v>-9.0955654844851585E-3</v>
      </c>
      <c r="F1995" s="26">
        <f t="shared" si="313"/>
        <v>-1.0635685421797167E-2</v>
      </c>
      <c r="G1995" s="27">
        <f t="shared" si="322"/>
        <v>71.407545271629786</v>
      </c>
      <c r="H1995" s="27">
        <f t="shared" si="314"/>
        <v>17.688170206329151</v>
      </c>
      <c r="I1995" s="28">
        <f t="shared" si="315"/>
        <v>35703.772635814894</v>
      </c>
      <c r="J1995" s="28">
        <f t="shared" si="316"/>
        <v>17688.170206329152</v>
      </c>
      <c r="K1995" s="28">
        <f t="shared" si="317"/>
        <v>53391.942842144046</v>
      </c>
      <c r="L1995" s="29">
        <f t="shared" si="318"/>
        <v>326.22736418510613</v>
      </c>
      <c r="M1995" s="29">
        <f t="shared" si="318"/>
        <v>189.12979367085063</v>
      </c>
      <c r="N1995" s="29">
        <f t="shared" si="319"/>
        <v>515.35715785595676</v>
      </c>
      <c r="P1995">
        <f t="shared" si="320"/>
        <v>3.6683785766691124E-4</v>
      </c>
      <c r="Q1995">
        <f>SUM($P$11:P1995)</f>
        <v>0.72817314746879347</v>
      </c>
      <c r="R1995">
        <v>1026</v>
      </c>
      <c r="S1995" s="14">
        <v>375.91492776886298</v>
      </c>
      <c r="U1995">
        <v>1703</v>
      </c>
      <c r="V1995" s="14">
        <v>64.85466764854209</v>
      </c>
      <c r="X1995">
        <v>631</v>
      </c>
      <c r="Y1995" s="14">
        <v>361.83554869836735</v>
      </c>
    </row>
    <row r="1996" spans="1:25" x14ac:dyDescent="0.25">
      <c r="A1996" s="24">
        <v>1985</v>
      </c>
      <c r="B1996" s="25">
        <v>39713</v>
      </c>
      <c r="C1996" s="51">
        <f>VLOOKUP(B1996,acciones!$A$1:$D$3129,2,0)</f>
        <v>42.54</v>
      </c>
      <c r="D1996" s="51">
        <f>VLOOKUP('VaR SH sa exp'!B1996,tdc!A:D,4,0)</f>
        <v>10.7376</v>
      </c>
      <c r="E1996" s="26">
        <f t="shared" si="321"/>
        <v>-6.7583427983717859E-2</v>
      </c>
      <c r="F1996" s="26">
        <f t="shared" ref="F1996:F2059" si="323">LN(D1995/D1996)</f>
        <v>9.6666569832544996E-3</v>
      </c>
      <c r="G1996" s="27">
        <f t="shared" si="322"/>
        <v>67.35086036671369</v>
      </c>
      <c r="H1996" s="27">
        <f t="shared" ref="H1996:H2059" si="324">EXP(F1996)*D$11</f>
        <v>18.05095169032186</v>
      </c>
      <c r="I1996" s="28">
        <f t="shared" ref="I1996:I2059" si="325">$C$4*G1996</f>
        <v>33675.430183356846</v>
      </c>
      <c r="J1996" s="28">
        <f t="shared" ref="J1996:J2059" si="326">+$C$5*H1996</f>
        <v>18050.951690321861</v>
      </c>
      <c r="K1996" s="28">
        <f t="shared" ref="K1996:K2059" si="327">SUM(I1996:J1996)</f>
        <v>51726.381873678707</v>
      </c>
      <c r="L1996" s="29">
        <f t="shared" ref="L1996:M2059" si="328">I$11-I1996</f>
        <v>2354.5698166431539</v>
      </c>
      <c r="M1996" s="29">
        <f t="shared" si="328"/>
        <v>-173.65169032185804</v>
      </c>
      <c r="N1996" s="29">
        <f t="shared" ref="N1996:N2059" si="329">SUM(L1996:M1996)</f>
        <v>2180.9181263212959</v>
      </c>
      <c r="P1996">
        <f t="shared" ref="P1996:P2059" si="330">1/(COUNT($A$11:$A$2737)-1)</f>
        <v>3.6683785766691124E-4</v>
      </c>
      <c r="Q1996">
        <f>SUM($P$11:P1996)</f>
        <v>0.72853998532646036</v>
      </c>
      <c r="R1996">
        <v>1809</v>
      </c>
      <c r="S1996" s="14">
        <v>376.58474576270964</v>
      </c>
      <c r="U1996">
        <v>15</v>
      </c>
      <c r="V1996" s="14">
        <v>64.923234106521704</v>
      </c>
      <c r="X1996">
        <v>277</v>
      </c>
      <c r="Y1996" s="14">
        <v>362.18307885638933</v>
      </c>
    </row>
    <row r="1997" spans="1:25" x14ac:dyDescent="0.25">
      <c r="A1997" s="24">
        <v>1986</v>
      </c>
      <c r="B1997" s="25">
        <v>39709</v>
      </c>
      <c r="C1997" s="51">
        <f>VLOOKUP(B1997,acciones!$A$1:$D$3129,2,0)</f>
        <v>40.619999999999997</v>
      </c>
      <c r="D1997" s="51">
        <f>VLOOKUP('VaR SH sa exp'!B1997,tdc!A:D,4,0)</f>
        <v>10.597</v>
      </c>
      <c r="E1997" s="26">
        <f t="shared" ref="E1997:E2060" si="331">LN(C1996/C1997)</f>
        <v>4.6184253619852483E-2</v>
      </c>
      <c r="F1997" s="26">
        <f t="shared" si="323"/>
        <v>1.3180658229138985E-2</v>
      </c>
      <c r="G1997" s="27">
        <f t="shared" ref="G1997:G2060" si="332">EXP(E1997)*C$11</f>
        <v>75.466085672082713</v>
      </c>
      <c r="H1997" s="27">
        <f t="shared" si="324"/>
        <v>18.114494336132871</v>
      </c>
      <c r="I1997" s="28">
        <f t="shared" si="325"/>
        <v>37733.042836041357</v>
      </c>
      <c r="J1997" s="28">
        <f t="shared" si="326"/>
        <v>18114.49433613287</v>
      </c>
      <c r="K1997" s="28">
        <f t="shared" si="327"/>
        <v>55847.537172174227</v>
      </c>
      <c r="L1997" s="29">
        <f t="shared" si="328"/>
        <v>-1703.0428360413571</v>
      </c>
      <c r="M1997" s="29">
        <f t="shared" si="328"/>
        <v>-237.19433613286674</v>
      </c>
      <c r="N1997" s="29">
        <f t="shared" si="329"/>
        <v>-1940.2371721742238</v>
      </c>
      <c r="P1997">
        <f t="shared" si="330"/>
        <v>3.6683785766691124E-4</v>
      </c>
      <c r="Q1997">
        <f>SUM($P$11:P1997)</f>
        <v>0.72890682318412725</v>
      </c>
      <c r="R1997">
        <v>1292</v>
      </c>
      <c r="S1997" s="14">
        <v>377.60698689955461</v>
      </c>
      <c r="U1997">
        <v>2643</v>
      </c>
      <c r="V1997" s="14">
        <v>64.999387886600744</v>
      </c>
      <c r="X1997">
        <v>1394</v>
      </c>
      <c r="Y1997" s="14">
        <v>364.19086395136765</v>
      </c>
    </row>
    <row r="1998" spans="1:25" x14ac:dyDescent="0.25">
      <c r="A1998" s="24">
        <v>1987</v>
      </c>
      <c r="B1998" s="25">
        <v>39708</v>
      </c>
      <c r="C1998" s="51">
        <f>VLOOKUP(B1998,acciones!$A$1:$D$3129,2,0)</f>
        <v>38.340000000000003</v>
      </c>
      <c r="D1998" s="51">
        <f>VLOOKUP('VaR SH sa exp'!B1998,tdc!A:D,4,0)</f>
        <v>10.747</v>
      </c>
      <c r="E1998" s="26">
        <f t="shared" si="331"/>
        <v>5.7766818534739951E-2</v>
      </c>
      <c r="F1998" s="26">
        <f t="shared" si="323"/>
        <v>-1.4055703666317318E-2</v>
      </c>
      <c r="G1998" s="27">
        <f t="shared" si="332"/>
        <v>76.345258215962431</v>
      </c>
      <c r="H1998" s="27">
        <f t="shared" si="324"/>
        <v>17.627779668744768</v>
      </c>
      <c r="I1998" s="28">
        <f t="shared" si="325"/>
        <v>38172.629107981214</v>
      </c>
      <c r="J1998" s="28">
        <f t="shared" si="326"/>
        <v>17627.77966874477</v>
      </c>
      <c r="K1998" s="28">
        <f t="shared" si="327"/>
        <v>55800.408776725984</v>
      </c>
      <c r="L1998" s="29">
        <f t="shared" si="328"/>
        <v>-2142.6291079812145</v>
      </c>
      <c r="M1998" s="29">
        <f t="shared" si="328"/>
        <v>249.52033125523303</v>
      </c>
      <c r="N1998" s="29">
        <f t="shared" si="329"/>
        <v>-1893.1087767259814</v>
      </c>
      <c r="P1998">
        <f t="shared" si="330"/>
        <v>3.6683785766691124E-4</v>
      </c>
      <c r="Q1998">
        <f>SUM($P$11:P1998)</f>
        <v>0.72927366104179414</v>
      </c>
      <c r="R1998">
        <v>2333</v>
      </c>
      <c r="S1998" s="14">
        <v>379.26315789474029</v>
      </c>
      <c r="U1998">
        <v>880</v>
      </c>
      <c r="V1998" s="14">
        <v>65.104354013175907</v>
      </c>
      <c r="X1998">
        <v>2014</v>
      </c>
      <c r="Y1998" s="14">
        <v>364.37496729201303</v>
      </c>
    </row>
    <row r="1999" spans="1:25" x14ac:dyDescent="0.25">
      <c r="A1999" s="24">
        <v>1988</v>
      </c>
      <c r="B1999" s="25">
        <v>39706</v>
      </c>
      <c r="C1999" s="51">
        <f>VLOOKUP(B1999,acciones!$A$1:$D$3129,2,0)</f>
        <v>41.2</v>
      </c>
      <c r="D1999" s="51">
        <f>VLOOKUP('VaR SH sa exp'!B1999,tdc!A:D,4,0)</f>
        <v>10.7248</v>
      </c>
      <c r="E1999" s="26">
        <f t="shared" si="331"/>
        <v>-7.1944518737982313E-2</v>
      </c>
      <c r="F1999" s="26">
        <f t="shared" si="323"/>
        <v>2.0678292374599833E-3</v>
      </c>
      <c r="G1999" s="27">
        <f t="shared" si="332"/>
        <v>67.05777669902912</v>
      </c>
      <c r="H1999" s="27">
        <f t="shared" si="324"/>
        <v>17.914305450917499</v>
      </c>
      <c r="I1999" s="28">
        <f t="shared" si="325"/>
        <v>33528.888349514556</v>
      </c>
      <c r="J1999" s="28">
        <f t="shared" si="326"/>
        <v>17914.305450917498</v>
      </c>
      <c r="K1999" s="28">
        <f t="shared" si="327"/>
        <v>51443.193800432055</v>
      </c>
      <c r="L1999" s="29">
        <f t="shared" si="328"/>
        <v>2501.1116504854435</v>
      </c>
      <c r="M1999" s="29">
        <f t="shared" si="328"/>
        <v>-37.005450917495182</v>
      </c>
      <c r="N1999" s="29">
        <f t="shared" si="329"/>
        <v>2464.1061995679484</v>
      </c>
      <c r="P1999">
        <f t="shared" si="330"/>
        <v>3.6683785766691124E-4</v>
      </c>
      <c r="Q1999">
        <f>SUM($P$11:P1999)</f>
        <v>0.72964049889946103</v>
      </c>
      <c r="R1999">
        <v>530</v>
      </c>
      <c r="S1999" s="14">
        <v>380.91417910446762</v>
      </c>
      <c r="U1999">
        <v>2516</v>
      </c>
      <c r="V1999" s="14">
        <v>65.10549070874913</v>
      </c>
      <c r="X1999">
        <v>2650</v>
      </c>
      <c r="Y1999" s="14">
        <v>364.4783195041673</v>
      </c>
    </row>
    <row r="2000" spans="1:25" x14ac:dyDescent="0.25">
      <c r="A2000" s="24">
        <v>1989</v>
      </c>
      <c r="B2000" s="25">
        <v>39702</v>
      </c>
      <c r="C2000" s="51">
        <f>VLOOKUP(B2000,acciones!$A$1:$D$3129,2,0)</f>
        <v>40.51</v>
      </c>
      <c r="D2000" s="51">
        <f>VLOOKUP('VaR SH sa exp'!B2000,tdc!A:D,4,0)</f>
        <v>10.535</v>
      </c>
      <c r="E2000" s="26">
        <f t="shared" si="331"/>
        <v>1.6889399140881719E-2</v>
      </c>
      <c r="F2000" s="26">
        <f t="shared" si="323"/>
        <v>1.7855769365403919E-2</v>
      </c>
      <c r="G2000" s="27">
        <f t="shared" si="332"/>
        <v>73.287385830659119</v>
      </c>
      <c r="H2000" s="27">
        <f t="shared" si="324"/>
        <v>18.199379880398673</v>
      </c>
      <c r="I2000" s="28">
        <f t="shared" si="325"/>
        <v>36643.692915329557</v>
      </c>
      <c r="J2000" s="28">
        <f t="shared" si="326"/>
        <v>18199.379880398672</v>
      </c>
      <c r="K2000" s="28">
        <f t="shared" si="327"/>
        <v>54843.072795728229</v>
      </c>
      <c r="L2000" s="29">
        <f t="shared" si="328"/>
        <v>-613.69291532955685</v>
      </c>
      <c r="M2000" s="29">
        <f t="shared" si="328"/>
        <v>-322.07988039866905</v>
      </c>
      <c r="N2000" s="29">
        <f t="shared" si="329"/>
        <v>-935.7727957282259</v>
      </c>
      <c r="P2000">
        <f t="shared" si="330"/>
        <v>3.6683785766691124E-4</v>
      </c>
      <c r="Q2000">
        <f>SUM($P$11:P2000)</f>
        <v>0.73000733675712792</v>
      </c>
      <c r="R2000">
        <v>1627</v>
      </c>
      <c r="S2000" s="14">
        <v>381.03721781574131</v>
      </c>
      <c r="U2000">
        <v>89</v>
      </c>
      <c r="V2000" s="14">
        <v>65.213336038716079</v>
      </c>
      <c r="X2000">
        <v>2430</v>
      </c>
      <c r="Y2000" s="14">
        <v>364.82891061452392</v>
      </c>
    </row>
    <row r="2001" spans="1:25" x14ac:dyDescent="0.25">
      <c r="A2001" s="24">
        <v>1990</v>
      </c>
      <c r="B2001" s="25">
        <v>39701</v>
      </c>
      <c r="C2001" s="51">
        <f>VLOOKUP(B2001,acciones!$A$1:$D$3129,2,0)</f>
        <v>40.6</v>
      </c>
      <c r="D2001" s="51">
        <f>VLOOKUP('VaR SH sa exp'!B2001,tdc!A:D,4,0)</f>
        <v>10.596299999999999</v>
      </c>
      <c r="E2001" s="26">
        <f t="shared" si="331"/>
        <v>-2.2192093930878602E-3</v>
      </c>
      <c r="F2001" s="26">
        <f t="shared" si="323"/>
        <v>-5.8018363236589507E-3</v>
      </c>
      <c r="G2001" s="27">
        <f t="shared" si="332"/>
        <v>71.900261083743843</v>
      </c>
      <c r="H2001" s="27">
        <f t="shared" si="324"/>
        <v>17.773879137057278</v>
      </c>
      <c r="I2001" s="28">
        <f t="shared" si="325"/>
        <v>35950.13054187192</v>
      </c>
      <c r="J2001" s="28">
        <f t="shared" si="326"/>
        <v>17773.87913705728</v>
      </c>
      <c r="K2001" s="28">
        <f t="shared" si="327"/>
        <v>53724.0096789292</v>
      </c>
      <c r="L2001" s="29">
        <f t="shared" si="328"/>
        <v>79.869458128079714</v>
      </c>
      <c r="M2001" s="29">
        <f t="shared" si="328"/>
        <v>103.42086294272303</v>
      </c>
      <c r="N2001" s="29">
        <f t="shared" si="329"/>
        <v>183.29032107080275</v>
      </c>
      <c r="P2001">
        <f t="shared" si="330"/>
        <v>3.6683785766691124E-4</v>
      </c>
      <c r="Q2001">
        <f>SUM($P$11:P2001)</f>
        <v>0.73037417461479481</v>
      </c>
      <c r="R2001">
        <v>2611</v>
      </c>
      <c r="S2001" s="14">
        <v>381.18916631400498</v>
      </c>
      <c r="U2001">
        <v>2534</v>
      </c>
      <c r="V2001" s="14">
        <v>65.242528081900673</v>
      </c>
      <c r="X2001">
        <v>438</v>
      </c>
      <c r="Y2001" s="14">
        <v>365.04712985091828</v>
      </c>
    </row>
    <row r="2002" spans="1:25" x14ac:dyDescent="0.25">
      <c r="A2002" s="24">
        <v>1991</v>
      </c>
      <c r="B2002" s="25">
        <v>39700</v>
      </c>
      <c r="C2002" s="51">
        <f>VLOOKUP(B2002,acciones!$A$1:$D$3129,2,0)</f>
        <v>40.75</v>
      </c>
      <c r="D2002" s="51">
        <f>VLOOKUP('VaR SH sa exp'!B2002,tdc!A:D,4,0)</f>
        <v>10.6182</v>
      </c>
      <c r="E2002" s="26">
        <f t="shared" si="331"/>
        <v>-3.6877730791847361E-3</v>
      </c>
      <c r="F2002" s="26">
        <f t="shared" si="323"/>
        <v>-2.0646263432458445E-3</v>
      </c>
      <c r="G2002" s="27">
        <f t="shared" si="332"/>
        <v>71.794748466257673</v>
      </c>
      <c r="H2002" s="27">
        <f t="shared" si="324"/>
        <v>17.84042813188676</v>
      </c>
      <c r="I2002" s="28">
        <f t="shared" si="325"/>
        <v>35897.374233128838</v>
      </c>
      <c r="J2002" s="28">
        <f t="shared" si="326"/>
        <v>17840.428131886762</v>
      </c>
      <c r="K2002" s="28">
        <f t="shared" si="327"/>
        <v>53737.802365015596</v>
      </c>
      <c r="L2002" s="29">
        <f t="shared" si="328"/>
        <v>132.62576687116234</v>
      </c>
      <c r="M2002" s="29">
        <f t="shared" si="328"/>
        <v>36.871868113241362</v>
      </c>
      <c r="N2002" s="29">
        <f t="shared" si="329"/>
        <v>169.4976349844037</v>
      </c>
      <c r="P2002">
        <f t="shared" si="330"/>
        <v>3.6683785766691124E-4</v>
      </c>
      <c r="Q2002">
        <f>SUM($P$11:P2002)</f>
        <v>0.7307410124724617</v>
      </c>
      <c r="R2002">
        <v>2725</v>
      </c>
      <c r="S2002" s="14">
        <v>382.07847295863758</v>
      </c>
      <c r="U2002">
        <v>2668</v>
      </c>
      <c r="V2002" s="14">
        <v>65.472316649451386</v>
      </c>
      <c r="X2002">
        <v>2433</v>
      </c>
      <c r="Y2002" s="14">
        <v>365.19119113718989</v>
      </c>
    </row>
    <row r="2003" spans="1:25" x14ac:dyDescent="0.25">
      <c r="A2003" s="24">
        <v>1992</v>
      </c>
      <c r="B2003" s="25">
        <v>39699</v>
      </c>
      <c r="C2003" s="51">
        <f>VLOOKUP(B2003,acciones!$A$1:$D$3129,2,0)</f>
        <v>39.619999999999997</v>
      </c>
      <c r="D2003" s="51">
        <f>VLOOKUP('VaR SH sa exp'!B2003,tdc!A:D,4,0)</f>
        <v>10.561</v>
      </c>
      <c r="E2003" s="26">
        <f t="shared" si="331"/>
        <v>2.812179841646701E-2</v>
      </c>
      <c r="F2003" s="26">
        <f t="shared" si="323"/>
        <v>5.4015391587197478E-3</v>
      </c>
      <c r="G2003" s="27">
        <f t="shared" si="332"/>
        <v>74.115219586067653</v>
      </c>
      <c r="H2003" s="27">
        <f t="shared" si="324"/>
        <v>17.974126205851718</v>
      </c>
      <c r="I2003" s="28">
        <f t="shared" si="325"/>
        <v>37057.609793033829</v>
      </c>
      <c r="J2003" s="28">
        <f t="shared" si="326"/>
        <v>17974.126205851717</v>
      </c>
      <c r="K2003" s="28">
        <f t="shared" si="327"/>
        <v>55031.735998885546</v>
      </c>
      <c r="L2003" s="29">
        <f t="shared" si="328"/>
        <v>-1027.6097930338292</v>
      </c>
      <c r="M2003" s="29">
        <f t="shared" si="328"/>
        <v>-96.826205851713894</v>
      </c>
      <c r="N2003" s="29">
        <f t="shared" si="329"/>
        <v>-1124.4359988855431</v>
      </c>
      <c r="P2003">
        <f t="shared" si="330"/>
        <v>3.6683785766691124E-4</v>
      </c>
      <c r="Q2003">
        <f>SUM($P$11:P2003)</f>
        <v>0.73110785033012859</v>
      </c>
      <c r="R2003">
        <v>451</v>
      </c>
      <c r="S2003" s="14">
        <v>386.16274150331446</v>
      </c>
      <c r="U2003">
        <v>777</v>
      </c>
      <c r="V2003" s="14">
        <v>65.494939303167484</v>
      </c>
      <c r="X2003">
        <v>2481</v>
      </c>
      <c r="Y2003" s="14">
        <v>366.29693029636474</v>
      </c>
    </row>
    <row r="2004" spans="1:25" x14ac:dyDescent="0.25">
      <c r="A2004" s="24">
        <v>1993</v>
      </c>
      <c r="B2004" s="25">
        <v>39695</v>
      </c>
      <c r="C2004" s="51">
        <f>VLOOKUP(B2004,acciones!$A$1:$D$3129,2,0)</f>
        <v>39.5</v>
      </c>
      <c r="D2004" s="51">
        <f>VLOOKUP('VaR SH sa exp'!B2004,tdc!A:D,4,0)</f>
        <v>10.491</v>
      </c>
      <c r="E2004" s="26">
        <f t="shared" si="331"/>
        <v>3.0333693633286581E-3</v>
      </c>
      <c r="F2004" s="26">
        <f t="shared" si="323"/>
        <v>6.6502240149890306E-3</v>
      </c>
      <c r="G2004" s="27">
        <f t="shared" si="332"/>
        <v>72.278916455696205</v>
      </c>
      <c r="H2004" s="27">
        <f t="shared" si="324"/>
        <v>17.996584243637407</v>
      </c>
      <c r="I2004" s="28">
        <f t="shared" si="325"/>
        <v>36139.458227848103</v>
      </c>
      <c r="J2004" s="28">
        <f t="shared" si="326"/>
        <v>17996.584243637408</v>
      </c>
      <c r="K2004" s="28">
        <f t="shared" si="327"/>
        <v>54136.042471485511</v>
      </c>
      <c r="L2004" s="29">
        <f t="shared" si="328"/>
        <v>-109.45822784810298</v>
      </c>
      <c r="M2004" s="29">
        <f t="shared" si="328"/>
        <v>-119.28424363740487</v>
      </c>
      <c r="N2004" s="29">
        <f t="shared" si="329"/>
        <v>-228.74247148550785</v>
      </c>
      <c r="P2004">
        <f t="shared" si="330"/>
        <v>3.6683785766691124E-4</v>
      </c>
      <c r="Q2004">
        <f>SUM($P$11:P2004)</f>
        <v>0.73147468818779549</v>
      </c>
      <c r="R2004">
        <v>1763</v>
      </c>
      <c r="S2004" s="14">
        <v>386.23277182235324</v>
      </c>
      <c r="U2004">
        <v>2463</v>
      </c>
      <c r="V2004" s="14">
        <v>65.496039776695397</v>
      </c>
      <c r="X2004">
        <v>449</v>
      </c>
      <c r="Y2004" s="14">
        <v>367.04499205297543</v>
      </c>
    </row>
    <row r="2005" spans="1:25" x14ac:dyDescent="0.25">
      <c r="A2005" s="24">
        <v>1994</v>
      </c>
      <c r="B2005" s="25">
        <v>39694</v>
      </c>
      <c r="C2005" s="51">
        <f>VLOOKUP(B2005,acciones!$A$1:$D$3129,2,0)</f>
        <v>39.619999999999997</v>
      </c>
      <c r="D2005" s="51">
        <f>VLOOKUP('VaR SH sa exp'!B2005,tdc!A:D,4,0)</f>
        <v>10.5403</v>
      </c>
      <c r="E2005" s="26">
        <f t="shared" si="331"/>
        <v>-3.0333693633286603E-3</v>
      </c>
      <c r="F2005" s="26">
        <f t="shared" si="323"/>
        <v>-4.6882589569068184E-3</v>
      </c>
      <c r="G2005" s="27">
        <f t="shared" si="332"/>
        <v>71.841746592629988</v>
      </c>
      <c r="H2005" s="27">
        <f t="shared" si="324"/>
        <v>17.793682750965345</v>
      </c>
      <c r="I2005" s="28">
        <f t="shared" si="325"/>
        <v>35920.873296314996</v>
      </c>
      <c r="J2005" s="28">
        <f t="shared" si="326"/>
        <v>17793.682750965345</v>
      </c>
      <c r="K2005" s="28">
        <f t="shared" si="327"/>
        <v>53714.556047280341</v>
      </c>
      <c r="L2005" s="29">
        <f t="shared" si="328"/>
        <v>109.12670368500403</v>
      </c>
      <c r="M2005" s="29">
        <f t="shared" si="328"/>
        <v>83.617249034658016</v>
      </c>
      <c r="N2005" s="29">
        <f t="shared" si="329"/>
        <v>192.74395271966205</v>
      </c>
      <c r="P2005">
        <f t="shared" si="330"/>
        <v>3.6683785766691124E-4</v>
      </c>
      <c r="Q2005">
        <f>SUM($P$11:P2005)</f>
        <v>0.73184152604546238</v>
      </c>
      <c r="R2005">
        <v>721</v>
      </c>
      <c r="S2005" s="14">
        <v>390.02633118782251</v>
      </c>
      <c r="U2005">
        <v>2300</v>
      </c>
      <c r="V2005" s="14">
        <v>65.666484500987281</v>
      </c>
      <c r="X2005">
        <v>302</v>
      </c>
      <c r="Y2005" s="14">
        <v>367.16900215280839</v>
      </c>
    </row>
    <row r="2006" spans="1:25" x14ac:dyDescent="0.25">
      <c r="A2006" s="24">
        <v>1995</v>
      </c>
      <c r="B2006" s="25">
        <v>39693</v>
      </c>
      <c r="C2006" s="51">
        <f>VLOOKUP(B2006,acciones!$A$1:$D$3129,2,0)</f>
        <v>39.799999999999997</v>
      </c>
      <c r="D2006" s="51">
        <f>VLOOKUP('VaR SH sa exp'!B2006,tdc!A:D,4,0)</f>
        <v>10.3805</v>
      </c>
      <c r="E2006" s="26">
        <f t="shared" si="331"/>
        <v>-4.5328710199871586E-3</v>
      </c>
      <c r="F2006" s="26">
        <f t="shared" si="323"/>
        <v>1.5276959571788483E-2</v>
      </c>
      <c r="G2006" s="27">
        <f t="shared" si="332"/>
        <v>71.734100502512561</v>
      </c>
      <c r="H2006" s="27">
        <f t="shared" si="324"/>
        <v>18.152507604643322</v>
      </c>
      <c r="I2006" s="28">
        <f t="shared" si="325"/>
        <v>35867.050251256282</v>
      </c>
      <c r="J2006" s="28">
        <f t="shared" si="326"/>
        <v>18152.507604643321</v>
      </c>
      <c r="K2006" s="28">
        <f t="shared" si="327"/>
        <v>54019.557855899606</v>
      </c>
      <c r="L2006" s="29">
        <f t="shared" si="328"/>
        <v>162.94974874371837</v>
      </c>
      <c r="M2006" s="29">
        <f t="shared" si="328"/>
        <v>-275.20760464331761</v>
      </c>
      <c r="N2006" s="29">
        <f t="shared" si="329"/>
        <v>-112.25785589959924</v>
      </c>
      <c r="P2006">
        <f t="shared" si="330"/>
        <v>3.6683785766691124E-4</v>
      </c>
      <c r="Q2006">
        <f>SUM($P$11:P2006)</f>
        <v>0.73220836390312927</v>
      </c>
      <c r="R2006">
        <v>1486</v>
      </c>
      <c r="S2006" s="14">
        <v>390.68674698795076</v>
      </c>
      <c r="U2006">
        <v>2132</v>
      </c>
      <c r="V2006" s="14">
        <v>65.850046963925706</v>
      </c>
      <c r="X2006">
        <v>2472</v>
      </c>
      <c r="Y2006" s="14">
        <v>367.37804367113858</v>
      </c>
    </row>
    <row r="2007" spans="1:25" x14ac:dyDescent="0.25">
      <c r="A2007" s="24">
        <v>1996</v>
      </c>
      <c r="B2007" s="25">
        <v>39692</v>
      </c>
      <c r="C2007" s="51">
        <f>VLOOKUP(B2007,acciones!$A$1:$D$3129,2,0)</f>
        <v>40.299999999999997</v>
      </c>
      <c r="D2007" s="51">
        <f>VLOOKUP('VaR SH sa exp'!B2007,tdc!A:D,4,0)</f>
        <v>10.363899999999999</v>
      </c>
      <c r="E2007" s="26">
        <f t="shared" si="331"/>
        <v>-1.2484556662245284E-2</v>
      </c>
      <c r="F2007" s="26">
        <f t="shared" si="323"/>
        <v>1.6004322654062546E-3</v>
      </c>
      <c r="G2007" s="27">
        <f t="shared" si="332"/>
        <v>71.165955334987601</v>
      </c>
      <c r="H2007" s="27">
        <f t="shared" si="324"/>
        <v>17.90593431526742</v>
      </c>
      <c r="I2007" s="28">
        <f t="shared" si="325"/>
        <v>35582.977667493804</v>
      </c>
      <c r="J2007" s="28">
        <f t="shared" si="326"/>
        <v>17905.934315267419</v>
      </c>
      <c r="K2007" s="28">
        <f t="shared" si="327"/>
        <v>53488.911982761223</v>
      </c>
      <c r="L2007" s="29">
        <f t="shared" si="328"/>
        <v>447.02233250619611</v>
      </c>
      <c r="M2007" s="29">
        <f t="shared" si="328"/>
        <v>-28.634315267416241</v>
      </c>
      <c r="N2007" s="29">
        <f t="shared" si="329"/>
        <v>418.38801723877987</v>
      </c>
      <c r="P2007">
        <f t="shared" si="330"/>
        <v>3.6683785766691124E-4</v>
      </c>
      <c r="Q2007">
        <f>SUM($P$11:P2007)</f>
        <v>0.73257520176079616</v>
      </c>
      <c r="R2007">
        <v>1357</v>
      </c>
      <c r="S2007" s="14">
        <v>391.734287987274</v>
      </c>
      <c r="U2007">
        <v>509</v>
      </c>
      <c r="V2007" s="14">
        <v>66.01945524531402</v>
      </c>
      <c r="X2007">
        <v>1284</v>
      </c>
      <c r="Y2007" s="14">
        <v>367.93299997882787</v>
      </c>
    </row>
    <row r="2008" spans="1:25" x14ac:dyDescent="0.25">
      <c r="A2008" s="24">
        <v>1997</v>
      </c>
      <c r="B2008" s="25">
        <v>39688</v>
      </c>
      <c r="C2008" s="51">
        <f>VLOOKUP(B2008,acciones!$A$1:$D$3129,2,0)</f>
        <v>41.58</v>
      </c>
      <c r="D2008" s="51">
        <f>VLOOKUP('VaR SH sa exp'!B2008,tdc!A:D,4,0)</f>
        <v>10.292999999999999</v>
      </c>
      <c r="E2008" s="26">
        <f t="shared" si="331"/>
        <v>-3.1267813477229588E-2</v>
      </c>
      <c r="F2008" s="26">
        <f t="shared" si="323"/>
        <v>6.8645613246382147E-3</v>
      </c>
      <c r="G2008" s="27">
        <f t="shared" si="332"/>
        <v>69.841702741702747</v>
      </c>
      <c r="H2008" s="27">
        <f t="shared" si="324"/>
        <v>18.000441996502481</v>
      </c>
      <c r="I2008" s="28">
        <f t="shared" si="325"/>
        <v>34920.851370851371</v>
      </c>
      <c r="J2008" s="28">
        <f t="shared" si="326"/>
        <v>18000.441996502483</v>
      </c>
      <c r="K2008" s="28">
        <f t="shared" si="327"/>
        <v>52921.29336735385</v>
      </c>
      <c r="L2008" s="29">
        <f t="shared" si="328"/>
        <v>1109.148629148629</v>
      </c>
      <c r="M2008" s="29">
        <f t="shared" si="328"/>
        <v>-123.14199650247974</v>
      </c>
      <c r="N2008" s="29">
        <f t="shared" si="329"/>
        <v>986.00663264614923</v>
      </c>
      <c r="P2008">
        <f t="shared" si="330"/>
        <v>3.6683785766691124E-4</v>
      </c>
      <c r="Q2008">
        <f>SUM($P$11:P2008)</f>
        <v>0.73294203961846305</v>
      </c>
      <c r="R2008">
        <v>375</v>
      </c>
      <c r="S2008" s="14">
        <v>394.1794765267914</v>
      </c>
      <c r="U2008">
        <v>1023</v>
      </c>
      <c r="V2008" s="14">
        <v>66.182367877736397</v>
      </c>
      <c r="X2008">
        <v>2645</v>
      </c>
      <c r="Y2008" s="14">
        <v>371.88715382263035</v>
      </c>
    </row>
    <row r="2009" spans="1:25" x14ac:dyDescent="0.25">
      <c r="A2009" s="24">
        <v>1998</v>
      </c>
      <c r="B2009" s="25">
        <v>39687</v>
      </c>
      <c r="C2009" s="51">
        <f>VLOOKUP(B2009,acciones!$A$1:$D$3129,2,0)</f>
        <v>39.979999999999997</v>
      </c>
      <c r="D2009" s="51">
        <f>VLOOKUP('VaR SH sa exp'!B2009,tdc!A:D,4,0)</f>
        <v>10.249599999999999</v>
      </c>
      <c r="E2009" s="26">
        <f t="shared" si="331"/>
        <v>3.9239953357612906E-2</v>
      </c>
      <c r="F2009" s="26">
        <f t="shared" si="323"/>
        <v>4.2253721117204756E-3</v>
      </c>
      <c r="G2009" s="27">
        <f t="shared" si="332"/>
        <v>74.94384192096048</v>
      </c>
      <c r="H2009" s="27">
        <f t="shared" si="324"/>
        <v>17.952998058460821</v>
      </c>
      <c r="I2009" s="28">
        <f t="shared" si="325"/>
        <v>37471.920960480238</v>
      </c>
      <c r="J2009" s="28">
        <f t="shared" si="326"/>
        <v>17952.99805846082</v>
      </c>
      <c r="K2009" s="28">
        <f t="shared" si="327"/>
        <v>55424.919018941058</v>
      </c>
      <c r="L2009" s="29">
        <f t="shared" si="328"/>
        <v>-1441.9209604802381</v>
      </c>
      <c r="M2009" s="29">
        <f t="shared" si="328"/>
        <v>-75.698058460817265</v>
      </c>
      <c r="N2009" s="29">
        <f t="shared" si="329"/>
        <v>-1517.6190189410554</v>
      </c>
      <c r="P2009">
        <f t="shared" si="330"/>
        <v>3.6683785766691124E-4</v>
      </c>
      <c r="Q2009">
        <f>SUM($P$11:P2009)</f>
        <v>0.73330887747612994</v>
      </c>
      <c r="R2009">
        <v>895</v>
      </c>
      <c r="S2009" s="14">
        <v>394.77720964207401</v>
      </c>
      <c r="U2009">
        <v>2346</v>
      </c>
      <c r="V2009" s="14">
        <v>66.482773977320903</v>
      </c>
      <c r="X2009">
        <v>2618</v>
      </c>
      <c r="Y2009" s="14">
        <v>372.54901379355579</v>
      </c>
    </row>
    <row r="2010" spans="1:25" x14ac:dyDescent="0.25">
      <c r="A2010" s="24">
        <v>1999</v>
      </c>
      <c r="B2010" s="25">
        <v>39686</v>
      </c>
      <c r="C2010" s="51">
        <f>VLOOKUP(B2010,acciones!$A$1:$D$3129,2,0)</f>
        <v>40.270000000000003</v>
      </c>
      <c r="D2010" s="51">
        <f>VLOOKUP('VaR SH sa exp'!B2010,tdc!A:D,4,0)</f>
        <v>10.143700000000001</v>
      </c>
      <c r="E2010" s="26">
        <f t="shared" si="331"/>
        <v>-7.2274457911089777E-3</v>
      </c>
      <c r="F2010" s="26">
        <f t="shared" si="323"/>
        <v>1.0385857307647087E-2</v>
      </c>
      <c r="G2010" s="27">
        <f t="shared" si="332"/>
        <v>71.541067792401279</v>
      </c>
      <c r="H2010" s="27">
        <f t="shared" si="324"/>
        <v>18.063938610171832</v>
      </c>
      <c r="I2010" s="28">
        <f t="shared" si="325"/>
        <v>35770.533896200643</v>
      </c>
      <c r="J2010" s="28">
        <f t="shared" si="326"/>
        <v>18063.93861017183</v>
      </c>
      <c r="K2010" s="28">
        <f t="shared" si="327"/>
        <v>53834.472506372476</v>
      </c>
      <c r="L2010" s="29">
        <f t="shared" si="328"/>
        <v>259.46610379935737</v>
      </c>
      <c r="M2010" s="29">
        <f t="shared" si="328"/>
        <v>-186.63861017182717</v>
      </c>
      <c r="N2010" s="29">
        <f t="shared" si="329"/>
        <v>72.827493627530203</v>
      </c>
      <c r="P2010">
        <f t="shared" si="330"/>
        <v>3.6683785766691124E-4</v>
      </c>
      <c r="Q2010">
        <f>SUM($P$11:P2010)</f>
        <v>0.73367571533379683</v>
      </c>
      <c r="R2010">
        <v>2618</v>
      </c>
      <c r="S2010" s="14">
        <v>395.93406593405962</v>
      </c>
      <c r="U2010">
        <v>2624</v>
      </c>
      <c r="V2010" s="14">
        <v>66.489260808924882</v>
      </c>
      <c r="X2010">
        <v>1446</v>
      </c>
      <c r="Y2010" s="14">
        <v>374.57218111654947</v>
      </c>
    </row>
    <row r="2011" spans="1:25" x14ac:dyDescent="0.25">
      <c r="A2011" s="24">
        <v>2000</v>
      </c>
      <c r="B2011" s="25">
        <v>39685</v>
      </c>
      <c r="C2011" s="51">
        <f>VLOOKUP(B2011,acciones!$A$1:$D$3129,2,0)</f>
        <v>40.82</v>
      </c>
      <c r="D2011" s="51">
        <f>VLOOKUP('VaR SH sa exp'!B2011,tdc!A:D,4,0)</f>
        <v>10.1547</v>
      </c>
      <c r="E2011" s="26">
        <f t="shared" si="331"/>
        <v>-1.3565382518335882E-2</v>
      </c>
      <c r="F2011" s="26">
        <f t="shared" si="323"/>
        <v>-1.083829373427948E-3</v>
      </c>
      <c r="G2011" s="27">
        <f t="shared" si="332"/>
        <v>71.089078882900552</v>
      </c>
      <c r="H2011" s="27">
        <f t="shared" si="324"/>
        <v>17.857934553458009</v>
      </c>
      <c r="I2011" s="28">
        <f t="shared" si="325"/>
        <v>35544.539441450273</v>
      </c>
      <c r="J2011" s="28">
        <f t="shared" si="326"/>
        <v>17857.93455345801</v>
      </c>
      <c r="K2011" s="28">
        <f t="shared" si="327"/>
        <v>53402.473994908287</v>
      </c>
      <c r="L2011" s="29">
        <f t="shared" si="328"/>
        <v>485.46055854972656</v>
      </c>
      <c r="M2011" s="29">
        <f t="shared" si="328"/>
        <v>19.365446541993151</v>
      </c>
      <c r="N2011" s="29">
        <f t="shared" si="329"/>
        <v>504.82600509171971</v>
      </c>
      <c r="P2011">
        <f t="shared" si="330"/>
        <v>3.6683785766691124E-4</v>
      </c>
      <c r="Q2011">
        <f>SUM($P$11:P2011)</f>
        <v>0.73404255319146372</v>
      </c>
      <c r="R2011">
        <v>646</v>
      </c>
      <c r="S2011" s="14">
        <v>397.38970588234224</v>
      </c>
      <c r="U2011">
        <v>2449</v>
      </c>
      <c r="V2011" s="14">
        <v>66.494538691829803</v>
      </c>
      <c r="X2011">
        <v>1460</v>
      </c>
      <c r="Y2011" s="14">
        <v>375.04542925181158</v>
      </c>
    </row>
    <row r="2012" spans="1:25" x14ac:dyDescent="0.25">
      <c r="A2012" s="24">
        <v>2001</v>
      </c>
      <c r="B2012" s="25">
        <v>39667</v>
      </c>
      <c r="C2012" s="51">
        <f>VLOOKUP(B2012,acciones!$A$1:$D$3129,2,0)</f>
        <v>43.73</v>
      </c>
      <c r="D2012" s="51">
        <f>VLOOKUP('VaR SH sa exp'!B2012,tdc!A:D,4,0)</f>
        <v>10.122</v>
      </c>
      <c r="E2012" s="26">
        <f t="shared" si="331"/>
        <v>-6.886220804313041E-2</v>
      </c>
      <c r="F2012" s="26">
        <f t="shared" si="323"/>
        <v>3.2253797065964684E-3</v>
      </c>
      <c r="G2012" s="27">
        <f t="shared" si="332"/>
        <v>67.264788474731319</v>
      </c>
      <c r="H2012" s="27">
        <f t="shared" si="324"/>
        <v>17.935054170124484</v>
      </c>
      <c r="I2012" s="28">
        <f t="shared" si="325"/>
        <v>33632.394237365661</v>
      </c>
      <c r="J2012" s="28">
        <f t="shared" si="326"/>
        <v>17935.054170124484</v>
      </c>
      <c r="K2012" s="28">
        <f t="shared" si="327"/>
        <v>51567.448407490141</v>
      </c>
      <c r="L2012" s="29">
        <f t="shared" si="328"/>
        <v>2397.605762634339</v>
      </c>
      <c r="M2012" s="29">
        <f t="shared" si="328"/>
        <v>-57.754170124480879</v>
      </c>
      <c r="N2012" s="29">
        <f t="shared" si="329"/>
        <v>2339.8515925098582</v>
      </c>
      <c r="P2012">
        <f t="shared" si="330"/>
        <v>3.6683785766691124E-4</v>
      </c>
      <c r="Q2012">
        <f>SUM($P$11:P2012)</f>
        <v>0.73440939104913061</v>
      </c>
      <c r="R2012">
        <v>1480</v>
      </c>
      <c r="S2012" s="14">
        <v>397.87730061350157</v>
      </c>
      <c r="U2012">
        <v>842</v>
      </c>
      <c r="V2012" s="14">
        <v>66.53450829315625</v>
      </c>
      <c r="X2012">
        <v>921</v>
      </c>
      <c r="Y2012" s="14">
        <v>375.15652160562604</v>
      </c>
    </row>
    <row r="2013" spans="1:25" x14ac:dyDescent="0.25">
      <c r="A2013" s="24">
        <v>2002</v>
      </c>
      <c r="B2013" s="25">
        <v>39659</v>
      </c>
      <c r="C2013" s="51">
        <f>VLOOKUP(B2013,acciones!$A$1:$D$3129,2,0)</f>
        <v>42.56</v>
      </c>
      <c r="D2013" s="51">
        <f>VLOOKUP('VaR SH sa exp'!B2013,tdc!A:D,4,0)</f>
        <v>10.030099999999999</v>
      </c>
      <c r="E2013" s="26">
        <f t="shared" si="331"/>
        <v>2.7119520391440149E-2</v>
      </c>
      <c r="F2013" s="26">
        <f t="shared" si="323"/>
        <v>9.1207007780124607E-3</v>
      </c>
      <c r="G2013" s="27">
        <f t="shared" si="332"/>
        <v>74.0409727443609</v>
      </c>
      <c r="H2013" s="27">
        <f t="shared" si="324"/>
        <v>18.041099350953633</v>
      </c>
      <c r="I2013" s="28">
        <f t="shared" si="325"/>
        <v>37020.48637218045</v>
      </c>
      <c r="J2013" s="28">
        <f t="shared" si="326"/>
        <v>18041.099350953635</v>
      </c>
      <c r="K2013" s="28">
        <f t="shared" si="327"/>
        <v>55061.585723134085</v>
      </c>
      <c r="L2013" s="29">
        <f t="shared" si="328"/>
        <v>-990.48637218045042</v>
      </c>
      <c r="M2013" s="29">
        <f t="shared" si="328"/>
        <v>-163.7993509536318</v>
      </c>
      <c r="N2013" s="29">
        <f t="shared" si="329"/>
        <v>-1154.2857231340822</v>
      </c>
      <c r="P2013">
        <f t="shared" si="330"/>
        <v>3.6683785766691124E-4</v>
      </c>
      <c r="Q2013">
        <f>SUM($P$11:P2013)</f>
        <v>0.7347762289067975</v>
      </c>
      <c r="R2013">
        <v>277</v>
      </c>
      <c r="S2013" s="14">
        <v>399.31337579617684</v>
      </c>
      <c r="U2013">
        <v>491</v>
      </c>
      <c r="V2013" s="14">
        <v>66.561677382211201</v>
      </c>
      <c r="X2013">
        <v>2057</v>
      </c>
      <c r="Y2013" s="14">
        <v>375.87689277127356</v>
      </c>
    </row>
    <row r="2014" spans="1:25" x14ac:dyDescent="0.25">
      <c r="A2014" s="24">
        <v>2003</v>
      </c>
      <c r="B2014" s="25">
        <v>39658</v>
      </c>
      <c r="C2014" s="51">
        <f>VLOOKUP(B2014,acciones!$A$1:$D$3129,2,0)</f>
        <v>41.25</v>
      </c>
      <c r="D2014" s="51">
        <f>VLOOKUP('VaR SH sa exp'!B2014,tdc!A:D,4,0)</f>
        <v>10.019299999999999</v>
      </c>
      <c r="E2014" s="26">
        <f t="shared" si="331"/>
        <v>3.1263732252699065E-2</v>
      </c>
      <c r="F2014" s="26">
        <f t="shared" si="323"/>
        <v>1.0773390769392346E-3</v>
      </c>
      <c r="G2014" s="27">
        <f t="shared" si="332"/>
        <v>74.348450909090914</v>
      </c>
      <c r="H2014" s="27">
        <f t="shared" si="324"/>
        <v>17.896570292335792</v>
      </c>
      <c r="I2014" s="28">
        <f t="shared" si="325"/>
        <v>37174.225454545456</v>
      </c>
      <c r="J2014" s="28">
        <f t="shared" si="326"/>
        <v>17896.570292335793</v>
      </c>
      <c r="K2014" s="28">
        <f t="shared" si="327"/>
        <v>55070.795746881253</v>
      </c>
      <c r="L2014" s="29">
        <f t="shared" si="328"/>
        <v>-1144.2254545454562</v>
      </c>
      <c r="M2014" s="29">
        <f t="shared" si="328"/>
        <v>-19.270292335790145</v>
      </c>
      <c r="N2014" s="29">
        <f t="shared" si="329"/>
        <v>-1163.4957468812463</v>
      </c>
      <c r="P2014">
        <f t="shared" si="330"/>
        <v>3.6683785766691124E-4</v>
      </c>
      <c r="Q2014">
        <f>SUM($P$11:P2014)</f>
        <v>0.73514306676446439</v>
      </c>
      <c r="R2014">
        <v>1501</v>
      </c>
      <c r="S2014" s="14">
        <v>399.63784578377818</v>
      </c>
      <c r="U2014">
        <v>156</v>
      </c>
      <c r="V2014" s="14">
        <v>66.912937222037726</v>
      </c>
      <c r="X2014">
        <v>2204</v>
      </c>
      <c r="Y2014" s="14">
        <v>376.49203013802253</v>
      </c>
    </row>
    <row r="2015" spans="1:25" x14ac:dyDescent="0.25">
      <c r="A2015" s="24">
        <v>2004</v>
      </c>
      <c r="B2015" s="25">
        <v>39657</v>
      </c>
      <c r="C2015" s="51">
        <f>VLOOKUP(B2015,acciones!$A$1:$D$3129,2,0)</f>
        <v>39.909999999999997</v>
      </c>
      <c r="D2015" s="51">
        <f>VLOOKUP('VaR SH sa exp'!B2015,tdc!A:D,4,0)</f>
        <v>10.0433</v>
      </c>
      <c r="E2015" s="26">
        <f t="shared" si="331"/>
        <v>3.302419372004755E-2</v>
      </c>
      <c r="F2015" s="26">
        <f t="shared" si="323"/>
        <v>-2.3925125804465023E-3</v>
      </c>
      <c r="G2015" s="27">
        <f t="shared" si="332"/>
        <v>74.479453770984719</v>
      </c>
      <c r="H2015" s="27">
        <f t="shared" si="324"/>
        <v>17.834579459938467</v>
      </c>
      <c r="I2015" s="28">
        <f t="shared" si="325"/>
        <v>37239.72688549236</v>
      </c>
      <c r="J2015" s="28">
        <f t="shared" si="326"/>
        <v>17834.579459938468</v>
      </c>
      <c r="K2015" s="28">
        <f t="shared" si="327"/>
        <v>55074.306345430829</v>
      </c>
      <c r="L2015" s="29">
        <f t="shared" si="328"/>
        <v>-1209.7268854923605</v>
      </c>
      <c r="M2015" s="29">
        <f t="shared" si="328"/>
        <v>42.720540061534848</v>
      </c>
      <c r="N2015" s="29">
        <f t="shared" si="329"/>
        <v>-1167.0063454308256</v>
      </c>
      <c r="P2015">
        <f t="shared" si="330"/>
        <v>3.6683785766691124E-4</v>
      </c>
      <c r="Q2015">
        <f>SUM($P$11:P2015)</f>
        <v>0.73550990462213128</v>
      </c>
      <c r="R2015">
        <v>863</v>
      </c>
      <c r="S2015" s="14">
        <v>400.56157354617608</v>
      </c>
      <c r="U2015">
        <v>2285</v>
      </c>
      <c r="V2015" s="14">
        <v>66.929538261199923</v>
      </c>
      <c r="X2015">
        <v>473</v>
      </c>
      <c r="Y2015" s="14">
        <v>377.0448737773113</v>
      </c>
    </row>
    <row r="2016" spans="1:25" x14ac:dyDescent="0.25">
      <c r="A2016" s="24">
        <v>2005</v>
      </c>
      <c r="B2016" s="25">
        <v>39653</v>
      </c>
      <c r="C2016" s="51">
        <f>VLOOKUP(B2016,acciones!$A$1:$D$3129,2,0)</f>
        <v>41.47</v>
      </c>
      <c r="D2016" s="51">
        <f>VLOOKUP('VaR SH sa exp'!B2016,tdc!A:D,4,0)</f>
        <v>10.069000000000001</v>
      </c>
      <c r="E2016" s="26">
        <f t="shared" si="331"/>
        <v>-3.8343355197647505E-2</v>
      </c>
      <c r="F2016" s="26">
        <f t="shared" si="323"/>
        <v>-2.5556514160968769E-3</v>
      </c>
      <c r="G2016" s="27">
        <f t="shared" si="332"/>
        <v>69.349278996865195</v>
      </c>
      <c r="H2016" s="27">
        <f t="shared" si="324"/>
        <v>17.831670184725397</v>
      </c>
      <c r="I2016" s="28">
        <f t="shared" si="325"/>
        <v>34674.639498432596</v>
      </c>
      <c r="J2016" s="28">
        <f t="shared" si="326"/>
        <v>17831.670184725397</v>
      </c>
      <c r="K2016" s="28">
        <f t="shared" si="327"/>
        <v>52506.30968315799</v>
      </c>
      <c r="L2016" s="29">
        <f t="shared" si="328"/>
        <v>1355.3605015674038</v>
      </c>
      <c r="M2016" s="29">
        <f t="shared" si="328"/>
        <v>45.629815274605789</v>
      </c>
      <c r="N2016" s="29">
        <f t="shared" si="329"/>
        <v>1400.9903168420096</v>
      </c>
      <c r="P2016">
        <f t="shared" si="330"/>
        <v>3.6683785766691124E-4</v>
      </c>
      <c r="Q2016">
        <f>SUM($P$11:P2016)</f>
        <v>0.73587674247979817</v>
      </c>
      <c r="R2016">
        <v>788</v>
      </c>
      <c r="S2016" s="14">
        <v>401.21318681318371</v>
      </c>
      <c r="U2016">
        <v>1392</v>
      </c>
      <c r="V2016" s="14">
        <v>66.957327493852063</v>
      </c>
      <c r="X2016">
        <v>530</v>
      </c>
      <c r="Y2016" s="14">
        <v>380.21131230106766</v>
      </c>
    </row>
    <row r="2017" spans="1:25" x14ac:dyDescent="0.25">
      <c r="A2017" s="24">
        <v>2006</v>
      </c>
      <c r="B2017" s="25">
        <v>39652</v>
      </c>
      <c r="C2017" s="51">
        <f>VLOOKUP(B2017,acciones!$A$1:$D$3129,2,0)</f>
        <v>44</v>
      </c>
      <c r="D2017" s="51">
        <f>VLOOKUP('VaR SH sa exp'!B2017,tdc!A:D,4,0)</f>
        <v>10.029999999999999</v>
      </c>
      <c r="E2017" s="26">
        <f t="shared" si="331"/>
        <v>-5.9219359659971216E-2</v>
      </c>
      <c r="F2017" s="26">
        <f t="shared" si="323"/>
        <v>3.880794959633897E-3</v>
      </c>
      <c r="G2017" s="27">
        <f t="shared" si="332"/>
        <v>67.916550000000001</v>
      </c>
      <c r="H2017" s="27">
        <f t="shared" si="324"/>
        <v>17.946812931206388</v>
      </c>
      <c r="I2017" s="28">
        <f t="shared" si="325"/>
        <v>33958.275000000001</v>
      </c>
      <c r="J2017" s="28">
        <f t="shared" si="326"/>
        <v>17946.812931206387</v>
      </c>
      <c r="K2017" s="28">
        <f t="shared" si="327"/>
        <v>51905.087931206392</v>
      </c>
      <c r="L2017" s="29">
        <f t="shared" si="328"/>
        <v>2071.7249999999985</v>
      </c>
      <c r="M2017" s="29">
        <f t="shared" si="328"/>
        <v>-69.512931206383655</v>
      </c>
      <c r="N2017" s="29">
        <f t="shared" si="329"/>
        <v>2002.2120687936149</v>
      </c>
      <c r="P2017">
        <f t="shared" si="330"/>
        <v>3.6683785766691124E-4</v>
      </c>
      <c r="Q2017">
        <f>SUM($P$11:P2017)</f>
        <v>0.73624358033746506</v>
      </c>
      <c r="R2017">
        <v>2608</v>
      </c>
      <c r="S2017" s="14">
        <v>402.22413052812044</v>
      </c>
      <c r="U2017">
        <v>2185</v>
      </c>
      <c r="V2017" s="14">
        <v>66.986775726560154</v>
      </c>
      <c r="X2017">
        <v>957</v>
      </c>
      <c r="Y2017" s="14">
        <v>381.65614431578433</v>
      </c>
    </row>
    <row r="2018" spans="1:25" x14ac:dyDescent="0.25">
      <c r="A2018" s="24">
        <v>2007</v>
      </c>
      <c r="B2018" s="25">
        <v>39651</v>
      </c>
      <c r="C2018" s="51">
        <f>VLOOKUP(B2018,acciones!$A$1:$D$3129,2,0)</f>
        <v>43.76</v>
      </c>
      <c r="D2018" s="51">
        <f>VLOOKUP('VaR SH sa exp'!B2018,tdc!A:D,4,0)</f>
        <v>10.006500000000001</v>
      </c>
      <c r="E2018" s="26">
        <f t="shared" si="331"/>
        <v>5.4694758045354761E-3</v>
      </c>
      <c r="F2018" s="26">
        <f t="shared" si="323"/>
        <v>2.345720138301251E-3</v>
      </c>
      <c r="G2018" s="27">
        <f t="shared" si="332"/>
        <v>72.455210237659969</v>
      </c>
      <c r="H2018" s="27">
        <f t="shared" si="324"/>
        <v>17.919284365162643</v>
      </c>
      <c r="I2018" s="28">
        <f t="shared" si="325"/>
        <v>36227.605118829983</v>
      </c>
      <c r="J2018" s="28">
        <f t="shared" si="326"/>
        <v>17919.284365162643</v>
      </c>
      <c r="K2018" s="28">
        <f t="shared" si="327"/>
        <v>54146.889483992622</v>
      </c>
      <c r="L2018" s="29">
        <f t="shared" si="328"/>
        <v>-197.60511882998253</v>
      </c>
      <c r="M2018" s="29">
        <f t="shared" si="328"/>
        <v>-41.984365162639733</v>
      </c>
      <c r="N2018" s="29">
        <f t="shared" si="329"/>
        <v>-239.58948399262226</v>
      </c>
      <c r="P2018">
        <f t="shared" si="330"/>
        <v>3.6683785766691124E-4</v>
      </c>
      <c r="Q2018">
        <f>SUM($P$11:P2018)</f>
        <v>0.73661041819513196</v>
      </c>
      <c r="R2018">
        <v>257</v>
      </c>
      <c r="S2018" s="14">
        <v>402.97915607524919</v>
      </c>
      <c r="U2018">
        <v>2625</v>
      </c>
      <c r="V2018" s="14">
        <v>67.067819924970536</v>
      </c>
      <c r="X2018">
        <v>1379</v>
      </c>
      <c r="Y2018" s="14">
        <v>382.67306843267579</v>
      </c>
    </row>
    <row r="2019" spans="1:25" x14ac:dyDescent="0.25">
      <c r="A2019" s="24">
        <v>2008</v>
      </c>
      <c r="B2019" s="25">
        <v>39650</v>
      </c>
      <c r="C2019" s="51">
        <f>VLOOKUP(B2019,acciones!$A$1:$D$3129,2,0)</f>
        <v>44.29</v>
      </c>
      <c r="D2019" s="51">
        <f>VLOOKUP('VaR SH sa exp'!B2019,tdc!A:D,4,0)</f>
        <v>10.0342</v>
      </c>
      <c r="E2019" s="26">
        <f t="shared" si="331"/>
        <v>-1.2038759821381138E-2</v>
      </c>
      <c r="F2019" s="26">
        <f t="shared" si="323"/>
        <v>-2.7643762582907571E-3</v>
      </c>
      <c r="G2019" s="27">
        <f t="shared" si="332"/>
        <v>71.197687965680743</v>
      </c>
      <c r="H2019" s="27">
        <f t="shared" si="324"/>
        <v>17.827948660580816</v>
      </c>
      <c r="I2019" s="28">
        <f t="shared" si="325"/>
        <v>35598.843982840372</v>
      </c>
      <c r="J2019" s="28">
        <f t="shared" si="326"/>
        <v>17827.948660580816</v>
      </c>
      <c r="K2019" s="28">
        <f t="shared" si="327"/>
        <v>53426.792643421184</v>
      </c>
      <c r="L2019" s="29">
        <f t="shared" si="328"/>
        <v>431.15601715962839</v>
      </c>
      <c r="M2019" s="29">
        <f t="shared" si="328"/>
        <v>49.351339419186843</v>
      </c>
      <c r="N2019" s="29">
        <f t="shared" si="329"/>
        <v>480.50735657881523</v>
      </c>
      <c r="P2019">
        <f t="shared" si="330"/>
        <v>3.6683785766691124E-4</v>
      </c>
      <c r="Q2019">
        <f>SUM($P$11:P2019)</f>
        <v>0.73697725605279885</v>
      </c>
      <c r="R2019">
        <v>757</v>
      </c>
      <c r="S2019" s="14">
        <v>405.71950862825179</v>
      </c>
      <c r="U2019">
        <v>2206</v>
      </c>
      <c r="V2019" s="14">
        <v>68.011032538157451</v>
      </c>
      <c r="X2019">
        <v>2717</v>
      </c>
      <c r="Y2019" s="14">
        <v>385.37854219003202</v>
      </c>
    </row>
    <row r="2020" spans="1:25" x14ac:dyDescent="0.25">
      <c r="A2020" s="24">
        <v>2009</v>
      </c>
      <c r="B2020" s="25">
        <v>39646</v>
      </c>
      <c r="C2020" s="51">
        <f>VLOOKUP(B2020,acciones!$A$1:$D$3129,2,0)</f>
        <v>43.28</v>
      </c>
      <c r="D2020" s="51">
        <f>VLOOKUP('VaR SH sa exp'!B2020,tdc!A:D,4,0)</f>
        <v>10.134</v>
      </c>
      <c r="E2020" s="26">
        <f t="shared" si="331"/>
        <v>2.3068283396880791E-2</v>
      </c>
      <c r="F2020" s="26">
        <f t="shared" si="323"/>
        <v>-9.8968489598845154E-3</v>
      </c>
      <c r="G2020" s="27">
        <f t="shared" si="332"/>
        <v>73.741621996303152</v>
      </c>
      <c r="H2020" s="27">
        <f t="shared" si="324"/>
        <v>17.701243700414448</v>
      </c>
      <c r="I2020" s="28">
        <f t="shared" si="325"/>
        <v>36870.810998151574</v>
      </c>
      <c r="J2020" s="28">
        <f t="shared" si="326"/>
        <v>17701.243700414449</v>
      </c>
      <c r="K2020" s="28">
        <f t="shared" si="327"/>
        <v>54572.054698566018</v>
      </c>
      <c r="L2020" s="29">
        <f t="shared" si="328"/>
        <v>-840.81099815157359</v>
      </c>
      <c r="M2020" s="29">
        <f t="shared" si="328"/>
        <v>176.05629958555437</v>
      </c>
      <c r="N2020" s="29">
        <f t="shared" si="329"/>
        <v>-664.75469856601921</v>
      </c>
      <c r="P2020">
        <f t="shared" si="330"/>
        <v>3.6683785766691124E-4</v>
      </c>
      <c r="Q2020">
        <f>SUM($P$11:P2020)</f>
        <v>0.73734409391046574</v>
      </c>
      <c r="R2020">
        <v>809</v>
      </c>
      <c r="S2020" s="14">
        <v>406.51425178147474</v>
      </c>
      <c r="U2020">
        <v>1270</v>
      </c>
      <c r="V2020" s="14">
        <v>68.095185089310689</v>
      </c>
      <c r="X2020">
        <v>1267</v>
      </c>
      <c r="Y2020" s="14">
        <v>385.38458251150587</v>
      </c>
    </row>
    <row r="2021" spans="1:25" x14ac:dyDescent="0.25">
      <c r="A2021" s="24">
        <v>2010</v>
      </c>
      <c r="B2021" s="25">
        <v>39645</v>
      </c>
      <c r="C2021" s="51">
        <f>VLOOKUP(B2021,acciones!$A$1:$D$3129,2,0)</f>
        <v>44.48</v>
      </c>
      <c r="D2021" s="51">
        <f>VLOOKUP('VaR SH sa exp'!B2021,tdc!A:D,4,0)</f>
        <v>10.233499999999999</v>
      </c>
      <c r="E2021" s="26">
        <f t="shared" si="331"/>
        <v>-2.7349015404100795E-2</v>
      </c>
      <c r="F2021" s="26">
        <f t="shared" si="323"/>
        <v>-9.7705453836488421E-3</v>
      </c>
      <c r="G2021" s="27">
        <f t="shared" si="332"/>
        <v>70.115935251798561</v>
      </c>
      <c r="H2021" s="27">
        <f t="shared" si="324"/>
        <v>17.703479571993945</v>
      </c>
      <c r="I2021" s="28">
        <f t="shared" si="325"/>
        <v>35057.967625899284</v>
      </c>
      <c r="J2021" s="28">
        <f t="shared" si="326"/>
        <v>17703.479571993947</v>
      </c>
      <c r="K2021" s="28">
        <f t="shared" si="327"/>
        <v>52761.447197893227</v>
      </c>
      <c r="L2021" s="29">
        <f t="shared" si="328"/>
        <v>972.03237410071597</v>
      </c>
      <c r="M2021" s="29">
        <f t="shared" si="328"/>
        <v>173.82042800605632</v>
      </c>
      <c r="N2021" s="29">
        <f t="shared" si="329"/>
        <v>1145.8528021067723</v>
      </c>
      <c r="P2021">
        <f t="shared" si="330"/>
        <v>3.6683785766691124E-4</v>
      </c>
      <c r="Q2021">
        <f>SUM($P$11:P2021)</f>
        <v>0.73771093176813263</v>
      </c>
      <c r="R2021">
        <v>2341</v>
      </c>
      <c r="S2021" s="14">
        <v>406.76116407426161</v>
      </c>
      <c r="U2021">
        <v>2641</v>
      </c>
      <c r="V2021" s="14">
        <v>68.119823420074681</v>
      </c>
      <c r="X2021">
        <v>2609</v>
      </c>
      <c r="Y2021" s="14">
        <v>387.79494089773652</v>
      </c>
    </row>
    <row r="2022" spans="1:25" x14ac:dyDescent="0.25">
      <c r="A2022" s="24">
        <v>2011</v>
      </c>
      <c r="B2022" s="25">
        <v>39644</v>
      </c>
      <c r="C2022" s="51">
        <f>VLOOKUP(B2022,acciones!$A$1:$D$3129,2,0)</f>
        <v>42.2</v>
      </c>
      <c r="D2022" s="51">
        <f>VLOOKUP('VaR SH sa exp'!B2022,tdc!A:D,4,0)</f>
        <v>10.199999999999999</v>
      </c>
      <c r="E2022" s="26">
        <f t="shared" si="331"/>
        <v>5.2619428900360608E-2</v>
      </c>
      <c r="F2022" s="26">
        <f t="shared" si="323"/>
        <v>3.2789321471414592E-3</v>
      </c>
      <c r="G2022" s="27">
        <f t="shared" si="332"/>
        <v>75.953289099526046</v>
      </c>
      <c r="H2022" s="27">
        <f t="shared" si="324"/>
        <v>17.936014661764705</v>
      </c>
      <c r="I2022" s="28">
        <f t="shared" si="325"/>
        <v>37976.644549763019</v>
      </c>
      <c r="J2022" s="28">
        <f t="shared" si="326"/>
        <v>17936.014661764704</v>
      </c>
      <c r="K2022" s="28">
        <f t="shared" si="327"/>
        <v>55912.659211527724</v>
      </c>
      <c r="L2022" s="29">
        <f t="shared" si="328"/>
        <v>-1946.6445497630193</v>
      </c>
      <c r="M2022" s="29">
        <f t="shared" si="328"/>
        <v>-58.714661764701304</v>
      </c>
      <c r="N2022" s="29">
        <f t="shared" si="329"/>
        <v>-2005.3592115277206</v>
      </c>
      <c r="P2022">
        <f t="shared" si="330"/>
        <v>3.6683785766691124E-4</v>
      </c>
      <c r="Q2022">
        <f>SUM($P$11:P2022)</f>
        <v>0.73807776962579952</v>
      </c>
      <c r="R2022">
        <v>2686</v>
      </c>
      <c r="S2022" s="14">
        <v>407.61928184947465</v>
      </c>
      <c r="U2022">
        <v>46</v>
      </c>
      <c r="V2022" s="14">
        <v>68.352638050459063</v>
      </c>
      <c r="X2022">
        <v>1141</v>
      </c>
      <c r="Y2022" s="14">
        <v>388.43767874839978</v>
      </c>
    </row>
    <row r="2023" spans="1:25" x14ac:dyDescent="0.25">
      <c r="A2023" s="24">
        <v>2012</v>
      </c>
      <c r="B2023" s="25">
        <v>39643</v>
      </c>
      <c r="C2023" s="51">
        <f>VLOOKUP(B2023,acciones!$A$1:$D$3129,2,0)</f>
        <v>42.31</v>
      </c>
      <c r="D2023" s="51">
        <f>VLOOKUP('VaR SH sa exp'!B2023,tdc!A:D,4,0)</f>
        <v>10.2925</v>
      </c>
      <c r="E2023" s="26">
        <f t="shared" si="331"/>
        <v>-2.6032436900100177E-3</v>
      </c>
      <c r="F2023" s="26">
        <f t="shared" si="323"/>
        <v>-9.0277543716973697E-3</v>
      </c>
      <c r="G2023" s="27">
        <f t="shared" si="332"/>
        <v>71.872654218860788</v>
      </c>
      <c r="H2023" s="27">
        <f t="shared" si="324"/>
        <v>17.716634442555261</v>
      </c>
      <c r="I2023" s="28">
        <f t="shared" si="325"/>
        <v>35936.327109430393</v>
      </c>
      <c r="J2023" s="28">
        <f t="shared" si="326"/>
        <v>17716.63444255526</v>
      </c>
      <c r="K2023" s="28">
        <f t="shared" si="327"/>
        <v>53652.961551985652</v>
      </c>
      <c r="L2023" s="29">
        <f t="shared" si="328"/>
        <v>93.672890569607262</v>
      </c>
      <c r="M2023" s="29">
        <f t="shared" si="328"/>
        <v>160.66555744474317</v>
      </c>
      <c r="N2023" s="29">
        <f t="shared" si="329"/>
        <v>254.33844801435043</v>
      </c>
      <c r="P2023">
        <f t="shared" si="330"/>
        <v>3.6683785766691124E-4</v>
      </c>
      <c r="Q2023">
        <f>SUM($P$11:P2023)</f>
        <v>0.73844460748346641</v>
      </c>
      <c r="R2023">
        <v>957</v>
      </c>
      <c r="S2023" s="14">
        <v>407.62417218543123</v>
      </c>
      <c r="U2023">
        <v>2443</v>
      </c>
      <c r="V2023" s="14">
        <v>68.355346598204051</v>
      </c>
      <c r="X2023">
        <v>1905</v>
      </c>
      <c r="Y2023" s="14">
        <v>389.28077738635329</v>
      </c>
    </row>
    <row r="2024" spans="1:25" x14ac:dyDescent="0.25">
      <c r="A2024" s="24">
        <v>2013</v>
      </c>
      <c r="B2024" s="25">
        <v>39639</v>
      </c>
      <c r="C2024" s="51">
        <f>VLOOKUP(B2024,acciones!$A$1:$D$3129,2,0)</f>
        <v>44.77</v>
      </c>
      <c r="D2024" s="51">
        <f>VLOOKUP('VaR SH sa exp'!B2024,tdc!A:D,4,0)</f>
        <v>10.265000000000001</v>
      </c>
      <c r="E2024" s="26">
        <f t="shared" si="331"/>
        <v>-5.6514807520898026E-2</v>
      </c>
      <c r="F2024" s="26">
        <f t="shared" si="323"/>
        <v>2.6754241910258857E-3</v>
      </c>
      <c r="G2024" s="27">
        <f t="shared" si="332"/>
        <v>68.10048246593702</v>
      </c>
      <c r="H2024" s="27">
        <f t="shared" si="324"/>
        <v>17.925193399902586</v>
      </c>
      <c r="I2024" s="28">
        <f t="shared" si="325"/>
        <v>34050.24123296851</v>
      </c>
      <c r="J2024" s="28">
        <f t="shared" si="326"/>
        <v>17925.193399902586</v>
      </c>
      <c r="K2024" s="28">
        <f t="shared" si="327"/>
        <v>51975.434632871096</v>
      </c>
      <c r="L2024" s="29">
        <f t="shared" si="328"/>
        <v>1979.7587670314897</v>
      </c>
      <c r="M2024" s="29">
        <f t="shared" si="328"/>
        <v>-47.893399902583042</v>
      </c>
      <c r="N2024" s="29">
        <f t="shared" si="329"/>
        <v>1931.8653671289067</v>
      </c>
      <c r="P2024">
        <f t="shared" si="330"/>
        <v>3.6683785766691124E-4</v>
      </c>
      <c r="Q2024">
        <f>SUM($P$11:P2024)</f>
        <v>0.7388114453411333</v>
      </c>
      <c r="R2024">
        <v>769</v>
      </c>
      <c r="S2024" s="14">
        <v>407.64066978427581</v>
      </c>
      <c r="U2024">
        <v>1464</v>
      </c>
      <c r="V2024" s="14">
        <v>68.404242222593894</v>
      </c>
      <c r="X2024">
        <v>221</v>
      </c>
      <c r="Y2024" s="14">
        <v>389.689469682653</v>
      </c>
    </row>
    <row r="2025" spans="1:25" x14ac:dyDescent="0.25">
      <c r="A2025" s="24">
        <v>2014</v>
      </c>
      <c r="B2025" s="25">
        <v>39638</v>
      </c>
      <c r="C2025" s="51">
        <f>VLOOKUP(B2025,acciones!$A$1:$D$3129,2,0)</f>
        <v>45.14</v>
      </c>
      <c r="D2025" s="51">
        <f>VLOOKUP('VaR SH sa exp'!B2025,tdc!A:D,4,0)</f>
        <v>10.3048</v>
      </c>
      <c r="E2025" s="26">
        <f t="shared" si="331"/>
        <v>-8.2304991365153672E-3</v>
      </c>
      <c r="F2025" s="26">
        <f t="shared" si="323"/>
        <v>-3.8697556288440969E-3</v>
      </c>
      <c r="G2025" s="27">
        <f t="shared" si="332"/>
        <v>71.469344262295095</v>
      </c>
      <c r="H2025" s="27">
        <f t="shared" si="324"/>
        <v>17.80825290156044</v>
      </c>
      <c r="I2025" s="28">
        <f t="shared" si="325"/>
        <v>35734.672131147548</v>
      </c>
      <c r="J2025" s="28">
        <f t="shared" si="326"/>
        <v>17808.252901560441</v>
      </c>
      <c r="K2025" s="28">
        <f t="shared" si="327"/>
        <v>53542.925032707994</v>
      </c>
      <c r="L2025" s="29">
        <f t="shared" si="328"/>
        <v>295.3278688524515</v>
      </c>
      <c r="M2025" s="29">
        <f t="shared" si="328"/>
        <v>69.047098439561523</v>
      </c>
      <c r="N2025" s="29">
        <f t="shared" si="329"/>
        <v>364.37496729201303</v>
      </c>
      <c r="P2025">
        <f t="shared" si="330"/>
        <v>3.6683785766691124E-4</v>
      </c>
      <c r="Q2025">
        <f>SUM($P$11:P2025)</f>
        <v>0.73917828319880019</v>
      </c>
      <c r="R2025">
        <v>1669</v>
      </c>
      <c r="S2025" s="14">
        <v>408.0792826805191</v>
      </c>
      <c r="U2025">
        <v>1247</v>
      </c>
      <c r="V2025" s="14">
        <v>68.803868315750151</v>
      </c>
      <c r="X2025">
        <v>2518</v>
      </c>
      <c r="Y2025" s="14">
        <v>392.43803929907517</v>
      </c>
    </row>
    <row r="2026" spans="1:25" x14ac:dyDescent="0.25">
      <c r="A2026" s="24">
        <v>2015</v>
      </c>
      <c r="B2026" s="25">
        <v>39637</v>
      </c>
      <c r="C2026" s="51">
        <f>VLOOKUP(B2026,acciones!$A$1:$D$3129,2,0)</f>
        <v>46.13</v>
      </c>
      <c r="D2026" s="51">
        <f>VLOOKUP('VaR SH sa exp'!B2026,tdc!A:D,4,0)</f>
        <v>10.305300000000001</v>
      </c>
      <c r="E2026" s="26">
        <f t="shared" si="331"/>
        <v>-2.1694726180339595E-2</v>
      </c>
      <c r="F2026" s="26">
        <f t="shared" si="323"/>
        <v>-4.8519900446744993E-5</v>
      </c>
      <c r="G2026" s="27">
        <f t="shared" si="332"/>
        <v>70.51351398222414</v>
      </c>
      <c r="H2026" s="27">
        <f t="shared" si="324"/>
        <v>17.876432616226602</v>
      </c>
      <c r="I2026" s="28">
        <f t="shared" si="325"/>
        <v>35256.756991112066</v>
      </c>
      <c r="J2026" s="28">
        <f t="shared" si="326"/>
        <v>17876.432616226601</v>
      </c>
      <c r="K2026" s="28">
        <f t="shared" si="327"/>
        <v>53133.189607338667</v>
      </c>
      <c r="L2026" s="29">
        <f t="shared" si="328"/>
        <v>773.24300888793368</v>
      </c>
      <c r="M2026" s="29">
        <f t="shared" si="328"/>
        <v>0.8673837734022527</v>
      </c>
      <c r="N2026" s="29">
        <f t="shared" si="329"/>
        <v>774.11039266133594</v>
      </c>
      <c r="P2026">
        <f t="shared" si="330"/>
        <v>3.6683785766691124E-4</v>
      </c>
      <c r="Q2026">
        <f>SUM($P$11:P2026)</f>
        <v>0.73954512105646708</v>
      </c>
      <c r="R2026">
        <v>386</v>
      </c>
      <c r="S2026" s="14">
        <v>408.14658113825135</v>
      </c>
      <c r="U2026">
        <v>90</v>
      </c>
      <c r="V2026" s="14">
        <v>69.006026393697539</v>
      </c>
      <c r="X2026">
        <v>776</v>
      </c>
      <c r="Y2026" s="14">
        <v>394.3987358267841</v>
      </c>
    </row>
    <row r="2027" spans="1:25" x14ac:dyDescent="0.25">
      <c r="A2027" s="24">
        <v>2016</v>
      </c>
      <c r="B2027" s="25">
        <v>39636</v>
      </c>
      <c r="C2027" s="51">
        <f>VLOOKUP(B2027,acciones!$A$1:$D$3129,2,0)</f>
        <v>45.88</v>
      </c>
      <c r="D2027" s="51">
        <f>VLOOKUP('VaR SH sa exp'!B2027,tdc!A:D,4,0)</f>
        <v>10.314299999999999</v>
      </c>
      <c r="E2027" s="26">
        <f t="shared" si="331"/>
        <v>5.4342053085593058E-3</v>
      </c>
      <c r="F2027" s="26">
        <f t="shared" si="323"/>
        <v>-8.7295588387143516E-4</v>
      </c>
      <c r="G2027" s="27">
        <f t="shared" si="332"/>
        <v>72.452654751525728</v>
      </c>
      <c r="H2027" s="27">
        <f t="shared" si="324"/>
        <v>17.861700715511478</v>
      </c>
      <c r="I2027" s="28">
        <f t="shared" si="325"/>
        <v>36226.327375762863</v>
      </c>
      <c r="J2027" s="28">
        <f t="shared" si="326"/>
        <v>17861.700715511477</v>
      </c>
      <c r="K2027" s="28">
        <f t="shared" si="327"/>
        <v>54088.02809127434</v>
      </c>
      <c r="L2027" s="29">
        <f t="shared" si="328"/>
        <v>-196.32737576286308</v>
      </c>
      <c r="M2027" s="29">
        <f t="shared" si="328"/>
        <v>15.599284488525882</v>
      </c>
      <c r="N2027" s="29">
        <f t="shared" si="329"/>
        <v>-180.7280912743372</v>
      </c>
      <c r="P2027">
        <f t="shared" si="330"/>
        <v>3.6683785766691124E-4</v>
      </c>
      <c r="Q2027">
        <f>SUM($P$11:P2027)</f>
        <v>0.73991195891413397</v>
      </c>
      <c r="R2027">
        <v>888</v>
      </c>
      <c r="S2027" s="14">
        <v>408.67872470876318</v>
      </c>
      <c r="U2027">
        <v>2014</v>
      </c>
      <c r="V2027" s="14">
        <v>69.047098439561523</v>
      </c>
      <c r="X2027">
        <v>1397</v>
      </c>
      <c r="Y2027" s="14">
        <v>394.61641651539685</v>
      </c>
    </row>
    <row r="2028" spans="1:25" x14ac:dyDescent="0.25">
      <c r="A2028" s="24">
        <v>2017</v>
      </c>
      <c r="B2028" s="25">
        <v>39632</v>
      </c>
      <c r="C2028" s="51">
        <f>VLOOKUP(B2028,acciones!$A$1:$D$3129,2,0)</f>
        <v>45.44</v>
      </c>
      <c r="D2028" s="51">
        <f>VLOOKUP('VaR SH sa exp'!B2028,tdc!A:D,4,0)</f>
        <v>10.334</v>
      </c>
      <c r="E2028" s="26">
        <f t="shared" si="331"/>
        <v>9.6365178482742102E-3</v>
      </c>
      <c r="F2028" s="26">
        <f t="shared" si="323"/>
        <v>-1.9081479809335913E-3</v>
      </c>
      <c r="G2028" s="27">
        <f t="shared" si="332"/>
        <v>72.757764084507059</v>
      </c>
      <c r="H2028" s="27">
        <f t="shared" si="324"/>
        <v>17.843219991290887</v>
      </c>
      <c r="I2028" s="28">
        <f t="shared" si="325"/>
        <v>36378.882042253528</v>
      </c>
      <c r="J2028" s="28">
        <f t="shared" si="326"/>
        <v>17843.219991290887</v>
      </c>
      <c r="K2028" s="28">
        <f t="shared" si="327"/>
        <v>54222.102033544419</v>
      </c>
      <c r="L2028" s="29">
        <f t="shared" si="328"/>
        <v>-348.8820422535282</v>
      </c>
      <c r="M2028" s="29">
        <f t="shared" si="328"/>
        <v>34.080008709115646</v>
      </c>
      <c r="N2028" s="29">
        <f t="shared" si="329"/>
        <v>-314.80203354441255</v>
      </c>
      <c r="P2028">
        <f t="shared" si="330"/>
        <v>3.6683785766691124E-4</v>
      </c>
      <c r="Q2028">
        <f>SUM($P$11:P2028)</f>
        <v>0.74027879677180086</v>
      </c>
      <c r="R2028">
        <v>1884</v>
      </c>
      <c r="S2028" s="14">
        <v>409.03340901718184</v>
      </c>
      <c r="U2028">
        <v>1161</v>
      </c>
      <c r="V2028" s="14">
        <v>69.199815743239014</v>
      </c>
      <c r="X2028">
        <v>536</v>
      </c>
      <c r="Y2028" s="14">
        <v>395.41398660697814</v>
      </c>
    </row>
    <row r="2029" spans="1:25" x14ac:dyDescent="0.25">
      <c r="A2029" s="24">
        <v>2018</v>
      </c>
      <c r="B2029" s="25">
        <v>39631</v>
      </c>
      <c r="C2029" s="51">
        <f>VLOOKUP(B2029,acciones!$A$1:$D$3129,2,0)</f>
        <v>46.81</v>
      </c>
      <c r="D2029" s="51">
        <f>VLOOKUP('VaR SH sa exp'!B2029,tdc!A:D,4,0)</f>
        <v>10.3514</v>
      </c>
      <c r="E2029" s="26">
        <f t="shared" si="331"/>
        <v>-2.9704080899083354E-2</v>
      </c>
      <c r="F2029" s="26">
        <f t="shared" si="323"/>
        <v>-1.6823463992883172E-3</v>
      </c>
      <c r="G2029" s="27">
        <f t="shared" si="332"/>
        <v>69.951001922666094</v>
      </c>
      <c r="H2029" s="27">
        <f t="shared" si="324"/>
        <v>17.847249473501172</v>
      </c>
      <c r="I2029" s="28">
        <f t="shared" si="325"/>
        <v>34975.500961333048</v>
      </c>
      <c r="J2029" s="28">
        <f t="shared" si="326"/>
        <v>17847.249473501171</v>
      </c>
      <c r="K2029" s="28">
        <f t="shared" si="327"/>
        <v>52822.750434834219</v>
      </c>
      <c r="L2029" s="29">
        <f t="shared" si="328"/>
        <v>1054.4990386669524</v>
      </c>
      <c r="M2029" s="29">
        <f t="shared" si="328"/>
        <v>30.050526498831459</v>
      </c>
      <c r="N2029" s="29">
        <f t="shared" si="329"/>
        <v>1084.5495651657839</v>
      </c>
      <c r="P2029">
        <f t="shared" si="330"/>
        <v>3.6683785766691124E-4</v>
      </c>
      <c r="Q2029">
        <f>SUM($P$11:P2029)</f>
        <v>0.74064563462946775</v>
      </c>
      <c r="R2029">
        <v>2334</v>
      </c>
      <c r="S2029" s="14">
        <v>411.51015228425968</v>
      </c>
      <c r="U2029">
        <v>1236</v>
      </c>
      <c r="V2029" s="14">
        <v>69.37094270714806</v>
      </c>
      <c r="X2029">
        <v>2333</v>
      </c>
      <c r="Y2029" s="14">
        <v>395.7498615717268</v>
      </c>
    </row>
    <row r="2030" spans="1:25" x14ac:dyDescent="0.25">
      <c r="A2030" s="24">
        <v>2019</v>
      </c>
      <c r="B2030" s="25">
        <v>39630</v>
      </c>
      <c r="C2030" s="51">
        <f>VLOOKUP(B2030,acciones!$A$1:$D$3129,2,0)</f>
        <v>47.27</v>
      </c>
      <c r="D2030" s="51">
        <f>VLOOKUP('VaR SH sa exp'!B2030,tdc!A:D,4,0)</f>
        <v>10.388400000000001</v>
      </c>
      <c r="E2030" s="26">
        <f t="shared" si="331"/>
        <v>-9.7789894931658104E-3</v>
      </c>
      <c r="F2030" s="26">
        <f t="shared" si="323"/>
        <v>-3.5680227633102628E-3</v>
      </c>
      <c r="G2030" s="27">
        <f t="shared" si="332"/>
        <v>71.35876031309499</v>
      </c>
      <c r="H2030" s="27">
        <f t="shared" si="324"/>
        <v>17.813627047476032</v>
      </c>
      <c r="I2030" s="28">
        <f t="shared" si="325"/>
        <v>35679.380156547493</v>
      </c>
      <c r="J2030" s="28">
        <f t="shared" si="326"/>
        <v>17813.627047476031</v>
      </c>
      <c r="K2030" s="28">
        <f t="shared" si="327"/>
        <v>53493.007204023525</v>
      </c>
      <c r="L2030" s="29">
        <f t="shared" si="328"/>
        <v>350.61984345250676</v>
      </c>
      <c r="M2030" s="29">
        <f t="shared" si="328"/>
        <v>63.672952523971617</v>
      </c>
      <c r="N2030" s="29">
        <f t="shared" si="329"/>
        <v>414.29279597647837</v>
      </c>
      <c r="P2030">
        <f t="shared" si="330"/>
        <v>3.6683785766691124E-4</v>
      </c>
      <c r="Q2030">
        <f>SUM($P$11:P2030)</f>
        <v>0.74101247248713464</v>
      </c>
      <c r="R2030">
        <v>422</v>
      </c>
      <c r="S2030" s="14">
        <v>411.95250659630983</v>
      </c>
      <c r="U2030">
        <v>1712</v>
      </c>
      <c r="V2030" s="14">
        <v>69.392051280068699</v>
      </c>
      <c r="X2030">
        <v>19</v>
      </c>
      <c r="Y2030" s="14">
        <v>398.92891694158243</v>
      </c>
    </row>
    <row r="2031" spans="1:25" x14ac:dyDescent="0.25">
      <c r="A2031" s="24">
        <v>2020</v>
      </c>
      <c r="B2031" s="25">
        <v>39625</v>
      </c>
      <c r="C2031" s="51">
        <f>VLOOKUP(B2031,acciones!$A$1:$D$3129,2,0)</f>
        <v>45.94</v>
      </c>
      <c r="D2031" s="51">
        <f>VLOOKUP('VaR SH sa exp'!B2031,tdc!A:D,4,0)</f>
        <v>10.297000000000001</v>
      </c>
      <c r="E2031" s="26">
        <f t="shared" si="331"/>
        <v>2.8539647544192952E-2</v>
      </c>
      <c r="F2031" s="26">
        <f t="shared" si="323"/>
        <v>8.8372083529776515E-3</v>
      </c>
      <c r="G2031" s="27">
        <f t="shared" si="332"/>
        <v>74.146195037004802</v>
      </c>
      <c r="H2031" s="27">
        <f t="shared" si="324"/>
        <v>18.035985560842967</v>
      </c>
      <c r="I2031" s="28">
        <f t="shared" si="325"/>
        <v>37073.0975185024</v>
      </c>
      <c r="J2031" s="28">
        <f t="shared" si="326"/>
        <v>18035.985560842968</v>
      </c>
      <c r="K2031" s="28">
        <f t="shared" si="327"/>
        <v>55109.083079345364</v>
      </c>
      <c r="L2031" s="29">
        <f t="shared" si="328"/>
        <v>-1043.0975185023999</v>
      </c>
      <c r="M2031" s="29">
        <f t="shared" si="328"/>
        <v>-158.68556084296506</v>
      </c>
      <c r="N2031" s="29">
        <f t="shared" si="329"/>
        <v>-1201.783079345365</v>
      </c>
      <c r="P2031">
        <f t="shared" si="330"/>
        <v>3.6683785766691124E-4</v>
      </c>
      <c r="Q2031">
        <f>SUM($P$11:P2031)</f>
        <v>0.74137931034480153</v>
      </c>
      <c r="R2031">
        <v>2541</v>
      </c>
      <c r="S2031" s="14">
        <v>412.41415192507702</v>
      </c>
      <c r="U2031">
        <v>2186</v>
      </c>
      <c r="V2031" s="14">
        <v>69.493086747930647</v>
      </c>
      <c r="X2031">
        <v>1368</v>
      </c>
      <c r="Y2031" s="14">
        <v>399.76535050227903</v>
      </c>
    </row>
    <row r="2032" spans="1:25" x14ac:dyDescent="0.25">
      <c r="A2032" s="24">
        <v>2021</v>
      </c>
      <c r="B2032" s="25">
        <v>39624</v>
      </c>
      <c r="C2032" s="51">
        <f>VLOOKUP(B2032,acciones!$A$1:$D$3129,2,0)</f>
        <v>46.35</v>
      </c>
      <c r="D2032" s="51">
        <f>VLOOKUP('VaR SH sa exp'!B2032,tdc!A:D,4,0)</f>
        <v>10.2925</v>
      </c>
      <c r="E2032" s="26">
        <f t="shared" si="331"/>
        <v>-8.885094750912011E-3</v>
      </c>
      <c r="F2032" s="26">
        <f t="shared" si="323"/>
        <v>4.3711601269118874E-4</v>
      </c>
      <c r="G2032" s="27">
        <f t="shared" si="332"/>
        <v>71.422576051779942</v>
      </c>
      <c r="H2032" s="27">
        <f t="shared" si="324"/>
        <v>17.885116162254072</v>
      </c>
      <c r="I2032" s="28">
        <f t="shared" si="325"/>
        <v>35711.288025889968</v>
      </c>
      <c r="J2032" s="28">
        <f t="shared" si="326"/>
        <v>17885.116162254071</v>
      </c>
      <c r="K2032" s="28">
        <f t="shared" si="327"/>
        <v>53596.404188144035</v>
      </c>
      <c r="L2032" s="29">
        <f t="shared" si="328"/>
        <v>318.71197411003232</v>
      </c>
      <c r="M2032" s="29">
        <f t="shared" si="328"/>
        <v>-7.8161622540683311</v>
      </c>
      <c r="N2032" s="29">
        <f t="shared" si="329"/>
        <v>310.89581185596398</v>
      </c>
      <c r="P2032">
        <f t="shared" si="330"/>
        <v>3.6683785766691124E-4</v>
      </c>
      <c r="Q2032">
        <f>SUM($P$11:P2032)</f>
        <v>0.74174614820246842</v>
      </c>
      <c r="R2032">
        <v>1813</v>
      </c>
      <c r="S2032" s="14">
        <v>412.95128939827555</v>
      </c>
      <c r="U2032">
        <v>1543</v>
      </c>
      <c r="V2032" s="14">
        <v>69.637348083517281</v>
      </c>
      <c r="X2032">
        <v>591</v>
      </c>
      <c r="Y2032" s="14">
        <v>400.94646284881674</v>
      </c>
    </row>
    <row r="2033" spans="1:25" x14ac:dyDescent="0.25">
      <c r="A2033" s="24">
        <v>2022</v>
      </c>
      <c r="B2033" s="25">
        <v>39623</v>
      </c>
      <c r="C2033" s="51">
        <f>VLOOKUP(B2033,acciones!$A$1:$D$3129,2,0)</f>
        <v>46.19</v>
      </c>
      <c r="D2033" s="51">
        <f>VLOOKUP('VaR SH sa exp'!B2033,tdc!A:D,4,0)</f>
        <v>10.275</v>
      </c>
      <c r="E2033" s="26">
        <f t="shared" si="331"/>
        <v>3.4579675693502364E-3</v>
      </c>
      <c r="F2033" s="26">
        <f t="shared" si="323"/>
        <v>1.7017142796244273E-3</v>
      </c>
      <c r="G2033" s="27">
        <f t="shared" si="332"/>
        <v>72.309612470231656</v>
      </c>
      <c r="H2033" s="27">
        <f t="shared" si="324"/>
        <v>17.907747956204382</v>
      </c>
      <c r="I2033" s="28">
        <f t="shared" si="325"/>
        <v>36154.80623511583</v>
      </c>
      <c r="J2033" s="28">
        <f t="shared" si="326"/>
        <v>17907.747956204381</v>
      </c>
      <c r="K2033" s="28">
        <f t="shared" si="327"/>
        <v>54062.554191320211</v>
      </c>
      <c r="L2033" s="29">
        <f t="shared" si="328"/>
        <v>-124.80623511582962</v>
      </c>
      <c r="M2033" s="29">
        <f t="shared" si="328"/>
        <v>-30.447956204377988</v>
      </c>
      <c r="N2033" s="29">
        <f t="shared" si="329"/>
        <v>-155.25419132020761</v>
      </c>
      <c r="P2033">
        <f t="shared" si="330"/>
        <v>3.6683785766691124E-4</v>
      </c>
      <c r="Q2033">
        <f>SUM($P$11:P2033)</f>
        <v>0.74211298606013532</v>
      </c>
      <c r="R2033">
        <v>2678</v>
      </c>
      <c r="S2033" s="14">
        <v>412.95128939828282</v>
      </c>
      <c r="U2033">
        <v>2090</v>
      </c>
      <c r="V2033" s="14">
        <v>69.71972700682818</v>
      </c>
      <c r="X2033">
        <v>721</v>
      </c>
      <c r="Y2033" s="14">
        <v>401.00568096587449</v>
      </c>
    </row>
    <row r="2034" spans="1:25" x14ac:dyDescent="0.25">
      <c r="A2034" s="24">
        <v>2023</v>
      </c>
      <c r="B2034" s="25">
        <v>39622</v>
      </c>
      <c r="C2034" s="51">
        <f>VLOOKUP(B2034,acciones!$A$1:$D$3129,2,0)</f>
        <v>45.99</v>
      </c>
      <c r="D2034" s="51">
        <f>VLOOKUP('VaR SH sa exp'!B2034,tdc!A:D,4,0)</f>
        <v>10.260999999999999</v>
      </c>
      <c r="E2034" s="26">
        <f t="shared" si="331"/>
        <v>4.3393428906815697E-3</v>
      </c>
      <c r="F2034" s="26">
        <f t="shared" si="323"/>
        <v>1.3634595022262836E-3</v>
      </c>
      <c r="G2034" s="27">
        <f t="shared" si="332"/>
        <v>72.373372472276586</v>
      </c>
      <c r="H2034" s="27">
        <f t="shared" si="324"/>
        <v>17.901691599259333</v>
      </c>
      <c r="I2034" s="28">
        <f t="shared" si="325"/>
        <v>36186.686236138295</v>
      </c>
      <c r="J2034" s="28">
        <f t="shared" si="326"/>
        <v>17901.691599259335</v>
      </c>
      <c r="K2034" s="28">
        <f t="shared" si="327"/>
        <v>54088.37783539763</v>
      </c>
      <c r="L2034" s="29">
        <f t="shared" si="328"/>
        <v>-156.6862361382955</v>
      </c>
      <c r="M2034" s="29">
        <f t="shared" si="328"/>
        <v>-24.391599259331997</v>
      </c>
      <c r="N2034" s="29">
        <f t="shared" si="329"/>
        <v>-181.0778353976275</v>
      </c>
      <c r="P2034">
        <f t="shared" si="330"/>
        <v>3.6683785766691124E-4</v>
      </c>
      <c r="Q2034">
        <f>SUM($P$11:P2034)</f>
        <v>0.74247982391780221</v>
      </c>
      <c r="R2034">
        <v>1591</v>
      </c>
      <c r="S2034" s="14">
        <v>414.13793103447824</v>
      </c>
      <c r="U2034">
        <v>1200</v>
      </c>
      <c r="V2034" s="14">
        <v>69.84143707208932</v>
      </c>
      <c r="X2034">
        <v>2114</v>
      </c>
      <c r="Y2034" s="14">
        <v>401.26846696164648</v>
      </c>
    </row>
    <row r="2035" spans="1:25" x14ac:dyDescent="0.25">
      <c r="A2035" s="24">
        <v>2024</v>
      </c>
      <c r="B2035" s="25">
        <v>39618</v>
      </c>
      <c r="C2035" s="51">
        <f>VLOOKUP(B2035,acciones!$A$1:$D$3129,2,0)</f>
        <v>44.81</v>
      </c>
      <c r="D2035" s="51">
        <f>VLOOKUP('VaR SH sa exp'!B2035,tdc!A:D,4,0)</f>
        <v>10.272</v>
      </c>
      <c r="E2035" s="26">
        <f t="shared" si="331"/>
        <v>2.5992652753780782E-2</v>
      </c>
      <c r="F2035" s="26">
        <f t="shared" si="323"/>
        <v>-1.0714460675333381E-3</v>
      </c>
      <c r="G2035" s="27">
        <f t="shared" si="332"/>
        <v>73.957585360410619</v>
      </c>
      <c r="H2035" s="27">
        <f t="shared" si="324"/>
        <v>17.858155695093458</v>
      </c>
      <c r="I2035" s="28">
        <f t="shared" si="325"/>
        <v>36978.792680205312</v>
      </c>
      <c r="J2035" s="28">
        <f t="shared" si="326"/>
        <v>17858.155695093457</v>
      </c>
      <c r="K2035" s="28">
        <f t="shared" si="327"/>
        <v>54836.948375298773</v>
      </c>
      <c r="L2035" s="29">
        <f t="shared" si="328"/>
        <v>-948.79268020531163</v>
      </c>
      <c r="M2035" s="29">
        <f t="shared" si="328"/>
        <v>19.144304906545585</v>
      </c>
      <c r="N2035" s="29">
        <f t="shared" si="329"/>
        <v>-929.64837529876604</v>
      </c>
      <c r="P2035">
        <f t="shared" si="330"/>
        <v>3.6683785766691124E-4</v>
      </c>
      <c r="Q2035">
        <f>SUM($P$11:P2035)</f>
        <v>0.7428466617754691</v>
      </c>
      <c r="R2035">
        <v>2513</v>
      </c>
      <c r="S2035" s="14">
        <v>415.41122213681956</v>
      </c>
      <c r="U2035">
        <v>2720</v>
      </c>
      <c r="V2035" s="14">
        <v>69.899110152353387</v>
      </c>
      <c r="X2035">
        <v>451</v>
      </c>
      <c r="Y2035" s="14">
        <v>401.50485444510923</v>
      </c>
    </row>
    <row r="2036" spans="1:25" x14ac:dyDescent="0.25">
      <c r="A2036" s="24">
        <v>2025</v>
      </c>
      <c r="B2036" s="25">
        <v>39617</v>
      </c>
      <c r="C2036" s="51">
        <f>VLOOKUP(B2036,acciones!$A$1:$D$3129,2,0)</f>
        <v>42.36</v>
      </c>
      <c r="D2036" s="51">
        <f>VLOOKUP('VaR SH sa exp'!B2036,tdc!A:D,4,0)</f>
        <v>10.307</v>
      </c>
      <c r="E2036" s="26">
        <f t="shared" si="331"/>
        <v>5.6226808064845979E-2</v>
      </c>
      <c r="F2036" s="26">
        <f t="shared" si="323"/>
        <v>-3.4015291070503034E-3</v>
      </c>
      <c r="G2036" s="27">
        <f t="shared" si="332"/>
        <v>76.227776203966016</v>
      </c>
      <c r="H2036" s="27">
        <f t="shared" si="324"/>
        <v>17.816593150286216</v>
      </c>
      <c r="I2036" s="28">
        <f t="shared" si="325"/>
        <v>38113.888101983008</v>
      </c>
      <c r="J2036" s="28">
        <f t="shared" si="326"/>
        <v>17816.593150286215</v>
      </c>
      <c r="K2036" s="28">
        <f t="shared" si="327"/>
        <v>55930.481252269223</v>
      </c>
      <c r="L2036" s="29">
        <f t="shared" si="328"/>
        <v>-2083.8881019830078</v>
      </c>
      <c r="M2036" s="29">
        <f t="shared" si="328"/>
        <v>60.70684971378796</v>
      </c>
      <c r="N2036" s="29">
        <f t="shared" si="329"/>
        <v>-2023.1812522692198</v>
      </c>
      <c r="P2036">
        <f t="shared" si="330"/>
        <v>3.6683785766691124E-4</v>
      </c>
      <c r="Q2036">
        <f>SUM($P$11:P2036)</f>
        <v>0.74321349963313599</v>
      </c>
      <c r="R2036">
        <v>980</v>
      </c>
      <c r="S2036" s="14">
        <v>415.99743425272027</v>
      </c>
      <c r="U2036">
        <v>1569</v>
      </c>
      <c r="V2036" s="14">
        <v>70.048788886248076</v>
      </c>
      <c r="X2036">
        <v>86</v>
      </c>
      <c r="Y2036" s="14">
        <v>401.91335546781556</v>
      </c>
    </row>
    <row r="2037" spans="1:25" x14ac:dyDescent="0.25">
      <c r="A2037" s="24">
        <v>2026</v>
      </c>
      <c r="B2037" s="25">
        <v>39616</v>
      </c>
      <c r="C2037" s="51">
        <f>VLOOKUP(B2037,acciones!$A$1:$D$3129,2,0)</f>
        <v>44.32</v>
      </c>
      <c r="D2037" s="51">
        <f>VLOOKUP('VaR SH sa exp'!B2037,tdc!A:D,4,0)</f>
        <v>10.298</v>
      </c>
      <c r="E2037" s="26">
        <f t="shared" si="331"/>
        <v>-4.5231521705822737E-2</v>
      </c>
      <c r="F2037" s="26">
        <f t="shared" si="323"/>
        <v>8.735744307061731E-4</v>
      </c>
      <c r="G2037" s="27">
        <f t="shared" si="332"/>
        <v>68.873231046931409</v>
      </c>
      <c r="H2037" s="27">
        <f t="shared" si="324"/>
        <v>17.892923975529232</v>
      </c>
      <c r="I2037" s="28">
        <f t="shared" si="325"/>
        <v>34436.615523465705</v>
      </c>
      <c r="J2037" s="28">
        <f t="shared" si="326"/>
        <v>17892.923975529233</v>
      </c>
      <c r="K2037" s="28">
        <f t="shared" si="327"/>
        <v>52329.539498994942</v>
      </c>
      <c r="L2037" s="29">
        <f t="shared" si="328"/>
        <v>1593.3844765342947</v>
      </c>
      <c r="M2037" s="29">
        <f t="shared" si="328"/>
        <v>-15.623975529229938</v>
      </c>
      <c r="N2037" s="29">
        <f t="shared" si="329"/>
        <v>1577.7605010050647</v>
      </c>
      <c r="P2037">
        <f t="shared" si="330"/>
        <v>3.6683785766691124E-4</v>
      </c>
      <c r="Q2037">
        <f>SUM($P$11:P2037)</f>
        <v>0.74358033749080288</v>
      </c>
      <c r="R2037">
        <v>2114</v>
      </c>
      <c r="S2037" s="14">
        <v>417.30162641694915</v>
      </c>
      <c r="U2037">
        <v>820</v>
      </c>
      <c r="V2037" s="14">
        <v>70.546672793127073</v>
      </c>
      <c r="X2037">
        <v>1501</v>
      </c>
      <c r="Y2037" s="14">
        <v>403.97348846768728</v>
      </c>
    </row>
    <row r="2038" spans="1:25" x14ac:dyDescent="0.25">
      <c r="A2038" s="24">
        <v>2027</v>
      </c>
      <c r="B2038" s="25">
        <v>39615</v>
      </c>
      <c r="C2038" s="51">
        <f>VLOOKUP(B2038,acciones!$A$1:$D$3129,2,0)</f>
        <v>44.23</v>
      </c>
      <c r="D2038" s="51">
        <f>VLOOKUP('VaR SH sa exp'!B2038,tdc!A:D,4,0)</f>
        <v>10.311199999999999</v>
      </c>
      <c r="E2038" s="26">
        <f t="shared" si="331"/>
        <v>2.0327505587930542E-3</v>
      </c>
      <c r="F2038" s="26">
        <f t="shared" si="323"/>
        <v>-1.2809814844830618E-3</v>
      </c>
      <c r="G2038" s="27">
        <f t="shared" si="332"/>
        <v>72.206628984851918</v>
      </c>
      <c r="H2038" s="27">
        <f t="shared" si="324"/>
        <v>17.854414170998528</v>
      </c>
      <c r="I2038" s="28">
        <f t="shared" si="325"/>
        <v>36103.314492425961</v>
      </c>
      <c r="J2038" s="28">
        <f t="shared" si="326"/>
        <v>17854.414170998527</v>
      </c>
      <c r="K2038" s="28">
        <f t="shared" si="327"/>
        <v>53957.728663424488</v>
      </c>
      <c r="L2038" s="29">
        <f t="shared" si="328"/>
        <v>-73.314492425961362</v>
      </c>
      <c r="M2038" s="29">
        <f t="shared" si="328"/>
        <v>22.88582900147594</v>
      </c>
      <c r="N2038" s="29">
        <f t="shared" si="329"/>
        <v>-50.428663424485421</v>
      </c>
      <c r="P2038">
        <f t="shared" si="330"/>
        <v>3.6683785766691124E-4</v>
      </c>
      <c r="Q2038">
        <f>SUM($P$11:P2038)</f>
        <v>0.74394717534846977</v>
      </c>
      <c r="R2038">
        <v>767</v>
      </c>
      <c r="S2038" s="14">
        <v>418.25870646766271</v>
      </c>
      <c r="U2038">
        <v>1047</v>
      </c>
      <c r="V2038" s="14">
        <v>70.59342335506517</v>
      </c>
      <c r="X2038">
        <v>2482</v>
      </c>
      <c r="Y2038" s="14">
        <v>405.04986325515711</v>
      </c>
    </row>
    <row r="2039" spans="1:25" x14ac:dyDescent="0.25">
      <c r="A2039" s="24">
        <v>2028</v>
      </c>
      <c r="B2039" s="25">
        <v>39611</v>
      </c>
      <c r="C2039" s="51">
        <f>VLOOKUP(B2039,acciones!$A$1:$D$3129,2,0)</f>
        <v>43.88</v>
      </c>
      <c r="D2039" s="51">
        <f>VLOOKUP('VaR SH sa exp'!B2039,tdc!A:D,4,0)</f>
        <v>10.337999999999999</v>
      </c>
      <c r="E2039" s="26">
        <f t="shared" si="331"/>
        <v>7.944656473205778E-3</v>
      </c>
      <c r="F2039" s="26">
        <f t="shared" si="323"/>
        <v>-2.5957436654148193E-3</v>
      </c>
      <c r="G2039" s="27">
        <f t="shared" si="332"/>
        <v>72.634772105742925</v>
      </c>
      <c r="H2039" s="27">
        <f t="shared" si="324"/>
        <v>17.830955287289612</v>
      </c>
      <c r="I2039" s="28">
        <f t="shared" si="325"/>
        <v>36317.386052871465</v>
      </c>
      <c r="J2039" s="28">
        <f t="shared" si="326"/>
        <v>17830.955287289613</v>
      </c>
      <c r="K2039" s="28">
        <f t="shared" si="327"/>
        <v>54148.341340161074</v>
      </c>
      <c r="L2039" s="29">
        <f t="shared" si="328"/>
        <v>-287.38605287146493</v>
      </c>
      <c r="M2039" s="29">
        <f t="shared" si="328"/>
        <v>46.344712710390013</v>
      </c>
      <c r="N2039" s="29">
        <f t="shared" si="329"/>
        <v>-241.04134016107491</v>
      </c>
      <c r="P2039">
        <f t="shared" si="330"/>
        <v>3.6683785766691124E-4</v>
      </c>
      <c r="Q2039">
        <f>SUM($P$11:P2039)</f>
        <v>0.74431401320613666</v>
      </c>
      <c r="R2039">
        <v>2184</v>
      </c>
      <c r="S2039" s="14">
        <v>418.27257952171203</v>
      </c>
      <c r="U2039">
        <v>1352</v>
      </c>
      <c r="V2039" s="14">
        <v>70.68555956678756</v>
      </c>
      <c r="X2039">
        <v>2184</v>
      </c>
      <c r="Y2039" s="14">
        <v>405.15282904010382</v>
      </c>
    </row>
    <row r="2040" spans="1:25" x14ac:dyDescent="0.25">
      <c r="A2040" s="24">
        <v>2029</v>
      </c>
      <c r="B2040" s="25">
        <v>39610</v>
      </c>
      <c r="C2040" s="51">
        <f>VLOOKUP(B2040,acciones!$A$1:$D$3129,2,0)</f>
        <v>44.52</v>
      </c>
      <c r="D2040" s="51">
        <f>VLOOKUP('VaR SH sa exp'!B2040,tdc!A:D,4,0)</f>
        <v>10.360300000000001</v>
      </c>
      <c r="E2040" s="26">
        <f t="shared" si="331"/>
        <v>-1.4479891000314613E-2</v>
      </c>
      <c r="F2040" s="26">
        <f t="shared" si="323"/>
        <v>-2.1547671671858968E-3</v>
      </c>
      <c r="G2040" s="27">
        <f t="shared" si="332"/>
        <v>71.024097035040427</v>
      </c>
      <c r="H2040" s="27">
        <f t="shared" si="324"/>
        <v>17.838820053473356</v>
      </c>
      <c r="I2040" s="28">
        <f t="shared" si="325"/>
        <v>35512.048517520212</v>
      </c>
      <c r="J2040" s="28">
        <f t="shared" si="326"/>
        <v>17838.820053473355</v>
      </c>
      <c r="K2040" s="28">
        <f t="shared" si="327"/>
        <v>53350.868570993567</v>
      </c>
      <c r="L2040" s="29">
        <f t="shared" si="328"/>
        <v>517.95148247978796</v>
      </c>
      <c r="M2040" s="29">
        <f t="shared" si="328"/>
        <v>38.479946526647836</v>
      </c>
      <c r="N2040" s="29">
        <f t="shared" si="329"/>
        <v>556.43142900643579</v>
      </c>
      <c r="P2040">
        <f t="shared" si="330"/>
        <v>3.6683785766691124E-4</v>
      </c>
      <c r="Q2040">
        <f>SUM($P$11:P2040)</f>
        <v>0.74468085106380355</v>
      </c>
      <c r="R2040">
        <v>2650</v>
      </c>
      <c r="S2040" s="14">
        <v>418.95348837209167</v>
      </c>
      <c r="U2040">
        <v>1650</v>
      </c>
      <c r="V2040" s="14">
        <v>70.697248502114235</v>
      </c>
      <c r="X2040">
        <v>2151</v>
      </c>
      <c r="Y2040" s="14">
        <v>405.89099951140815</v>
      </c>
    </row>
    <row r="2041" spans="1:25" x14ac:dyDescent="0.25">
      <c r="A2041" s="24">
        <v>2030</v>
      </c>
      <c r="B2041" s="25">
        <v>39609</v>
      </c>
      <c r="C2041" s="51">
        <f>VLOOKUP(B2041,acciones!$A$1:$D$3129,2,0)</f>
        <v>45.48</v>
      </c>
      <c r="D2041" s="51">
        <f>VLOOKUP('VaR SH sa exp'!B2041,tdc!A:D,4,0)</f>
        <v>10.433199999999999</v>
      </c>
      <c r="E2041" s="26">
        <f t="shared" si="331"/>
        <v>-2.1334142474991057E-2</v>
      </c>
      <c r="F2041" s="26">
        <f t="shared" si="323"/>
        <v>-7.0118353025895681E-3</v>
      </c>
      <c r="G2041" s="27">
        <f t="shared" si="332"/>
        <v>70.538944591029036</v>
      </c>
      <c r="H2041" s="27">
        <f t="shared" si="324"/>
        <v>17.752385767549747</v>
      </c>
      <c r="I2041" s="28">
        <f t="shared" si="325"/>
        <v>35269.472295514519</v>
      </c>
      <c r="J2041" s="28">
        <f t="shared" si="326"/>
        <v>17752.385767549746</v>
      </c>
      <c r="K2041" s="28">
        <f t="shared" si="327"/>
        <v>53021.858063064268</v>
      </c>
      <c r="L2041" s="29">
        <f t="shared" si="328"/>
        <v>760.52770448548108</v>
      </c>
      <c r="M2041" s="29">
        <f t="shared" si="328"/>
        <v>124.91423245025726</v>
      </c>
      <c r="N2041" s="29">
        <f t="shared" si="329"/>
        <v>885.44193693573834</v>
      </c>
      <c r="P2041">
        <f t="shared" si="330"/>
        <v>3.6683785766691124E-4</v>
      </c>
      <c r="Q2041">
        <f>SUM($P$11:P2041)</f>
        <v>0.74504768892147044</v>
      </c>
      <c r="R2041">
        <v>889</v>
      </c>
      <c r="S2041" s="14">
        <v>420.28632025451225</v>
      </c>
      <c r="U2041">
        <v>1003</v>
      </c>
      <c r="V2041" s="14">
        <v>70.788394365314161</v>
      </c>
      <c r="X2041">
        <v>422</v>
      </c>
      <c r="Y2041" s="14">
        <v>405.97805406374027</v>
      </c>
    </row>
    <row r="2042" spans="1:25" x14ac:dyDescent="0.25">
      <c r="A2042" s="24">
        <v>2031</v>
      </c>
      <c r="B2042" s="25">
        <v>39608</v>
      </c>
      <c r="C2042" s="51">
        <f>VLOOKUP(B2042,acciones!$A$1:$D$3129,2,0)</f>
        <v>44.59</v>
      </c>
      <c r="D2042" s="51">
        <f>VLOOKUP('VaR SH sa exp'!B2042,tdc!A:D,4,0)</f>
        <v>10.419700000000001</v>
      </c>
      <c r="E2042" s="26">
        <f t="shared" si="331"/>
        <v>1.9763050242949963E-2</v>
      </c>
      <c r="F2042" s="26">
        <f t="shared" si="323"/>
        <v>1.2947841198129304E-3</v>
      </c>
      <c r="G2042" s="27">
        <f t="shared" si="332"/>
        <v>73.498291096658448</v>
      </c>
      <c r="H2042" s="27">
        <f t="shared" si="324"/>
        <v>17.900462235956891</v>
      </c>
      <c r="I2042" s="28">
        <f t="shared" si="325"/>
        <v>36749.145548329223</v>
      </c>
      <c r="J2042" s="28">
        <f t="shared" si="326"/>
        <v>17900.462235956889</v>
      </c>
      <c r="K2042" s="28">
        <f t="shared" si="327"/>
        <v>54649.607784286112</v>
      </c>
      <c r="L2042" s="29">
        <f t="shared" si="328"/>
        <v>-719.14554832922295</v>
      </c>
      <c r="M2042" s="29">
        <f t="shared" si="328"/>
        <v>-23.162235956886434</v>
      </c>
      <c r="N2042" s="29">
        <f t="shared" si="329"/>
        <v>-742.30778428610938</v>
      </c>
      <c r="P2042">
        <f t="shared" si="330"/>
        <v>3.6683785766691124E-4</v>
      </c>
      <c r="Q2042">
        <f>SUM($P$11:P2042)</f>
        <v>0.74541452677913733</v>
      </c>
      <c r="R2042">
        <v>2706</v>
      </c>
      <c r="S2042" s="14">
        <v>420.65482233502553</v>
      </c>
      <c r="U2042">
        <v>3</v>
      </c>
      <c r="V2042" s="14">
        <v>70.818757264492888</v>
      </c>
      <c r="X2042">
        <v>291</v>
      </c>
      <c r="Y2042" s="14">
        <v>406.56891856291622</v>
      </c>
    </row>
    <row r="2043" spans="1:25" x14ac:dyDescent="0.25">
      <c r="A2043" s="24">
        <v>2032</v>
      </c>
      <c r="B2043" s="25">
        <v>39604</v>
      </c>
      <c r="C2043" s="51">
        <f>VLOOKUP(B2043,acciones!$A$1:$D$3129,2,0)</f>
        <v>45.59</v>
      </c>
      <c r="D2043" s="51">
        <f>VLOOKUP('VaR SH sa exp'!B2043,tdc!A:D,4,0)</f>
        <v>10.337</v>
      </c>
      <c r="E2043" s="26">
        <f t="shared" si="331"/>
        <v>-2.2178775585964781E-2</v>
      </c>
      <c r="F2043" s="26">
        <f t="shared" si="323"/>
        <v>7.9685535374623469E-3</v>
      </c>
      <c r="G2043" s="27">
        <f t="shared" si="332"/>
        <v>70.479390217152883</v>
      </c>
      <c r="H2043" s="27">
        <f t="shared" si="324"/>
        <v>18.020325317790462</v>
      </c>
      <c r="I2043" s="28">
        <f t="shared" si="325"/>
        <v>35239.695108576445</v>
      </c>
      <c r="J2043" s="28">
        <f t="shared" si="326"/>
        <v>18020.325317790463</v>
      </c>
      <c r="K2043" s="28">
        <f t="shared" si="327"/>
        <v>53260.020426366907</v>
      </c>
      <c r="L2043" s="29">
        <f t="shared" si="328"/>
        <v>790.30489142355509</v>
      </c>
      <c r="M2043" s="29">
        <f t="shared" si="328"/>
        <v>-143.02531779045967</v>
      </c>
      <c r="N2043" s="29">
        <f t="shared" si="329"/>
        <v>647.27957363309542</v>
      </c>
      <c r="P2043">
        <f t="shared" si="330"/>
        <v>3.6683785766691124E-4</v>
      </c>
      <c r="Q2043">
        <f>SUM($P$11:P2043)</f>
        <v>0.74578136463680422</v>
      </c>
      <c r="R2043">
        <v>86</v>
      </c>
      <c r="S2043" s="14">
        <v>420.74107343363721</v>
      </c>
      <c r="U2043">
        <v>1641</v>
      </c>
      <c r="V2043" s="14">
        <v>70.819528933527181</v>
      </c>
      <c r="X2043">
        <v>1502</v>
      </c>
      <c r="Y2043" s="14">
        <v>407.19165526388679</v>
      </c>
    </row>
    <row r="2044" spans="1:25" x14ac:dyDescent="0.25">
      <c r="A2044" s="24">
        <v>2033</v>
      </c>
      <c r="B2044" s="25">
        <v>39603</v>
      </c>
      <c r="C2044" s="51">
        <f>VLOOKUP(B2044,acciones!$A$1:$D$3129,2,0)</f>
        <v>45.46</v>
      </c>
      <c r="D2044" s="51">
        <f>VLOOKUP('VaR SH sa exp'!B2044,tdc!A:D,4,0)</f>
        <v>10.287100000000001</v>
      </c>
      <c r="E2044" s="26">
        <f t="shared" si="331"/>
        <v>2.8555758009530053E-3</v>
      </c>
      <c r="F2044" s="26">
        <f t="shared" si="323"/>
        <v>4.8390084776068895E-3</v>
      </c>
      <c r="G2044" s="27">
        <f t="shared" si="332"/>
        <v>72.266066871975369</v>
      </c>
      <c r="H2044" s="27">
        <f t="shared" si="324"/>
        <v>17.964018051734694</v>
      </c>
      <c r="I2044" s="28">
        <f t="shared" si="325"/>
        <v>36133.033435987687</v>
      </c>
      <c r="J2044" s="28">
        <f t="shared" si="326"/>
        <v>17964.018051734693</v>
      </c>
      <c r="K2044" s="28">
        <f t="shared" si="327"/>
        <v>54097.051487722376</v>
      </c>
      <c r="L2044" s="29">
        <f t="shared" si="328"/>
        <v>-103.03343598768697</v>
      </c>
      <c r="M2044" s="29">
        <f t="shared" si="328"/>
        <v>-86.718051734689652</v>
      </c>
      <c r="N2044" s="29">
        <f t="shared" si="329"/>
        <v>-189.75148772237662</v>
      </c>
      <c r="P2044">
        <f t="shared" si="330"/>
        <v>3.6683785766691124E-4</v>
      </c>
      <c r="Q2044">
        <f>SUM($P$11:P2044)</f>
        <v>0.74614820249447111</v>
      </c>
      <c r="R2044">
        <v>111</v>
      </c>
      <c r="S2044" s="14">
        <v>421.19238476953615</v>
      </c>
      <c r="U2044">
        <v>1546</v>
      </c>
      <c r="V2044" s="14">
        <v>70.894869218380336</v>
      </c>
      <c r="X2044">
        <v>1669</v>
      </c>
      <c r="Y2044" s="14">
        <v>407.52639216968601</v>
      </c>
    </row>
    <row r="2045" spans="1:25" x14ac:dyDescent="0.25">
      <c r="A2045" s="24">
        <v>2034</v>
      </c>
      <c r="B2045" s="25">
        <v>39602</v>
      </c>
      <c r="C2045" s="51">
        <f>VLOOKUP(B2045,acciones!$A$1:$D$3129,2,0)</f>
        <v>46.11</v>
      </c>
      <c r="D2045" s="51">
        <f>VLOOKUP('VaR SH sa exp'!B2045,tdc!A:D,4,0)</f>
        <v>10.312200000000001</v>
      </c>
      <c r="E2045" s="26">
        <f t="shared" si="331"/>
        <v>-1.4197027794216961E-2</v>
      </c>
      <c r="F2045" s="26">
        <f t="shared" si="323"/>
        <v>-2.4369772198191372E-3</v>
      </c>
      <c r="G2045" s="27">
        <f t="shared" si="332"/>
        <v>71.044189980481462</v>
      </c>
      <c r="H2045" s="27">
        <f t="shared" si="324"/>
        <v>17.833786469424567</v>
      </c>
      <c r="I2045" s="28">
        <f t="shared" si="325"/>
        <v>35522.09499024073</v>
      </c>
      <c r="J2045" s="28">
        <f t="shared" si="326"/>
        <v>17833.786469424565</v>
      </c>
      <c r="K2045" s="28">
        <f t="shared" si="327"/>
        <v>53355.881459665296</v>
      </c>
      <c r="L2045" s="29">
        <f t="shared" si="328"/>
        <v>507.90500975926989</v>
      </c>
      <c r="M2045" s="29">
        <f t="shared" si="328"/>
        <v>43.513530575437471</v>
      </c>
      <c r="N2045" s="29">
        <f t="shared" si="329"/>
        <v>551.41854033470736</v>
      </c>
      <c r="P2045">
        <f t="shared" si="330"/>
        <v>3.6683785766691124E-4</v>
      </c>
      <c r="Q2045">
        <f>SUM($P$11:P2045)</f>
        <v>0.746515040352138</v>
      </c>
      <c r="R2045">
        <v>49</v>
      </c>
      <c r="S2045" s="14">
        <v>421.72519083968655</v>
      </c>
      <c r="U2045">
        <v>2216</v>
      </c>
      <c r="V2045" s="14">
        <v>70.939729692836409</v>
      </c>
      <c r="X2045">
        <v>684</v>
      </c>
      <c r="Y2045" s="14">
        <v>408.6909605381079</v>
      </c>
    </row>
    <row r="2046" spans="1:25" x14ac:dyDescent="0.25">
      <c r="A2046" s="24">
        <v>2035</v>
      </c>
      <c r="B2046" s="25">
        <v>39601</v>
      </c>
      <c r="C2046" s="51">
        <f>VLOOKUP(B2046,acciones!$A$1:$D$3129,2,0)</f>
        <v>45.82</v>
      </c>
      <c r="D2046" s="51">
        <f>VLOOKUP('VaR SH sa exp'!B2046,tdc!A:D,4,0)</f>
        <v>10.3109</v>
      </c>
      <c r="E2046" s="26">
        <f t="shared" si="331"/>
        <v>6.3091691932647556E-3</v>
      </c>
      <c r="F2046" s="26">
        <f t="shared" si="323"/>
        <v>1.2607222015342093E-4</v>
      </c>
      <c r="G2046" s="27">
        <f t="shared" si="332"/>
        <v>72.516075949367092</v>
      </c>
      <c r="H2046" s="27">
        <f t="shared" si="324"/>
        <v>17.879553972980055</v>
      </c>
      <c r="I2046" s="28">
        <f t="shared" si="325"/>
        <v>36258.037974683546</v>
      </c>
      <c r="J2046" s="28">
        <f t="shared" si="326"/>
        <v>17879.553972980055</v>
      </c>
      <c r="K2046" s="28">
        <f t="shared" si="327"/>
        <v>54137.591947663605</v>
      </c>
      <c r="L2046" s="29">
        <f t="shared" si="328"/>
        <v>-228.03797468354605</v>
      </c>
      <c r="M2046" s="29">
        <f t="shared" si="328"/>
        <v>-2.2539729800519126</v>
      </c>
      <c r="N2046" s="29">
        <f t="shared" si="329"/>
        <v>-230.29194766359797</v>
      </c>
      <c r="P2046">
        <f t="shared" si="330"/>
        <v>3.6683785766691124E-4</v>
      </c>
      <c r="Q2046">
        <f>SUM($P$11:P2046)</f>
        <v>0.74688187820980489</v>
      </c>
      <c r="R2046">
        <v>285</v>
      </c>
      <c r="S2046" s="14">
        <v>422.06169465052517</v>
      </c>
      <c r="U2046">
        <v>742</v>
      </c>
      <c r="V2046" s="14">
        <v>70.956828382135427</v>
      </c>
      <c r="X2046">
        <v>1402</v>
      </c>
      <c r="Y2046" s="14">
        <v>410.56636845809408</v>
      </c>
    </row>
    <row r="2047" spans="1:25" x14ac:dyDescent="0.25">
      <c r="A2047" s="24">
        <v>2036</v>
      </c>
      <c r="B2047" s="25">
        <v>39597</v>
      </c>
      <c r="C2047" s="51">
        <f>VLOOKUP(B2047,acciones!$A$1:$D$3129,2,0)</f>
        <v>45.99</v>
      </c>
      <c r="D2047" s="51">
        <f>VLOOKUP('VaR SH sa exp'!B2047,tdc!A:D,4,0)</f>
        <v>10.3</v>
      </c>
      <c r="E2047" s="26">
        <f t="shared" si="331"/>
        <v>-3.7033045264830418E-3</v>
      </c>
      <c r="F2047" s="26">
        <f t="shared" si="323"/>
        <v>1.0576928728163891E-3</v>
      </c>
      <c r="G2047" s="27">
        <f t="shared" si="332"/>
        <v>71.793633398564907</v>
      </c>
      <c r="H2047" s="27">
        <f t="shared" si="324"/>
        <v>17.896218696116506</v>
      </c>
      <c r="I2047" s="28">
        <f t="shared" si="325"/>
        <v>35896.816699282455</v>
      </c>
      <c r="J2047" s="28">
        <f t="shared" si="326"/>
        <v>17896.218696116506</v>
      </c>
      <c r="K2047" s="28">
        <f t="shared" si="327"/>
        <v>53793.035395398962</v>
      </c>
      <c r="L2047" s="29">
        <f t="shared" si="328"/>
        <v>133.18330071754463</v>
      </c>
      <c r="M2047" s="29">
        <f t="shared" si="328"/>
        <v>-18.91869611650327</v>
      </c>
      <c r="N2047" s="29">
        <f t="shared" si="329"/>
        <v>114.26460460104136</v>
      </c>
      <c r="P2047">
        <f t="shared" si="330"/>
        <v>3.6683785766691124E-4</v>
      </c>
      <c r="Q2047">
        <f>SUM($P$11:P2047)</f>
        <v>0.74724871606747179</v>
      </c>
      <c r="R2047">
        <v>1915</v>
      </c>
      <c r="S2047" s="14">
        <v>422.86187180258275</v>
      </c>
      <c r="U2047">
        <v>1638</v>
      </c>
      <c r="V2047" s="14">
        <v>71.04444489409434</v>
      </c>
      <c r="X2047">
        <v>2362</v>
      </c>
      <c r="Y2047" s="14">
        <v>411.66507080058</v>
      </c>
    </row>
    <row r="2048" spans="1:25" x14ac:dyDescent="0.25">
      <c r="A2048" s="24">
        <v>2037</v>
      </c>
      <c r="B2048" s="25">
        <v>39596</v>
      </c>
      <c r="C2048" s="51">
        <f>VLOOKUP(B2048,acciones!$A$1:$D$3129,2,0)</f>
        <v>45.09</v>
      </c>
      <c r="D2048" s="51">
        <f>VLOOKUP('VaR SH sa exp'!B2048,tdc!A:D,4,0)</f>
        <v>10.3249</v>
      </c>
      <c r="E2048" s="26">
        <f t="shared" si="331"/>
        <v>1.9763489118839499E-2</v>
      </c>
      <c r="F2048" s="26">
        <f t="shared" si="323"/>
        <v>-2.4145583345798528E-3</v>
      </c>
      <c r="G2048" s="27">
        <f t="shared" si="332"/>
        <v>73.498323353293401</v>
      </c>
      <c r="H2048" s="27">
        <f t="shared" si="324"/>
        <v>17.834186287518527</v>
      </c>
      <c r="I2048" s="28">
        <f t="shared" si="325"/>
        <v>36749.161676646698</v>
      </c>
      <c r="J2048" s="28">
        <f t="shared" si="326"/>
        <v>17834.186287518529</v>
      </c>
      <c r="K2048" s="28">
        <f t="shared" si="327"/>
        <v>54583.347964165223</v>
      </c>
      <c r="L2048" s="29">
        <f t="shared" si="328"/>
        <v>-719.16167664669774</v>
      </c>
      <c r="M2048" s="29">
        <f t="shared" si="328"/>
        <v>43.113712481474067</v>
      </c>
      <c r="N2048" s="29">
        <f t="shared" si="329"/>
        <v>-676.04796416522368</v>
      </c>
      <c r="P2048">
        <f t="shared" si="330"/>
        <v>3.6683785766691124E-4</v>
      </c>
      <c r="Q2048">
        <f>SUM($P$11:P2048)</f>
        <v>0.74761555392513868</v>
      </c>
      <c r="R2048">
        <v>1904</v>
      </c>
      <c r="S2048" s="14">
        <v>426.25778331257607</v>
      </c>
      <c r="U2048">
        <v>1212</v>
      </c>
      <c r="V2048" s="14">
        <v>71.086016060642578</v>
      </c>
      <c r="X2048">
        <v>1684</v>
      </c>
      <c r="Y2048" s="14">
        <v>413.13529398200262</v>
      </c>
    </row>
    <row r="2049" spans="1:25" x14ac:dyDescent="0.25">
      <c r="A2049" s="24">
        <v>2038</v>
      </c>
      <c r="B2049" s="25">
        <v>39595</v>
      </c>
      <c r="C2049" s="51">
        <f>VLOOKUP(B2049,acciones!$A$1:$D$3129,2,0)</f>
        <v>44.39</v>
      </c>
      <c r="D2049" s="51">
        <f>VLOOKUP('VaR SH sa exp'!B2049,tdc!A:D,4,0)</f>
        <v>10.3218</v>
      </c>
      <c r="E2049" s="26">
        <f t="shared" si="331"/>
        <v>1.5646273587049023E-2</v>
      </c>
      <c r="F2049" s="26">
        <f t="shared" si="323"/>
        <v>3.0029012125868575E-4</v>
      </c>
      <c r="G2049" s="27">
        <f t="shared" si="332"/>
        <v>73.196337012840743</v>
      </c>
      <c r="H2049" s="27">
        <f t="shared" si="324"/>
        <v>17.882669182700695</v>
      </c>
      <c r="I2049" s="28">
        <f t="shared" si="325"/>
        <v>36598.16850642037</v>
      </c>
      <c r="J2049" s="28">
        <f t="shared" si="326"/>
        <v>17882.669182700694</v>
      </c>
      <c r="K2049" s="28">
        <f t="shared" si="327"/>
        <v>54480.837689121065</v>
      </c>
      <c r="L2049" s="29">
        <f t="shared" si="328"/>
        <v>-568.16850642037025</v>
      </c>
      <c r="M2049" s="29">
        <f t="shared" si="328"/>
        <v>-5.3691827006914536</v>
      </c>
      <c r="N2049" s="29">
        <f t="shared" si="329"/>
        <v>-573.5376891210617</v>
      </c>
      <c r="P2049">
        <f t="shared" si="330"/>
        <v>3.6683785766691124E-4</v>
      </c>
      <c r="Q2049">
        <f>SUM($P$11:P2049)</f>
        <v>0.74798239178280557</v>
      </c>
      <c r="R2049">
        <v>931</v>
      </c>
      <c r="S2049" s="14">
        <v>426.58981149711326</v>
      </c>
      <c r="U2049">
        <v>628</v>
      </c>
      <c r="V2049" s="14">
        <v>71.092892636101169</v>
      </c>
      <c r="X2049">
        <v>2625</v>
      </c>
      <c r="Y2049" s="14">
        <v>413.65502193249631</v>
      </c>
    </row>
    <row r="2050" spans="1:25" x14ac:dyDescent="0.25">
      <c r="A2050" s="24">
        <v>2039</v>
      </c>
      <c r="B2050" s="25">
        <v>39594</v>
      </c>
      <c r="C2050" s="51">
        <f>VLOOKUP(B2050,acciones!$A$1:$D$3129,2,0)</f>
        <v>44.46</v>
      </c>
      <c r="D2050" s="51">
        <f>VLOOKUP('VaR SH sa exp'!B2050,tdc!A:D,4,0)</f>
        <v>10.3834</v>
      </c>
      <c r="E2050" s="26">
        <f t="shared" si="331"/>
        <v>-1.5756896901066048E-3</v>
      </c>
      <c r="F2050" s="26">
        <f t="shared" si="323"/>
        <v>-5.9502136415757571E-3</v>
      </c>
      <c r="G2050" s="27">
        <f t="shared" si="332"/>
        <v>71.94654520917679</v>
      </c>
      <c r="H2050" s="27">
        <f t="shared" si="324"/>
        <v>17.771242092185606</v>
      </c>
      <c r="I2050" s="28">
        <f t="shared" si="325"/>
        <v>35973.272604588397</v>
      </c>
      <c r="J2050" s="28">
        <f t="shared" si="326"/>
        <v>17771.242092185606</v>
      </c>
      <c r="K2050" s="28">
        <f t="shared" si="327"/>
        <v>53744.514696774</v>
      </c>
      <c r="L2050" s="29">
        <f t="shared" si="328"/>
        <v>56.727395411602629</v>
      </c>
      <c r="M2050" s="29">
        <f t="shared" si="328"/>
        <v>106.05790781439646</v>
      </c>
      <c r="N2050" s="29">
        <f t="shared" si="329"/>
        <v>162.78530322599909</v>
      </c>
      <c r="P2050">
        <f t="shared" si="330"/>
        <v>3.6683785766691124E-4</v>
      </c>
      <c r="Q2050">
        <f>SUM($P$11:P2050)</f>
        <v>0.74834922964047246</v>
      </c>
      <c r="R2050">
        <v>2465</v>
      </c>
      <c r="S2050" s="14">
        <v>427.34969325153361</v>
      </c>
      <c r="U2050">
        <v>2294</v>
      </c>
      <c r="V2050" s="14">
        <v>71.477219141321257</v>
      </c>
      <c r="X2050">
        <v>2019</v>
      </c>
      <c r="Y2050" s="14">
        <v>414.29279597647837</v>
      </c>
    </row>
    <row r="2051" spans="1:25" x14ac:dyDescent="0.25">
      <c r="A2051" s="24">
        <v>2040</v>
      </c>
      <c r="B2051" s="25">
        <v>39590</v>
      </c>
      <c r="C2051" s="51">
        <f>VLOOKUP(B2051,acciones!$A$1:$D$3129,2,0)</f>
        <v>45.86</v>
      </c>
      <c r="D2051" s="51">
        <f>VLOOKUP('VaR SH sa exp'!B2051,tdc!A:D,4,0)</f>
        <v>10.39</v>
      </c>
      <c r="E2051" s="26">
        <f t="shared" si="331"/>
        <v>-3.1003368893707806E-2</v>
      </c>
      <c r="F2051" s="26">
        <f t="shared" si="323"/>
        <v>-6.3542802064885096E-4</v>
      </c>
      <c r="G2051" s="27">
        <f t="shared" si="332"/>
        <v>69.860174443959878</v>
      </c>
      <c r="H2051" s="27">
        <f t="shared" si="324"/>
        <v>17.865943871029838</v>
      </c>
      <c r="I2051" s="28">
        <f t="shared" si="325"/>
        <v>34930.087221979942</v>
      </c>
      <c r="J2051" s="28">
        <f t="shared" si="326"/>
        <v>17865.943871029838</v>
      </c>
      <c r="K2051" s="28">
        <f t="shared" si="327"/>
        <v>52796.031093009777</v>
      </c>
      <c r="L2051" s="29">
        <f t="shared" si="328"/>
        <v>1099.9127780200579</v>
      </c>
      <c r="M2051" s="29">
        <f t="shared" si="328"/>
        <v>11.356128970164718</v>
      </c>
      <c r="N2051" s="29">
        <f t="shared" si="329"/>
        <v>1111.2689069902226</v>
      </c>
      <c r="P2051">
        <f t="shared" si="330"/>
        <v>3.6683785766691124E-4</v>
      </c>
      <c r="Q2051">
        <f>SUM($P$11:P2051)</f>
        <v>0.74871606749813935</v>
      </c>
      <c r="R2051">
        <v>320</v>
      </c>
      <c r="S2051" s="14">
        <v>430.02951745380415</v>
      </c>
      <c r="U2051">
        <v>2531</v>
      </c>
      <c r="V2051" s="14">
        <v>71.676445038421662</v>
      </c>
      <c r="X2051">
        <v>643</v>
      </c>
      <c r="Y2051" s="14">
        <v>418.13396207332335</v>
      </c>
    </row>
    <row r="2052" spans="1:25" x14ac:dyDescent="0.25">
      <c r="A2052" s="24">
        <v>2041</v>
      </c>
      <c r="B2052" s="25">
        <v>39589</v>
      </c>
      <c r="C2052" s="51">
        <f>VLOOKUP(B2052,acciones!$A$1:$D$3129,2,0)</f>
        <v>46.9</v>
      </c>
      <c r="D2052" s="51">
        <f>VLOOKUP('VaR SH sa exp'!B2052,tdc!A:D,4,0)</f>
        <v>10.3597</v>
      </c>
      <c r="E2052" s="26">
        <f t="shared" si="331"/>
        <v>-2.2424398022475256E-2</v>
      </c>
      <c r="F2052" s="26">
        <f t="shared" si="323"/>
        <v>2.9205262280340006E-3</v>
      </c>
      <c r="G2052" s="27">
        <f t="shared" si="332"/>
        <v>70.462081023454161</v>
      </c>
      <c r="H2052" s="27">
        <f t="shared" si="324"/>
        <v>17.92958743979073</v>
      </c>
      <c r="I2052" s="28">
        <f t="shared" si="325"/>
        <v>35231.040511727078</v>
      </c>
      <c r="J2052" s="28">
        <f t="shared" si="326"/>
        <v>17929.587439790728</v>
      </c>
      <c r="K2052" s="28">
        <f t="shared" si="327"/>
        <v>53160.627951517803</v>
      </c>
      <c r="L2052" s="29">
        <f t="shared" si="328"/>
        <v>798.95948827292159</v>
      </c>
      <c r="M2052" s="29">
        <f t="shared" si="328"/>
        <v>-52.28743979072533</v>
      </c>
      <c r="N2052" s="29">
        <f t="shared" si="329"/>
        <v>746.67204848219626</v>
      </c>
      <c r="P2052">
        <f t="shared" si="330"/>
        <v>3.6683785766691124E-4</v>
      </c>
      <c r="Q2052">
        <f>SUM($P$11:P2052)</f>
        <v>0.74908290535580624</v>
      </c>
      <c r="R2052">
        <v>2008</v>
      </c>
      <c r="S2052" s="14">
        <v>431.15601715962839</v>
      </c>
      <c r="U2052">
        <v>833</v>
      </c>
      <c r="V2052" s="14">
        <v>71.838539490338007</v>
      </c>
      <c r="X2052">
        <v>1996</v>
      </c>
      <c r="Y2052" s="14">
        <v>418.38801723877987</v>
      </c>
    </row>
    <row r="2053" spans="1:25" x14ac:dyDescent="0.25">
      <c r="A2053" s="24">
        <v>2042</v>
      </c>
      <c r="B2053" s="25">
        <v>39588</v>
      </c>
      <c r="C2053" s="51">
        <f>VLOOKUP(B2053,acciones!$A$1:$D$3129,2,0)</f>
        <v>47.55</v>
      </c>
      <c r="D2053" s="51">
        <f>VLOOKUP('VaR SH sa exp'!B2053,tdc!A:D,4,0)</f>
        <v>10.370799999999999</v>
      </c>
      <c r="E2053" s="26">
        <f t="shared" si="331"/>
        <v>-1.3764113539165658E-2</v>
      </c>
      <c r="F2053" s="26">
        <f t="shared" si="323"/>
        <v>-1.070885995107348E-3</v>
      </c>
      <c r="G2053" s="27">
        <f t="shared" si="332"/>
        <v>71.074952681388012</v>
      </c>
      <c r="H2053" s="27">
        <f t="shared" si="324"/>
        <v>17.858165696956842</v>
      </c>
      <c r="I2053" s="28">
        <f t="shared" si="325"/>
        <v>35537.476340694004</v>
      </c>
      <c r="J2053" s="28">
        <f t="shared" si="326"/>
        <v>17858.165696956843</v>
      </c>
      <c r="K2053" s="28">
        <f t="shared" si="327"/>
        <v>53395.642037650847</v>
      </c>
      <c r="L2053" s="29">
        <f t="shared" si="328"/>
        <v>492.52365930599626</v>
      </c>
      <c r="M2053" s="29">
        <f t="shared" si="328"/>
        <v>19.134303043159889</v>
      </c>
      <c r="N2053" s="29">
        <f t="shared" si="329"/>
        <v>511.65796234915615</v>
      </c>
      <c r="P2053">
        <f t="shared" si="330"/>
        <v>3.6683785766691124E-4</v>
      </c>
      <c r="Q2053">
        <f>SUM($P$11:P2053)</f>
        <v>0.74944974321347313</v>
      </c>
      <c r="R2053">
        <v>164</v>
      </c>
      <c r="S2053" s="14">
        <v>431.39156994501536</v>
      </c>
      <c r="U2053">
        <v>2113</v>
      </c>
      <c r="V2053" s="14">
        <v>71.921111822251987</v>
      </c>
      <c r="X2053">
        <v>927</v>
      </c>
      <c r="Y2053" s="14">
        <v>420.11747607824145</v>
      </c>
    </row>
    <row r="2054" spans="1:25" x14ac:dyDescent="0.25">
      <c r="A2054" s="24">
        <v>2043</v>
      </c>
      <c r="B2054" s="25">
        <v>39587</v>
      </c>
      <c r="C2054" s="51">
        <f>VLOOKUP(B2054,acciones!$A$1:$D$3129,2,0)</f>
        <v>47.2</v>
      </c>
      <c r="D2054" s="51">
        <f>VLOOKUP('VaR SH sa exp'!B2054,tdc!A:D,4,0)</f>
        <v>10.3847</v>
      </c>
      <c r="E2054" s="26">
        <f t="shared" si="331"/>
        <v>7.3878963998895422E-3</v>
      </c>
      <c r="F2054" s="26">
        <f t="shared" si="323"/>
        <v>-1.339404213635511E-3</v>
      </c>
      <c r="G2054" s="27">
        <f t="shared" si="332"/>
        <v>72.594343220338985</v>
      </c>
      <c r="H2054" s="27">
        <f t="shared" si="324"/>
        <v>17.853371097865129</v>
      </c>
      <c r="I2054" s="28">
        <f t="shared" si="325"/>
        <v>36297.171610169491</v>
      </c>
      <c r="J2054" s="28">
        <f t="shared" si="326"/>
        <v>17853.371097865129</v>
      </c>
      <c r="K2054" s="28">
        <f t="shared" si="327"/>
        <v>54150.54270803462</v>
      </c>
      <c r="L2054" s="29">
        <f t="shared" si="328"/>
        <v>-267.17161016949103</v>
      </c>
      <c r="M2054" s="29">
        <f t="shared" si="328"/>
        <v>23.928902134874079</v>
      </c>
      <c r="N2054" s="29">
        <f t="shared" si="329"/>
        <v>-243.24270803461695</v>
      </c>
      <c r="P2054">
        <f t="shared" si="330"/>
        <v>3.6683785766691124E-4</v>
      </c>
      <c r="Q2054">
        <f>SUM($P$11:P2054)</f>
        <v>0.74981658107114002</v>
      </c>
      <c r="R2054">
        <v>1676</v>
      </c>
      <c r="S2054" s="14">
        <v>431.54767496476416</v>
      </c>
      <c r="U2054">
        <v>1437</v>
      </c>
      <c r="V2054" s="14">
        <v>71.955618531294022</v>
      </c>
      <c r="X2054">
        <v>2067</v>
      </c>
      <c r="Y2054" s="14">
        <v>420.22029981866945</v>
      </c>
    </row>
    <row r="2055" spans="1:25" x14ac:dyDescent="0.25">
      <c r="A2055" s="24">
        <v>2044</v>
      </c>
      <c r="B2055" s="25">
        <v>39583</v>
      </c>
      <c r="C2055" s="51">
        <f>VLOOKUP(B2055,acciones!$A$1:$D$3129,2,0)</f>
        <v>47.09</v>
      </c>
      <c r="D2055" s="51">
        <f>VLOOKUP('VaR SH sa exp'!B2055,tdc!A:D,4,0)</f>
        <v>10.365</v>
      </c>
      <c r="E2055" s="26">
        <f t="shared" si="331"/>
        <v>2.3332283360464378E-3</v>
      </c>
      <c r="F2055" s="26">
        <f t="shared" si="323"/>
        <v>1.8988232041020621E-3</v>
      </c>
      <c r="G2055" s="27">
        <f t="shared" si="332"/>
        <v>72.228328732214905</v>
      </c>
      <c r="H2055" s="27">
        <f t="shared" si="324"/>
        <v>17.911278081041971</v>
      </c>
      <c r="I2055" s="28">
        <f t="shared" si="325"/>
        <v>36114.164366107456</v>
      </c>
      <c r="J2055" s="28">
        <f t="shared" si="326"/>
        <v>17911.278081041972</v>
      </c>
      <c r="K2055" s="28">
        <f t="shared" si="327"/>
        <v>54025.442447149428</v>
      </c>
      <c r="L2055" s="29">
        <f t="shared" si="328"/>
        <v>-84.164366107455862</v>
      </c>
      <c r="M2055" s="29">
        <f t="shared" si="328"/>
        <v>-33.978081041968835</v>
      </c>
      <c r="N2055" s="29">
        <f t="shared" si="329"/>
        <v>-118.1424471494247</v>
      </c>
      <c r="P2055">
        <f t="shared" si="330"/>
        <v>3.6683785766691124E-4</v>
      </c>
      <c r="Q2055">
        <f>SUM($P$11:P2055)</f>
        <v>0.75018341892880691</v>
      </c>
      <c r="R2055">
        <v>1428</v>
      </c>
      <c r="S2055" s="14">
        <v>433.3019607843089</v>
      </c>
      <c r="U2055">
        <v>1483</v>
      </c>
      <c r="V2055" s="14">
        <v>72.07426221577407</v>
      </c>
      <c r="X2055">
        <v>749</v>
      </c>
      <c r="Y2055" s="14">
        <v>421.0924286280424</v>
      </c>
    </row>
    <row r="2056" spans="1:25" x14ac:dyDescent="0.25">
      <c r="A2056" s="24">
        <v>2045</v>
      </c>
      <c r="B2056" s="25">
        <v>39582</v>
      </c>
      <c r="C2056" s="51">
        <f>VLOOKUP(B2056,acciones!$A$1:$D$3129,2,0)</f>
        <v>47.69</v>
      </c>
      <c r="D2056" s="51">
        <f>VLOOKUP('VaR SH sa exp'!B2056,tdc!A:D,4,0)</f>
        <v>10.4465</v>
      </c>
      <c r="E2056" s="26">
        <f t="shared" si="331"/>
        <v>-1.266106805466969E-2</v>
      </c>
      <c r="F2056" s="26">
        <f t="shared" si="323"/>
        <v>-7.8322481924256587E-3</v>
      </c>
      <c r="G2056" s="27">
        <f t="shared" si="332"/>
        <v>71.153394841685895</v>
      </c>
      <c r="H2056" s="27">
        <f t="shared" si="324"/>
        <v>17.737827454171256</v>
      </c>
      <c r="I2056" s="28">
        <f t="shared" si="325"/>
        <v>35576.697420842946</v>
      </c>
      <c r="J2056" s="28">
        <f t="shared" si="326"/>
        <v>17737.827454171256</v>
      </c>
      <c r="K2056" s="28">
        <f t="shared" si="327"/>
        <v>53314.524875014205</v>
      </c>
      <c r="L2056" s="29">
        <f t="shared" si="328"/>
        <v>453.30257915705442</v>
      </c>
      <c r="M2056" s="29">
        <f t="shared" si="328"/>
        <v>139.47254582874666</v>
      </c>
      <c r="N2056" s="29">
        <f t="shared" si="329"/>
        <v>592.77512498580109</v>
      </c>
      <c r="P2056">
        <f t="shared" si="330"/>
        <v>3.6683785766691124E-4</v>
      </c>
      <c r="Q2056">
        <f>SUM($P$11:P2056)</f>
        <v>0.7505502567864738</v>
      </c>
      <c r="R2056">
        <v>245</v>
      </c>
      <c r="S2056" s="14">
        <v>434.20537283454905</v>
      </c>
      <c r="U2056">
        <v>1325</v>
      </c>
      <c r="V2056" s="14">
        <v>72.078967073059175</v>
      </c>
      <c r="X2056">
        <v>49</v>
      </c>
      <c r="Y2056" s="14">
        <v>421.72519083968655</v>
      </c>
    </row>
    <row r="2057" spans="1:25" x14ac:dyDescent="0.25">
      <c r="A2057" s="24">
        <v>2046</v>
      </c>
      <c r="B2057" s="25">
        <v>39581</v>
      </c>
      <c r="C2057" s="51">
        <f>VLOOKUP(B2057,acciones!$A$1:$D$3129,2,0)</f>
        <v>47.94</v>
      </c>
      <c r="D2057" s="51">
        <f>VLOOKUP('VaR SH sa exp'!B2057,tdc!A:D,4,0)</f>
        <v>10.482699999999999</v>
      </c>
      <c r="E2057" s="26">
        <f t="shared" si="331"/>
        <v>-5.2284966961053721E-3</v>
      </c>
      <c r="F2057" s="26">
        <f t="shared" si="323"/>
        <v>-3.4592852186799664E-3</v>
      </c>
      <c r="G2057" s="27">
        <f t="shared" si="332"/>
        <v>71.684217772215263</v>
      </c>
      <c r="H2057" s="27">
        <f t="shared" si="324"/>
        <v>17.815564162858809</v>
      </c>
      <c r="I2057" s="28">
        <f t="shared" si="325"/>
        <v>35842.108886107628</v>
      </c>
      <c r="J2057" s="28">
        <f t="shared" si="326"/>
        <v>17815.564162858809</v>
      </c>
      <c r="K2057" s="28">
        <f t="shared" si="327"/>
        <v>53657.673048966433</v>
      </c>
      <c r="L2057" s="29">
        <f t="shared" si="328"/>
        <v>187.89111389237223</v>
      </c>
      <c r="M2057" s="29">
        <f t="shared" si="328"/>
        <v>61.73583714119377</v>
      </c>
      <c r="N2057" s="29">
        <f t="shared" si="329"/>
        <v>249.626951033566</v>
      </c>
      <c r="P2057">
        <f t="shared" si="330"/>
        <v>3.6683785766691124E-4</v>
      </c>
      <c r="Q2057">
        <f>SUM($P$11:P2057)</f>
        <v>0.75091709464414069</v>
      </c>
      <c r="R2057">
        <v>2067</v>
      </c>
      <c r="S2057" s="14">
        <v>434.2799746246601</v>
      </c>
      <c r="U2057">
        <v>255</v>
      </c>
      <c r="V2057" s="14">
        <v>72.180661263842921</v>
      </c>
      <c r="X2057">
        <v>534</v>
      </c>
      <c r="Y2057" s="14">
        <v>422.5258214517853</v>
      </c>
    </row>
    <row r="2058" spans="1:25" x14ac:dyDescent="0.25">
      <c r="A2058" s="24">
        <v>2047</v>
      </c>
      <c r="B2058" s="25">
        <v>39580</v>
      </c>
      <c r="C2058" s="51">
        <f>VLOOKUP(B2058,acciones!$A$1:$D$3129,2,0)</f>
        <v>47.65</v>
      </c>
      <c r="D2058" s="51">
        <f>VLOOKUP('VaR SH sa exp'!B2058,tdc!A:D,4,0)</f>
        <v>10.4725</v>
      </c>
      <c r="E2058" s="26">
        <f t="shared" si="331"/>
        <v>6.0675989060272736E-3</v>
      </c>
      <c r="F2058" s="26">
        <f t="shared" si="323"/>
        <v>9.7350545979568639E-4</v>
      </c>
      <c r="G2058" s="27">
        <f t="shared" si="332"/>
        <v>72.498560335781747</v>
      </c>
      <c r="H2058" s="27">
        <f t="shared" si="324"/>
        <v>17.894712123179758</v>
      </c>
      <c r="I2058" s="28">
        <f t="shared" si="325"/>
        <v>36249.280167890873</v>
      </c>
      <c r="J2058" s="28">
        <f t="shared" si="326"/>
        <v>17894.712123179757</v>
      </c>
      <c r="K2058" s="28">
        <f t="shared" si="327"/>
        <v>54143.99229107063</v>
      </c>
      <c r="L2058" s="29">
        <f t="shared" si="328"/>
        <v>-219.28016789087269</v>
      </c>
      <c r="M2058" s="29">
        <f t="shared" si="328"/>
        <v>-17.412123179754417</v>
      </c>
      <c r="N2058" s="29">
        <f t="shared" si="329"/>
        <v>-236.69229107062711</v>
      </c>
      <c r="P2058">
        <f t="shared" si="330"/>
        <v>3.6683785766691124E-4</v>
      </c>
      <c r="Q2058">
        <f>SUM($P$11:P2058)</f>
        <v>0.75128393250180758</v>
      </c>
      <c r="R2058">
        <v>2059</v>
      </c>
      <c r="S2058" s="14">
        <v>435.3847784608879</v>
      </c>
      <c r="U2058">
        <v>2651</v>
      </c>
      <c r="V2058" s="14">
        <v>72.228121770182042</v>
      </c>
      <c r="X2058">
        <v>2059</v>
      </c>
      <c r="Y2058" s="14">
        <v>423.43128720097593</v>
      </c>
    </row>
    <row r="2059" spans="1:25" x14ac:dyDescent="0.25">
      <c r="A2059" s="24">
        <v>2048</v>
      </c>
      <c r="B2059" s="25">
        <v>39576</v>
      </c>
      <c r="C2059" s="51">
        <f>VLOOKUP(B2059,acciones!$A$1:$D$3129,2,0)</f>
        <v>48.7</v>
      </c>
      <c r="D2059" s="51">
        <f>VLOOKUP('VaR SH sa exp'!B2059,tdc!A:D,4,0)</f>
        <v>10.54</v>
      </c>
      <c r="E2059" s="26">
        <f t="shared" si="331"/>
        <v>-2.1796399988333059E-2</v>
      </c>
      <c r="F2059" s="26">
        <f t="shared" si="323"/>
        <v>-6.4247692741633304E-3</v>
      </c>
      <c r="G2059" s="27">
        <f t="shared" si="332"/>
        <v>70.506344969199176</v>
      </c>
      <c r="H2059" s="27">
        <f t="shared" si="324"/>
        <v>17.762810649905127</v>
      </c>
      <c r="I2059" s="28">
        <f t="shared" si="325"/>
        <v>35253.172484599585</v>
      </c>
      <c r="J2059" s="28">
        <f t="shared" si="326"/>
        <v>17762.810649905128</v>
      </c>
      <c r="K2059" s="28">
        <f t="shared" si="327"/>
        <v>53015.983134504713</v>
      </c>
      <c r="L2059" s="29">
        <f t="shared" si="328"/>
        <v>776.827515400415</v>
      </c>
      <c r="M2059" s="29">
        <f t="shared" si="328"/>
        <v>114.48935009487468</v>
      </c>
      <c r="N2059" s="29">
        <f t="shared" si="329"/>
        <v>891.31686549528968</v>
      </c>
      <c r="P2059">
        <f t="shared" si="330"/>
        <v>3.6683785766691124E-4</v>
      </c>
      <c r="Q2059">
        <f>SUM($P$11:P2059)</f>
        <v>0.75165077035947447</v>
      </c>
      <c r="R2059">
        <v>2509</v>
      </c>
      <c r="S2059" s="14">
        <v>436.06656580937852</v>
      </c>
      <c r="U2059">
        <v>2326</v>
      </c>
      <c r="V2059" s="14">
        <v>72.372488837772835</v>
      </c>
      <c r="X2059">
        <v>1392</v>
      </c>
      <c r="Y2059" s="14">
        <v>423.52579699902708</v>
      </c>
    </row>
    <row r="2060" spans="1:25" x14ac:dyDescent="0.25">
      <c r="A2060" s="24">
        <v>2049</v>
      </c>
      <c r="B2060" s="25">
        <v>39575</v>
      </c>
      <c r="C2060" s="51">
        <f>VLOOKUP(B2060,acciones!$A$1:$D$3129,2,0)</f>
        <v>47.81</v>
      </c>
      <c r="D2060" s="51">
        <f>VLOOKUP('VaR SH sa exp'!B2060,tdc!A:D,4,0)</f>
        <v>10.5745</v>
      </c>
      <c r="E2060" s="26">
        <f t="shared" si="331"/>
        <v>1.8444207450532126E-2</v>
      </c>
      <c r="F2060" s="26">
        <f t="shared" ref="F2060:F2123" si="333">LN(D2059/D2060)</f>
        <v>-3.2678993774514489E-3</v>
      </c>
      <c r="G2060" s="27">
        <f t="shared" si="332"/>
        <v>73.401422296590681</v>
      </c>
      <c r="H2060" s="27">
        <f t="shared" ref="H2060:H2123" si="334">EXP(F2060)*D$11</f>
        <v>17.818974135892947</v>
      </c>
      <c r="I2060" s="28">
        <f t="shared" ref="I2060:I2123" si="335">$C$4*G2060</f>
        <v>36700.711148295341</v>
      </c>
      <c r="J2060" s="28">
        <f t="shared" ref="J2060:J2123" si="336">+$C$5*H2060</f>
        <v>17818.974135892946</v>
      </c>
      <c r="K2060" s="28">
        <f t="shared" ref="K2060:K2123" si="337">SUM(I2060:J2060)</f>
        <v>54519.685284188286</v>
      </c>
      <c r="L2060" s="29">
        <f t="shared" ref="L2060:M2123" si="338">I$11-I2060</f>
        <v>-670.71114829534054</v>
      </c>
      <c r="M2060" s="29">
        <f t="shared" si="338"/>
        <v>58.325864107056987</v>
      </c>
      <c r="N2060" s="29">
        <f t="shared" ref="N2060:N2123" si="339">SUM(L2060:M2060)</f>
        <v>-612.38528418828355</v>
      </c>
      <c r="P2060">
        <f t="shared" ref="P2060:P2123" si="340">1/(COUNT($A$11:$A$2737)-1)</f>
        <v>3.6683785766691124E-4</v>
      </c>
      <c r="Q2060">
        <f>SUM($P$11:P2060)</f>
        <v>0.75201760821714136</v>
      </c>
      <c r="R2060">
        <v>450</v>
      </c>
      <c r="S2060" s="14">
        <v>436.57163221668452</v>
      </c>
      <c r="U2060">
        <v>2082</v>
      </c>
      <c r="V2060" s="14">
        <v>72.88645721875946</v>
      </c>
      <c r="X2060">
        <v>2083</v>
      </c>
      <c r="Y2060" s="14">
        <v>424.78509946294071</v>
      </c>
    </row>
    <row r="2061" spans="1:25" x14ac:dyDescent="0.25">
      <c r="A2061" s="24">
        <v>2050</v>
      </c>
      <c r="B2061" s="25">
        <v>39574</v>
      </c>
      <c r="C2061" s="51">
        <f>VLOOKUP(B2061,acciones!$A$1:$D$3129,2,0)</f>
        <v>49.1</v>
      </c>
      <c r="D2061" s="51">
        <f>VLOOKUP('VaR SH sa exp'!B2061,tdc!A:D,4,0)</f>
        <v>10.5463</v>
      </c>
      <c r="E2061" s="26">
        <f t="shared" ref="E2061:E2124" si="341">LN(C2060/C2061)</f>
        <v>-2.6624212162462923E-2</v>
      </c>
      <c r="F2061" s="26">
        <f t="shared" si="333"/>
        <v>2.6703549825164903E-3</v>
      </c>
      <c r="G2061" s="27">
        <f t="shared" ref="G2061:G2124" si="342">EXP(E2061)*C$11</f>
        <v>70.166773930753564</v>
      </c>
      <c r="H2061" s="27">
        <f t="shared" si="334"/>
        <v>17.925102533589978</v>
      </c>
      <c r="I2061" s="28">
        <f t="shared" si="335"/>
        <v>35083.386965376783</v>
      </c>
      <c r="J2061" s="28">
        <f t="shared" si="336"/>
        <v>17925.102533589979</v>
      </c>
      <c r="K2061" s="28">
        <f t="shared" si="337"/>
        <v>53008.489498966766</v>
      </c>
      <c r="L2061" s="29">
        <f t="shared" si="338"/>
        <v>946.61303462321666</v>
      </c>
      <c r="M2061" s="29">
        <f t="shared" si="338"/>
        <v>-47.80253358997652</v>
      </c>
      <c r="N2061" s="29">
        <f t="shared" si="339"/>
        <v>898.81050103324014</v>
      </c>
      <c r="P2061">
        <f t="shared" si="340"/>
        <v>3.6683785766691124E-4</v>
      </c>
      <c r="Q2061">
        <f>SUM($P$11:P2061)</f>
        <v>0.75238444607480826</v>
      </c>
      <c r="R2061">
        <v>643</v>
      </c>
      <c r="S2061" s="14">
        <v>436.8962848297233</v>
      </c>
      <c r="U2061">
        <v>1401</v>
      </c>
      <c r="V2061" s="14">
        <v>72.924428312158852</v>
      </c>
      <c r="X2061">
        <v>2334</v>
      </c>
      <c r="Y2061" s="14">
        <v>425.21135754324132</v>
      </c>
    </row>
    <row r="2062" spans="1:25" x14ac:dyDescent="0.25">
      <c r="A2062" s="24">
        <v>2051</v>
      </c>
      <c r="B2062" s="25">
        <v>39573</v>
      </c>
      <c r="C2062" s="51">
        <f>VLOOKUP(B2062,acciones!$A$1:$D$3129,2,0)</f>
        <v>49.49</v>
      </c>
      <c r="D2062" s="51">
        <f>VLOOKUP('VaR SH sa exp'!B2062,tdc!A:D,4,0)</f>
        <v>10.4993</v>
      </c>
      <c r="E2062" s="26">
        <f t="shared" si="341"/>
        <v>-7.9115941633198655E-3</v>
      </c>
      <c r="F2062" s="26">
        <f t="shared" si="333"/>
        <v>4.4664992336610702E-3</v>
      </c>
      <c r="G2062" s="27">
        <f t="shared" si="342"/>
        <v>71.492139826227515</v>
      </c>
      <c r="H2062" s="27">
        <f t="shared" si="334"/>
        <v>17.957327535169014</v>
      </c>
      <c r="I2062" s="28">
        <f t="shared" si="335"/>
        <v>35746.069913113759</v>
      </c>
      <c r="J2062" s="28">
        <f t="shared" si="336"/>
        <v>17957.327535169014</v>
      </c>
      <c r="K2062" s="28">
        <f t="shared" si="337"/>
        <v>53703.397448282776</v>
      </c>
      <c r="L2062" s="29">
        <f t="shared" si="338"/>
        <v>283.93008688624104</v>
      </c>
      <c r="M2062" s="29">
        <f t="shared" si="338"/>
        <v>-80.027535169010662</v>
      </c>
      <c r="N2062" s="29">
        <f t="shared" si="339"/>
        <v>203.90255171723038</v>
      </c>
      <c r="P2062">
        <f t="shared" si="340"/>
        <v>3.6683785766691124E-4</v>
      </c>
      <c r="Q2062">
        <f>SUM($P$11:P2062)</f>
        <v>0.75275128393247515</v>
      </c>
      <c r="R2062">
        <v>1907</v>
      </c>
      <c r="S2062" s="14">
        <v>438.96761782623071</v>
      </c>
      <c r="U2062">
        <v>1386</v>
      </c>
      <c r="V2062" s="14">
        <v>73.161428936822631</v>
      </c>
      <c r="X2062">
        <v>966</v>
      </c>
      <c r="Y2062" s="14">
        <v>426.17475916619878</v>
      </c>
    </row>
    <row r="2063" spans="1:25" x14ac:dyDescent="0.25">
      <c r="A2063" s="24">
        <v>2052</v>
      </c>
      <c r="B2063" s="25">
        <v>39567</v>
      </c>
      <c r="C2063" s="51">
        <f>VLOOKUP(B2063,acciones!$A$1:$D$3129,2,0)</f>
        <v>47.98</v>
      </c>
      <c r="D2063" s="51">
        <f>VLOOKUP('VaR SH sa exp'!B2063,tdc!A:D,4,0)</f>
        <v>10.4895</v>
      </c>
      <c r="E2063" s="26">
        <f t="shared" si="341"/>
        <v>3.098637155224624E-2</v>
      </c>
      <c r="F2063" s="26">
        <f t="shared" si="333"/>
        <v>9.3383144459589762E-4</v>
      </c>
      <c r="G2063" s="27">
        <f t="shared" si="342"/>
        <v>74.327832430179242</v>
      </c>
      <c r="H2063" s="27">
        <f t="shared" si="334"/>
        <v>17.894002182182184</v>
      </c>
      <c r="I2063" s="28">
        <f t="shared" si="335"/>
        <v>37163.916215089623</v>
      </c>
      <c r="J2063" s="28">
        <f t="shared" si="336"/>
        <v>17894.002182182183</v>
      </c>
      <c r="K2063" s="28">
        <f t="shared" si="337"/>
        <v>55057.918397271802</v>
      </c>
      <c r="L2063" s="29">
        <f t="shared" si="338"/>
        <v>-1133.9162150896227</v>
      </c>
      <c r="M2063" s="29">
        <f t="shared" si="338"/>
        <v>-16.702182182179968</v>
      </c>
      <c r="N2063" s="29">
        <f t="shared" si="339"/>
        <v>-1150.6183972718027</v>
      </c>
      <c r="P2063">
        <f t="shared" si="340"/>
        <v>3.6683785766691124E-4</v>
      </c>
      <c r="Q2063">
        <f>SUM($P$11:P2063)</f>
        <v>0.75311812179014204</v>
      </c>
      <c r="R2063">
        <v>691</v>
      </c>
      <c r="S2063" s="14">
        <v>439.98643147896655</v>
      </c>
      <c r="U2063">
        <v>2454</v>
      </c>
      <c r="V2063" s="14">
        <v>73.248255352893466</v>
      </c>
      <c r="X2063">
        <v>417</v>
      </c>
      <c r="Y2063" s="14">
        <v>426.38812792909084</v>
      </c>
    </row>
    <row r="2064" spans="1:25" x14ac:dyDescent="0.25">
      <c r="A2064" s="24">
        <v>2053</v>
      </c>
      <c r="B2064" s="25">
        <v>39566</v>
      </c>
      <c r="C2064" s="51">
        <f>VLOOKUP(B2064,acciones!$A$1:$D$3129,2,0)</f>
        <v>49.27</v>
      </c>
      <c r="D2064" s="51">
        <f>VLOOKUP('VaR SH sa exp'!B2064,tdc!A:D,4,0)</f>
        <v>10.538</v>
      </c>
      <c r="E2064" s="26">
        <f t="shared" si="341"/>
        <v>-2.6531119144323309E-2</v>
      </c>
      <c r="F2064" s="26">
        <f t="shared" si="333"/>
        <v>-4.6130149571999776E-3</v>
      </c>
      <c r="G2064" s="27">
        <f t="shared" si="342"/>
        <v>70.17330627156484</v>
      </c>
      <c r="H2064" s="27">
        <f t="shared" si="334"/>
        <v>17.79502166919719</v>
      </c>
      <c r="I2064" s="28">
        <f t="shared" si="335"/>
        <v>35086.653135782421</v>
      </c>
      <c r="J2064" s="28">
        <f t="shared" si="336"/>
        <v>17795.021669197191</v>
      </c>
      <c r="K2064" s="28">
        <f t="shared" si="337"/>
        <v>52881.674804979615</v>
      </c>
      <c r="L2064" s="29">
        <f t="shared" si="338"/>
        <v>943.34686421757942</v>
      </c>
      <c r="M2064" s="29">
        <f t="shared" si="338"/>
        <v>82.278330802811979</v>
      </c>
      <c r="N2064" s="29">
        <f t="shared" si="339"/>
        <v>1025.6251950203914</v>
      </c>
      <c r="P2064">
        <f t="shared" si="340"/>
        <v>3.6683785766691124E-4</v>
      </c>
      <c r="Q2064">
        <f>SUM($P$11:P2064)</f>
        <v>0.75348495964780893</v>
      </c>
      <c r="R2064">
        <v>1684</v>
      </c>
      <c r="S2064" s="14">
        <v>441.43592256799457</v>
      </c>
      <c r="U2064">
        <v>1253</v>
      </c>
      <c r="V2064" s="14">
        <v>73.305307749458734</v>
      </c>
      <c r="X2064">
        <v>509</v>
      </c>
      <c r="Y2064" s="14">
        <v>428.35070619762337</v>
      </c>
    </row>
    <row r="2065" spans="1:25" x14ac:dyDescent="0.25">
      <c r="A2065" s="24">
        <v>2054</v>
      </c>
      <c r="B2065" s="25">
        <v>39562</v>
      </c>
      <c r="C2065" s="51">
        <f>VLOOKUP(B2065,acciones!$A$1:$D$3129,2,0)</f>
        <v>47.34</v>
      </c>
      <c r="D2065" s="51">
        <f>VLOOKUP('VaR SH sa exp'!B2065,tdc!A:D,4,0)</f>
        <v>10.465</v>
      </c>
      <c r="E2065" s="26">
        <f t="shared" si="341"/>
        <v>3.9959772470033898E-2</v>
      </c>
      <c r="F2065" s="26">
        <f t="shared" si="333"/>
        <v>6.9514158891310343E-3</v>
      </c>
      <c r="G2065" s="27">
        <f t="shared" si="342"/>
        <v>74.997807351077313</v>
      </c>
      <c r="H2065" s="27">
        <f t="shared" si="334"/>
        <v>18.002005484949837</v>
      </c>
      <c r="I2065" s="28">
        <f t="shared" si="335"/>
        <v>37498.903675538655</v>
      </c>
      <c r="J2065" s="28">
        <f t="shared" si="336"/>
        <v>18002.005484949837</v>
      </c>
      <c r="K2065" s="28">
        <f t="shared" si="337"/>
        <v>55500.909160488489</v>
      </c>
      <c r="L2065" s="29">
        <f t="shared" si="338"/>
        <v>-1468.9036755386551</v>
      </c>
      <c r="M2065" s="29">
        <f t="shared" si="338"/>
        <v>-124.7054849498345</v>
      </c>
      <c r="N2065" s="29">
        <f t="shared" si="339"/>
        <v>-1593.6091604884896</v>
      </c>
      <c r="P2065">
        <f t="shared" si="340"/>
        <v>3.6683785766691124E-4</v>
      </c>
      <c r="Q2065">
        <f>SUM($P$11:P2065)</f>
        <v>0.75385179750547582</v>
      </c>
      <c r="R2065">
        <v>709</v>
      </c>
      <c r="S2065" s="14">
        <v>442.53838280450873</v>
      </c>
      <c r="U2065">
        <v>1413</v>
      </c>
      <c r="V2065" s="14">
        <v>73.661932391525625</v>
      </c>
      <c r="X2065">
        <v>1426</v>
      </c>
      <c r="Y2065" s="14">
        <v>428.47369307777262</v>
      </c>
    </row>
    <row r="2066" spans="1:25" x14ac:dyDescent="0.25">
      <c r="A2066" s="24">
        <v>2055</v>
      </c>
      <c r="B2066" s="25">
        <v>39561</v>
      </c>
      <c r="C2066" s="51">
        <f>VLOOKUP(B2066,acciones!$A$1:$D$3129,2,0)</f>
        <v>47.26</v>
      </c>
      <c r="D2066" s="51">
        <f>VLOOKUP('VaR SH sa exp'!B2066,tdc!A:D,4,0)</f>
        <v>10.4335</v>
      </c>
      <c r="E2066" s="26">
        <f t="shared" si="341"/>
        <v>1.6913323270762945E-3</v>
      </c>
      <c r="F2066" s="26">
        <f t="shared" si="333"/>
        <v>3.0145727066606459E-3</v>
      </c>
      <c r="G2066" s="27">
        <f t="shared" si="342"/>
        <v>72.181980533220496</v>
      </c>
      <c r="H2066" s="27">
        <f t="shared" si="334"/>
        <v>17.931273733646428</v>
      </c>
      <c r="I2066" s="28">
        <f t="shared" si="335"/>
        <v>36090.99026661025</v>
      </c>
      <c r="J2066" s="28">
        <f t="shared" si="336"/>
        <v>17931.273733646427</v>
      </c>
      <c r="K2066" s="28">
        <f t="shared" si="337"/>
        <v>54022.264000256677</v>
      </c>
      <c r="L2066" s="29">
        <f t="shared" si="338"/>
        <v>-60.990266610249819</v>
      </c>
      <c r="M2066" s="29">
        <f t="shared" si="338"/>
        <v>-53.97373364642408</v>
      </c>
      <c r="N2066" s="29">
        <f t="shared" si="339"/>
        <v>-114.9640002566739</v>
      </c>
      <c r="P2066">
        <f t="shared" si="340"/>
        <v>3.6683785766691124E-4</v>
      </c>
      <c r="Q2066">
        <f>SUM($P$11:P2066)</f>
        <v>0.75421863536314271</v>
      </c>
      <c r="R2066">
        <v>1828</v>
      </c>
      <c r="S2066" s="14">
        <v>442.58460767110228</v>
      </c>
      <c r="U2066">
        <v>2445</v>
      </c>
      <c r="V2066" s="14">
        <v>73.775987483557401</v>
      </c>
      <c r="X2066">
        <v>1227</v>
      </c>
      <c r="Y2066" s="14">
        <v>428.63723681410193</v>
      </c>
    </row>
    <row r="2067" spans="1:25" x14ac:dyDescent="0.25">
      <c r="A2067" s="24">
        <v>2056</v>
      </c>
      <c r="B2067" s="25">
        <v>39560</v>
      </c>
      <c r="C2067" s="51">
        <f>VLOOKUP(B2067,acciones!$A$1:$D$3129,2,0)</f>
        <v>47.06</v>
      </c>
      <c r="D2067" s="51">
        <f>VLOOKUP('VaR SH sa exp'!B2067,tdc!A:D,4,0)</f>
        <v>10.4648</v>
      </c>
      <c r="E2067" s="26">
        <f t="shared" si="341"/>
        <v>4.2408884595452247E-3</v>
      </c>
      <c r="F2067" s="26">
        <f t="shared" si="333"/>
        <v>-2.9954612005778712E-3</v>
      </c>
      <c r="G2067" s="27">
        <f t="shared" si="342"/>
        <v>72.366247343816397</v>
      </c>
      <c r="H2067" s="27">
        <f t="shared" si="334"/>
        <v>17.823829366065286</v>
      </c>
      <c r="I2067" s="28">
        <f t="shared" si="335"/>
        <v>36183.123671908201</v>
      </c>
      <c r="J2067" s="28">
        <f t="shared" si="336"/>
        <v>17823.829366065285</v>
      </c>
      <c r="K2067" s="28">
        <f t="shared" si="337"/>
        <v>54006.953037973486</v>
      </c>
      <c r="L2067" s="29">
        <f t="shared" si="338"/>
        <v>-153.12367190820078</v>
      </c>
      <c r="M2067" s="29">
        <f t="shared" si="338"/>
        <v>53.470633934717625</v>
      </c>
      <c r="N2067" s="29">
        <f t="shared" si="339"/>
        <v>-99.653037973483151</v>
      </c>
      <c r="P2067">
        <f t="shared" si="340"/>
        <v>3.6683785766691124E-4</v>
      </c>
      <c r="Q2067">
        <f>SUM($P$11:P2067)</f>
        <v>0.7545854732208096</v>
      </c>
      <c r="R2067">
        <v>521</v>
      </c>
      <c r="S2067" s="14">
        <v>442.76497695851867</v>
      </c>
      <c r="U2067">
        <v>91</v>
      </c>
      <c r="V2067" s="14">
        <v>73.870204109487531</v>
      </c>
      <c r="X2067">
        <v>1421</v>
      </c>
      <c r="Y2067" s="14">
        <v>428.87509944750127</v>
      </c>
    </row>
    <row r="2068" spans="1:25" x14ac:dyDescent="0.25">
      <c r="A2068" s="24">
        <v>2057</v>
      </c>
      <c r="B2068" s="25">
        <v>39559</v>
      </c>
      <c r="C2068" s="51">
        <f>VLOOKUP(B2068,acciones!$A$1:$D$3129,2,0)</f>
        <v>47.51</v>
      </c>
      <c r="D2068" s="51">
        <f>VLOOKUP('VaR SH sa exp'!B2068,tdc!A:D,4,0)</f>
        <v>10.485099999999999</v>
      </c>
      <c r="E2068" s="26">
        <f t="shared" si="341"/>
        <v>-9.5168318996134288E-3</v>
      </c>
      <c r="F2068" s="26">
        <f t="shared" si="333"/>
        <v>-1.9379573509520469E-3</v>
      </c>
      <c r="G2068" s="27">
        <f t="shared" si="342"/>
        <v>71.377470006314468</v>
      </c>
      <c r="H2068" s="27">
        <f t="shared" si="334"/>
        <v>17.842688104071495</v>
      </c>
      <c r="I2068" s="28">
        <f t="shared" si="335"/>
        <v>35688.735003157235</v>
      </c>
      <c r="J2068" s="28">
        <f t="shared" si="336"/>
        <v>17842.688104071494</v>
      </c>
      <c r="K2068" s="28">
        <f t="shared" si="337"/>
        <v>53531.423107228729</v>
      </c>
      <c r="L2068" s="29">
        <f t="shared" si="338"/>
        <v>341.26499684276496</v>
      </c>
      <c r="M2068" s="29">
        <f t="shared" si="338"/>
        <v>34.611895928508602</v>
      </c>
      <c r="N2068" s="29">
        <f t="shared" si="339"/>
        <v>375.87689277127356</v>
      </c>
      <c r="P2068">
        <f t="shared" si="340"/>
        <v>3.6683785766691124E-4</v>
      </c>
      <c r="Q2068">
        <f>SUM($P$11:P2068)</f>
        <v>0.75495231107847649</v>
      </c>
      <c r="R2068">
        <v>1697</v>
      </c>
      <c r="S2068" s="14">
        <v>442.88503253796807</v>
      </c>
      <c r="U2068">
        <v>314</v>
      </c>
      <c r="V2068" s="14">
        <v>74.3052959716224</v>
      </c>
      <c r="X2068">
        <v>1437</v>
      </c>
      <c r="Y2068" s="14">
        <v>430.18167818591974</v>
      </c>
    </row>
    <row r="2069" spans="1:25" x14ac:dyDescent="0.25">
      <c r="A2069" s="24">
        <v>2058</v>
      </c>
      <c r="B2069" s="25">
        <v>39555</v>
      </c>
      <c r="C2069" s="51">
        <f>VLOOKUP(B2069,acciones!$A$1:$D$3129,2,0)</f>
        <v>46.6</v>
      </c>
      <c r="D2069" s="51">
        <f>VLOOKUP('VaR SH sa exp'!B2069,tdc!A:D,4,0)</f>
        <v>10.476000000000001</v>
      </c>
      <c r="E2069" s="26">
        <f t="shared" si="341"/>
        <v>1.9339674067229619E-2</v>
      </c>
      <c r="F2069" s="26">
        <f t="shared" si="333"/>
        <v>8.6827509736675632E-4</v>
      </c>
      <c r="G2069" s="27">
        <f t="shared" si="342"/>
        <v>73.467180257510719</v>
      </c>
      <c r="H2069" s="27">
        <f t="shared" si="334"/>
        <v>17.892829155211913</v>
      </c>
      <c r="I2069" s="28">
        <f t="shared" si="335"/>
        <v>36733.590128755357</v>
      </c>
      <c r="J2069" s="28">
        <f t="shared" si="336"/>
        <v>17892.829155211912</v>
      </c>
      <c r="K2069" s="28">
        <f t="shared" si="337"/>
        <v>54626.419283967269</v>
      </c>
      <c r="L2069" s="29">
        <f t="shared" si="338"/>
        <v>-703.590128755357</v>
      </c>
      <c r="M2069" s="29">
        <f t="shared" si="338"/>
        <v>-15.529155211908801</v>
      </c>
      <c r="N2069" s="29">
        <f t="shared" si="339"/>
        <v>-719.1192839672658</v>
      </c>
      <c r="P2069">
        <f t="shared" si="340"/>
        <v>3.6683785766691124E-4</v>
      </c>
      <c r="Q2069">
        <f>SUM($P$11:P2069)</f>
        <v>0.75531914893614338</v>
      </c>
      <c r="R2069">
        <v>270</v>
      </c>
      <c r="S2069" s="14">
        <v>443.51649746192561</v>
      </c>
      <c r="U2069">
        <v>2166</v>
      </c>
      <c r="V2069" s="14">
        <v>74.474958341052115</v>
      </c>
      <c r="X2069">
        <v>863</v>
      </c>
      <c r="Y2069" s="14">
        <v>431.54189887717075</v>
      </c>
    </row>
    <row r="2070" spans="1:25" x14ac:dyDescent="0.25">
      <c r="A2070" s="24">
        <v>2059</v>
      </c>
      <c r="B2070" s="25">
        <v>39554</v>
      </c>
      <c r="C2070" s="51">
        <f>VLOOKUP(B2070,acciones!$A$1:$D$3129,2,0)</f>
        <v>47.17</v>
      </c>
      <c r="D2070" s="51">
        <f>VLOOKUP('VaR SH sa exp'!B2070,tdc!A:D,4,0)</f>
        <v>10.468999999999999</v>
      </c>
      <c r="E2070" s="26">
        <f t="shared" si="341"/>
        <v>-1.2157556164570175E-2</v>
      </c>
      <c r="F2070" s="26">
        <f t="shared" si="333"/>
        <v>6.6841730824777575E-4</v>
      </c>
      <c r="G2070" s="27">
        <f t="shared" si="342"/>
        <v>71.18923044307823</v>
      </c>
      <c r="H2070" s="27">
        <f t="shared" si="334"/>
        <v>17.889253491259915</v>
      </c>
      <c r="I2070" s="28">
        <f t="shared" si="335"/>
        <v>35594.615221539112</v>
      </c>
      <c r="J2070" s="28">
        <f t="shared" si="336"/>
        <v>17889.253491259915</v>
      </c>
      <c r="K2070" s="28">
        <f t="shared" si="337"/>
        <v>53483.868712799027</v>
      </c>
      <c r="L2070" s="29">
        <f t="shared" si="338"/>
        <v>435.3847784608879</v>
      </c>
      <c r="M2070" s="29">
        <f t="shared" si="338"/>
        <v>-11.953491259911971</v>
      </c>
      <c r="N2070" s="29">
        <f t="shared" si="339"/>
        <v>423.43128720097593</v>
      </c>
      <c r="P2070">
        <f t="shared" si="340"/>
        <v>3.6683785766691124E-4</v>
      </c>
      <c r="Q2070">
        <f>SUM($P$11:P2070)</f>
        <v>0.75568598679381027</v>
      </c>
      <c r="R2070">
        <v>2082</v>
      </c>
      <c r="S2070" s="14">
        <v>443.76125059212791</v>
      </c>
      <c r="U2070">
        <v>810</v>
      </c>
      <c r="V2070" s="14">
        <v>74.508578164812207</v>
      </c>
      <c r="X2070">
        <v>342</v>
      </c>
      <c r="Y2070" s="14">
        <v>431.99164327534163</v>
      </c>
    </row>
    <row r="2071" spans="1:25" x14ac:dyDescent="0.25">
      <c r="A2071" s="24">
        <v>2060</v>
      </c>
      <c r="B2071" s="25">
        <v>39553</v>
      </c>
      <c r="C2071" s="51">
        <f>VLOOKUP(B2071,acciones!$A$1:$D$3129,2,0)</f>
        <v>46.01</v>
      </c>
      <c r="D2071" s="51">
        <f>VLOOKUP('VaR SH sa exp'!B2071,tdc!A:D,4,0)</f>
        <v>10.457800000000001</v>
      </c>
      <c r="E2071" s="26">
        <f t="shared" si="341"/>
        <v>2.4899333128793194E-2</v>
      </c>
      <c r="F2071" s="26">
        <f t="shared" si="333"/>
        <v>1.0703978696567486E-3</v>
      </c>
      <c r="G2071" s="27">
        <f t="shared" si="342"/>
        <v>73.8767702673332</v>
      </c>
      <c r="H2071" s="27">
        <f t="shared" si="334"/>
        <v>17.896446068962877</v>
      </c>
      <c r="I2071" s="28">
        <f t="shared" si="335"/>
        <v>36938.385133666598</v>
      </c>
      <c r="J2071" s="28">
        <f t="shared" si="336"/>
        <v>17896.446068962876</v>
      </c>
      <c r="K2071" s="28">
        <f t="shared" si="337"/>
        <v>54834.831202629473</v>
      </c>
      <c r="L2071" s="29">
        <f t="shared" si="338"/>
        <v>-908.38513366659754</v>
      </c>
      <c r="M2071" s="29">
        <f t="shared" si="338"/>
        <v>-19.14606896287296</v>
      </c>
      <c r="N2071" s="29">
        <f t="shared" si="339"/>
        <v>-927.5312026294705</v>
      </c>
      <c r="P2071">
        <f t="shared" si="340"/>
        <v>3.6683785766691124E-4</v>
      </c>
      <c r="Q2071">
        <f>SUM($P$11:P2071)</f>
        <v>0.75605282465147716</v>
      </c>
      <c r="R2071">
        <v>2189</v>
      </c>
      <c r="S2071" s="14">
        <v>444.81481481481023</v>
      </c>
      <c r="U2071">
        <v>922</v>
      </c>
      <c r="V2071" s="14">
        <v>75.194991810651118</v>
      </c>
      <c r="X2071">
        <v>1064</v>
      </c>
      <c r="Y2071" s="14">
        <v>433.05795989785838</v>
      </c>
    </row>
    <row r="2072" spans="1:25" x14ac:dyDescent="0.25">
      <c r="A2072" s="24">
        <v>2061</v>
      </c>
      <c r="B2072" s="25">
        <v>39552</v>
      </c>
      <c r="C2072" s="51">
        <f>VLOOKUP(B2072,acciones!$A$1:$D$3129,2,0)</f>
        <v>46.13</v>
      </c>
      <c r="D2072" s="51">
        <f>VLOOKUP('VaR SH sa exp'!B2072,tdc!A:D,4,0)</f>
        <v>10.458299999999999</v>
      </c>
      <c r="E2072" s="26">
        <f t="shared" si="341"/>
        <v>-2.6047334023520676E-3</v>
      </c>
      <c r="F2072" s="26">
        <f t="shared" si="333"/>
        <v>-4.7810060201862021E-5</v>
      </c>
      <c r="G2072" s="27">
        <f t="shared" si="342"/>
        <v>71.8725471493605</v>
      </c>
      <c r="H2072" s="27">
        <f t="shared" si="334"/>
        <v>17.876445305642413</v>
      </c>
      <c r="I2072" s="28">
        <f t="shared" si="335"/>
        <v>35936.27357468025</v>
      </c>
      <c r="J2072" s="28">
        <f t="shared" si="336"/>
        <v>17876.445305642414</v>
      </c>
      <c r="K2072" s="28">
        <f t="shared" si="337"/>
        <v>53812.71888032266</v>
      </c>
      <c r="L2072" s="29">
        <f t="shared" si="338"/>
        <v>93.726425319749978</v>
      </c>
      <c r="M2072" s="29">
        <f t="shared" si="338"/>
        <v>0.85469435758932377</v>
      </c>
      <c r="N2072" s="29">
        <f t="shared" si="339"/>
        <v>94.581119677339302</v>
      </c>
      <c r="P2072">
        <f t="shared" si="340"/>
        <v>3.6683785766691124E-4</v>
      </c>
      <c r="Q2072">
        <f>SUM($P$11:P2072)</f>
        <v>0.75641966250914405</v>
      </c>
      <c r="R2072">
        <v>2366</v>
      </c>
      <c r="S2072" s="14">
        <v>445.73195876288082</v>
      </c>
      <c r="U2072">
        <v>869</v>
      </c>
      <c r="V2072" s="14">
        <v>75.230531185196014</v>
      </c>
      <c r="X2072">
        <v>1269</v>
      </c>
      <c r="Y2072" s="14">
        <v>433.33245959130727</v>
      </c>
    </row>
    <row r="2073" spans="1:25" x14ac:dyDescent="0.25">
      <c r="A2073" s="24">
        <v>2062</v>
      </c>
      <c r="B2073" s="25">
        <v>39548</v>
      </c>
      <c r="C2073" s="51">
        <f>VLOOKUP(B2073,acciones!$A$1:$D$3129,2,0)</f>
        <v>47.91</v>
      </c>
      <c r="D2073" s="51">
        <f>VLOOKUP('VaR SH sa exp'!B2073,tdc!A:D,4,0)</f>
        <v>10.522</v>
      </c>
      <c r="E2073" s="26">
        <f t="shared" si="341"/>
        <v>-3.7860753325301422E-2</v>
      </c>
      <c r="F2073" s="26">
        <f t="shared" si="333"/>
        <v>-6.0723817808526282E-3</v>
      </c>
      <c r="G2073" s="27">
        <f t="shared" si="342"/>
        <v>69.382755165936146</v>
      </c>
      <c r="H2073" s="27">
        <f t="shared" si="334"/>
        <v>17.769071145219542</v>
      </c>
      <c r="I2073" s="28">
        <f t="shared" si="335"/>
        <v>34691.377582968074</v>
      </c>
      <c r="J2073" s="28">
        <f t="shared" si="336"/>
        <v>17769.071145219543</v>
      </c>
      <c r="K2073" s="28">
        <f t="shared" si="337"/>
        <v>52460.448728187621</v>
      </c>
      <c r="L2073" s="29">
        <f t="shared" si="338"/>
        <v>1338.6224170319256</v>
      </c>
      <c r="M2073" s="29">
        <f t="shared" si="338"/>
        <v>108.2288547804601</v>
      </c>
      <c r="N2073" s="29">
        <f t="shared" si="339"/>
        <v>1446.8512718123857</v>
      </c>
      <c r="P2073">
        <f t="shared" si="340"/>
        <v>3.6683785766691124E-4</v>
      </c>
      <c r="Q2073">
        <f>SUM($P$11:P2073)</f>
        <v>0.75678650036681094</v>
      </c>
      <c r="R2073">
        <v>2287</v>
      </c>
      <c r="S2073" s="14">
        <v>446.38938053096354</v>
      </c>
      <c r="U2073">
        <v>300</v>
      </c>
      <c r="V2073" s="14">
        <v>75.374607789297443</v>
      </c>
      <c r="X2073">
        <v>980</v>
      </c>
      <c r="Y2073" s="14">
        <v>435.99328773658272</v>
      </c>
    </row>
    <row r="2074" spans="1:25" x14ac:dyDescent="0.25">
      <c r="A2074" s="24">
        <v>2063</v>
      </c>
      <c r="B2074" s="25">
        <v>39547</v>
      </c>
      <c r="C2074" s="51">
        <f>VLOOKUP(B2074,acciones!$A$1:$D$3129,2,0)</f>
        <v>46.5</v>
      </c>
      <c r="D2074" s="51">
        <f>VLOOKUP('VaR SH sa exp'!B2074,tdc!A:D,4,0)</f>
        <v>10.51</v>
      </c>
      <c r="E2074" s="26">
        <f t="shared" si="341"/>
        <v>2.9871938301720087E-2</v>
      </c>
      <c r="F2074" s="26">
        <f t="shared" si="333"/>
        <v>1.1411184197556803E-3</v>
      </c>
      <c r="G2074" s="27">
        <f t="shared" si="342"/>
        <v>74.245045161290321</v>
      </c>
      <c r="H2074" s="27">
        <f t="shared" si="334"/>
        <v>17.897711760228354</v>
      </c>
      <c r="I2074" s="28">
        <f t="shared" si="335"/>
        <v>37122.522580645164</v>
      </c>
      <c r="J2074" s="28">
        <f t="shared" si="336"/>
        <v>17897.711760228354</v>
      </c>
      <c r="K2074" s="28">
        <f t="shared" si="337"/>
        <v>55020.234340873518</v>
      </c>
      <c r="L2074" s="29">
        <f t="shared" si="338"/>
        <v>-1092.5225806451635</v>
      </c>
      <c r="M2074" s="29">
        <f t="shared" si="338"/>
        <v>-20.411760228351341</v>
      </c>
      <c r="N2074" s="29">
        <f t="shared" si="339"/>
        <v>-1112.9343408735149</v>
      </c>
      <c r="P2074">
        <f t="shared" si="340"/>
        <v>3.6683785766691124E-4</v>
      </c>
      <c r="Q2074">
        <f>SUM($P$11:P2074)</f>
        <v>0.75715333822447783</v>
      </c>
      <c r="R2074">
        <v>2140</v>
      </c>
      <c r="S2074" s="14">
        <v>446.93702290076908</v>
      </c>
      <c r="U2074">
        <v>2239</v>
      </c>
      <c r="V2074" s="14">
        <v>75.5137363042777</v>
      </c>
      <c r="X2074">
        <v>1223</v>
      </c>
      <c r="Y2074" s="14">
        <v>436.14419638245818</v>
      </c>
    </row>
    <row r="2075" spans="1:25" x14ac:dyDescent="0.25">
      <c r="A2075" s="24">
        <v>2064</v>
      </c>
      <c r="B2075" s="25">
        <v>39546</v>
      </c>
      <c r="C2075" s="51">
        <f>VLOOKUP(B2075,acciones!$A$1:$D$3129,2,0)</f>
        <v>47.16</v>
      </c>
      <c r="D2075" s="51">
        <f>VLOOKUP('VaR SH sa exp'!B2075,tdc!A:D,4,0)</f>
        <v>10.568</v>
      </c>
      <c r="E2075" s="26">
        <f t="shared" si="341"/>
        <v>-1.4093763075859479E-2</v>
      </c>
      <c r="F2075" s="26">
        <f t="shared" si="333"/>
        <v>-5.5033823311644277E-3</v>
      </c>
      <c r="G2075" s="27">
        <f t="shared" si="342"/>
        <v>71.051526717557266</v>
      </c>
      <c r="H2075" s="27">
        <f t="shared" si="334"/>
        <v>17.779184613928845</v>
      </c>
      <c r="I2075" s="28">
        <f t="shared" si="335"/>
        <v>35525.763358778633</v>
      </c>
      <c r="J2075" s="28">
        <f t="shared" si="336"/>
        <v>17779.184613928843</v>
      </c>
      <c r="K2075" s="28">
        <f t="shared" si="337"/>
        <v>53304.947972707479</v>
      </c>
      <c r="L2075" s="29">
        <f t="shared" si="338"/>
        <v>504.23664122136688</v>
      </c>
      <c r="M2075" s="29">
        <f t="shared" si="338"/>
        <v>98.115386071160174</v>
      </c>
      <c r="N2075" s="29">
        <f t="shared" si="339"/>
        <v>602.35202729252705</v>
      </c>
      <c r="P2075">
        <f t="shared" si="340"/>
        <v>3.6683785766691124E-4</v>
      </c>
      <c r="Q2075">
        <f>SUM($P$11:P2075)</f>
        <v>0.75752017608214472</v>
      </c>
      <c r="R2075">
        <v>1996</v>
      </c>
      <c r="S2075" s="14">
        <v>447.02233250619611</v>
      </c>
      <c r="U2075">
        <v>429</v>
      </c>
      <c r="V2075" s="14">
        <v>75.561191250595584</v>
      </c>
      <c r="X2075">
        <v>498</v>
      </c>
      <c r="Y2075" s="14">
        <v>437.36620205552754</v>
      </c>
    </row>
    <row r="2076" spans="1:25" x14ac:dyDescent="0.25">
      <c r="A2076" s="24">
        <v>2065</v>
      </c>
      <c r="B2076" s="25">
        <v>39545</v>
      </c>
      <c r="C2076" s="51">
        <f>VLOOKUP(B2076,acciones!$A$1:$D$3129,2,0)</f>
        <v>46.53</v>
      </c>
      <c r="D2076" s="51">
        <f>VLOOKUP('VaR SH sa exp'!B2076,tdc!A:D,4,0)</f>
        <v>10.561500000000001</v>
      </c>
      <c r="E2076" s="26">
        <f t="shared" si="341"/>
        <v>1.3448809812613002E-2</v>
      </c>
      <c r="F2076" s="26">
        <f t="shared" si="333"/>
        <v>6.152535748636072E-4</v>
      </c>
      <c r="G2076" s="27">
        <f t="shared" si="342"/>
        <v>73.035667311411999</v>
      </c>
      <c r="H2076" s="27">
        <f t="shared" si="334"/>
        <v>17.888302457037355</v>
      </c>
      <c r="I2076" s="28">
        <f t="shared" si="335"/>
        <v>36517.833655705996</v>
      </c>
      <c r="J2076" s="28">
        <f t="shared" si="336"/>
        <v>17888.302457037356</v>
      </c>
      <c r="K2076" s="28">
        <f t="shared" si="337"/>
        <v>54406.136112743348</v>
      </c>
      <c r="L2076" s="29">
        <f t="shared" si="338"/>
        <v>-487.83365570599562</v>
      </c>
      <c r="M2076" s="29">
        <f t="shared" si="338"/>
        <v>-11.002457037353452</v>
      </c>
      <c r="N2076" s="29">
        <f t="shared" si="339"/>
        <v>-498.83611274334908</v>
      </c>
      <c r="P2076">
        <f t="shared" si="340"/>
        <v>3.6683785766691124E-4</v>
      </c>
      <c r="Q2076">
        <f>SUM($P$11:P2076)</f>
        <v>0.75788701393981162</v>
      </c>
      <c r="R2076">
        <v>850</v>
      </c>
      <c r="S2076" s="14">
        <v>447.48179871519824</v>
      </c>
      <c r="U2076">
        <v>2381</v>
      </c>
      <c r="V2076" s="14">
        <v>75.642561130298418</v>
      </c>
      <c r="X2076">
        <v>2725</v>
      </c>
      <c r="Y2076" s="14">
        <v>437.90017873078614</v>
      </c>
    </row>
    <row r="2077" spans="1:25" x14ac:dyDescent="0.25">
      <c r="A2077" s="24">
        <v>2066</v>
      </c>
      <c r="B2077" s="25">
        <v>39541</v>
      </c>
      <c r="C2077" s="51">
        <f>VLOOKUP(B2077,acciones!$A$1:$D$3129,2,0)</f>
        <v>46.72</v>
      </c>
      <c r="D2077" s="51">
        <f>VLOOKUP('VaR SH sa exp'!B2077,tdc!A:D,4,0)</f>
        <v>10.561999999999999</v>
      </c>
      <c r="E2077" s="26">
        <f t="shared" si="341"/>
        <v>-4.0750726634144674E-3</v>
      </c>
      <c r="F2077" s="26">
        <f t="shared" si="333"/>
        <v>-4.7340639580749193E-5</v>
      </c>
      <c r="G2077" s="27">
        <f t="shared" si="342"/>
        <v>71.766947773972603</v>
      </c>
      <c r="H2077" s="27">
        <f t="shared" si="334"/>
        <v>17.876453697216441</v>
      </c>
      <c r="I2077" s="28">
        <f t="shared" si="335"/>
        <v>35883.473886986299</v>
      </c>
      <c r="J2077" s="28">
        <f t="shared" si="336"/>
        <v>17876.453697216442</v>
      </c>
      <c r="K2077" s="28">
        <f t="shared" si="337"/>
        <v>53759.927584202742</v>
      </c>
      <c r="L2077" s="29">
        <f t="shared" si="338"/>
        <v>146.52611301370052</v>
      </c>
      <c r="M2077" s="29">
        <f t="shared" si="338"/>
        <v>0.84630278356053168</v>
      </c>
      <c r="N2077" s="29">
        <f t="shared" si="339"/>
        <v>147.37241579726106</v>
      </c>
      <c r="P2077">
        <f t="shared" si="340"/>
        <v>3.6683785766691124E-4</v>
      </c>
      <c r="Q2077">
        <f>SUM($P$11:P2077)</f>
        <v>0.75825385179747851</v>
      </c>
      <c r="R2077">
        <v>580</v>
      </c>
      <c r="S2077" s="14">
        <v>447.87928710498818</v>
      </c>
      <c r="U2077">
        <v>1103</v>
      </c>
      <c r="V2077" s="14">
        <v>75.847284774245054</v>
      </c>
      <c r="X2077">
        <v>789</v>
      </c>
      <c r="Y2077" s="14">
        <v>438.58101022411938</v>
      </c>
    </row>
    <row r="2078" spans="1:25" x14ac:dyDescent="0.25">
      <c r="A2078" s="24">
        <v>2067</v>
      </c>
      <c r="B2078" s="25">
        <v>39540</v>
      </c>
      <c r="C2078" s="51">
        <f>VLOOKUP(B2078,acciones!$A$1:$D$3129,2,0)</f>
        <v>47.29</v>
      </c>
      <c r="D2078" s="51">
        <f>VLOOKUP('VaR SH sa exp'!B2078,tdc!A:D,4,0)</f>
        <v>10.553699999999999</v>
      </c>
      <c r="E2078" s="26">
        <f t="shared" si="341"/>
        <v>-1.2126518135812796E-2</v>
      </c>
      <c r="F2078" s="26">
        <f t="shared" si="333"/>
        <v>7.8614494688474478E-4</v>
      </c>
      <c r="G2078" s="27">
        <f t="shared" si="342"/>
        <v>71.191440050750685</v>
      </c>
      <c r="H2078" s="27">
        <f t="shared" si="334"/>
        <v>17.891359674805994</v>
      </c>
      <c r="I2078" s="28">
        <f t="shared" si="335"/>
        <v>35595.72002537534</v>
      </c>
      <c r="J2078" s="28">
        <f t="shared" si="336"/>
        <v>17891.359674805994</v>
      </c>
      <c r="K2078" s="28">
        <f t="shared" si="337"/>
        <v>53487.079700181333</v>
      </c>
      <c r="L2078" s="29">
        <f t="shared" si="338"/>
        <v>434.2799746246601</v>
      </c>
      <c r="M2078" s="29">
        <f t="shared" si="338"/>
        <v>-14.059674805990653</v>
      </c>
      <c r="N2078" s="29">
        <f t="shared" si="339"/>
        <v>420.22029981866945</v>
      </c>
      <c r="P2078">
        <f t="shared" si="340"/>
        <v>3.6683785766691124E-4</v>
      </c>
      <c r="Q2078">
        <f>SUM($P$11:P2078)</f>
        <v>0.7586206896551454</v>
      </c>
      <c r="R2078">
        <v>534</v>
      </c>
      <c r="S2078" s="14">
        <v>448.16185503685119</v>
      </c>
      <c r="U2078">
        <v>1472</v>
      </c>
      <c r="V2078" s="14">
        <v>75.96793331698791</v>
      </c>
      <c r="X2078">
        <v>757</v>
      </c>
      <c r="Y2078" s="14">
        <v>439.98633477492331</v>
      </c>
    </row>
    <row r="2079" spans="1:25" x14ac:dyDescent="0.25">
      <c r="A2079" s="24">
        <v>2068</v>
      </c>
      <c r="B2079" s="25">
        <v>39539</v>
      </c>
      <c r="C2079" s="51">
        <f>VLOOKUP(B2079,acciones!$A$1:$D$3129,2,0)</f>
        <v>48.47</v>
      </c>
      <c r="D2079" s="51">
        <f>VLOOKUP('VaR SH sa exp'!B2079,tdc!A:D,4,0)</f>
        <v>10.567</v>
      </c>
      <c r="E2079" s="26">
        <f t="shared" si="341"/>
        <v>-2.4646193201500233E-2</v>
      </c>
      <c r="F2079" s="26">
        <f t="shared" si="333"/>
        <v>-1.2594281210370889E-3</v>
      </c>
      <c r="G2079" s="27">
        <f t="shared" si="342"/>
        <v>70.305702496389515</v>
      </c>
      <c r="H2079" s="27">
        <f t="shared" si="334"/>
        <v>17.854798997823412</v>
      </c>
      <c r="I2079" s="28">
        <f t="shared" si="335"/>
        <v>35152.851248194755</v>
      </c>
      <c r="J2079" s="28">
        <f t="shared" si="336"/>
        <v>17854.798997823411</v>
      </c>
      <c r="K2079" s="28">
        <f t="shared" si="337"/>
        <v>53007.650246018165</v>
      </c>
      <c r="L2079" s="29">
        <f t="shared" si="338"/>
        <v>877.14875180524541</v>
      </c>
      <c r="M2079" s="29">
        <f t="shared" si="338"/>
        <v>22.50100217659201</v>
      </c>
      <c r="N2079" s="29">
        <f t="shared" si="339"/>
        <v>899.64975398183742</v>
      </c>
      <c r="P2079">
        <f t="shared" si="340"/>
        <v>3.6683785766691124E-4</v>
      </c>
      <c r="Q2079">
        <f>SUM($P$11:P2079)</f>
        <v>0.75898752751281229</v>
      </c>
      <c r="R2079">
        <v>1642</v>
      </c>
      <c r="S2079" s="14">
        <v>448.50622406639013</v>
      </c>
      <c r="U2079">
        <v>2572</v>
      </c>
      <c r="V2079" s="14">
        <v>76.425935162096721</v>
      </c>
      <c r="X2079">
        <v>809</v>
      </c>
      <c r="Y2079" s="14">
        <v>440.64765181355688</v>
      </c>
    </row>
    <row r="2080" spans="1:25" x14ac:dyDescent="0.25">
      <c r="A2080" s="24">
        <v>2069</v>
      </c>
      <c r="B2080" s="25">
        <v>39535</v>
      </c>
      <c r="C2080" s="51">
        <f>VLOOKUP(B2080,acciones!$A$1:$D$3129,2,0)</f>
        <v>42.38</v>
      </c>
      <c r="D2080" s="51">
        <f>VLOOKUP('VaR SH sa exp'!B2080,tdc!A:D,4,0)</f>
        <v>10.692</v>
      </c>
      <c r="E2080" s="26">
        <f t="shared" si="341"/>
        <v>0.13426849701713156</v>
      </c>
      <c r="F2080" s="26">
        <f t="shared" si="333"/>
        <v>-1.1759860817778816E-2</v>
      </c>
      <c r="G2080" s="27">
        <f t="shared" si="342"/>
        <v>82.415011798017929</v>
      </c>
      <c r="H2080" s="27">
        <f t="shared" si="334"/>
        <v>17.668296773288443</v>
      </c>
      <c r="I2080" s="28">
        <f t="shared" si="335"/>
        <v>41207.505899008967</v>
      </c>
      <c r="J2080" s="28">
        <f t="shared" si="336"/>
        <v>17668.296773288443</v>
      </c>
      <c r="K2080" s="28">
        <f t="shared" si="337"/>
        <v>58875.80267229741</v>
      </c>
      <c r="L2080" s="29">
        <f t="shared" si="338"/>
        <v>-5177.5058990089674</v>
      </c>
      <c r="M2080" s="29">
        <f t="shared" si="338"/>
        <v>209.00322671156027</v>
      </c>
      <c r="N2080" s="29">
        <f t="shared" si="339"/>
        <v>-4968.5026722974071</v>
      </c>
      <c r="P2080">
        <f t="shared" si="340"/>
        <v>3.6683785766691124E-4</v>
      </c>
      <c r="Q2080">
        <f>SUM($P$11:P2080)</f>
        <v>0.75935436537047918</v>
      </c>
      <c r="R2080">
        <v>1418</v>
      </c>
      <c r="S2080" s="14">
        <v>449.25187032418762</v>
      </c>
      <c r="U2080">
        <v>195</v>
      </c>
      <c r="V2080" s="14">
        <v>76.50934589217286</v>
      </c>
      <c r="X2080">
        <v>2262</v>
      </c>
      <c r="Y2080" s="14">
        <v>441.67688447490582</v>
      </c>
    </row>
    <row r="2081" spans="1:25" x14ac:dyDescent="0.25">
      <c r="A2081" s="24">
        <v>2070</v>
      </c>
      <c r="B2081" s="25">
        <v>39534</v>
      </c>
      <c r="C2081" s="51">
        <f>VLOOKUP(B2081,acciones!$A$1:$D$3129,2,0)</f>
        <v>42.39</v>
      </c>
      <c r="D2081" s="51">
        <f>VLOOKUP('VaR SH sa exp'!B2081,tdc!A:D,4,0)</f>
        <v>10.6898</v>
      </c>
      <c r="E2081" s="26">
        <f t="shared" si="341"/>
        <v>-2.3593252439273968E-4</v>
      </c>
      <c r="F2081" s="26">
        <f t="shared" si="333"/>
        <v>2.0578248863649997E-4</v>
      </c>
      <c r="G2081" s="27">
        <f t="shared" si="342"/>
        <v>72.043000707714086</v>
      </c>
      <c r="H2081" s="27">
        <f t="shared" si="334"/>
        <v>17.88097921383001</v>
      </c>
      <c r="I2081" s="28">
        <f t="shared" si="335"/>
        <v>36021.500353857045</v>
      </c>
      <c r="J2081" s="28">
        <f t="shared" si="336"/>
        <v>17880.979213830011</v>
      </c>
      <c r="K2081" s="28">
        <f t="shared" si="337"/>
        <v>53902.479567687056</v>
      </c>
      <c r="L2081" s="29">
        <f t="shared" si="338"/>
        <v>8.4996461429545889</v>
      </c>
      <c r="M2081" s="29">
        <f t="shared" si="338"/>
        <v>-3.6792138300079387</v>
      </c>
      <c r="N2081" s="29">
        <f t="shared" si="339"/>
        <v>4.8204323129466502</v>
      </c>
      <c r="P2081">
        <f t="shared" si="340"/>
        <v>3.6683785766691124E-4</v>
      </c>
      <c r="Q2081">
        <f>SUM($P$11:P2081)</f>
        <v>0.75972120322814607</v>
      </c>
      <c r="R2081">
        <v>1304</v>
      </c>
      <c r="S2081" s="14">
        <v>449.72133526850666</v>
      </c>
      <c r="U2081">
        <v>50</v>
      </c>
      <c r="V2081" s="14">
        <v>76.748925951946148</v>
      </c>
      <c r="X2081">
        <v>323</v>
      </c>
      <c r="Y2081" s="14">
        <v>441.90480584948818</v>
      </c>
    </row>
    <row r="2082" spans="1:25" x14ac:dyDescent="0.25">
      <c r="A2082" s="24">
        <v>2071</v>
      </c>
      <c r="B2082" s="25">
        <v>39533</v>
      </c>
      <c r="C2082" s="51">
        <f>VLOOKUP(B2082,acciones!$A$1:$D$3129,2,0)</f>
        <v>41.96</v>
      </c>
      <c r="D2082" s="51">
        <f>VLOOKUP('VaR SH sa exp'!B2082,tdc!A:D,4,0)</f>
        <v>10.6945</v>
      </c>
      <c r="E2082" s="26">
        <f t="shared" si="341"/>
        <v>1.0195701836449302E-2</v>
      </c>
      <c r="F2082" s="26">
        <f t="shared" si="333"/>
        <v>-4.3957483533999073E-4</v>
      </c>
      <c r="G2082" s="27">
        <f t="shared" si="342"/>
        <v>72.798460438512876</v>
      </c>
      <c r="H2082" s="27">
        <f t="shared" si="334"/>
        <v>17.869443315723036</v>
      </c>
      <c r="I2082" s="28">
        <f t="shared" si="335"/>
        <v>36399.230219256438</v>
      </c>
      <c r="J2082" s="28">
        <f t="shared" si="336"/>
        <v>17869.443315723034</v>
      </c>
      <c r="K2082" s="28">
        <f t="shared" si="337"/>
        <v>54268.673534979476</v>
      </c>
      <c r="L2082" s="29">
        <f t="shared" si="338"/>
        <v>-369.23021925643843</v>
      </c>
      <c r="M2082" s="29">
        <f t="shared" si="338"/>
        <v>7.8566842769687355</v>
      </c>
      <c r="N2082" s="29">
        <f t="shared" si="339"/>
        <v>-361.3735349794697</v>
      </c>
      <c r="P2082">
        <f t="shared" si="340"/>
        <v>3.6683785766691124E-4</v>
      </c>
      <c r="Q2082">
        <f>SUM($P$11:P2082)</f>
        <v>0.76008804108581296</v>
      </c>
      <c r="R2082">
        <v>36</v>
      </c>
      <c r="S2082" s="14">
        <v>449.78318002627202</v>
      </c>
      <c r="U2082">
        <v>1069</v>
      </c>
      <c r="V2082" s="14">
        <v>76.801683254594536</v>
      </c>
      <c r="X2082">
        <v>385</v>
      </c>
      <c r="Y2082" s="14">
        <v>441.9095911855693</v>
      </c>
    </row>
    <row r="2083" spans="1:25" x14ac:dyDescent="0.25">
      <c r="A2083" s="24">
        <v>2072</v>
      </c>
      <c r="B2083" s="25">
        <v>39532</v>
      </c>
      <c r="C2083" s="51">
        <f>VLOOKUP(B2083,acciones!$A$1:$D$3129,2,0)</f>
        <v>41.86</v>
      </c>
      <c r="D2083" s="51">
        <f>VLOOKUP('VaR SH sa exp'!B2083,tdc!A:D,4,0)</f>
        <v>10.692</v>
      </c>
      <c r="E2083" s="26">
        <f t="shared" si="341"/>
        <v>2.3860665102427825E-3</v>
      </c>
      <c r="F2083" s="26">
        <f t="shared" si="333"/>
        <v>2.3379234670346306E-4</v>
      </c>
      <c r="G2083" s="27">
        <f t="shared" si="342"/>
        <v>72.232145246058295</v>
      </c>
      <c r="H2083" s="27">
        <f t="shared" si="334"/>
        <v>17.881480064534234</v>
      </c>
      <c r="I2083" s="28">
        <f t="shared" si="335"/>
        <v>36116.072623029148</v>
      </c>
      <c r="J2083" s="28">
        <f t="shared" si="336"/>
        <v>17881.480064534233</v>
      </c>
      <c r="K2083" s="28">
        <f t="shared" si="337"/>
        <v>53997.55268756338</v>
      </c>
      <c r="L2083" s="29">
        <f t="shared" si="338"/>
        <v>-86.072623029147508</v>
      </c>
      <c r="M2083" s="29">
        <f t="shared" si="338"/>
        <v>-4.1800645342300413</v>
      </c>
      <c r="N2083" s="29">
        <f t="shared" si="339"/>
        <v>-90.252687563377549</v>
      </c>
      <c r="P2083">
        <f t="shared" si="340"/>
        <v>3.6683785766691124E-4</v>
      </c>
      <c r="Q2083">
        <f>SUM($P$11:P2083)</f>
        <v>0.76045487894347985</v>
      </c>
      <c r="R2083">
        <v>498</v>
      </c>
      <c r="S2083" s="14">
        <v>450.23430178069248</v>
      </c>
      <c r="U2083">
        <v>1808</v>
      </c>
      <c r="V2083" s="14">
        <v>77.028835429857281</v>
      </c>
      <c r="X2083">
        <v>2075</v>
      </c>
      <c r="Y2083" s="14">
        <v>442.30239901725145</v>
      </c>
    </row>
    <row r="2084" spans="1:25" x14ac:dyDescent="0.25">
      <c r="A2084" s="24">
        <v>2073</v>
      </c>
      <c r="B2084" s="25">
        <v>39531</v>
      </c>
      <c r="C2084" s="51">
        <f>VLOOKUP(B2084,acciones!$A$1:$D$3129,2,0)</f>
        <v>40.56</v>
      </c>
      <c r="D2084" s="51">
        <f>VLOOKUP('VaR SH sa exp'!B2084,tdc!A:D,4,0)</f>
        <v>10.679500000000001</v>
      </c>
      <c r="E2084" s="26">
        <f t="shared" si="341"/>
        <v>3.1548357734925842E-2</v>
      </c>
      <c r="F2084" s="26">
        <f t="shared" si="333"/>
        <v>1.1697823199499924E-3</v>
      </c>
      <c r="G2084" s="27">
        <f t="shared" si="342"/>
        <v>74.369615384615372</v>
      </c>
      <c r="H2084" s="27">
        <f t="shared" si="334"/>
        <v>17.89822478580458</v>
      </c>
      <c r="I2084" s="28">
        <f t="shared" si="335"/>
        <v>37184.807692307688</v>
      </c>
      <c r="J2084" s="28">
        <f t="shared" si="336"/>
        <v>17898.224785804581</v>
      </c>
      <c r="K2084" s="28">
        <f t="shared" si="337"/>
        <v>55083.032478112269</v>
      </c>
      <c r="L2084" s="29">
        <f t="shared" si="338"/>
        <v>-1154.8076923076878</v>
      </c>
      <c r="M2084" s="29">
        <f t="shared" si="338"/>
        <v>-20.924785804578278</v>
      </c>
      <c r="N2084" s="29">
        <f t="shared" si="339"/>
        <v>-1175.7324781122661</v>
      </c>
      <c r="P2084">
        <f t="shared" si="340"/>
        <v>3.6683785766691124E-4</v>
      </c>
      <c r="Q2084">
        <f>SUM($P$11:P2084)</f>
        <v>0.76082171680114674</v>
      </c>
      <c r="R2084">
        <v>2695</v>
      </c>
      <c r="S2084" s="14">
        <v>452.55072463767283</v>
      </c>
      <c r="U2084">
        <v>2271</v>
      </c>
      <c r="V2084" s="14">
        <v>77.532639059725625</v>
      </c>
      <c r="X2084">
        <v>33</v>
      </c>
      <c r="Y2084" s="14">
        <v>442.8226966533839</v>
      </c>
    </row>
    <row r="2085" spans="1:25" x14ac:dyDescent="0.25">
      <c r="A2085" s="24">
        <v>2074</v>
      </c>
      <c r="B2085" s="25">
        <v>39526</v>
      </c>
      <c r="C2085" s="51">
        <f>VLOOKUP(B2085,acciones!$A$1:$D$3129,2,0)</f>
        <v>41.57</v>
      </c>
      <c r="D2085" s="51">
        <f>VLOOKUP('VaR SH sa exp'!B2085,tdc!A:D,4,0)</f>
        <v>10.717000000000001</v>
      </c>
      <c r="E2085" s="26">
        <f t="shared" si="341"/>
        <v>-2.4596393981618288E-2</v>
      </c>
      <c r="F2085" s="26">
        <f t="shared" si="333"/>
        <v>-3.5052497741375568E-3</v>
      </c>
      <c r="G2085" s="27">
        <f t="shared" si="342"/>
        <v>70.309203752706281</v>
      </c>
      <c r="H2085" s="27">
        <f t="shared" si="334"/>
        <v>17.814745297191379</v>
      </c>
      <c r="I2085" s="28">
        <f t="shared" si="335"/>
        <v>35154.601876353139</v>
      </c>
      <c r="J2085" s="28">
        <f t="shared" si="336"/>
        <v>17814.745297191381</v>
      </c>
      <c r="K2085" s="28">
        <f t="shared" si="337"/>
        <v>52969.34717354452</v>
      </c>
      <c r="L2085" s="29">
        <f t="shared" si="338"/>
        <v>875.39812364686077</v>
      </c>
      <c r="M2085" s="29">
        <f t="shared" si="338"/>
        <v>62.554702808622096</v>
      </c>
      <c r="N2085" s="29">
        <f t="shared" si="339"/>
        <v>937.95282645548286</v>
      </c>
      <c r="P2085">
        <f t="shared" si="340"/>
        <v>3.6683785766691124E-4</v>
      </c>
      <c r="Q2085">
        <f>SUM($P$11:P2085)</f>
        <v>0.76118855465881363</v>
      </c>
      <c r="R2085">
        <v>2045</v>
      </c>
      <c r="S2085" s="14">
        <v>453.30257915705442</v>
      </c>
      <c r="U2085">
        <v>2227</v>
      </c>
      <c r="V2085" s="14">
        <v>77.802963100144552</v>
      </c>
      <c r="X2085">
        <v>405</v>
      </c>
      <c r="Y2085" s="14">
        <v>442.99745424063804</v>
      </c>
    </row>
    <row r="2086" spans="1:25" x14ac:dyDescent="0.25">
      <c r="A2086" s="24">
        <v>2075</v>
      </c>
      <c r="B2086" s="25">
        <v>39525</v>
      </c>
      <c r="C2086" s="51">
        <f>VLOOKUP(B2086,acciones!$A$1:$D$3129,2,0)</f>
        <v>42.17</v>
      </c>
      <c r="D2086" s="51">
        <f>VLOOKUP('VaR SH sa exp'!B2086,tdc!A:D,4,0)</f>
        <v>10.675000000000001</v>
      </c>
      <c r="E2086" s="26">
        <f t="shared" si="341"/>
        <v>-1.4330314493922483E-2</v>
      </c>
      <c r="F2086" s="26">
        <f t="shared" si="333"/>
        <v>3.9267066161717962E-3</v>
      </c>
      <c r="G2086" s="27">
        <f t="shared" si="342"/>
        <v>71.034721365899927</v>
      </c>
      <c r="H2086" s="27">
        <f t="shared" si="334"/>
        <v>17.947636918032789</v>
      </c>
      <c r="I2086" s="28">
        <f t="shared" si="335"/>
        <v>35517.360682949962</v>
      </c>
      <c r="J2086" s="28">
        <f t="shared" si="336"/>
        <v>17947.636918032789</v>
      </c>
      <c r="K2086" s="28">
        <f t="shared" si="337"/>
        <v>53464.997600982751</v>
      </c>
      <c r="L2086" s="29">
        <f t="shared" si="338"/>
        <v>512.63931705003779</v>
      </c>
      <c r="M2086" s="29">
        <f t="shared" si="338"/>
        <v>-70.336918032786343</v>
      </c>
      <c r="N2086" s="29">
        <f t="shared" si="339"/>
        <v>442.30239901725145</v>
      </c>
      <c r="P2086">
        <f t="shared" si="340"/>
        <v>3.6683785766691124E-4</v>
      </c>
      <c r="Q2086">
        <f>SUM($P$11:P2086)</f>
        <v>0.76155539251648052</v>
      </c>
      <c r="R2086">
        <v>2146</v>
      </c>
      <c r="S2086" s="14">
        <v>453.3263433813845</v>
      </c>
      <c r="U2086">
        <v>998</v>
      </c>
      <c r="V2086" s="14">
        <v>77.943099859665381</v>
      </c>
      <c r="X2086">
        <v>1827</v>
      </c>
      <c r="Y2086" s="14">
        <v>445.83833076369774</v>
      </c>
    </row>
    <row r="2087" spans="1:25" x14ac:dyDescent="0.25">
      <c r="A2087" s="24">
        <v>2076</v>
      </c>
      <c r="B2087" s="25">
        <v>39521</v>
      </c>
      <c r="C2087" s="51">
        <f>VLOOKUP(B2087,acciones!$A$1:$D$3129,2,0)</f>
        <v>41.54</v>
      </c>
      <c r="D2087" s="51">
        <f>VLOOKUP('VaR SH sa exp'!B2087,tdc!A:D,4,0)</f>
        <v>10.763</v>
      </c>
      <c r="E2087" s="26">
        <f t="shared" si="341"/>
        <v>1.505224931050232E-2</v>
      </c>
      <c r="F2087" s="26">
        <f t="shared" si="333"/>
        <v>-8.2097671674728201E-3</v>
      </c>
      <c r="G2087" s="27">
        <f t="shared" si="342"/>
        <v>73.152869523351001</v>
      </c>
      <c r="H2087" s="27">
        <f t="shared" si="334"/>
        <v>17.731132351574843</v>
      </c>
      <c r="I2087" s="28">
        <f t="shared" si="335"/>
        <v>36576.434761675497</v>
      </c>
      <c r="J2087" s="28">
        <f t="shared" si="336"/>
        <v>17731.132351574845</v>
      </c>
      <c r="K2087" s="28">
        <f t="shared" si="337"/>
        <v>54307.567113250341</v>
      </c>
      <c r="L2087" s="29">
        <f t="shared" si="338"/>
        <v>-546.4347616754967</v>
      </c>
      <c r="M2087" s="29">
        <f t="shared" si="338"/>
        <v>146.1676484251584</v>
      </c>
      <c r="N2087" s="29">
        <f t="shared" si="339"/>
        <v>-400.2671132503383</v>
      </c>
      <c r="P2087">
        <f t="shared" si="340"/>
        <v>3.6683785766691124E-4</v>
      </c>
      <c r="Q2087">
        <f>SUM($P$11:P2087)</f>
        <v>0.76192223037414741</v>
      </c>
      <c r="R2087">
        <v>1227</v>
      </c>
      <c r="S2087" s="14">
        <v>453.77833753148298</v>
      </c>
      <c r="U2087">
        <v>2661</v>
      </c>
      <c r="V2087" s="14">
        <v>78.044824672582763</v>
      </c>
      <c r="X2087">
        <v>704</v>
      </c>
      <c r="Y2087" s="14">
        <v>446.67527756219715</v>
      </c>
    </row>
    <row r="2088" spans="1:25" x14ac:dyDescent="0.25">
      <c r="A2088" s="24">
        <v>2077</v>
      </c>
      <c r="B2088" s="25">
        <v>39520</v>
      </c>
      <c r="C2088" s="51">
        <f>VLOOKUP(B2088,acciones!$A$1:$D$3129,2,0)</f>
        <v>42.31</v>
      </c>
      <c r="D2088" s="51">
        <f>VLOOKUP('VaR SH sa exp'!B2088,tdc!A:D,4,0)</f>
        <v>10.740600000000001</v>
      </c>
      <c r="E2088" s="26">
        <f t="shared" si="341"/>
        <v>-1.8366646284009969E-2</v>
      </c>
      <c r="F2088" s="26">
        <f t="shared" si="333"/>
        <v>2.0833728400973701E-3</v>
      </c>
      <c r="G2088" s="27">
        <f t="shared" si="342"/>
        <v>70.748579532025516</v>
      </c>
      <c r="H2088" s="27">
        <f t="shared" si="334"/>
        <v>17.914583905927046</v>
      </c>
      <c r="I2088" s="28">
        <f t="shared" si="335"/>
        <v>35374.289766012756</v>
      </c>
      <c r="J2088" s="28">
        <f t="shared" si="336"/>
        <v>17914.583905927047</v>
      </c>
      <c r="K2088" s="28">
        <f t="shared" si="337"/>
        <v>53288.8736719398</v>
      </c>
      <c r="L2088" s="29">
        <f t="shared" si="338"/>
        <v>655.71023398724356</v>
      </c>
      <c r="M2088" s="29">
        <f t="shared" si="338"/>
        <v>-37.283905927044543</v>
      </c>
      <c r="N2088" s="29">
        <f t="shared" si="339"/>
        <v>618.42632806019901</v>
      </c>
      <c r="P2088">
        <f t="shared" si="340"/>
        <v>3.6683785766691124E-4</v>
      </c>
      <c r="Q2088">
        <f>SUM($P$11:P2088)</f>
        <v>0.7622890682318143</v>
      </c>
      <c r="R2088">
        <v>2151</v>
      </c>
      <c r="S2088" s="14">
        <v>454.80939156778186</v>
      </c>
      <c r="U2088">
        <v>2277</v>
      </c>
      <c r="V2088" s="14">
        <v>78.088124488123867</v>
      </c>
      <c r="X2088">
        <v>1808</v>
      </c>
      <c r="Y2088" s="14">
        <v>447.3057409394205</v>
      </c>
    </row>
    <row r="2089" spans="1:25" x14ac:dyDescent="0.25">
      <c r="A2089" s="24">
        <v>2078</v>
      </c>
      <c r="B2089" s="25">
        <v>39519</v>
      </c>
      <c r="C2089" s="51">
        <f>VLOOKUP(B2089,acciones!$A$1:$D$3129,2,0)</f>
        <v>42.38</v>
      </c>
      <c r="D2089" s="51">
        <f>VLOOKUP('VaR SH sa exp'!B2089,tdc!A:D,4,0)</f>
        <v>10.762700000000001</v>
      </c>
      <c r="E2089" s="26">
        <f t="shared" si="341"/>
        <v>-1.6530881081768685E-3</v>
      </c>
      <c r="F2089" s="26">
        <f t="shared" si="333"/>
        <v>-2.055499182095999E-3</v>
      </c>
      <c r="G2089" s="27">
        <f t="shared" si="342"/>
        <v>71.940976875884857</v>
      </c>
      <c r="H2089" s="27">
        <f t="shared" si="334"/>
        <v>17.840590965092403</v>
      </c>
      <c r="I2089" s="28">
        <f t="shared" si="335"/>
        <v>35970.488437942426</v>
      </c>
      <c r="J2089" s="28">
        <f t="shared" si="336"/>
        <v>17840.590965092404</v>
      </c>
      <c r="K2089" s="28">
        <f t="shared" si="337"/>
        <v>53811.079403034833</v>
      </c>
      <c r="L2089" s="29">
        <f t="shared" si="338"/>
        <v>59.511562057574338</v>
      </c>
      <c r="M2089" s="29">
        <f t="shared" si="338"/>
        <v>36.709034907598834</v>
      </c>
      <c r="N2089" s="29">
        <f t="shared" si="339"/>
        <v>96.220596965173172</v>
      </c>
      <c r="P2089">
        <f t="shared" si="340"/>
        <v>3.6683785766691124E-4</v>
      </c>
      <c r="Q2089">
        <f>SUM($P$11:P2089)</f>
        <v>0.76265590608948119</v>
      </c>
      <c r="R2089">
        <v>1223</v>
      </c>
      <c r="S2089" s="14">
        <v>454.83415841583337</v>
      </c>
      <c r="U2089">
        <v>112</v>
      </c>
      <c r="V2089" s="14">
        <v>78.166846975505905</v>
      </c>
      <c r="X2089">
        <v>1109</v>
      </c>
      <c r="Y2089" s="14">
        <v>447.37223161586735</v>
      </c>
    </row>
    <row r="2090" spans="1:25" x14ac:dyDescent="0.25">
      <c r="A2090" s="24">
        <v>2079</v>
      </c>
      <c r="B2090" s="25">
        <v>39518</v>
      </c>
      <c r="C2090" s="51">
        <f>VLOOKUP(B2090,acciones!$A$1:$D$3129,2,0)</f>
        <v>42.64</v>
      </c>
      <c r="D2090" s="51">
        <f>VLOOKUP('VaR SH sa exp'!B2090,tdc!A:D,4,0)</f>
        <v>10.755000000000001</v>
      </c>
      <c r="E2090" s="26">
        <f t="shared" si="341"/>
        <v>-6.1162270174360944E-3</v>
      </c>
      <c r="F2090" s="26">
        <f t="shared" si="333"/>
        <v>7.1568990446653339E-4</v>
      </c>
      <c r="G2090" s="27">
        <f t="shared" si="342"/>
        <v>71.620609756097565</v>
      </c>
      <c r="H2090" s="27">
        <f t="shared" si="334"/>
        <v>17.890099182705722</v>
      </c>
      <c r="I2090" s="28">
        <f t="shared" si="335"/>
        <v>35810.304878048781</v>
      </c>
      <c r="J2090" s="28">
        <f t="shared" si="336"/>
        <v>17890.099182705722</v>
      </c>
      <c r="K2090" s="28">
        <f t="shared" si="337"/>
        <v>53700.404060754503</v>
      </c>
      <c r="L2090" s="29">
        <f t="shared" si="338"/>
        <v>219.69512195121933</v>
      </c>
      <c r="M2090" s="29">
        <f t="shared" si="338"/>
        <v>-12.799182705719431</v>
      </c>
      <c r="N2090" s="29">
        <f t="shared" si="339"/>
        <v>206.8959392454999</v>
      </c>
      <c r="P2090">
        <f t="shared" si="340"/>
        <v>3.6683785766691124E-4</v>
      </c>
      <c r="Q2090">
        <f>SUM($P$11:P2090)</f>
        <v>0.76302274394714809</v>
      </c>
      <c r="R2090">
        <v>1946</v>
      </c>
      <c r="S2090" s="14">
        <v>454.95615573483519</v>
      </c>
      <c r="U2090">
        <v>2724</v>
      </c>
      <c r="V2090" s="14">
        <v>78.395176302132313</v>
      </c>
      <c r="X2090">
        <v>2513</v>
      </c>
      <c r="Y2090" s="14">
        <v>447.58784833789832</v>
      </c>
    </row>
    <row r="2091" spans="1:25" x14ac:dyDescent="0.25">
      <c r="A2091" s="24">
        <v>2080</v>
      </c>
      <c r="B2091" s="25">
        <v>39517</v>
      </c>
      <c r="C2091" s="51">
        <f>VLOOKUP(B2091,acciones!$A$1:$D$3129,2,0)</f>
        <v>41.32</v>
      </c>
      <c r="D2091" s="51">
        <f>VLOOKUP('VaR SH sa exp'!B2091,tdc!A:D,4,0)</f>
        <v>10.8422</v>
      </c>
      <c r="E2091" s="26">
        <f t="shared" si="341"/>
        <v>3.14461356061514E-2</v>
      </c>
      <c r="F2091" s="26">
        <f t="shared" si="333"/>
        <v>-8.0751647293498888E-3</v>
      </c>
      <c r="G2091" s="27">
        <f t="shared" si="342"/>
        <v>74.362013552758967</v>
      </c>
      <c r="H2091" s="27">
        <f t="shared" si="334"/>
        <v>17.733519165851952</v>
      </c>
      <c r="I2091" s="28">
        <f t="shared" si="335"/>
        <v>37181.006776379487</v>
      </c>
      <c r="J2091" s="28">
        <f t="shared" si="336"/>
        <v>17733.519165851951</v>
      </c>
      <c r="K2091" s="28">
        <f t="shared" si="337"/>
        <v>54914.525942231441</v>
      </c>
      <c r="L2091" s="29">
        <f t="shared" si="338"/>
        <v>-1151.0067763794868</v>
      </c>
      <c r="M2091" s="29">
        <f t="shared" si="338"/>
        <v>143.78083414805224</v>
      </c>
      <c r="N2091" s="29">
        <f t="shared" si="339"/>
        <v>-1007.2259422314346</v>
      </c>
      <c r="P2091">
        <f t="shared" si="340"/>
        <v>3.6683785766691124E-4</v>
      </c>
      <c r="Q2091">
        <f>SUM($P$11:P2091)</f>
        <v>0.76338958180481498</v>
      </c>
      <c r="R2091">
        <v>1231</v>
      </c>
      <c r="S2091" s="14">
        <v>456.07594936709211</v>
      </c>
      <c r="U2091">
        <v>143</v>
      </c>
      <c r="V2091" s="14">
        <v>78.401544714313786</v>
      </c>
      <c r="X2091">
        <v>490</v>
      </c>
      <c r="Y2091" s="14">
        <v>447.86888285096938</v>
      </c>
    </row>
    <row r="2092" spans="1:25" x14ac:dyDescent="0.25">
      <c r="A2092" s="24">
        <v>2081</v>
      </c>
      <c r="B2092" s="25">
        <v>39514</v>
      </c>
      <c r="C2092" s="51">
        <f>VLOOKUP(B2092,acciones!$A$1:$D$3129,2,0)</f>
        <v>41.7</v>
      </c>
      <c r="D2092" s="51">
        <f>VLOOKUP('VaR SH sa exp'!B2092,tdc!A:D,4,0)</f>
        <v>10.797000000000001</v>
      </c>
      <c r="E2092" s="26">
        <f t="shared" si="341"/>
        <v>-9.1544845533179774E-3</v>
      </c>
      <c r="F2092" s="26">
        <f t="shared" si="333"/>
        <v>4.1776096840400803E-3</v>
      </c>
      <c r="G2092" s="27">
        <f t="shared" si="342"/>
        <v>71.403338129496404</v>
      </c>
      <c r="H2092" s="27">
        <f t="shared" si="334"/>
        <v>17.952140600166715</v>
      </c>
      <c r="I2092" s="28">
        <f t="shared" si="335"/>
        <v>35701.669064748203</v>
      </c>
      <c r="J2092" s="28">
        <f t="shared" si="336"/>
        <v>17952.140600166713</v>
      </c>
      <c r="K2092" s="28">
        <f t="shared" si="337"/>
        <v>53653.809664914916</v>
      </c>
      <c r="L2092" s="29">
        <f t="shared" si="338"/>
        <v>328.3309352517972</v>
      </c>
      <c r="M2092" s="29">
        <f t="shared" si="338"/>
        <v>-74.840600166709919</v>
      </c>
      <c r="N2092" s="29">
        <f t="shared" si="339"/>
        <v>253.49033508508728</v>
      </c>
      <c r="P2092">
        <f t="shared" si="340"/>
        <v>3.6683785766691124E-4</v>
      </c>
      <c r="Q2092">
        <f>SUM($P$11:P2092)</f>
        <v>0.76375641966248187</v>
      </c>
      <c r="R2092">
        <v>63</v>
      </c>
      <c r="S2092" s="14">
        <v>459.69310344826954</v>
      </c>
      <c r="U2092">
        <v>2670</v>
      </c>
      <c r="V2092" s="14">
        <v>78.475119080976583</v>
      </c>
      <c r="X2092">
        <v>1741</v>
      </c>
      <c r="Y2092" s="14">
        <v>449.55072147689134</v>
      </c>
    </row>
    <row r="2093" spans="1:25" x14ac:dyDescent="0.25">
      <c r="A2093" s="24">
        <v>2082</v>
      </c>
      <c r="B2093" s="25">
        <v>39513</v>
      </c>
      <c r="C2093" s="51">
        <f>VLOOKUP(B2093,acciones!$A$1:$D$3129,2,0)</f>
        <v>42.22</v>
      </c>
      <c r="D2093" s="51">
        <f>VLOOKUP('VaR SH sa exp'!B2093,tdc!A:D,4,0)</f>
        <v>10.841200000000001</v>
      </c>
      <c r="E2093" s="26">
        <f t="shared" si="341"/>
        <v>-1.2392913615418699E-2</v>
      </c>
      <c r="F2093" s="26">
        <f t="shared" si="333"/>
        <v>-4.0853732265925518E-3</v>
      </c>
      <c r="G2093" s="27">
        <f t="shared" si="342"/>
        <v>71.172477498815738</v>
      </c>
      <c r="H2093" s="27">
        <f t="shared" si="334"/>
        <v>17.804413542781244</v>
      </c>
      <c r="I2093" s="28">
        <f t="shared" si="335"/>
        <v>35586.238749407872</v>
      </c>
      <c r="J2093" s="28">
        <f t="shared" si="336"/>
        <v>17804.413542781243</v>
      </c>
      <c r="K2093" s="28">
        <f t="shared" si="337"/>
        <v>53390.652292189116</v>
      </c>
      <c r="L2093" s="29">
        <f t="shared" si="338"/>
        <v>443.76125059212791</v>
      </c>
      <c r="M2093" s="29">
        <f t="shared" si="338"/>
        <v>72.88645721875946</v>
      </c>
      <c r="N2093" s="29">
        <f t="shared" si="339"/>
        <v>516.64770781088737</v>
      </c>
      <c r="P2093">
        <f t="shared" si="340"/>
        <v>3.6683785766691124E-4</v>
      </c>
      <c r="Q2093">
        <f>SUM($P$11:P2093)</f>
        <v>0.76412325752014876</v>
      </c>
      <c r="R2093">
        <v>749</v>
      </c>
      <c r="S2093" s="14">
        <v>461.51965065502736</v>
      </c>
      <c r="U2093">
        <v>704</v>
      </c>
      <c r="V2093" s="14">
        <v>78.546050335262407</v>
      </c>
      <c r="X2093">
        <v>2243</v>
      </c>
      <c r="Y2093" s="14">
        <v>449.5706017957491</v>
      </c>
    </row>
    <row r="2094" spans="1:25" x14ac:dyDescent="0.25">
      <c r="A2094" s="24">
        <v>2083</v>
      </c>
      <c r="B2094" s="25">
        <v>39512</v>
      </c>
      <c r="C2094" s="51">
        <f>VLOOKUP(B2094,acciones!$A$1:$D$3129,2,0)</f>
        <v>43.02</v>
      </c>
      <c r="D2094" s="51">
        <f>VLOOKUP('VaR SH sa exp'!B2094,tdc!A:D,4,0)</f>
        <v>10.6945</v>
      </c>
      <c r="E2094" s="26">
        <f t="shared" si="341"/>
        <v>-1.8771081419409565E-2</v>
      </c>
      <c r="F2094" s="26">
        <f t="shared" si="333"/>
        <v>1.3624100368219851E-2</v>
      </c>
      <c r="G2094" s="27">
        <f t="shared" si="342"/>
        <v>70.719972105997201</v>
      </c>
      <c r="H2094" s="27">
        <f t="shared" si="334"/>
        <v>18.122528847538458</v>
      </c>
      <c r="I2094" s="28">
        <f t="shared" si="335"/>
        <v>35359.986052998604</v>
      </c>
      <c r="J2094" s="28">
        <f t="shared" si="336"/>
        <v>18122.528847538459</v>
      </c>
      <c r="K2094" s="28">
        <f t="shared" si="337"/>
        <v>53482.514900537062</v>
      </c>
      <c r="L2094" s="29">
        <f t="shared" si="338"/>
        <v>670.01394700139645</v>
      </c>
      <c r="M2094" s="29">
        <f t="shared" si="338"/>
        <v>-245.22884753845574</v>
      </c>
      <c r="N2094" s="29">
        <f t="shared" si="339"/>
        <v>424.78509946294071</v>
      </c>
      <c r="P2094">
        <f t="shared" si="340"/>
        <v>3.6683785766691124E-4</v>
      </c>
      <c r="Q2094">
        <f>SUM($P$11:P2094)</f>
        <v>0.76449009537781565</v>
      </c>
      <c r="R2094">
        <v>1496</v>
      </c>
      <c r="S2094" s="14">
        <v>461.74368932038487</v>
      </c>
      <c r="U2094">
        <v>1242</v>
      </c>
      <c r="V2094" s="14">
        <v>78.835660737910075</v>
      </c>
      <c r="X2094">
        <v>2475</v>
      </c>
      <c r="Y2094" s="14">
        <v>449.67335617656499</v>
      </c>
    </row>
    <row r="2095" spans="1:25" x14ac:dyDescent="0.25">
      <c r="A2095" s="24">
        <v>2084</v>
      </c>
      <c r="B2095" s="25">
        <v>39511</v>
      </c>
      <c r="C2095" s="51">
        <f>VLOOKUP(B2095,acciones!$A$1:$D$3129,2,0)</f>
        <v>42.9</v>
      </c>
      <c r="D2095" s="51">
        <f>VLOOKUP('VaR SH sa exp'!B2095,tdc!A:D,4,0)</f>
        <v>10.7125</v>
      </c>
      <c r="E2095" s="26">
        <f t="shared" si="341"/>
        <v>2.7932979056128748E-3</v>
      </c>
      <c r="F2095" s="26">
        <f t="shared" si="333"/>
        <v>-1.6816933005221895E-3</v>
      </c>
      <c r="G2095" s="27">
        <f t="shared" si="342"/>
        <v>72.261566433566443</v>
      </c>
      <c r="H2095" s="27">
        <f t="shared" si="334"/>
        <v>17.847261129521588</v>
      </c>
      <c r="I2095" s="28">
        <f t="shared" si="335"/>
        <v>36130.783216783224</v>
      </c>
      <c r="J2095" s="28">
        <f t="shared" si="336"/>
        <v>17847.261129521587</v>
      </c>
      <c r="K2095" s="28">
        <f t="shared" si="337"/>
        <v>53978.044346304814</v>
      </c>
      <c r="L2095" s="29">
        <f t="shared" si="338"/>
        <v>-100.78321678322391</v>
      </c>
      <c r="M2095" s="29">
        <f t="shared" si="338"/>
        <v>30.038870478416356</v>
      </c>
      <c r="N2095" s="29">
        <f t="shared" si="339"/>
        <v>-70.74434630480755</v>
      </c>
      <c r="P2095">
        <f t="shared" si="340"/>
        <v>3.6683785766691124E-4</v>
      </c>
      <c r="Q2095">
        <f>SUM($P$11:P2095)</f>
        <v>0.76485693323548254</v>
      </c>
      <c r="R2095">
        <v>2722</v>
      </c>
      <c r="S2095" s="14">
        <v>461.92307692307804</v>
      </c>
      <c r="U2095">
        <v>2243</v>
      </c>
      <c r="V2095" s="14">
        <v>79.255254914176476</v>
      </c>
      <c r="X2095">
        <v>2245</v>
      </c>
      <c r="Y2095" s="14">
        <v>449.75844314862115</v>
      </c>
    </row>
    <row r="2096" spans="1:25" x14ac:dyDescent="0.25">
      <c r="A2096" s="24">
        <v>2085</v>
      </c>
      <c r="B2096" s="25">
        <v>39510</v>
      </c>
      <c r="C2096" s="51">
        <f>VLOOKUP(B2096,acciones!$A$1:$D$3129,2,0)</f>
        <v>49</v>
      </c>
      <c r="D2096" s="51">
        <f>VLOOKUP('VaR SH sa exp'!B2096,tdc!A:D,4,0)</f>
        <v>10.667999999999999</v>
      </c>
      <c r="E2096" s="26">
        <f t="shared" si="341"/>
        <v>-0.13294847217665537</v>
      </c>
      <c r="F2096" s="26">
        <f t="shared" si="333"/>
        <v>4.1626776041305017E-3</v>
      </c>
      <c r="G2096" s="27">
        <f t="shared" si="342"/>
        <v>63.089265306122449</v>
      </c>
      <c r="H2096" s="27">
        <f t="shared" si="334"/>
        <v>17.951872539370083</v>
      </c>
      <c r="I2096" s="28">
        <f t="shared" si="335"/>
        <v>31544.632653061224</v>
      </c>
      <c r="J2096" s="28">
        <f t="shared" si="336"/>
        <v>17951.872539370084</v>
      </c>
      <c r="K2096" s="28">
        <f t="shared" si="337"/>
        <v>49496.505192431308</v>
      </c>
      <c r="L2096" s="29">
        <f t="shared" si="338"/>
        <v>4485.3673469387759</v>
      </c>
      <c r="M2096" s="29">
        <f t="shared" si="338"/>
        <v>-74.572539370081358</v>
      </c>
      <c r="N2096" s="29">
        <f t="shared" si="339"/>
        <v>4410.7948075686945</v>
      </c>
      <c r="P2096">
        <f t="shared" si="340"/>
        <v>3.6683785766691124E-4</v>
      </c>
      <c r="Q2096">
        <f>SUM($P$11:P2096)</f>
        <v>0.76522377109314943</v>
      </c>
      <c r="R2096">
        <v>1284</v>
      </c>
      <c r="S2096" s="14">
        <v>462.73204903677106</v>
      </c>
      <c r="U2096">
        <v>937</v>
      </c>
      <c r="V2096" s="14">
        <v>79.34687703394593</v>
      </c>
      <c r="X2096">
        <v>769</v>
      </c>
      <c r="Y2096" s="14">
        <v>449.8269275249113</v>
      </c>
    </row>
    <row r="2097" spans="1:25" x14ac:dyDescent="0.25">
      <c r="A2097" s="24">
        <v>2086</v>
      </c>
      <c r="B2097" s="25">
        <v>39507</v>
      </c>
      <c r="C2097" s="51">
        <f>VLOOKUP(B2097,acciones!$A$1:$D$3129,2,0)</f>
        <v>47.31</v>
      </c>
      <c r="D2097" s="51">
        <f>VLOOKUP('VaR SH sa exp'!B2097,tdc!A:D,4,0)</f>
        <v>10.722</v>
      </c>
      <c r="E2097" s="26">
        <f t="shared" si="341"/>
        <v>3.5098608467569951E-2</v>
      </c>
      <c r="F2097" s="26">
        <f t="shared" si="333"/>
        <v>-5.0490990855781683E-3</v>
      </c>
      <c r="G2097" s="27">
        <f t="shared" si="342"/>
        <v>74.634115409004451</v>
      </c>
      <c r="H2097" s="27">
        <f t="shared" si="334"/>
        <v>17.787263234471183</v>
      </c>
      <c r="I2097" s="28">
        <f t="shared" si="335"/>
        <v>37317.057704502229</v>
      </c>
      <c r="J2097" s="28">
        <f t="shared" si="336"/>
        <v>17787.263234471182</v>
      </c>
      <c r="K2097" s="28">
        <f t="shared" si="337"/>
        <v>55104.320938973411</v>
      </c>
      <c r="L2097" s="29">
        <f t="shared" si="338"/>
        <v>-1287.0577045022292</v>
      </c>
      <c r="M2097" s="29">
        <f t="shared" si="338"/>
        <v>90.036765528820979</v>
      </c>
      <c r="N2097" s="29">
        <f t="shared" si="339"/>
        <v>-1197.0209389734082</v>
      </c>
      <c r="P2097">
        <f t="shared" si="340"/>
        <v>3.6683785766691124E-4</v>
      </c>
      <c r="Q2097">
        <f>SUM($P$11:P2097)</f>
        <v>0.76559060895081632</v>
      </c>
      <c r="R2097">
        <v>1343</v>
      </c>
      <c r="S2097" s="14">
        <v>462.7706422018382</v>
      </c>
      <c r="U2097">
        <v>1796</v>
      </c>
      <c r="V2097" s="14">
        <v>79.536288513398176</v>
      </c>
      <c r="X2097">
        <v>1629</v>
      </c>
      <c r="Y2097" s="14">
        <v>450.82621464910335</v>
      </c>
    </row>
    <row r="2098" spans="1:25" x14ac:dyDescent="0.25">
      <c r="A2098" s="24">
        <v>2087</v>
      </c>
      <c r="B2098" s="25">
        <v>39506</v>
      </c>
      <c r="C2098" s="51">
        <f>VLOOKUP(B2098,acciones!$A$1:$D$3129,2,0)</f>
        <v>48.64</v>
      </c>
      <c r="D2098" s="51">
        <f>VLOOKUP('VaR SH sa exp'!B2098,tdc!A:D,4,0)</f>
        <v>10.6662</v>
      </c>
      <c r="E2098" s="26">
        <f t="shared" si="341"/>
        <v>-2.7724548014854862E-2</v>
      </c>
      <c r="F2098" s="26">
        <f t="shared" si="333"/>
        <v>5.2178422307881892E-3</v>
      </c>
      <c r="G2098" s="27">
        <f t="shared" si="342"/>
        <v>70.089609375000009</v>
      </c>
      <c r="H2098" s="27">
        <f t="shared" si="334"/>
        <v>17.970824717331382</v>
      </c>
      <c r="I2098" s="28">
        <f t="shared" si="335"/>
        <v>35044.804687500007</v>
      </c>
      <c r="J2098" s="28">
        <f t="shared" si="336"/>
        <v>17970.824717331383</v>
      </c>
      <c r="K2098" s="28">
        <f t="shared" si="337"/>
        <v>53015.629404831387</v>
      </c>
      <c r="L2098" s="29">
        <f t="shared" si="338"/>
        <v>985.19531249999272</v>
      </c>
      <c r="M2098" s="29">
        <f t="shared" si="338"/>
        <v>-93.524717331380089</v>
      </c>
      <c r="N2098" s="29">
        <f t="shared" si="339"/>
        <v>891.67059516861264</v>
      </c>
      <c r="P2098">
        <f t="shared" si="340"/>
        <v>3.6683785766691124E-4</v>
      </c>
      <c r="Q2098">
        <f>SUM($P$11:P2098)</f>
        <v>0.76595744680848321</v>
      </c>
      <c r="R2098">
        <v>1475</v>
      </c>
      <c r="S2098" s="14">
        <v>463.51165456629678</v>
      </c>
      <c r="U2098">
        <v>715</v>
      </c>
      <c r="V2098" s="14">
        <v>79.552435456909734</v>
      </c>
      <c r="X2098">
        <v>1191</v>
      </c>
      <c r="Y2098" s="14">
        <v>451.71461249999993</v>
      </c>
    </row>
    <row r="2099" spans="1:25" x14ac:dyDescent="0.25">
      <c r="A2099" s="24">
        <v>2088</v>
      </c>
      <c r="B2099" s="25">
        <v>39505</v>
      </c>
      <c r="C2099" s="51">
        <f>VLOOKUP(B2099,acciones!$A$1:$D$3129,2,0)</f>
        <v>49.98</v>
      </c>
      <c r="D2099" s="51">
        <f>VLOOKUP('VaR SH sa exp'!B2099,tdc!A:D,4,0)</f>
        <v>10.6965</v>
      </c>
      <c r="E2099" s="26">
        <f t="shared" si="341"/>
        <v>-2.7176687748894625E-2</v>
      </c>
      <c r="F2099" s="26">
        <f t="shared" si="333"/>
        <v>-2.8367219797732989E-3</v>
      </c>
      <c r="G2099" s="27">
        <f t="shared" si="342"/>
        <v>70.128019207683082</v>
      </c>
      <c r="H2099" s="27">
        <f t="shared" si="334"/>
        <v>17.82665893142617</v>
      </c>
      <c r="I2099" s="28">
        <f t="shared" si="335"/>
        <v>35064.009603841543</v>
      </c>
      <c r="J2099" s="28">
        <f t="shared" si="336"/>
        <v>17826.658931426169</v>
      </c>
      <c r="K2099" s="28">
        <f t="shared" si="337"/>
        <v>52890.668535267716</v>
      </c>
      <c r="L2099" s="29">
        <f t="shared" si="338"/>
        <v>965.99039615845686</v>
      </c>
      <c r="M2099" s="29">
        <f t="shared" si="338"/>
        <v>50.641068573833763</v>
      </c>
      <c r="N2099" s="29">
        <f t="shared" si="339"/>
        <v>1016.6314647322906</v>
      </c>
      <c r="P2099">
        <f t="shared" si="340"/>
        <v>3.6683785766691124E-4</v>
      </c>
      <c r="Q2099">
        <f>SUM($P$11:P2099)</f>
        <v>0.7663242846661501</v>
      </c>
      <c r="R2099">
        <v>2318</v>
      </c>
      <c r="S2099" s="14">
        <v>464.78789382287505</v>
      </c>
      <c r="U2099">
        <v>1482</v>
      </c>
      <c r="V2099" s="14">
        <v>79.602614961138897</v>
      </c>
      <c r="X2099">
        <v>987</v>
      </c>
      <c r="Y2099" s="14">
        <v>452.27703506846592</v>
      </c>
    </row>
    <row r="2100" spans="1:25" x14ac:dyDescent="0.25">
      <c r="A2100" s="24">
        <v>2089</v>
      </c>
      <c r="B2100" s="25">
        <v>39504</v>
      </c>
      <c r="C2100" s="51">
        <f>VLOOKUP(B2100,acciones!$A$1:$D$3129,2,0)</f>
        <v>49.16</v>
      </c>
      <c r="D2100" s="51">
        <f>VLOOKUP('VaR SH sa exp'!B2100,tdc!A:D,4,0)</f>
        <v>10.727499999999999</v>
      </c>
      <c r="E2100" s="26">
        <f t="shared" si="341"/>
        <v>1.6542640708972222E-2</v>
      </c>
      <c r="F2100" s="26">
        <f t="shared" si="333"/>
        <v>-2.8939527292116984E-3</v>
      </c>
      <c r="G2100" s="27">
        <f t="shared" si="342"/>
        <v>73.261977217249793</v>
      </c>
      <c r="H2100" s="27">
        <f t="shared" si="334"/>
        <v>17.825638727569334</v>
      </c>
      <c r="I2100" s="28">
        <f t="shared" si="335"/>
        <v>36630.988608624895</v>
      </c>
      <c r="J2100" s="28">
        <f t="shared" si="336"/>
        <v>17825.638727569334</v>
      </c>
      <c r="K2100" s="28">
        <f t="shared" si="337"/>
        <v>54456.627336194229</v>
      </c>
      <c r="L2100" s="29">
        <f t="shared" si="338"/>
        <v>-600.98860862489528</v>
      </c>
      <c r="M2100" s="29">
        <f t="shared" si="338"/>
        <v>51.66127243066876</v>
      </c>
      <c r="N2100" s="29">
        <f t="shared" si="339"/>
        <v>-549.32733619422652</v>
      </c>
      <c r="P2100">
        <f t="shared" si="340"/>
        <v>3.6683785766691124E-4</v>
      </c>
      <c r="Q2100">
        <f>SUM($P$11:P2100)</f>
        <v>0.76669112252381699</v>
      </c>
      <c r="R2100">
        <v>645</v>
      </c>
      <c r="S2100" s="14">
        <v>466.48250224330695</v>
      </c>
      <c r="U2100">
        <v>2457</v>
      </c>
      <c r="V2100" s="14">
        <v>79.683822758259339</v>
      </c>
      <c r="X2100">
        <v>386</v>
      </c>
      <c r="Y2100" s="14">
        <v>452.35254600458939</v>
      </c>
    </row>
    <row r="2101" spans="1:25" x14ac:dyDescent="0.25">
      <c r="A2101" s="24">
        <v>2090</v>
      </c>
      <c r="B2101" s="25">
        <v>39503</v>
      </c>
      <c r="C2101" s="51">
        <f>VLOOKUP(B2101,acciones!$A$1:$D$3129,2,0)</f>
        <v>45.61</v>
      </c>
      <c r="D2101" s="51">
        <f>VLOOKUP('VaR SH sa exp'!B2101,tdc!A:D,4,0)</f>
        <v>10.769500000000001</v>
      </c>
      <c r="E2101" s="26">
        <f t="shared" si="341"/>
        <v>7.4953293974224983E-2</v>
      </c>
      <c r="F2101" s="26">
        <f t="shared" si="333"/>
        <v>-3.9075269517301614E-3</v>
      </c>
      <c r="G2101" s="27">
        <f t="shared" si="342"/>
        <v>77.668704231528167</v>
      </c>
      <c r="H2101" s="27">
        <f t="shared" si="334"/>
        <v>17.807580272993174</v>
      </c>
      <c r="I2101" s="28">
        <f t="shared" si="335"/>
        <v>38834.352115764086</v>
      </c>
      <c r="J2101" s="28">
        <f t="shared" si="336"/>
        <v>17807.580272993175</v>
      </c>
      <c r="K2101" s="28">
        <f t="shared" si="337"/>
        <v>56641.932388757261</v>
      </c>
      <c r="L2101" s="29">
        <f t="shared" si="338"/>
        <v>-2804.3521157640862</v>
      </c>
      <c r="M2101" s="29">
        <f t="shared" si="338"/>
        <v>69.71972700682818</v>
      </c>
      <c r="N2101" s="29">
        <f t="shared" si="339"/>
        <v>-2734.632388757258</v>
      </c>
      <c r="P2101">
        <f t="shared" si="340"/>
        <v>3.6683785766691124E-4</v>
      </c>
      <c r="Q2101">
        <f>SUM($P$11:P2101)</f>
        <v>0.76705796038148388</v>
      </c>
      <c r="R2101">
        <v>176</v>
      </c>
      <c r="S2101" s="14">
        <v>469.33815789473738</v>
      </c>
      <c r="U2101">
        <v>53</v>
      </c>
      <c r="V2101" s="14">
        <v>79.746273799602932</v>
      </c>
      <c r="X2101">
        <v>739</v>
      </c>
      <c r="Y2101" s="14">
        <v>453.06480479438687</v>
      </c>
    </row>
    <row r="2102" spans="1:25" x14ac:dyDescent="0.25">
      <c r="A2102" s="24">
        <v>2091</v>
      </c>
      <c r="B2102" s="25">
        <v>39500</v>
      </c>
      <c r="C2102" s="51">
        <f>VLOOKUP(B2102,acciones!$A$1:$D$3129,2,0)</f>
        <v>43.24</v>
      </c>
      <c r="D2102" s="51">
        <f>VLOOKUP('VaR SH sa exp'!B2102,tdc!A:D,4,0)</f>
        <v>10.771000000000001</v>
      </c>
      <c r="E2102" s="26">
        <f t="shared" si="341"/>
        <v>5.3360997952601512E-2</v>
      </c>
      <c r="F2102" s="26">
        <f t="shared" si="333"/>
        <v>-1.392725333603894E-4</v>
      </c>
      <c r="G2102" s="27">
        <f t="shared" si="342"/>
        <v>76.009634597594825</v>
      </c>
      <c r="H2102" s="27">
        <f t="shared" si="334"/>
        <v>17.87481035651286</v>
      </c>
      <c r="I2102" s="28">
        <f t="shared" si="335"/>
        <v>38004.81729879741</v>
      </c>
      <c r="J2102" s="28">
        <f t="shared" si="336"/>
        <v>17874.810356512859</v>
      </c>
      <c r="K2102" s="28">
        <f t="shared" si="337"/>
        <v>55879.627655310265</v>
      </c>
      <c r="L2102" s="29">
        <f t="shared" si="338"/>
        <v>-1974.8172987974103</v>
      </c>
      <c r="M2102" s="29">
        <f t="shared" si="338"/>
        <v>2.4896434871443489</v>
      </c>
      <c r="N2102" s="29">
        <f t="shared" si="339"/>
        <v>-1972.327655310266</v>
      </c>
      <c r="P2102">
        <f t="shared" si="340"/>
        <v>3.6683785766691124E-4</v>
      </c>
      <c r="Q2102">
        <f>SUM($P$11:P2102)</f>
        <v>0.76742479823915077</v>
      </c>
      <c r="R2102">
        <v>1703</v>
      </c>
      <c r="S2102" s="14">
        <v>469.66480446927744</v>
      </c>
      <c r="U2102">
        <v>1135</v>
      </c>
      <c r="V2102" s="14">
        <v>79.76098214619924</v>
      </c>
      <c r="X2102">
        <v>2543</v>
      </c>
      <c r="Y2102" s="14">
        <v>453.9062448601544</v>
      </c>
    </row>
    <row r="2103" spans="1:25" x14ac:dyDescent="0.25">
      <c r="A2103" s="24">
        <v>2092</v>
      </c>
      <c r="B2103" s="25">
        <v>39499</v>
      </c>
      <c r="C2103" s="51">
        <f>VLOOKUP(B2103,acciones!$A$1:$D$3129,2,0)</f>
        <v>42.28</v>
      </c>
      <c r="D2103" s="51">
        <f>VLOOKUP('VaR SH sa exp'!B2103,tdc!A:D,4,0)</f>
        <v>10.78</v>
      </c>
      <c r="E2103" s="26">
        <f t="shared" si="341"/>
        <v>2.2451831768970663E-2</v>
      </c>
      <c r="F2103" s="26">
        <f t="shared" si="333"/>
        <v>-8.3522811221785657E-4</v>
      </c>
      <c r="G2103" s="27">
        <f t="shared" si="342"/>
        <v>73.696177861873224</v>
      </c>
      <c r="H2103" s="27">
        <f t="shared" si="334"/>
        <v>17.862374610389615</v>
      </c>
      <c r="I2103" s="28">
        <f t="shared" si="335"/>
        <v>36848.08893093661</v>
      </c>
      <c r="J2103" s="28">
        <f t="shared" si="336"/>
        <v>17862.374610389616</v>
      </c>
      <c r="K2103" s="28">
        <f t="shared" si="337"/>
        <v>54710.463541326229</v>
      </c>
      <c r="L2103" s="29">
        <f t="shared" si="338"/>
        <v>-818.08893093661027</v>
      </c>
      <c r="M2103" s="29">
        <f t="shared" si="338"/>
        <v>14.925389610387356</v>
      </c>
      <c r="N2103" s="29">
        <f t="shared" si="339"/>
        <v>-803.16354132622291</v>
      </c>
      <c r="P2103">
        <f t="shared" si="340"/>
        <v>3.6683785766691124E-4</v>
      </c>
      <c r="Q2103">
        <f>SUM($P$11:P2103)</f>
        <v>0.76779163609681766</v>
      </c>
      <c r="R2103">
        <v>19</v>
      </c>
      <c r="S2103" s="14">
        <v>469.99865519096056</v>
      </c>
      <c r="U2103">
        <v>1429</v>
      </c>
      <c r="V2103" s="14">
        <v>80.094101053680788</v>
      </c>
      <c r="X2103">
        <v>2105</v>
      </c>
      <c r="Y2103" s="14">
        <v>454.17872682521192</v>
      </c>
    </row>
    <row r="2104" spans="1:25" x14ac:dyDescent="0.25">
      <c r="A2104" s="24">
        <v>2093</v>
      </c>
      <c r="B2104" s="25">
        <v>39498</v>
      </c>
      <c r="C2104" s="51">
        <f>VLOOKUP(B2104,acciones!$A$1:$D$3129,2,0)</f>
        <v>42.57</v>
      </c>
      <c r="D2104" s="51">
        <f>VLOOKUP('VaR SH sa exp'!B2104,tdc!A:D,4,0)</f>
        <v>10.775600000000001</v>
      </c>
      <c r="E2104" s="26">
        <f t="shared" si="341"/>
        <v>-6.8356188380241135E-3</v>
      </c>
      <c r="F2104" s="26">
        <f t="shared" si="333"/>
        <v>4.0824658660472326E-4</v>
      </c>
      <c r="G2104" s="27">
        <f t="shared" si="342"/>
        <v>71.569105003523603</v>
      </c>
      <c r="H2104" s="27">
        <f t="shared" si="334"/>
        <v>17.884599836668027</v>
      </c>
      <c r="I2104" s="28">
        <f t="shared" si="335"/>
        <v>35784.552501761798</v>
      </c>
      <c r="J2104" s="28">
        <f t="shared" si="336"/>
        <v>17884.599836668029</v>
      </c>
      <c r="K2104" s="28">
        <f t="shared" si="337"/>
        <v>53669.152338429827</v>
      </c>
      <c r="L2104" s="29">
        <f t="shared" si="338"/>
        <v>245.44749823820166</v>
      </c>
      <c r="M2104" s="29">
        <f t="shared" si="338"/>
        <v>-7.2998366680258187</v>
      </c>
      <c r="N2104" s="29">
        <f t="shared" si="339"/>
        <v>238.14766157017584</v>
      </c>
      <c r="P2104">
        <f t="shared" si="340"/>
        <v>3.6683785766691124E-4</v>
      </c>
      <c r="Q2104">
        <f>SUM($P$11:P2104)</f>
        <v>0.76815847395448456</v>
      </c>
      <c r="R2104">
        <v>2482</v>
      </c>
      <c r="S2104" s="14">
        <v>470.19015659955767</v>
      </c>
      <c r="U2104">
        <v>472</v>
      </c>
      <c r="V2104" s="14">
        <v>80.205310949684645</v>
      </c>
      <c r="X2104">
        <v>2686</v>
      </c>
      <c r="Y2104" s="14">
        <v>454.68001708246811</v>
      </c>
    </row>
    <row r="2105" spans="1:25" x14ac:dyDescent="0.25">
      <c r="A2105" s="24">
        <v>2094</v>
      </c>
      <c r="B2105" s="25">
        <v>39497</v>
      </c>
      <c r="C2105" s="51">
        <f>VLOOKUP(B2105,acciones!$A$1:$D$3129,2,0)</f>
        <v>42.26</v>
      </c>
      <c r="D2105" s="51">
        <f>VLOOKUP('VaR SH sa exp'!B2105,tdc!A:D,4,0)</f>
        <v>10.761900000000001</v>
      </c>
      <c r="E2105" s="26">
        <f t="shared" si="341"/>
        <v>7.3087676521503683E-3</v>
      </c>
      <c r="F2105" s="26">
        <f t="shared" si="333"/>
        <v>1.2721998233571855E-3</v>
      </c>
      <c r="G2105" s="27">
        <f t="shared" si="342"/>
        <v>72.588599148130626</v>
      </c>
      <c r="H2105" s="27">
        <f t="shared" si="334"/>
        <v>17.900057971176093</v>
      </c>
      <c r="I2105" s="28">
        <f t="shared" si="335"/>
        <v>36294.299574065313</v>
      </c>
      <c r="J2105" s="28">
        <f t="shared" si="336"/>
        <v>17900.057971176091</v>
      </c>
      <c r="K2105" s="28">
        <f t="shared" si="337"/>
        <v>54194.357545241408</v>
      </c>
      <c r="L2105" s="29">
        <f t="shared" si="338"/>
        <v>-264.29957406531321</v>
      </c>
      <c r="M2105" s="29">
        <f t="shared" si="338"/>
        <v>-22.757971176088176</v>
      </c>
      <c r="N2105" s="29">
        <f t="shared" si="339"/>
        <v>-287.05754524140139</v>
      </c>
      <c r="P2105">
        <f t="shared" si="340"/>
        <v>3.6683785766691124E-4</v>
      </c>
      <c r="Q2105">
        <f>SUM($P$11:P2105)</f>
        <v>0.76852531181215145</v>
      </c>
      <c r="R2105">
        <v>1368</v>
      </c>
      <c r="S2105" s="14">
        <v>470.36553524804185</v>
      </c>
      <c r="U2105">
        <v>2376</v>
      </c>
      <c r="V2105" s="14">
        <v>80.240697993955109</v>
      </c>
      <c r="X2105">
        <v>2123</v>
      </c>
      <c r="Y2105" s="14">
        <v>455.30783498708843</v>
      </c>
    </row>
    <row r="2106" spans="1:25" x14ac:dyDescent="0.25">
      <c r="A2106" s="24">
        <v>2095</v>
      </c>
      <c r="B2106" s="25">
        <v>39496</v>
      </c>
      <c r="C2106" s="51">
        <f>VLOOKUP(B2106,acciones!$A$1:$D$3129,2,0)</f>
        <v>43.67</v>
      </c>
      <c r="D2106" s="51">
        <f>VLOOKUP('VaR SH sa exp'!B2106,tdc!A:D,4,0)</f>
        <v>10.7333</v>
      </c>
      <c r="E2106" s="26">
        <f t="shared" si="341"/>
        <v>-3.2820355309559041E-2</v>
      </c>
      <c r="F2106" s="26">
        <f t="shared" si="333"/>
        <v>2.6610607835206006E-3</v>
      </c>
      <c r="G2106" s="27">
        <f t="shared" si="342"/>
        <v>69.733354705747644</v>
      </c>
      <c r="H2106" s="27">
        <f t="shared" si="334"/>
        <v>17.924935934894211</v>
      </c>
      <c r="I2106" s="28">
        <f t="shared" si="335"/>
        <v>34866.677352873819</v>
      </c>
      <c r="J2106" s="28">
        <f t="shared" si="336"/>
        <v>17924.935934894213</v>
      </c>
      <c r="K2106" s="28">
        <f t="shared" si="337"/>
        <v>52791.613287768036</v>
      </c>
      <c r="L2106" s="29">
        <f t="shared" si="338"/>
        <v>1163.3226471261805</v>
      </c>
      <c r="M2106" s="29">
        <f t="shared" si="338"/>
        <v>-47.63593489420964</v>
      </c>
      <c r="N2106" s="29">
        <f t="shared" si="339"/>
        <v>1115.6867122319709</v>
      </c>
      <c r="P2106">
        <f t="shared" si="340"/>
        <v>3.6683785766691124E-4</v>
      </c>
      <c r="Q2106">
        <f>SUM($P$11:P2106)</f>
        <v>0.76889214966981834</v>
      </c>
      <c r="R2106">
        <v>1823</v>
      </c>
      <c r="S2106" s="14">
        <v>470.36553524804185</v>
      </c>
      <c r="U2106">
        <v>1799</v>
      </c>
      <c r="V2106" s="14">
        <v>80.251234475537785</v>
      </c>
      <c r="X2106">
        <v>1240</v>
      </c>
      <c r="Y2106" s="14">
        <v>456.73562770462013</v>
      </c>
    </row>
    <row r="2107" spans="1:25" x14ac:dyDescent="0.25">
      <c r="A2107" s="24">
        <v>2096</v>
      </c>
      <c r="B2107" s="25">
        <v>39493</v>
      </c>
      <c r="C2107" s="51">
        <f>VLOOKUP(B2107,acciones!$A$1:$D$3129,2,0)</f>
        <v>42.9</v>
      </c>
      <c r="D2107" s="51">
        <f>VLOOKUP('VaR SH sa exp'!B2107,tdc!A:D,4,0)</f>
        <v>10.753</v>
      </c>
      <c r="E2107" s="26">
        <f t="shared" si="341"/>
        <v>1.7789541563498459E-2</v>
      </c>
      <c r="F2107" s="26">
        <f t="shared" si="333"/>
        <v>-1.8337271210207872E-3</v>
      </c>
      <c r="G2107" s="27">
        <f t="shared" si="342"/>
        <v>73.353384615384627</v>
      </c>
      <c r="H2107" s="27">
        <f t="shared" si="334"/>
        <v>17.844547948479494</v>
      </c>
      <c r="I2107" s="28">
        <f t="shared" si="335"/>
        <v>36676.692307692312</v>
      </c>
      <c r="J2107" s="28">
        <f t="shared" si="336"/>
        <v>17844.547948479496</v>
      </c>
      <c r="K2107" s="28">
        <f t="shared" si="337"/>
        <v>54521.240256171805</v>
      </c>
      <c r="L2107" s="29">
        <f t="shared" si="338"/>
        <v>-646.69230769231217</v>
      </c>
      <c r="M2107" s="29">
        <f t="shared" si="338"/>
        <v>32.752051520506939</v>
      </c>
      <c r="N2107" s="29">
        <f t="shared" si="339"/>
        <v>-613.94025617180523</v>
      </c>
      <c r="P2107">
        <f t="shared" si="340"/>
        <v>3.6683785766691124E-4</v>
      </c>
      <c r="Q2107">
        <f>SUM($P$11:P2107)</f>
        <v>0.76925898752748523</v>
      </c>
      <c r="R2107">
        <v>1451</v>
      </c>
      <c r="S2107" s="14">
        <v>470.71286566316849</v>
      </c>
      <c r="U2107">
        <v>371</v>
      </c>
      <c r="V2107" s="14">
        <v>80.308163406894892</v>
      </c>
      <c r="X2107">
        <v>219</v>
      </c>
      <c r="Y2107" s="14">
        <v>458.4868566950463</v>
      </c>
    </row>
    <row r="2108" spans="1:25" x14ac:dyDescent="0.25">
      <c r="A2108" s="24">
        <v>2097</v>
      </c>
      <c r="B2108" s="25">
        <v>39492</v>
      </c>
      <c r="C2108" s="51">
        <f>VLOOKUP(B2108,acciones!$A$1:$D$3129,2,0)</f>
        <v>43.8</v>
      </c>
      <c r="D2108" s="51">
        <f>VLOOKUP('VaR SH sa exp'!B2108,tdc!A:D,4,0)</f>
        <v>10.734999999999999</v>
      </c>
      <c r="E2108" s="26">
        <f t="shared" si="341"/>
        <v>-2.0761991448429128E-2</v>
      </c>
      <c r="F2108" s="26">
        <f t="shared" si="333"/>
        <v>1.675354077644912E-3</v>
      </c>
      <c r="G2108" s="27">
        <f t="shared" si="342"/>
        <v>70.579315068493159</v>
      </c>
      <c r="H2108" s="27">
        <f t="shared" si="334"/>
        <v>17.907275910572896</v>
      </c>
      <c r="I2108" s="28">
        <f t="shared" si="335"/>
        <v>35289.65753424658</v>
      </c>
      <c r="J2108" s="28">
        <f t="shared" si="336"/>
        <v>17907.275910572895</v>
      </c>
      <c r="K2108" s="28">
        <f t="shared" si="337"/>
        <v>53196.933444819471</v>
      </c>
      <c r="L2108" s="29">
        <f t="shared" si="338"/>
        <v>740.34246575341967</v>
      </c>
      <c r="M2108" s="29">
        <f t="shared" si="338"/>
        <v>-29.975910572891735</v>
      </c>
      <c r="N2108" s="29">
        <f t="shared" si="339"/>
        <v>710.36655518052794</v>
      </c>
      <c r="P2108">
        <f t="shared" si="340"/>
        <v>3.6683785766691124E-4</v>
      </c>
      <c r="Q2108">
        <f>SUM($P$11:P2108)</f>
        <v>0.76962582538515212</v>
      </c>
      <c r="R2108">
        <v>739</v>
      </c>
      <c r="S2108" s="14">
        <v>472.10244192971732</v>
      </c>
      <c r="U2108">
        <v>1390</v>
      </c>
      <c r="V2108" s="14">
        <v>80.603734581032768</v>
      </c>
      <c r="X2108">
        <v>1732</v>
      </c>
      <c r="Y2108" s="14">
        <v>458.57594644327037</v>
      </c>
    </row>
    <row r="2109" spans="1:25" x14ac:dyDescent="0.25">
      <c r="A2109" s="24">
        <v>2098</v>
      </c>
      <c r="B2109" s="25">
        <v>39491</v>
      </c>
      <c r="C2109" s="51">
        <f>VLOOKUP(B2109,acciones!$A$1:$D$3129,2,0)</f>
        <v>44.63</v>
      </c>
      <c r="D2109" s="51">
        <f>VLOOKUP('VaR SH sa exp'!B2109,tdc!A:D,4,0)</f>
        <v>10.7332</v>
      </c>
      <c r="E2109" s="26">
        <f t="shared" si="341"/>
        <v>-1.8772461258778177E-2</v>
      </c>
      <c r="F2109" s="26">
        <f t="shared" si="333"/>
        <v>1.6768988589793829E-4</v>
      </c>
      <c r="G2109" s="27">
        <f t="shared" si="342"/>
        <v>70.71987452386287</v>
      </c>
      <c r="H2109" s="27">
        <f t="shared" si="334"/>
        <v>17.880298093765141</v>
      </c>
      <c r="I2109" s="28">
        <f t="shared" si="335"/>
        <v>35359.937261931438</v>
      </c>
      <c r="J2109" s="28">
        <f t="shared" si="336"/>
        <v>17880.298093765141</v>
      </c>
      <c r="K2109" s="28">
        <f t="shared" si="337"/>
        <v>53240.235355696583</v>
      </c>
      <c r="L2109" s="29">
        <f t="shared" si="338"/>
        <v>670.06273806856188</v>
      </c>
      <c r="M2109" s="29">
        <f t="shared" si="338"/>
        <v>-2.9980937651380373</v>
      </c>
      <c r="N2109" s="29">
        <f t="shared" si="339"/>
        <v>667.06464430342385</v>
      </c>
      <c r="P2109">
        <f t="shared" si="340"/>
        <v>3.6683785766691124E-4</v>
      </c>
      <c r="Q2109">
        <f>SUM($P$11:P2109)</f>
        <v>0.76999266324281901</v>
      </c>
      <c r="R2109">
        <v>1452</v>
      </c>
      <c r="S2109" s="14">
        <v>474.61042600896326</v>
      </c>
      <c r="U2109">
        <v>726</v>
      </c>
      <c r="V2109" s="14">
        <v>80.727913762359094</v>
      </c>
      <c r="X2109">
        <v>330</v>
      </c>
      <c r="Y2109" s="14">
        <v>459.61770163012989</v>
      </c>
    </row>
    <row r="2110" spans="1:25" x14ac:dyDescent="0.25">
      <c r="A2110" s="24">
        <v>2099</v>
      </c>
      <c r="B2110" s="25">
        <v>39490</v>
      </c>
      <c r="C2110" s="51">
        <f>VLOOKUP(B2110,acciones!$A$1:$D$3129,2,0)</f>
        <v>44.61</v>
      </c>
      <c r="D2110" s="51">
        <f>VLOOKUP('VaR SH sa exp'!B2110,tdc!A:D,4,0)</f>
        <v>10.749499999999999</v>
      </c>
      <c r="E2110" s="26">
        <f t="shared" si="341"/>
        <v>4.4822950100523173E-4</v>
      </c>
      <c r="F2110" s="26">
        <f t="shared" si="333"/>
        <v>-1.517500419219165E-3</v>
      </c>
      <c r="G2110" s="27">
        <f t="shared" si="342"/>
        <v>72.092306657700078</v>
      </c>
      <c r="H2110" s="27">
        <f t="shared" si="334"/>
        <v>17.850191763337833</v>
      </c>
      <c r="I2110" s="28">
        <f t="shared" si="335"/>
        <v>36046.153328850036</v>
      </c>
      <c r="J2110" s="28">
        <f t="shared" si="336"/>
        <v>17850.191763337833</v>
      </c>
      <c r="K2110" s="28">
        <f t="shared" si="337"/>
        <v>53896.345092187868</v>
      </c>
      <c r="L2110" s="29">
        <f t="shared" si="338"/>
        <v>-16.153328850035905</v>
      </c>
      <c r="M2110" s="29">
        <f t="shared" si="338"/>
        <v>27.108236662170384</v>
      </c>
      <c r="N2110" s="29">
        <f t="shared" si="339"/>
        <v>10.954907812134479</v>
      </c>
      <c r="P2110">
        <f t="shared" si="340"/>
        <v>3.6683785766691124E-4</v>
      </c>
      <c r="Q2110">
        <f>SUM($P$11:P2110)</f>
        <v>0.7703595011004859</v>
      </c>
      <c r="R2110">
        <v>110</v>
      </c>
      <c r="S2110" s="14">
        <v>474.88002703615348</v>
      </c>
      <c r="U2110">
        <v>471</v>
      </c>
      <c r="V2110" s="14">
        <v>81.021305848476914</v>
      </c>
      <c r="X2110">
        <v>440</v>
      </c>
      <c r="Y2110" s="14">
        <v>461.71603271380081</v>
      </c>
    </row>
    <row r="2111" spans="1:25" x14ac:dyDescent="0.25">
      <c r="A2111" s="24">
        <v>2100</v>
      </c>
      <c r="B2111" s="25">
        <v>39489</v>
      </c>
      <c r="C2111" s="51">
        <f>VLOOKUP(B2111,acciones!$A$1:$D$3129,2,0)</f>
        <v>44.46</v>
      </c>
      <c r="D2111" s="51">
        <f>VLOOKUP('VaR SH sa exp'!B2111,tdc!A:D,4,0)</f>
        <v>10.759499999999999</v>
      </c>
      <c r="E2111" s="26">
        <f t="shared" si="341"/>
        <v>3.3681406041228528E-3</v>
      </c>
      <c r="F2111" s="26">
        <f t="shared" si="333"/>
        <v>-9.2984338839622162E-4</v>
      </c>
      <c r="G2111" s="27">
        <f t="shared" si="342"/>
        <v>72.303117408906886</v>
      </c>
      <c r="H2111" s="27">
        <f t="shared" si="334"/>
        <v>17.86068463683257</v>
      </c>
      <c r="I2111" s="28">
        <f t="shared" si="335"/>
        <v>36151.55870445344</v>
      </c>
      <c r="J2111" s="28">
        <f t="shared" si="336"/>
        <v>17860.684636832571</v>
      </c>
      <c r="K2111" s="28">
        <f t="shared" si="337"/>
        <v>54012.243341286012</v>
      </c>
      <c r="L2111" s="29">
        <f t="shared" si="338"/>
        <v>-121.55870445344044</v>
      </c>
      <c r="M2111" s="29">
        <f t="shared" si="338"/>
        <v>16.615363167431497</v>
      </c>
      <c r="N2111" s="29">
        <f t="shared" si="339"/>
        <v>-104.94334128600894</v>
      </c>
      <c r="P2111">
        <f t="shared" si="340"/>
        <v>3.6683785766691124E-4</v>
      </c>
      <c r="Q2111">
        <f>SUM($P$11:P2111)</f>
        <v>0.77072633895815279</v>
      </c>
      <c r="R2111">
        <v>564</v>
      </c>
      <c r="S2111" s="14">
        <v>476.14356509986828</v>
      </c>
      <c r="U2111">
        <v>1113</v>
      </c>
      <c r="V2111" s="14">
        <v>81.099909574470075</v>
      </c>
      <c r="X2111">
        <v>1077</v>
      </c>
      <c r="Y2111" s="14">
        <v>462.46222111676252</v>
      </c>
    </row>
    <row r="2112" spans="1:25" x14ac:dyDescent="0.25">
      <c r="A2112" s="24">
        <v>2101</v>
      </c>
      <c r="B2112" s="25">
        <v>39486</v>
      </c>
      <c r="C2112" s="51">
        <f>VLOOKUP(B2112,acciones!$A$1:$D$3129,2,0)</f>
        <v>43.32</v>
      </c>
      <c r="D2112" s="51">
        <f>VLOOKUP('VaR SH sa exp'!B2112,tdc!A:D,4,0)</f>
        <v>10.755000000000001</v>
      </c>
      <c r="E2112" s="26">
        <f t="shared" si="341"/>
        <v>2.5975486403260736E-2</v>
      </c>
      <c r="F2112" s="26">
        <f t="shared" si="333"/>
        <v>4.1832253276833086E-4</v>
      </c>
      <c r="G2112" s="27">
        <f t="shared" si="342"/>
        <v>73.956315789473692</v>
      </c>
      <c r="H2112" s="27">
        <f t="shared" si="334"/>
        <v>17.884780041841005</v>
      </c>
      <c r="I2112" s="28">
        <f t="shared" si="335"/>
        <v>36978.157894736847</v>
      </c>
      <c r="J2112" s="28">
        <f t="shared" si="336"/>
        <v>17884.780041841004</v>
      </c>
      <c r="K2112" s="28">
        <f t="shared" si="337"/>
        <v>54862.937936577851</v>
      </c>
      <c r="L2112" s="29">
        <f t="shared" si="338"/>
        <v>-948.15789473684708</v>
      </c>
      <c r="M2112" s="29">
        <f t="shared" si="338"/>
        <v>-7.4800418410013663</v>
      </c>
      <c r="N2112" s="29">
        <f t="shared" si="339"/>
        <v>-955.63793657784845</v>
      </c>
      <c r="P2112">
        <f t="shared" si="340"/>
        <v>3.6683785766691124E-4</v>
      </c>
      <c r="Q2112">
        <f>SUM($P$11:P2112)</f>
        <v>0.77109317681581968</v>
      </c>
      <c r="R2112">
        <v>1109</v>
      </c>
      <c r="S2112" s="14">
        <v>476.429752066113</v>
      </c>
      <c r="U2112">
        <v>884</v>
      </c>
      <c r="V2112" s="14">
        <v>81.339985356637044</v>
      </c>
      <c r="X2112">
        <v>1452</v>
      </c>
      <c r="Y2112" s="14">
        <v>462.84316471917919</v>
      </c>
    </row>
    <row r="2113" spans="1:25" x14ac:dyDescent="0.25">
      <c r="A2113" s="24">
        <v>2102</v>
      </c>
      <c r="B2113" s="25">
        <v>39485</v>
      </c>
      <c r="C2113" s="51">
        <f>VLOOKUP(B2113,acciones!$A$1:$D$3129,2,0)</f>
        <v>41.89</v>
      </c>
      <c r="D2113" s="51">
        <f>VLOOKUP('VaR SH sa exp'!B2113,tdc!A:D,4,0)</f>
        <v>10.79</v>
      </c>
      <c r="E2113" s="26">
        <f t="shared" si="341"/>
        <v>3.3567287173846376E-2</v>
      </c>
      <c r="F2113" s="26">
        <f t="shared" si="333"/>
        <v>-3.2490165503497198E-3</v>
      </c>
      <c r="G2113" s="27">
        <f t="shared" si="342"/>
        <v>74.519914060635003</v>
      </c>
      <c r="H2113" s="27">
        <f t="shared" si="334"/>
        <v>17.819310611677484</v>
      </c>
      <c r="I2113" s="28">
        <f t="shared" si="335"/>
        <v>37259.957030317499</v>
      </c>
      <c r="J2113" s="28">
        <f t="shared" si="336"/>
        <v>17819.310611677483</v>
      </c>
      <c r="K2113" s="28">
        <f t="shared" si="337"/>
        <v>55079.267641994986</v>
      </c>
      <c r="L2113" s="29">
        <f t="shared" si="338"/>
        <v>-1229.9570303174987</v>
      </c>
      <c r="M2113" s="29">
        <f t="shared" si="338"/>
        <v>57.989388322519517</v>
      </c>
      <c r="N2113" s="29">
        <f t="shared" si="339"/>
        <v>-1171.9676419949792</v>
      </c>
      <c r="P2113">
        <f t="shared" si="340"/>
        <v>3.6683785766691124E-4</v>
      </c>
      <c r="Q2113">
        <f>SUM($P$11:P2113)</f>
        <v>0.77146001467348657</v>
      </c>
      <c r="R2113">
        <v>1269</v>
      </c>
      <c r="S2113" s="14">
        <v>476.86764705882524</v>
      </c>
      <c r="U2113">
        <v>362</v>
      </c>
      <c r="V2113" s="14">
        <v>81.463910866299557</v>
      </c>
      <c r="X2113">
        <v>788</v>
      </c>
      <c r="Y2113" s="14">
        <v>463.25916625968239</v>
      </c>
    </row>
    <row r="2114" spans="1:25" x14ac:dyDescent="0.25">
      <c r="A2114" s="24">
        <v>2103</v>
      </c>
      <c r="B2114" s="25">
        <v>39484</v>
      </c>
      <c r="C2114" s="51">
        <f>VLOOKUP(B2114,acciones!$A$1:$D$3129,2,0)</f>
        <v>41.63</v>
      </c>
      <c r="D2114" s="51">
        <f>VLOOKUP('VaR SH sa exp'!B2114,tdc!A:D,4,0)</f>
        <v>10.8064</v>
      </c>
      <c r="E2114" s="26">
        <f t="shared" si="341"/>
        <v>6.2260737520594472E-3</v>
      </c>
      <c r="F2114" s="26">
        <f t="shared" si="333"/>
        <v>-1.5187719390682836E-3</v>
      </c>
      <c r="G2114" s="27">
        <f t="shared" si="342"/>
        <v>72.510050444391069</v>
      </c>
      <c r="H2114" s="27">
        <f t="shared" si="334"/>
        <v>17.850169066479125</v>
      </c>
      <c r="I2114" s="28">
        <f t="shared" si="335"/>
        <v>36255.025222195538</v>
      </c>
      <c r="J2114" s="28">
        <f t="shared" si="336"/>
        <v>17850.169066479124</v>
      </c>
      <c r="K2114" s="28">
        <f t="shared" si="337"/>
        <v>54105.194288674662</v>
      </c>
      <c r="L2114" s="29">
        <f t="shared" si="338"/>
        <v>-225.02522219553794</v>
      </c>
      <c r="M2114" s="29">
        <f t="shared" si="338"/>
        <v>27.130933520878898</v>
      </c>
      <c r="N2114" s="29">
        <f t="shared" si="339"/>
        <v>-197.89428867465904</v>
      </c>
      <c r="P2114">
        <f t="shared" si="340"/>
        <v>3.6683785766691124E-4</v>
      </c>
      <c r="Q2114">
        <f>SUM($P$11:P2114)</f>
        <v>0.77182685253115346</v>
      </c>
      <c r="R2114">
        <v>2543</v>
      </c>
      <c r="S2114" s="14">
        <v>477.05226480836427</v>
      </c>
      <c r="U2114">
        <v>1442</v>
      </c>
      <c r="V2114" s="14">
        <v>81.523215322114993</v>
      </c>
      <c r="X2114">
        <v>1524</v>
      </c>
      <c r="Y2114" s="14">
        <v>463.48319183912827</v>
      </c>
    </row>
    <row r="2115" spans="1:25" x14ac:dyDescent="0.25">
      <c r="A2115" s="24">
        <v>2104</v>
      </c>
      <c r="B2115" s="25">
        <v>39483</v>
      </c>
      <c r="C2115" s="51">
        <f>VLOOKUP(B2115,acciones!$A$1:$D$3129,2,0)</f>
        <v>43.74</v>
      </c>
      <c r="D2115" s="51">
        <f>VLOOKUP('VaR SH sa exp'!B2115,tdc!A:D,4,0)</f>
        <v>10.8329</v>
      </c>
      <c r="E2115" s="26">
        <f t="shared" si="341"/>
        <v>-4.9441954041737707E-2</v>
      </c>
      <c r="F2115" s="26">
        <f t="shared" si="333"/>
        <v>-2.4492486584492741E-3</v>
      </c>
      <c r="G2115" s="27">
        <f t="shared" si="342"/>
        <v>68.583854595336078</v>
      </c>
      <c r="H2115" s="27">
        <f t="shared" si="334"/>
        <v>17.833567624551137</v>
      </c>
      <c r="I2115" s="28">
        <f t="shared" si="335"/>
        <v>34291.927297668037</v>
      </c>
      <c r="J2115" s="28">
        <f t="shared" si="336"/>
        <v>17833.567624551135</v>
      </c>
      <c r="K2115" s="28">
        <f t="shared" si="337"/>
        <v>52125.494922219172</v>
      </c>
      <c r="L2115" s="29">
        <f t="shared" si="338"/>
        <v>1738.0727023319632</v>
      </c>
      <c r="M2115" s="29">
        <f t="shared" si="338"/>
        <v>43.73237544886797</v>
      </c>
      <c r="N2115" s="29">
        <f t="shared" si="339"/>
        <v>1781.8050777808312</v>
      </c>
      <c r="P2115">
        <f t="shared" si="340"/>
        <v>3.6683785766691124E-4</v>
      </c>
      <c r="Q2115">
        <f>SUM($P$11:P2115)</f>
        <v>0.77219369038882035</v>
      </c>
      <c r="R2115">
        <v>2518</v>
      </c>
      <c r="S2115" s="14">
        <v>477.96332422942214</v>
      </c>
      <c r="U2115">
        <v>124</v>
      </c>
      <c r="V2115" s="14">
        <v>81.545190916898719</v>
      </c>
      <c r="X2115">
        <v>2722</v>
      </c>
      <c r="Y2115" s="14">
        <v>463.53800917240005</v>
      </c>
    </row>
    <row r="2116" spans="1:25" x14ac:dyDescent="0.25">
      <c r="A2116" s="24">
        <v>2105</v>
      </c>
      <c r="B2116" s="25">
        <v>39479</v>
      </c>
      <c r="C2116" s="51">
        <f>VLOOKUP(B2116,acciones!$A$1:$D$3129,2,0)</f>
        <v>44.41</v>
      </c>
      <c r="D2116" s="51">
        <f>VLOOKUP('VaR SH sa exp'!B2116,tdc!A:D,4,0)</f>
        <v>10.779</v>
      </c>
      <c r="E2116" s="26">
        <f t="shared" si="341"/>
        <v>-1.5201654055389053E-2</v>
      </c>
      <c r="F2116" s="26">
        <f t="shared" si="333"/>
        <v>4.9880030680694602E-3</v>
      </c>
      <c r="G2116" s="27">
        <f t="shared" si="342"/>
        <v>70.972852961044822</v>
      </c>
      <c r="H2116" s="27">
        <f t="shared" si="334"/>
        <v>17.966694792652383</v>
      </c>
      <c r="I2116" s="28">
        <f t="shared" si="335"/>
        <v>35486.426480522408</v>
      </c>
      <c r="J2116" s="28">
        <f t="shared" si="336"/>
        <v>17966.694792652383</v>
      </c>
      <c r="K2116" s="28">
        <f t="shared" si="337"/>
        <v>53453.121273174795</v>
      </c>
      <c r="L2116" s="29">
        <f t="shared" si="338"/>
        <v>543.57351947759162</v>
      </c>
      <c r="M2116" s="29">
        <f t="shared" si="338"/>
        <v>-89.394792652379692</v>
      </c>
      <c r="N2116" s="29">
        <f t="shared" si="339"/>
        <v>454.17872682521192</v>
      </c>
      <c r="P2116">
        <f t="shared" si="340"/>
        <v>3.6683785766691124E-4</v>
      </c>
      <c r="Q2116">
        <f>SUM($P$11:P2116)</f>
        <v>0.77256052824648724</v>
      </c>
      <c r="R2116">
        <v>608</v>
      </c>
      <c r="S2116" s="14">
        <v>478.8521949254864</v>
      </c>
      <c r="U2116">
        <v>1407</v>
      </c>
      <c r="V2116" s="14">
        <v>81.638410147988907</v>
      </c>
      <c r="X2116">
        <v>2488</v>
      </c>
      <c r="Y2116" s="14">
        <v>463.84265178683199</v>
      </c>
    </row>
    <row r="2117" spans="1:25" x14ac:dyDescent="0.25">
      <c r="A2117" s="24">
        <v>2106</v>
      </c>
      <c r="B2117" s="25">
        <v>39478</v>
      </c>
      <c r="C2117" s="51">
        <f>VLOOKUP(B2117,acciones!$A$1:$D$3129,2,0)</f>
        <v>42.49</v>
      </c>
      <c r="D2117" s="51">
        <f>VLOOKUP('VaR SH sa exp'!B2117,tdc!A:D,4,0)</f>
        <v>10.8126</v>
      </c>
      <c r="E2117" s="26">
        <f t="shared" si="341"/>
        <v>4.4195915177290483E-2</v>
      </c>
      <c r="F2117" s="26">
        <f t="shared" si="333"/>
        <v>-3.1123239706519474E-3</v>
      </c>
      <c r="G2117" s="27">
        <f t="shared" si="342"/>
        <v>75.316182631207326</v>
      </c>
      <c r="H2117" s="27">
        <f t="shared" si="334"/>
        <v>17.821746545696691</v>
      </c>
      <c r="I2117" s="28">
        <f t="shared" si="335"/>
        <v>37658.091315603662</v>
      </c>
      <c r="J2117" s="28">
        <f t="shared" si="336"/>
        <v>17821.746545696689</v>
      </c>
      <c r="K2117" s="28">
        <f t="shared" si="337"/>
        <v>55479.837861300352</v>
      </c>
      <c r="L2117" s="29">
        <f t="shared" si="338"/>
        <v>-1628.0913156036622</v>
      </c>
      <c r="M2117" s="29">
        <f t="shared" si="338"/>
        <v>55.553454303313629</v>
      </c>
      <c r="N2117" s="29">
        <f t="shared" si="339"/>
        <v>-1572.5378613003486</v>
      </c>
      <c r="P2117">
        <f t="shared" si="340"/>
        <v>3.6683785766691124E-4</v>
      </c>
      <c r="Q2117">
        <f>SUM($P$11:P2117)</f>
        <v>0.77292736610415413</v>
      </c>
      <c r="R2117">
        <v>1064</v>
      </c>
      <c r="S2117" s="14">
        <v>479.94291151284415</v>
      </c>
      <c r="U2117">
        <v>782</v>
      </c>
      <c r="V2117" s="14">
        <v>81.753489472263027</v>
      </c>
      <c r="X2117">
        <v>1807</v>
      </c>
      <c r="Y2117" s="14">
        <v>464.5369872025658</v>
      </c>
    </row>
    <row r="2118" spans="1:25" x14ac:dyDescent="0.25">
      <c r="A2118" s="24">
        <v>2107</v>
      </c>
      <c r="B2118" s="25">
        <v>39477</v>
      </c>
      <c r="C2118" s="51">
        <f>VLOOKUP(B2118,acciones!$A$1:$D$3129,2,0)</f>
        <v>42.85</v>
      </c>
      <c r="D2118" s="51">
        <f>VLOOKUP('VaR SH sa exp'!B2118,tdc!A:D,4,0)</f>
        <v>10.836499999999999</v>
      </c>
      <c r="E2118" s="26">
        <f t="shared" si="341"/>
        <v>-8.4368909170685815E-3</v>
      </c>
      <c r="F2118" s="26">
        <f t="shared" si="333"/>
        <v>-2.2079448761763349E-3</v>
      </c>
      <c r="G2118" s="27">
        <f t="shared" si="342"/>
        <v>71.454595099183194</v>
      </c>
      <c r="H2118" s="27">
        <f t="shared" si="334"/>
        <v>17.837871451114292</v>
      </c>
      <c r="I2118" s="28">
        <f t="shared" si="335"/>
        <v>35727.297549591596</v>
      </c>
      <c r="J2118" s="28">
        <f t="shared" si="336"/>
        <v>17837.871451114293</v>
      </c>
      <c r="K2118" s="28">
        <f t="shared" si="337"/>
        <v>53565.169000705893</v>
      </c>
      <c r="L2118" s="29">
        <f t="shared" si="338"/>
        <v>302.70245040840382</v>
      </c>
      <c r="M2118" s="29">
        <f t="shared" si="338"/>
        <v>39.428548885709461</v>
      </c>
      <c r="N2118" s="29">
        <f t="shared" si="339"/>
        <v>342.13099929411328</v>
      </c>
      <c r="P2118">
        <f t="shared" si="340"/>
        <v>3.6683785766691124E-4</v>
      </c>
      <c r="Q2118">
        <f>SUM($P$11:P2118)</f>
        <v>0.77329420396182103</v>
      </c>
      <c r="R2118">
        <v>1077</v>
      </c>
      <c r="S2118" s="14">
        <v>481.26196172248456</v>
      </c>
      <c r="U2118">
        <v>1418</v>
      </c>
      <c r="V2118" s="14">
        <v>81.930797433546104</v>
      </c>
      <c r="X2118">
        <v>1601</v>
      </c>
      <c r="Y2118" s="14">
        <v>465.14228163743974</v>
      </c>
    </row>
    <row r="2119" spans="1:25" x14ac:dyDescent="0.25">
      <c r="A2119" s="24">
        <v>2108</v>
      </c>
      <c r="B2119" s="25">
        <v>39476</v>
      </c>
      <c r="C2119" s="51">
        <f>VLOOKUP(B2119,acciones!$A$1:$D$3129,2,0)</f>
        <v>42.95</v>
      </c>
      <c r="D2119" s="51">
        <f>VLOOKUP('VaR SH sa exp'!B2119,tdc!A:D,4,0)</f>
        <v>10.840999999999999</v>
      </c>
      <c r="E2119" s="26">
        <f t="shared" si="341"/>
        <v>-2.3310033864755897E-3</v>
      </c>
      <c r="F2119" s="26">
        <f t="shared" si="333"/>
        <v>-4.151770328349441E-4</v>
      </c>
      <c r="G2119" s="27">
        <f t="shared" si="342"/>
        <v>71.892223515715955</v>
      </c>
      <c r="H2119" s="27">
        <f t="shared" si="334"/>
        <v>17.869879296190391</v>
      </c>
      <c r="I2119" s="28">
        <f t="shared" si="335"/>
        <v>35946.11175785798</v>
      </c>
      <c r="J2119" s="28">
        <f t="shared" si="336"/>
        <v>17869.879296190389</v>
      </c>
      <c r="K2119" s="28">
        <f t="shared" si="337"/>
        <v>53815.991054048369</v>
      </c>
      <c r="L2119" s="29">
        <f t="shared" si="338"/>
        <v>83.888242142020317</v>
      </c>
      <c r="M2119" s="29">
        <f t="shared" si="338"/>
        <v>7.4207038096137694</v>
      </c>
      <c r="N2119" s="29">
        <f t="shared" si="339"/>
        <v>91.308945951634087</v>
      </c>
      <c r="P2119">
        <f t="shared" si="340"/>
        <v>3.6683785766691124E-4</v>
      </c>
      <c r="Q2119">
        <f>SUM($P$11:P2119)</f>
        <v>0.77366104181948792</v>
      </c>
      <c r="R2119">
        <v>2000</v>
      </c>
      <c r="S2119" s="14">
        <v>485.46055854972656</v>
      </c>
      <c r="U2119">
        <v>1810</v>
      </c>
      <c r="V2119" s="14">
        <v>82.20383792397115</v>
      </c>
      <c r="X2119">
        <v>947</v>
      </c>
      <c r="Y2119" s="14">
        <v>466.39167497411108</v>
      </c>
    </row>
    <row r="2120" spans="1:25" x14ac:dyDescent="0.25">
      <c r="A2120" s="24">
        <v>2109</v>
      </c>
      <c r="B2120" s="25">
        <v>39475</v>
      </c>
      <c r="C2120" s="51">
        <f>VLOOKUP(B2120,acciones!$A$1:$D$3129,2,0)</f>
        <v>42.94</v>
      </c>
      <c r="D2120" s="51">
        <f>VLOOKUP('VaR SH sa exp'!B2120,tdc!A:D,4,0)</f>
        <v>10.863</v>
      </c>
      <c r="E2120" s="26">
        <f t="shared" si="341"/>
        <v>2.3285597962958938E-4</v>
      </c>
      <c r="F2120" s="26">
        <f t="shared" si="333"/>
        <v>-2.0272767724591897E-3</v>
      </c>
      <c r="G2120" s="27">
        <f t="shared" si="342"/>
        <v>72.076781555659068</v>
      </c>
      <c r="H2120" s="27">
        <f t="shared" si="334"/>
        <v>17.841094476663905</v>
      </c>
      <c r="I2120" s="28">
        <f t="shared" si="335"/>
        <v>36038.390777829532</v>
      </c>
      <c r="J2120" s="28">
        <f t="shared" si="336"/>
        <v>17841.094476663904</v>
      </c>
      <c r="K2120" s="28">
        <f t="shared" si="337"/>
        <v>53879.48525449344</v>
      </c>
      <c r="L2120" s="29">
        <f t="shared" si="338"/>
        <v>-8.3907778295324533</v>
      </c>
      <c r="M2120" s="29">
        <f t="shared" si="338"/>
        <v>36.20552333609885</v>
      </c>
      <c r="N2120" s="29">
        <f t="shared" si="339"/>
        <v>27.814745506566396</v>
      </c>
      <c r="P2120">
        <f t="shared" si="340"/>
        <v>3.6683785766691124E-4</v>
      </c>
      <c r="Q2120">
        <f>SUM($P$11:P2120)</f>
        <v>0.77402787967715481</v>
      </c>
      <c r="R2120">
        <v>256</v>
      </c>
      <c r="S2120" s="14">
        <v>486.26606683804857</v>
      </c>
      <c r="U2120">
        <v>2053</v>
      </c>
      <c r="V2120" s="14">
        <v>82.278330802811979</v>
      </c>
      <c r="X2120">
        <v>2558</v>
      </c>
      <c r="Y2120" s="14">
        <v>467.8989584333176</v>
      </c>
    </row>
    <row r="2121" spans="1:25" x14ac:dyDescent="0.25">
      <c r="A2121" s="24">
        <v>2110</v>
      </c>
      <c r="B2121" s="25">
        <v>39472</v>
      </c>
      <c r="C2121" s="51">
        <f>VLOOKUP(B2121,acciones!$A$1:$D$3129,2,0)</f>
        <v>41.41</v>
      </c>
      <c r="D2121" s="51">
        <f>VLOOKUP('VaR SH sa exp'!B2121,tdc!A:D,4,0)</f>
        <v>10.866</v>
      </c>
      <c r="E2121" s="26">
        <f t="shared" si="341"/>
        <v>3.6281394893159118E-2</v>
      </c>
      <c r="F2121" s="26">
        <f t="shared" si="333"/>
        <v>-2.7612867771751784E-4</v>
      </c>
      <c r="G2121" s="27">
        <f t="shared" si="342"/>
        <v>74.722443854141517</v>
      </c>
      <c r="H2121" s="27">
        <f t="shared" si="334"/>
        <v>17.872364246272777</v>
      </c>
      <c r="I2121" s="28">
        <f t="shared" si="335"/>
        <v>37361.221927070757</v>
      </c>
      <c r="J2121" s="28">
        <f t="shared" si="336"/>
        <v>17872.364246272777</v>
      </c>
      <c r="K2121" s="28">
        <f t="shared" si="337"/>
        <v>55233.58617334353</v>
      </c>
      <c r="L2121" s="29">
        <f t="shared" si="338"/>
        <v>-1331.2219270707574</v>
      </c>
      <c r="M2121" s="29">
        <f t="shared" si="338"/>
        <v>4.9357537272262562</v>
      </c>
      <c r="N2121" s="29">
        <f t="shared" si="339"/>
        <v>-1326.2861733435311</v>
      </c>
      <c r="P2121">
        <f t="shared" si="340"/>
        <v>3.6683785766691124E-4</v>
      </c>
      <c r="Q2121">
        <f>SUM($P$11:P2121)</f>
        <v>0.7743947175348217</v>
      </c>
      <c r="R2121">
        <v>531</v>
      </c>
      <c r="S2121" s="14">
        <v>486.29447852761223</v>
      </c>
      <c r="U2121">
        <v>1015</v>
      </c>
      <c r="V2121" s="14">
        <v>82.392957591131562</v>
      </c>
      <c r="X2121">
        <v>2695</v>
      </c>
      <c r="Y2121" s="14">
        <v>468.97980151126831</v>
      </c>
    </row>
    <row r="2122" spans="1:25" x14ac:dyDescent="0.25">
      <c r="A2122" s="24">
        <v>2111</v>
      </c>
      <c r="B2122" s="25">
        <v>39471</v>
      </c>
      <c r="C2122" s="51">
        <f>VLOOKUP(B2122,acciones!$A$1:$D$3129,2,0)</f>
        <v>41.99</v>
      </c>
      <c r="D2122" s="51">
        <f>VLOOKUP('VaR SH sa exp'!B2122,tdc!A:D,4,0)</f>
        <v>10.862</v>
      </c>
      <c r="E2122" s="26">
        <f t="shared" si="341"/>
        <v>-1.3909097138626115E-2</v>
      </c>
      <c r="F2122" s="26">
        <f t="shared" si="333"/>
        <v>3.6818851667769838E-4</v>
      </c>
      <c r="G2122" s="27">
        <f t="shared" si="342"/>
        <v>71.06464872588711</v>
      </c>
      <c r="H2122" s="27">
        <f t="shared" si="334"/>
        <v>17.883883428466213</v>
      </c>
      <c r="I2122" s="28">
        <f t="shared" si="335"/>
        <v>35532.324362943553</v>
      </c>
      <c r="J2122" s="28">
        <f t="shared" si="336"/>
        <v>17883.883428466212</v>
      </c>
      <c r="K2122" s="28">
        <f t="shared" si="337"/>
        <v>53416.207791409761</v>
      </c>
      <c r="L2122" s="29">
        <f t="shared" si="338"/>
        <v>497.67563705644716</v>
      </c>
      <c r="M2122" s="29">
        <f t="shared" si="338"/>
        <v>-6.5834284662087157</v>
      </c>
      <c r="N2122" s="29">
        <f t="shared" si="339"/>
        <v>491.09220859023844</v>
      </c>
      <c r="P2122">
        <f t="shared" si="340"/>
        <v>3.6683785766691124E-4</v>
      </c>
      <c r="Q2122">
        <f>SUM($P$11:P2122)</f>
        <v>0.77476155539248859</v>
      </c>
      <c r="R2122">
        <v>901</v>
      </c>
      <c r="S2122" s="14">
        <v>487.19459123407432</v>
      </c>
      <c r="U2122">
        <v>1748</v>
      </c>
      <c r="V2122" s="14">
        <v>82.398330344538408</v>
      </c>
      <c r="X2122">
        <v>2713</v>
      </c>
      <c r="Y2122" s="14">
        <v>469.67643715408849</v>
      </c>
    </row>
    <row r="2123" spans="1:25" x14ac:dyDescent="0.25">
      <c r="A2123" s="24">
        <v>2112</v>
      </c>
      <c r="B2123" s="25">
        <v>39470</v>
      </c>
      <c r="C2123" s="51">
        <f>VLOOKUP(B2123,acciones!$A$1:$D$3129,2,0)</f>
        <v>41.25</v>
      </c>
      <c r="D2123" s="51">
        <f>VLOOKUP('VaR SH sa exp'!B2123,tdc!A:D,4,0)</f>
        <v>10.893000000000001</v>
      </c>
      <c r="E2123" s="26">
        <f t="shared" si="341"/>
        <v>1.77803819154119E-2</v>
      </c>
      <c r="F2123" s="26">
        <f t="shared" si="333"/>
        <v>-2.8499214876548905E-3</v>
      </c>
      <c r="G2123" s="27">
        <f t="shared" si="342"/>
        <v>73.352712727272731</v>
      </c>
      <c r="H2123" s="27">
        <f t="shared" si="334"/>
        <v>17.826423629854038</v>
      </c>
      <c r="I2123" s="28">
        <f t="shared" si="335"/>
        <v>36676.356363636369</v>
      </c>
      <c r="J2123" s="28">
        <f t="shared" si="336"/>
        <v>17826.423629854038</v>
      </c>
      <c r="K2123" s="28">
        <f t="shared" si="337"/>
        <v>54502.779993490403</v>
      </c>
      <c r="L2123" s="29">
        <f t="shared" si="338"/>
        <v>-646.35636363636877</v>
      </c>
      <c r="M2123" s="29">
        <f t="shared" si="338"/>
        <v>50.876370145964756</v>
      </c>
      <c r="N2123" s="29">
        <f t="shared" si="339"/>
        <v>-595.47999349040401</v>
      </c>
      <c r="P2123">
        <f t="shared" si="340"/>
        <v>3.6683785766691124E-4</v>
      </c>
      <c r="Q2123">
        <f>SUM($P$11:P2123)</f>
        <v>0.77512839325015548</v>
      </c>
      <c r="R2123">
        <v>1732</v>
      </c>
      <c r="S2123" s="14">
        <v>487.24462690170913</v>
      </c>
      <c r="U2123">
        <v>2354</v>
      </c>
      <c r="V2123" s="14">
        <v>82.500144850833749</v>
      </c>
      <c r="X2123">
        <v>1039</v>
      </c>
      <c r="Y2123" s="14">
        <v>470.04479852846271</v>
      </c>
    </row>
    <row r="2124" spans="1:25" x14ac:dyDescent="0.25">
      <c r="A2124" s="24">
        <v>2113</v>
      </c>
      <c r="B2124" s="25">
        <v>39464</v>
      </c>
      <c r="C2124" s="51">
        <f>VLOOKUP(B2124,acciones!$A$1:$D$3129,2,0)</f>
        <v>40.11</v>
      </c>
      <c r="D2124" s="51">
        <f>VLOOKUP('VaR SH sa exp'!B2124,tdc!A:D,4,0)</f>
        <v>10.936999999999999</v>
      </c>
      <c r="E2124" s="26">
        <f t="shared" si="341"/>
        <v>2.8025432998728502E-2</v>
      </c>
      <c r="F2124" s="26">
        <f t="shared" ref="F2124:F2187" si="343">LN(D2123/D2124)</f>
        <v>-4.0311552527802063E-3</v>
      </c>
      <c r="G2124" s="27">
        <f t="shared" si="342"/>
        <v>74.108077786088259</v>
      </c>
      <c r="H2124" s="27">
        <f t="shared" ref="H2124:H2187" si="344">EXP(F2124)*D$11</f>
        <v>17.805378888177749</v>
      </c>
      <c r="I2124" s="28">
        <f t="shared" ref="I2124:I2187" si="345">$C$4*G2124</f>
        <v>37054.038893044133</v>
      </c>
      <c r="J2124" s="28">
        <f t="shared" ref="J2124:J2187" si="346">+$C$5*H2124</f>
        <v>17805.378888177751</v>
      </c>
      <c r="K2124" s="28">
        <f t="shared" ref="K2124:K2187" si="347">SUM(I2124:J2124)</f>
        <v>54859.417781221884</v>
      </c>
      <c r="L2124" s="29">
        <f t="shared" ref="L2124:M2187" si="348">I$11-I2124</f>
        <v>-1024.0388930441331</v>
      </c>
      <c r="M2124" s="29">
        <f t="shared" si="348"/>
        <v>71.921111822251987</v>
      </c>
      <c r="N2124" s="29">
        <f t="shared" ref="N2124:N2187" si="349">SUM(L2124:M2124)</f>
        <v>-952.11778122188116</v>
      </c>
      <c r="P2124">
        <f t="shared" ref="P2124:P2187" si="350">1/(COUNT($A$11:$A$2737)-1)</f>
        <v>3.6683785766691124E-4</v>
      </c>
      <c r="Q2124">
        <f>SUM($P$11:P2124)</f>
        <v>0.77549523110782237</v>
      </c>
      <c r="R2124">
        <v>159</v>
      </c>
      <c r="S2124" s="14">
        <v>489.13454545454442</v>
      </c>
      <c r="U2124">
        <v>1507</v>
      </c>
      <c r="V2124" s="14">
        <v>82.643962115234899</v>
      </c>
      <c r="X2124">
        <v>796</v>
      </c>
      <c r="Y2124" s="14">
        <v>470.59583894472598</v>
      </c>
    </row>
    <row r="2125" spans="1:25" x14ac:dyDescent="0.25">
      <c r="A2125" s="24">
        <v>2114</v>
      </c>
      <c r="B2125" s="25">
        <v>39463</v>
      </c>
      <c r="C2125" s="51">
        <f>VLOOKUP(B2125,acciones!$A$1:$D$3129,2,0)</f>
        <v>40.58</v>
      </c>
      <c r="D2125" s="51">
        <f>VLOOKUP('VaR SH sa exp'!B2125,tdc!A:D,4,0)</f>
        <v>10.927199999999999</v>
      </c>
      <c r="E2125" s="26">
        <f t="shared" ref="E2125:E2188" si="351">LN(C2124/C2125)</f>
        <v>-1.1649654615707132E-2</v>
      </c>
      <c r="F2125" s="26">
        <f t="shared" si="343"/>
        <v>8.9644264654372525E-4</v>
      </c>
      <c r="G2125" s="27">
        <f t="shared" ref="G2125:G2188" si="352">EXP(E2125)*C$11</f>
        <v>71.225396747166101</v>
      </c>
      <c r="H2125" s="27">
        <f t="shared" si="344"/>
        <v>17.893333159455306</v>
      </c>
      <c r="I2125" s="28">
        <f t="shared" si="345"/>
        <v>35612.698373583051</v>
      </c>
      <c r="J2125" s="28">
        <f t="shared" si="346"/>
        <v>17893.333159455306</v>
      </c>
      <c r="K2125" s="28">
        <f t="shared" si="347"/>
        <v>53506.03153303836</v>
      </c>
      <c r="L2125" s="29">
        <f t="shared" si="348"/>
        <v>417.30162641694915</v>
      </c>
      <c r="M2125" s="29">
        <f t="shared" si="348"/>
        <v>-16.033159455302666</v>
      </c>
      <c r="N2125" s="29">
        <f t="shared" si="349"/>
        <v>401.26846696164648</v>
      </c>
      <c r="P2125">
        <f t="shared" si="350"/>
        <v>3.6683785766691124E-4</v>
      </c>
      <c r="Q2125">
        <f>SUM($P$11:P2125)</f>
        <v>0.77586206896548926</v>
      </c>
      <c r="R2125">
        <v>2314</v>
      </c>
      <c r="S2125" s="14">
        <v>489.29629629629198</v>
      </c>
      <c r="U2125">
        <v>1629</v>
      </c>
      <c r="V2125" s="14">
        <v>82.647183379944181</v>
      </c>
      <c r="X2125">
        <v>994</v>
      </c>
      <c r="Y2125" s="14">
        <v>470.8173458874553</v>
      </c>
    </row>
    <row r="2126" spans="1:25" x14ac:dyDescent="0.25">
      <c r="A2126" s="24">
        <v>2115</v>
      </c>
      <c r="B2126" s="25">
        <v>39462</v>
      </c>
      <c r="C2126" s="51">
        <f>VLOOKUP(B2126,acciones!$A$1:$D$3129,2,0)</f>
        <v>42.19</v>
      </c>
      <c r="D2126" s="51">
        <f>VLOOKUP('VaR SH sa exp'!B2126,tdc!A:D,4,0)</f>
        <v>10.934900000000001</v>
      </c>
      <c r="E2126" s="26">
        <f t="shared" si="351"/>
        <v>-3.890789173857865E-2</v>
      </c>
      <c r="F2126" s="26">
        <f t="shared" si="343"/>
        <v>-7.0441543295455546E-4</v>
      </c>
      <c r="G2126" s="27">
        <f t="shared" si="352"/>
        <v>69.310139843564826</v>
      </c>
      <c r="H2126" s="27">
        <f t="shared" si="344"/>
        <v>17.86471138830716</v>
      </c>
      <c r="I2126" s="28">
        <f t="shared" si="345"/>
        <v>34655.069921782415</v>
      </c>
      <c r="J2126" s="28">
        <f t="shared" si="346"/>
        <v>17864.711388307162</v>
      </c>
      <c r="K2126" s="28">
        <f t="shared" si="347"/>
        <v>52519.781310089573</v>
      </c>
      <c r="L2126" s="29">
        <f t="shared" si="348"/>
        <v>1374.9300782175851</v>
      </c>
      <c r="M2126" s="29">
        <f t="shared" si="348"/>
        <v>12.588611692841368</v>
      </c>
      <c r="N2126" s="29">
        <f t="shared" si="349"/>
        <v>1387.5186899104265</v>
      </c>
      <c r="P2126">
        <f t="shared" si="350"/>
        <v>3.6683785766691124E-4</v>
      </c>
      <c r="Q2126">
        <f>SUM($P$11:P2126)</f>
        <v>0.77622890682315615</v>
      </c>
      <c r="R2126">
        <v>741</v>
      </c>
      <c r="S2126" s="14">
        <v>491.78879310343473</v>
      </c>
      <c r="U2126">
        <v>29</v>
      </c>
      <c r="V2126" s="14">
        <v>82.690686100952007</v>
      </c>
      <c r="X2126">
        <v>2496</v>
      </c>
      <c r="Y2126" s="14">
        <v>473.46538010568474</v>
      </c>
    </row>
    <row r="2127" spans="1:25" x14ac:dyDescent="0.25">
      <c r="A2127" s="24">
        <v>2116</v>
      </c>
      <c r="B2127" s="25">
        <v>39461</v>
      </c>
      <c r="C2127" s="51">
        <f>VLOOKUP(B2127,acciones!$A$1:$D$3129,2,0)</f>
        <v>42.06</v>
      </c>
      <c r="D2127" s="51">
        <f>VLOOKUP('VaR SH sa exp'!B2127,tdc!A:D,4,0)</f>
        <v>10.881</v>
      </c>
      <c r="E2127" s="26">
        <f t="shared" si="351"/>
        <v>3.0860558616934769E-3</v>
      </c>
      <c r="F2127" s="26">
        <f t="shared" si="343"/>
        <v>4.9413601706244066E-3</v>
      </c>
      <c r="G2127" s="27">
        <f t="shared" si="352"/>
        <v>72.282724679029954</v>
      </c>
      <c r="H2127" s="27">
        <f t="shared" si="344"/>
        <v>17.965856793493248</v>
      </c>
      <c r="I2127" s="28">
        <f t="shared" si="345"/>
        <v>36141.362339514977</v>
      </c>
      <c r="J2127" s="28">
        <f t="shared" si="346"/>
        <v>17965.856793493247</v>
      </c>
      <c r="K2127" s="28">
        <f t="shared" si="347"/>
        <v>54107.219133008228</v>
      </c>
      <c r="L2127" s="29">
        <f t="shared" si="348"/>
        <v>-111.36233951497707</v>
      </c>
      <c r="M2127" s="29">
        <f t="shared" si="348"/>
        <v>-88.556793493244186</v>
      </c>
      <c r="N2127" s="29">
        <f t="shared" si="349"/>
        <v>-199.91913300822125</v>
      </c>
      <c r="P2127">
        <f t="shared" si="350"/>
        <v>3.6683785766691124E-4</v>
      </c>
      <c r="Q2127">
        <f>SUM($P$11:P2127)</f>
        <v>0.77659574468082304</v>
      </c>
      <c r="R2127">
        <v>2042</v>
      </c>
      <c r="S2127" s="14">
        <v>492.52365930599626</v>
      </c>
      <c r="U2127">
        <v>25</v>
      </c>
      <c r="V2127" s="14">
        <v>82.917813759861019</v>
      </c>
      <c r="X2127">
        <v>1153</v>
      </c>
      <c r="Y2127" s="14">
        <v>473.88393351922787</v>
      </c>
    </row>
    <row r="2128" spans="1:25" x14ac:dyDescent="0.25">
      <c r="A2128" s="24">
        <v>2117</v>
      </c>
      <c r="B2128" s="25">
        <v>39458</v>
      </c>
      <c r="C2128" s="51">
        <f>VLOOKUP(B2128,acciones!$A$1:$D$3129,2,0)</f>
        <v>41.02</v>
      </c>
      <c r="D2128" s="51">
        <f>VLOOKUP('VaR SH sa exp'!B2128,tdc!A:D,4,0)</f>
        <v>10.917999999999999</v>
      </c>
      <c r="E2128" s="26">
        <f t="shared" si="351"/>
        <v>2.503741763031923E-2</v>
      </c>
      <c r="F2128" s="26">
        <f t="shared" si="343"/>
        <v>-3.3946543906907935E-3</v>
      </c>
      <c r="G2128" s="27">
        <f t="shared" si="352"/>
        <v>73.886972208678699</v>
      </c>
      <c r="H2128" s="27">
        <f t="shared" si="344"/>
        <v>17.81671563473164</v>
      </c>
      <c r="I2128" s="28">
        <f t="shared" si="345"/>
        <v>36943.486104339347</v>
      </c>
      <c r="J2128" s="28">
        <f t="shared" si="346"/>
        <v>17816.715634731641</v>
      </c>
      <c r="K2128" s="28">
        <f t="shared" si="347"/>
        <v>54760.201739070988</v>
      </c>
      <c r="L2128" s="29">
        <f t="shared" si="348"/>
        <v>-913.48610433934664</v>
      </c>
      <c r="M2128" s="29">
        <f t="shared" si="348"/>
        <v>60.58436526836158</v>
      </c>
      <c r="N2128" s="29">
        <f t="shared" si="349"/>
        <v>-852.90173907098506</v>
      </c>
      <c r="P2128">
        <f t="shared" si="350"/>
        <v>3.6683785766691124E-4</v>
      </c>
      <c r="Q2128">
        <f>SUM($P$11:P2128)</f>
        <v>0.77696258253848993</v>
      </c>
      <c r="R2128">
        <v>453</v>
      </c>
      <c r="S2128" s="14">
        <v>492.66638760987553</v>
      </c>
      <c r="U2128">
        <v>1102</v>
      </c>
      <c r="V2128" s="14">
        <v>83.2560732633101</v>
      </c>
      <c r="X2128">
        <v>1026</v>
      </c>
      <c r="Y2128" s="14">
        <v>474.02359582183271</v>
      </c>
    </row>
    <row r="2129" spans="1:25" x14ac:dyDescent="0.25">
      <c r="A2129" s="24">
        <v>2118</v>
      </c>
      <c r="B2129" s="25">
        <v>39457</v>
      </c>
      <c r="C2129" s="51">
        <f>VLOOKUP(B2129,acciones!$A$1:$D$3129,2,0)</f>
        <v>40.880000000000003</v>
      </c>
      <c r="D2129" s="51">
        <f>VLOOKUP('VaR SH sa exp'!B2129,tdc!A:D,4,0)</f>
        <v>10.9267</v>
      </c>
      <c r="E2129" s="26">
        <f t="shared" si="351"/>
        <v>3.4188067487856823E-3</v>
      </c>
      <c r="F2129" s="26">
        <f t="shared" si="343"/>
        <v>-7.965319239895361E-4</v>
      </c>
      <c r="G2129" s="27">
        <f t="shared" si="352"/>
        <v>72.306780821917826</v>
      </c>
      <c r="H2129" s="27">
        <f t="shared" si="344"/>
        <v>17.863065829573429</v>
      </c>
      <c r="I2129" s="28">
        <f t="shared" si="345"/>
        <v>36153.390410958913</v>
      </c>
      <c r="J2129" s="28">
        <f t="shared" si="346"/>
        <v>17863.065829573428</v>
      </c>
      <c r="K2129" s="28">
        <f t="shared" si="347"/>
        <v>54016.456240532338</v>
      </c>
      <c r="L2129" s="29">
        <f t="shared" si="348"/>
        <v>-123.39041095891298</v>
      </c>
      <c r="M2129" s="29">
        <f t="shared" si="348"/>
        <v>14.234170426574565</v>
      </c>
      <c r="N2129" s="29">
        <f t="shared" si="349"/>
        <v>-109.15624053233842</v>
      </c>
      <c r="P2129">
        <f t="shared" si="350"/>
        <v>3.6683785766691124E-4</v>
      </c>
      <c r="Q2129">
        <f>SUM($P$11:P2129)</f>
        <v>0.77732942039615682</v>
      </c>
      <c r="R2129">
        <v>1146</v>
      </c>
      <c r="S2129" s="14">
        <v>492.86320754716871</v>
      </c>
      <c r="U2129">
        <v>1724</v>
      </c>
      <c r="V2129" s="14">
        <v>83.256723716382112</v>
      </c>
      <c r="X2129">
        <v>1486</v>
      </c>
      <c r="Y2129" s="14">
        <v>474.74838680050743</v>
      </c>
    </row>
    <row r="2130" spans="1:25" x14ac:dyDescent="0.25">
      <c r="A2130" s="24">
        <v>2119</v>
      </c>
      <c r="B2130" s="25">
        <v>39456</v>
      </c>
      <c r="C2130" s="51">
        <f>VLOOKUP(B2130,acciones!$A$1:$D$3129,2,0)</f>
        <v>40.119999999999997</v>
      </c>
      <c r="D2130" s="51">
        <f>VLOOKUP('VaR SH sa exp'!B2130,tdc!A:D,4,0)</f>
        <v>10.923400000000001</v>
      </c>
      <c r="E2130" s="26">
        <f t="shared" si="351"/>
        <v>1.8765982801714369E-2</v>
      </c>
      <c r="F2130" s="26">
        <f t="shared" si="343"/>
        <v>3.0205811644701876E-4</v>
      </c>
      <c r="G2130" s="27">
        <f t="shared" si="352"/>
        <v>73.425044865403805</v>
      </c>
      <c r="H2130" s="27">
        <f t="shared" si="344"/>
        <v>17.882700799201714</v>
      </c>
      <c r="I2130" s="28">
        <f t="shared" si="345"/>
        <v>36712.522432701902</v>
      </c>
      <c r="J2130" s="28">
        <f t="shared" si="346"/>
        <v>17882.700799201713</v>
      </c>
      <c r="K2130" s="28">
        <f t="shared" si="347"/>
        <v>54595.223231903612</v>
      </c>
      <c r="L2130" s="29">
        <f t="shared" si="348"/>
        <v>-682.52243270190229</v>
      </c>
      <c r="M2130" s="29">
        <f t="shared" si="348"/>
        <v>-5.4007992017104698</v>
      </c>
      <c r="N2130" s="29">
        <f t="shared" si="349"/>
        <v>-687.92323190361276</v>
      </c>
      <c r="P2130">
        <f t="shared" si="350"/>
        <v>3.6683785766691124E-4</v>
      </c>
      <c r="Q2130">
        <f>SUM($P$11:P2130)</f>
        <v>0.77769625825382371</v>
      </c>
      <c r="R2130">
        <v>1701</v>
      </c>
      <c r="S2130" s="14">
        <v>495.51748251747631</v>
      </c>
      <c r="U2130">
        <v>1573</v>
      </c>
      <c r="V2130" s="14">
        <v>83.263213741538493</v>
      </c>
      <c r="X2130">
        <v>1813</v>
      </c>
      <c r="Y2130" s="14">
        <v>475.41555591032011</v>
      </c>
    </row>
    <row r="2131" spans="1:25" x14ac:dyDescent="0.25">
      <c r="A2131" s="24">
        <v>2120</v>
      </c>
      <c r="B2131" s="25">
        <v>39455</v>
      </c>
      <c r="C2131" s="51">
        <f>VLOOKUP(B2131,acciones!$A$1:$D$3129,2,0)</f>
        <v>38.58</v>
      </c>
      <c r="D2131" s="51">
        <f>VLOOKUP('VaR SH sa exp'!B2131,tdc!A:D,4,0)</f>
        <v>10.9267</v>
      </c>
      <c r="E2131" s="26">
        <f t="shared" si="351"/>
        <v>3.9140955616151787E-2</v>
      </c>
      <c r="F2131" s="26">
        <f t="shared" si="343"/>
        <v>-3.0205811644704278E-4</v>
      </c>
      <c r="G2131" s="27">
        <f t="shared" si="352"/>
        <v>74.936423017107316</v>
      </c>
      <c r="H2131" s="27">
        <f t="shared" si="344"/>
        <v>17.871900831907165</v>
      </c>
      <c r="I2131" s="28">
        <f t="shared" si="345"/>
        <v>37468.211508553657</v>
      </c>
      <c r="J2131" s="28">
        <f t="shared" si="346"/>
        <v>17871.900831907165</v>
      </c>
      <c r="K2131" s="28">
        <f t="shared" si="347"/>
        <v>55340.112340460822</v>
      </c>
      <c r="L2131" s="29">
        <f t="shared" si="348"/>
        <v>-1438.211508553657</v>
      </c>
      <c r="M2131" s="29">
        <f t="shared" si="348"/>
        <v>5.399168092837499</v>
      </c>
      <c r="N2131" s="29">
        <f t="shared" si="349"/>
        <v>-1432.8123404608195</v>
      </c>
      <c r="P2131">
        <f t="shared" si="350"/>
        <v>3.6683785766691124E-4</v>
      </c>
      <c r="Q2131">
        <f>SUM($P$11:P2131)</f>
        <v>0.7780630961114906</v>
      </c>
      <c r="R2131">
        <v>921</v>
      </c>
      <c r="S2131" s="14">
        <v>495.53494322724873</v>
      </c>
      <c r="U2131">
        <v>675</v>
      </c>
      <c r="V2131" s="14">
        <v>83.326917540616705</v>
      </c>
      <c r="X2131">
        <v>608</v>
      </c>
      <c r="Y2131" s="14">
        <v>477.71105829749649</v>
      </c>
    </row>
    <row r="2132" spans="1:25" x14ac:dyDescent="0.25">
      <c r="A2132" s="24">
        <v>2121</v>
      </c>
      <c r="B2132" s="25">
        <v>39454</v>
      </c>
      <c r="C2132" s="51">
        <f>VLOOKUP(B2132,acciones!$A$1:$D$3129,2,0)</f>
        <v>38.71</v>
      </c>
      <c r="D2132" s="51">
        <f>VLOOKUP('VaR SH sa exp'!B2132,tdc!A:D,4,0)</f>
        <v>10.8916</v>
      </c>
      <c r="E2132" s="26">
        <f t="shared" si="351"/>
        <v>-3.3639571119737934E-3</v>
      </c>
      <c r="F2132" s="26">
        <f t="shared" si="343"/>
        <v>3.217485347640661E-3</v>
      </c>
      <c r="G2132" s="27">
        <f t="shared" si="352"/>
        <v>71.818000516662352</v>
      </c>
      <c r="H2132" s="27">
        <f t="shared" si="344"/>
        <v>17.934912584927837</v>
      </c>
      <c r="I2132" s="28">
        <f t="shared" si="345"/>
        <v>35909.000258331173</v>
      </c>
      <c r="J2132" s="28">
        <f t="shared" si="346"/>
        <v>17934.912584927835</v>
      </c>
      <c r="K2132" s="28">
        <f t="shared" si="347"/>
        <v>53843.912843259008</v>
      </c>
      <c r="L2132" s="29">
        <f t="shared" si="348"/>
        <v>120.99974166882748</v>
      </c>
      <c r="M2132" s="29">
        <f t="shared" si="348"/>
        <v>-57.612584927832359</v>
      </c>
      <c r="N2132" s="29">
        <f t="shared" si="349"/>
        <v>63.387156740995124</v>
      </c>
      <c r="P2132">
        <f t="shared" si="350"/>
        <v>3.6683785766691124E-4</v>
      </c>
      <c r="Q2132">
        <f>SUM($P$11:P2132)</f>
        <v>0.77842993396915749</v>
      </c>
      <c r="R2132">
        <v>584</v>
      </c>
      <c r="S2132" s="14">
        <v>496.08374733853998</v>
      </c>
      <c r="U2132">
        <v>753</v>
      </c>
      <c r="V2132" s="14">
        <v>83.376447726386687</v>
      </c>
      <c r="X2132">
        <v>710</v>
      </c>
      <c r="Y2132" s="14">
        <v>478.18576500494964</v>
      </c>
    </row>
    <row r="2133" spans="1:25" x14ac:dyDescent="0.25">
      <c r="A2133" s="24">
        <v>2122</v>
      </c>
      <c r="B2133" s="25">
        <v>39451</v>
      </c>
      <c r="C2133" s="51">
        <f>VLOOKUP(B2133,acciones!$A$1:$D$3129,2,0)</f>
        <v>38.49</v>
      </c>
      <c r="D2133" s="51">
        <f>VLOOKUP('VaR SH sa exp'!B2133,tdc!A:D,4,0)</f>
        <v>10.923999999999999</v>
      </c>
      <c r="E2133" s="26">
        <f t="shared" si="351"/>
        <v>5.6994972939018911E-3</v>
      </c>
      <c r="F2133" s="26">
        <f t="shared" si="343"/>
        <v>-2.9703536755439101E-3</v>
      </c>
      <c r="G2133" s="27">
        <f t="shared" si="352"/>
        <v>72.471878409976611</v>
      </c>
      <c r="H2133" s="27">
        <f t="shared" si="344"/>
        <v>17.824276883925307</v>
      </c>
      <c r="I2133" s="28">
        <f t="shared" si="345"/>
        <v>36235.939204988303</v>
      </c>
      <c r="J2133" s="28">
        <f t="shared" si="346"/>
        <v>17824.276883925308</v>
      </c>
      <c r="K2133" s="28">
        <f t="shared" si="347"/>
        <v>54060.216088913614</v>
      </c>
      <c r="L2133" s="29">
        <f t="shared" si="348"/>
        <v>-205.93920498830266</v>
      </c>
      <c r="M2133" s="29">
        <f t="shared" si="348"/>
        <v>53.023116074695281</v>
      </c>
      <c r="N2133" s="29">
        <f t="shared" si="349"/>
        <v>-152.91608891360738</v>
      </c>
      <c r="P2133">
        <f t="shared" si="350"/>
        <v>3.6683785766691124E-4</v>
      </c>
      <c r="Q2133">
        <f>SUM($P$11:P2133)</f>
        <v>0.77879677182682439</v>
      </c>
      <c r="R2133">
        <v>1611</v>
      </c>
      <c r="S2133" s="14">
        <v>496.67523364485533</v>
      </c>
      <c r="U2133">
        <v>299</v>
      </c>
      <c r="V2133" s="14">
        <v>83.426987505627039</v>
      </c>
      <c r="X2133">
        <v>1900</v>
      </c>
      <c r="Y2133" s="14">
        <v>479.25250820015572</v>
      </c>
    </row>
    <row r="2134" spans="1:25" x14ac:dyDescent="0.25">
      <c r="A2134" s="24">
        <v>2123</v>
      </c>
      <c r="B2134" s="25">
        <v>39450</v>
      </c>
      <c r="C2134" s="51">
        <f>VLOOKUP(B2134,acciones!$A$1:$D$3129,2,0)</f>
        <v>39.08</v>
      </c>
      <c r="D2134" s="51">
        <f>VLOOKUP('VaR SH sa exp'!B2134,tdc!A:D,4,0)</f>
        <v>10.870100000000001</v>
      </c>
      <c r="E2134" s="26">
        <f t="shared" si="351"/>
        <v>-1.5212359878927198E-2</v>
      </c>
      <c r="F2134" s="26">
        <f t="shared" si="343"/>
        <v>4.946302888642084E-3</v>
      </c>
      <c r="G2134" s="27">
        <f t="shared" si="352"/>
        <v>70.972093142272271</v>
      </c>
      <c r="H2134" s="27">
        <f t="shared" si="344"/>
        <v>17.965945593876782</v>
      </c>
      <c r="I2134" s="28">
        <f t="shared" si="345"/>
        <v>35486.046571136132</v>
      </c>
      <c r="J2134" s="28">
        <f t="shared" si="346"/>
        <v>17965.945593876782</v>
      </c>
      <c r="K2134" s="28">
        <f t="shared" si="347"/>
        <v>53451.992165012911</v>
      </c>
      <c r="L2134" s="29">
        <f t="shared" si="348"/>
        <v>543.95342886386788</v>
      </c>
      <c r="M2134" s="29">
        <f t="shared" si="348"/>
        <v>-88.645593876779458</v>
      </c>
      <c r="N2134" s="29">
        <f t="shared" si="349"/>
        <v>455.30783498708843</v>
      </c>
      <c r="P2134">
        <f t="shared" si="350"/>
        <v>3.6683785766691124E-4</v>
      </c>
      <c r="Q2134">
        <f>SUM($P$11:P2134)</f>
        <v>0.77916360968449128</v>
      </c>
      <c r="R2134">
        <v>2111</v>
      </c>
      <c r="S2134" s="14">
        <v>497.67563705644716</v>
      </c>
      <c r="U2134">
        <v>2487</v>
      </c>
      <c r="V2134" s="14">
        <v>83.440361609573301</v>
      </c>
      <c r="X2134">
        <v>2008</v>
      </c>
      <c r="Y2134" s="14">
        <v>480.50735657881523</v>
      </c>
    </row>
    <row r="2135" spans="1:25" x14ac:dyDescent="0.25">
      <c r="A2135" s="24">
        <v>2124</v>
      </c>
      <c r="B2135" s="25">
        <v>39449</v>
      </c>
      <c r="C2135" s="51">
        <f>VLOOKUP(B2135,acciones!$A$1:$D$3129,2,0)</f>
        <v>39.049999999999997</v>
      </c>
      <c r="D2135" s="51">
        <f>VLOOKUP('VaR SH sa exp'!B2135,tdc!A:D,4,0)</f>
        <v>10.8995</v>
      </c>
      <c r="E2135" s="26">
        <f t="shared" si="351"/>
        <v>7.6795088888705846E-4</v>
      </c>
      <c r="F2135" s="26">
        <f t="shared" si="343"/>
        <v>-2.7010159005163396E-3</v>
      </c>
      <c r="G2135" s="27">
        <f t="shared" si="352"/>
        <v>72.115359795134452</v>
      </c>
      <c r="H2135" s="27">
        <f t="shared" si="344"/>
        <v>17.829078281572553</v>
      </c>
      <c r="I2135" s="28">
        <f t="shared" si="345"/>
        <v>36057.679897567228</v>
      </c>
      <c r="J2135" s="28">
        <f t="shared" si="346"/>
        <v>17829.078281572554</v>
      </c>
      <c r="K2135" s="28">
        <f t="shared" si="347"/>
        <v>53886.758179139782</v>
      </c>
      <c r="L2135" s="29">
        <f t="shared" si="348"/>
        <v>-27.679897567228181</v>
      </c>
      <c r="M2135" s="29">
        <f t="shared" si="348"/>
        <v>48.22171842744865</v>
      </c>
      <c r="N2135" s="29">
        <f t="shared" si="349"/>
        <v>20.541820860220469</v>
      </c>
      <c r="P2135">
        <f t="shared" si="350"/>
        <v>3.6683785766691124E-4</v>
      </c>
      <c r="Q2135">
        <f>SUM($P$11:P2135)</f>
        <v>0.77953044754215817</v>
      </c>
      <c r="R2135">
        <v>2286</v>
      </c>
      <c r="S2135" s="14">
        <v>498.11059907833987</v>
      </c>
      <c r="U2135">
        <v>1816</v>
      </c>
      <c r="V2135" s="14">
        <v>83.581210790463956</v>
      </c>
      <c r="X2135">
        <v>1377</v>
      </c>
      <c r="Y2135" s="14">
        <v>482.96444431581403</v>
      </c>
    </row>
    <row r="2136" spans="1:25" x14ac:dyDescent="0.25">
      <c r="A2136" s="24">
        <v>2125</v>
      </c>
      <c r="B2136" s="25">
        <v>39447</v>
      </c>
      <c r="C2136" s="51">
        <f>VLOOKUP(B2136,acciones!$A$1:$D$3129,2,0)</f>
        <v>41.28</v>
      </c>
      <c r="D2136" s="51">
        <f>VLOOKUP('VaR SH sa exp'!B2136,tdc!A:D,4,0)</f>
        <v>10.893000000000001</v>
      </c>
      <c r="E2136" s="26">
        <f t="shared" si="351"/>
        <v>-5.5535244887612363E-2</v>
      </c>
      <c r="F2136" s="26">
        <f t="shared" si="343"/>
        <v>5.9653552302438469E-4</v>
      </c>
      <c r="G2136" s="27">
        <f t="shared" si="352"/>
        <v>68.167223837209306</v>
      </c>
      <c r="H2136" s="27">
        <f t="shared" si="344"/>
        <v>17.88796762599835</v>
      </c>
      <c r="I2136" s="28">
        <f t="shared" si="345"/>
        <v>34083.611918604656</v>
      </c>
      <c r="J2136" s="28">
        <f t="shared" si="346"/>
        <v>17887.96762599835</v>
      </c>
      <c r="K2136" s="28">
        <f t="shared" si="347"/>
        <v>51971.57954460301</v>
      </c>
      <c r="L2136" s="29">
        <f t="shared" si="348"/>
        <v>1946.3880813953438</v>
      </c>
      <c r="M2136" s="29">
        <f t="shared" si="348"/>
        <v>-10.667625998346921</v>
      </c>
      <c r="N2136" s="29">
        <f t="shared" si="349"/>
        <v>1935.7204553969968</v>
      </c>
      <c r="P2136">
        <f t="shared" si="350"/>
        <v>3.6683785766691124E-4</v>
      </c>
      <c r="Q2136">
        <f>SUM($P$11:P2136)</f>
        <v>0.77989728539982506</v>
      </c>
      <c r="R2136">
        <v>2363</v>
      </c>
      <c r="S2136" s="14">
        <v>498.58746736291505</v>
      </c>
      <c r="U2136">
        <v>1994</v>
      </c>
      <c r="V2136" s="14">
        <v>83.617249034658016</v>
      </c>
      <c r="X2136">
        <v>2706</v>
      </c>
      <c r="Y2136" s="14">
        <v>483.01843851769445</v>
      </c>
    </row>
    <row r="2137" spans="1:25" x14ac:dyDescent="0.25">
      <c r="A2137" s="24">
        <v>2126</v>
      </c>
      <c r="B2137" s="25">
        <v>39444</v>
      </c>
      <c r="C2137" s="51">
        <f>VLOOKUP(B2137,acciones!$A$1:$D$3129,2,0)</f>
        <v>41.57</v>
      </c>
      <c r="D2137" s="51">
        <f>VLOOKUP('VaR SH sa exp'!B2137,tdc!A:D,4,0)</f>
        <v>10.893000000000001</v>
      </c>
      <c r="E2137" s="26">
        <f t="shared" si="351"/>
        <v>-7.000632091238709E-3</v>
      </c>
      <c r="F2137" s="26">
        <f t="shared" si="343"/>
        <v>0</v>
      </c>
      <c r="G2137" s="27">
        <f t="shared" si="352"/>
        <v>71.557296127014681</v>
      </c>
      <c r="H2137" s="27">
        <f t="shared" si="344"/>
        <v>17.877300000000002</v>
      </c>
      <c r="I2137" s="28">
        <f t="shared" si="345"/>
        <v>35778.648063507339</v>
      </c>
      <c r="J2137" s="28">
        <f t="shared" si="346"/>
        <v>17877.300000000003</v>
      </c>
      <c r="K2137" s="28">
        <f t="shared" si="347"/>
        <v>53655.948063507341</v>
      </c>
      <c r="L2137" s="29">
        <f t="shared" si="348"/>
        <v>251.35193649266148</v>
      </c>
      <c r="M2137" s="29">
        <f t="shared" si="348"/>
        <v>0</v>
      </c>
      <c r="N2137" s="29">
        <f t="shared" si="349"/>
        <v>251.35193649266148</v>
      </c>
      <c r="P2137">
        <f t="shared" si="350"/>
        <v>3.6683785766691124E-4</v>
      </c>
      <c r="Q2137">
        <f>SUM($P$11:P2137)</f>
        <v>0.78026412325749195</v>
      </c>
      <c r="R2137">
        <v>217</v>
      </c>
      <c r="S2137" s="14">
        <v>499.38911704312341</v>
      </c>
      <c r="U2137">
        <v>120</v>
      </c>
      <c r="V2137" s="14">
        <v>83.709438640587905</v>
      </c>
      <c r="X2137">
        <v>1451</v>
      </c>
      <c r="Y2137" s="14">
        <v>489.91512130226693</v>
      </c>
    </row>
    <row r="2138" spans="1:25" x14ac:dyDescent="0.25">
      <c r="A2138" s="24">
        <v>2127</v>
      </c>
      <c r="B2138" s="25">
        <v>39443</v>
      </c>
      <c r="C2138" s="51">
        <f>VLOOKUP(B2138,acciones!$A$1:$D$3129,2,0)</f>
        <v>42</v>
      </c>
      <c r="D2138" s="51">
        <f>VLOOKUP('VaR SH sa exp'!B2138,tdc!A:D,4,0)</f>
        <v>10.8721</v>
      </c>
      <c r="E2138" s="26">
        <f t="shared" si="351"/>
        <v>-1.0290865018822263E-2</v>
      </c>
      <c r="F2138" s="26">
        <f t="shared" si="343"/>
        <v>1.9205063541052425E-3</v>
      </c>
      <c r="G2138" s="27">
        <f t="shared" si="352"/>
        <v>71.322242857142854</v>
      </c>
      <c r="H2138" s="27">
        <f t="shared" si="344"/>
        <v>17.911666458181955</v>
      </c>
      <c r="I2138" s="28">
        <f t="shared" si="345"/>
        <v>35661.12142857143</v>
      </c>
      <c r="J2138" s="28">
        <f t="shared" si="346"/>
        <v>17911.666458181953</v>
      </c>
      <c r="K2138" s="28">
        <f t="shared" si="347"/>
        <v>53572.787886753387</v>
      </c>
      <c r="L2138" s="29">
        <f t="shared" si="348"/>
        <v>368.87857142856956</v>
      </c>
      <c r="M2138" s="29">
        <f t="shared" si="348"/>
        <v>-34.366458181950293</v>
      </c>
      <c r="N2138" s="29">
        <f t="shared" si="349"/>
        <v>334.51211324661926</v>
      </c>
      <c r="P2138">
        <f t="shared" si="350"/>
        <v>3.6683785766691124E-4</v>
      </c>
      <c r="Q2138">
        <f>SUM($P$11:P2138)</f>
        <v>0.78063096111515884</v>
      </c>
      <c r="R2138">
        <v>2438</v>
      </c>
      <c r="S2138" s="14">
        <v>502.57721687146841</v>
      </c>
      <c r="U2138">
        <v>2588</v>
      </c>
      <c r="V2138" s="14">
        <v>83.805113186193921</v>
      </c>
      <c r="X2138">
        <v>1890</v>
      </c>
      <c r="Y2138" s="14">
        <v>490.44488971243845</v>
      </c>
    </row>
    <row r="2139" spans="1:25" x14ac:dyDescent="0.25">
      <c r="A2139" s="24">
        <v>2128</v>
      </c>
      <c r="B2139" s="25">
        <v>39442</v>
      </c>
      <c r="C2139" s="51">
        <f>VLOOKUP(B2139,acciones!$A$1:$D$3129,2,0)</f>
        <v>42.21</v>
      </c>
      <c r="D2139" s="51">
        <f>VLOOKUP('VaR SH sa exp'!B2139,tdc!A:D,4,0)</f>
        <v>10.811</v>
      </c>
      <c r="E2139" s="26">
        <f t="shared" si="351"/>
        <v>-4.9875415110390512E-3</v>
      </c>
      <c r="F2139" s="26">
        <f t="shared" si="343"/>
        <v>5.6357404355689387E-3</v>
      </c>
      <c r="G2139" s="27">
        <f t="shared" si="352"/>
        <v>71.701492537313442</v>
      </c>
      <c r="H2139" s="27">
        <f t="shared" si="344"/>
        <v>17.978336262140413</v>
      </c>
      <c r="I2139" s="28">
        <f t="shared" si="345"/>
        <v>35850.746268656723</v>
      </c>
      <c r="J2139" s="28">
        <f t="shared" si="346"/>
        <v>17978.336262140412</v>
      </c>
      <c r="K2139" s="28">
        <f t="shared" si="347"/>
        <v>53829.082530797139</v>
      </c>
      <c r="L2139" s="29">
        <f t="shared" si="348"/>
        <v>179.25373134327674</v>
      </c>
      <c r="M2139" s="29">
        <f t="shared" si="348"/>
        <v>-101.03626214040924</v>
      </c>
      <c r="N2139" s="29">
        <f t="shared" si="349"/>
        <v>78.217469202867505</v>
      </c>
      <c r="P2139">
        <f t="shared" si="350"/>
        <v>3.6683785766691124E-4</v>
      </c>
      <c r="Q2139">
        <f>SUM($P$11:P2139)</f>
        <v>0.78099779897282573</v>
      </c>
      <c r="R2139">
        <v>1406</v>
      </c>
      <c r="S2139" s="14">
        <v>502.74418604651146</v>
      </c>
      <c r="U2139">
        <v>2349</v>
      </c>
      <c r="V2139" s="14">
        <v>83.946441395823058</v>
      </c>
      <c r="X2139">
        <v>2111</v>
      </c>
      <c r="Y2139" s="14">
        <v>491.09220859023844</v>
      </c>
    </row>
    <row r="2140" spans="1:25" x14ac:dyDescent="0.25">
      <c r="A2140" s="24">
        <v>2129</v>
      </c>
      <c r="B2140" s="25">
        <v>39440</v>
      </c>
      <c r="C2140" s="51">
        <f>VLOOKUP(B2140,acciones!$A$1:$D$3129,2,0)</f>
        <v>42.96</v>
      </c>
      <c r="D2140" s="51">
        <f>VLOOKUP('VaR SH sa exp'!B2140,tdc!A:D,4,0)</f>
        <v>10.805199999999999</v>
      </c>
      <c r="E2140" s="26">
        <f t="shared" si="351"/>
        <v>-1.7612290406201912E-2</v>
      </c>
      <c r="F2140" s="26">
        <f t="shared" si="343"/>
        <v>5.3663457399437408E-4</v>
      </c>
      <c r="G2140" s="27">
        <f t="shared" si="352"/>
        <v>70.801969273743012</v>
      </c>
      <c r="H2140" s="27">
        <f t="shared" si="344"/>
        <v>17.886896151852813</v>
      </c>
      <c r="I2140" s="28">
        <f t="shared" si="345"/>
        <v>35400.984636871508</v>
      </c>
      <c r="J2140" s="28">
        <f t="shared" si="346"/>
        <v>17886.896151852812</v>
      </c>
      <c r="K2140" s="28">
        <f t="shared" si="347"/>
        <v>53287.880788724317</v>
      </c>
      <c r="L2140" s="29">
        <f t="shared" si="348"/>
        <v>629.01536312849203</v>
      </c>
      <c r="M2140" s="29">
        <f t="shared" si="348"/>
        <v>-9.5961518528092711</v>
      </c>
      <c r="N2140" s="29">
        <f t="shared" si="349"/>
        <v>619.41921127568276</v>
      </c>
      <c r="P2140">
        <f t="shared" si="350"/>
        <v>3.6683785766691124E-4</v>
      </c>
      <c r="Q2140">
        <f>SUM($P$11:P2140)</f>
        <v>0.78136463683049262</v>
      </c>
      <c r="R2140">
        <v>2064</v>
      </c>
      <c r="S2140" s="14">
        <v>504.23664122136688</v>
      </c>
      <c r="U2140">
        <v>1486</v>
      </c>
      <c r="V2140" s="14">
        <v>84.061639812556677</v>
      </c>
      <c r="X2140">
        <v>2146</v>
      </c>
      <c r="Y2140" s="14">
        <v>492.44159545541334</v>
      </c>
    </row>
    <row r="2141" spans="1:25" x14ac:dyDescent="0.25">
      <c r="A2141" s="24">
        <v>2130</v>
      </c>
      <c r="B2141" s="25">
        <v>39437</v>
      </c>
      <c r="C2141" s="51">
        <f>VLOOKUP(B2141,acciones!$A$1:$D$3129,2,0)</f>
        <v>42.8</v>
      </c>
      <c r="D2141" s="51">
        <f>VLOOKUP('VaR SH sa exp'!B2141,tdc!A:D,4,0)</f>
        <v>10.818</v>
      </c>
      <c r="E2141" s="26">
        <f t="shared" si="351"/>
        <v>3.7313476128581842E-3</v>
      </c>
      <c r="F2141" s="26">
        <f t="shared" si="343"/>
        <v>-1.1839137125952679E-3</v>
      </c>
      <c r="G2141" s="27">
        <f t="shared" si="352"/>
        <v>72.329383177570094</v>
      </c>
      <c r="H2141" s="27">
        <f t="shared" si="344"/>
        <v>17.856147343316696</v>
      </c>
      <c r="I2141" s="28">
        <f t="shared" si="345"/>
        <v>36164.691588785048</v>
      </c>
      <c r="J2141" s="28">
        <f t="shared" si="346"/>
        <v>17856.147343316698</v>
      </c>
      <c r="K2141" s="28">
        <f t="shared" si="347"/>
        <v>54020.838932101746</v>
      </c>
      <c r="L2141" s="29">
        <f t="shared" si="348"/>
        <v>-134.69158878504822</v>
      </c>
      <c r="M2141" s="29">
        <f t="shared" si="348"/>
        <v>21.152656683305395</v>
      </c>
      <c r="N2141" s="29">
        <f t="shared" si="349"/>
        <v>-113.53893210174283</v>
      </c>
      <c r="P2141">
        <f t="shared" si="350"/>
        <v>3.6683785766691124E-4</v>
      </c>
      <c r="Q2141">
        <f>SUM($P$11:P2141)</f>
        <v>0.78173147468815951</v>
      </c>
      <c r="R2141">
        <v>59</v>
      </c>
      <c r="S2141" s="14">
        <v>504.81467329002771</v>
      </c>
      <c r="U2141">
        <v>1560</v>
      </c>
      <c r="V2141" s="14">
        <v>84.625436225702288</v>
      </c>
      <c r="X2141">
        <v>790</v>
      </c>
      <c r="Y2141" s="14">
        <v>494.07625034714511</v>
      </c>
    </row>
    <row r="2142" spans="1:25" x14ac:dyDescent="0.25">
      <c r="A2142" s="24">
        <v>2131</v>
      </c>
      <c r="B2142" s="25">
        <v>39436</v>
      </c>
      <c r="C2142" s="51">
        <f>VLOOKUP(B2142,acciones!$A$1:$D$3129,2,0)</f>
        <v>41.5</v>
      </c>
      <c r="D2142" s="51">
        <f>VLOOKUP('VaR SH sa exp'!B2142,tdc!A:D,4,0)</f>
        <v>10.8194</v>
      </c>
      <c r="E2142" s="26">
        <f t="shared" si="351"/>
        <v>3.0844675351098354E-2</v>
      </c>
      <c r="F2142" s="26">
        <f t="shared" si="343"/>
        <v>-1.2940556646862073E-4</v>
      </c>
      <c r="G2142" s="27">
        <f t="shared" si="352"/>
        <v>74.317301204819273</v>
      </c>
      <c r="H2142" s="27">
        <f t="shared" si="344"/>
        <v>17.874986727544968</v>
      </c>
      <c r="I2142" s="28">
        <f t="shared" si="345"/>
        <v>37158.650602409638</v>
      </c>
      <c r="J2142" s="28">
        <f t="shared" si="346"/>
        <v>17874.986727544969</v>
      </c>
      <c r="K2142" s="28">
        <f t="shared" si="347"/>
        <v>55033.63732995461</v>
      </c>
      <c r="L2142" s="29">
        <f t="shared" si="348"/>
        <v>-1128.6506024096379</v>
      </c>
      <c r="M2142" s="29">
        <f t="shared" si="348"/>
        <v>2.3132724550341663</v>
      </c>
      <c r="N2142" s="29">
        <f t="shared" si="349"/>
        <v>-1126.3373299546038</v>
      </c>
      <c r="P2142">
        <f t="shared" si="350"/>
        <v>3.6683785766691124E-4</v>
      </c>
      <c r="Q2142">
        <f>SUM($P$11:P2142)</f>
        <v>0.7820983125458264</v>
      </c>
      <c r="R2142">
        <v>438</v>
      </c>
      <c r="S2142" s="14">
        <v>505.85822436339367</v>
      </c>
      <c r="U2142">
        <v>1697</v>
      </c>
      <c r="V2142" s="14">
        <v>84.72127441383418</v>
      </c>
      <c r="X2142">
        <v>1449</v>
      </c>
      <c r="Y2142" s="14">
        <v>494.62674957857962</v>
      </c>
    </row>
    <row r="2143" spans="1:25" x14ac:dyDescent="0.25">
      <c r="A2143" s="24">
        <v>2132</v>
      </c>
      <c r="B2143" s="25">
        <v>39433</v>
      </c>
      <c r="C2143" s="51">
        <f>VLOOKUP(B2143,acciones!$A$1:$D$3129,2,0)</f>
        <v>42.42</v>
      </c>
      <c r="D2143" s="51">
        <f>VLOOKUP('VaR SH sa exp'!B2143,tdc!A:D,4,0)</f>
        <v>10.859400000000001</v>
      </c>
      <c r="E2143" s="26">
        <f t="shared" si="351"/>
        <v>-2.1926521899883783E-2</v>
      </c>
      <c r="F2143" s="26">
        <f t="shared" si="343"/>
        <v>-3.6902453450399879E-3</v>
      </c>
      <c r="G2143" s="27">
        <f t="shared" si="352"/>
        <v>70.497171145685996</v>
      </c>
      <c r="H2143" s="27">
        <f t="shared" si="344"/>
        <v>17.811449953036078</v>
      </c>
      <c r="I2143" s="28">
        <f t="shared" si="345"/>
        <v>35248.585572842996</v>
      </c>
      <c r="J2143" s="28">
        <f t="shared" si="346"/>
        <v>17811.449953036077</v>
      </c>
      <c r="K2143" s="28">
        <f t="shared" si="347"/>
        <v>53060.035525879073</v>
      </c>
      <c r="L2143" s="29">
        <f t="shared" si="348"/>
        <v>781.41442715700396</v>
      </c>
      <c r="M2143" s="29">
        <f t="shared" si="348"/>
        <v>65.850046963925706</v>
      </c>
      <c r="N2143" s="29">
        <f t="shared" si="349"/>
        <v>847.26447412092966</v>
      </c>
      <c r="P2143">
        <f t="shared" si="350"/>
        <v>3.6683785766691124E-4</v>
      </c>
      <c r="Q2143">
        <f>SUM($P$11:P2143)</f>
        <v>0.78246515040349329</v>
      </c>
      <c r="R2143">
        <v>2034</v>
      </c>
      <c r="S2143" s="14">
        <v>507.90500975926989</v>
      </c>
      <c r="U2143">
        <v>794</v>
      </c>
      <c r="V2143" s="14">
        <v>84.926526235842175</v>
      </c>
      <c r="X2143">
        <v>2286</v>
      </c>
      <c r="Y2143" s="14">
        <v>494.87670316473304</v>
      </c>
    </row>
    <row r="2144" spans="1:25" x14ac:dyDescent="0.25">
      <c r="A2144" s="24">
        <v>2133</v>
      </c>
      <c r="B2144" s="25">
        <v>39430</v>
      </c>
      <c r="C2144" s="51">
        <f>VLOOKUP(B2144,acciones!$A$1:$D$3129,2,0)</f>
        <v>41.49</v>
      </c>
      <c r="D2144" s="51">
        <f>VLOOKUP('VaR SH sa exp'!B2144,tdc!A:D,4,0)</f>
        <v>10.817</v>
      </c>
      <c r="E2144" s="26">
        <f t="shared" si="351"/>
        <v>2.2167514791759827E-2</v>
      </c>
      <c r="F2144" s="26">
        <f t="shared" si="343"/>
        <v>3.91209371259127E-3</v>
      </c>
      <c r="G2144" s="27">
        <f t="shared" si="352"/>
        <v>73.675227765726675</v>
      </c>
      <c r="H2144" s="27">
        <f t="shared" si="344"/>
        <v>17.947374652861239</v>
      </c>
      <c r="I2144" s="28">
        <f t="shared" si="345"/>
        <v>36837.613882863334</v>
      </c>
      <c r="J2144" s="28">
        <f t="shared" si="346"/>
        <v>17947.374652861239</v>
      </c>
      <c r="K2144" s="28">
        <f t="shared" si="347"/>
        <v>54784.988535724573</v>
      </c>
      <c r="L2144" s="29">
        <f t="shared" si="348"/>
        <v>-807.61388286333386</v>
      </c>
      <c r="M2144" s="29">
        <f t="shared" si="348"/>
        <v>-70.074652861236245</v>
      </c>
      <c r="N2144" s="29">
        <f t="shared" si="349"/>
        <v>-877.6885357245701</v>
      </c>
      <c r="P2144">
        <f t="shared" si="350"/>
        <v>3.6683785766691124E-4</v>
      </c>
      <c r="Q2144">
        <f>SUM($P$11:P2144)</f>
        <v>0.78283198826116018</v>
      </c>
      <c r="R2144">
        <v>95</v>
      </c>
      <c r="S2144" s="14">
        <v>510.03033367038006</v>
      </c>
      <c r="U2144">
        <v>1097</v>
      </c>
      <c r="V2144" s="14">
        <v>84.943362383066415</v>
      </c>
      <c r="X2144">
        <v>2244</v>
      </c>
      <c r="Y2144" s="14">
        <v>497.73600000907754</v>
      </c>
    </row>
    <row r="2145" spans="1:25" x14ac:dyDescent="0.25">
      <c r="A2145" s="24">
        <v>2134</v>
      </c>
      <c r="B2145" s="25">
        <v>39429</v>
      </c>
      <c r="C2145" s="51">
        <f>VLOOKUP(B2145,acciones!$A$1:$D$3129,2,0)</f>
        <v>41.67</v>
      </c>
      <c r="D2145" s="51">
        <f>VLOOKUP('VaR SH sa exp'!B2145,tdc!A:D,4,0)</f>
        <v>10.823</v>
      </c>
      <c r="E2145" s="26">
        <f t="shared" si="351"/>
        <v>-4.3290110895855809E-3</v>
      </c>
      <c r="F2145" s="26">
        <f t="shared" si="343"/>
        <v>-5.5452866485686421E-4</v>
      </c>
      <c r="G2145" s="27">
        <f t="shared" si="352"/>
        <v>71.74872570194384</v>
      </c>
      <c r="H2145" s="27">
        <f t="shared" si="344"/>
        <v>17.867389272844868</v>
      </c>
      <c r="I2145" s="28">
        <f t="shared" si="345"/>
        <v>35874.36285097192</v>
      </c>
      <c r="J2145" s="28">
        <f t="shared" si="346"/>
        <v>17867.389272844866</v>
      </c>
      <c r="K2145" s="28">
        <f t="shared" si="347"/>
        <v>53741.752123816783</v>
      </c>
      <c r="L2145" s="29">
        <f t="shared" si="348"/>
        <v>155.63714902807988</v>
      </c>
      <c r="M2145" s="29">
        <f t="shared" si="348"/>
        <v>9.9107271551365557</v>
      </c>
      <c r="N2145" s="29">
        <f t="shared" si="349"/>
        <v>165.54787618321643</v>
      </c>
      <c r="P2145">
        <f t="shared" si="350"/>
        <v>3.6683785766691124E-4</v>
      </c>
      <c r="Q2145">
        <f>SUM($P$11:P2145)</f>
        <v>0.78319882611882707</v>
      </c>
      <c r="R2145">
        <v>1459</v>
      </c>
      <c r="S2145" s="14">
        <v>510.25144508670201</v>
      </c>
      <c r="U2145">
        <v>295</v>
      </c>
      <c r="V2145" s="14">
        <v>85.291634226432507</v>
      </c>
      <c r="X2145">
        <v>2617</v>
      </c>
      <c r="Y2145" s="14">
        <v>497.81799834952471</v>
      </c>
    </row>
    <row r="2146" spans="1:25" x14ac:dyDescent="0.25">
      <c r="A2146" s="24">
        <v>2135</v>
      </c>
      <c r="B2146" s="25">
        <v>39427</v>
      </c>
      <c r="C2146" s="51">
        <f>VLOOKUP(B2146,acciones!$A$1:$D$3129,2,0)</f>
        <v>41.68</v>
      </c>
      <c r="D2146" s="51">
        <f>VLOOKUP('VaR SH sa exp'!B2146,tdc!A:D,4,0)</f>
        <v>10.879899999999999</v>
      </c>
      <c r="E2146" s="26">
        <f t="shared" si="351"/>
        <v>-2.3995201074936836E-4</v>
      </c>
      <c r="F2146" s="26">
        <f t="shared" si="343"/>
        <v>-5.2435508960773838E-3</v>
      </c>
      <c r="G2146" s="27">
        <f t="shared" si="352"/>
        <v>72.042711132437617</v>
      </c>
      <c r="H2146" s="27">
        <f t="shared" si="344"/>
        <v>17.783804805191227</v>
      </c>
      <c r="I2146" s="28">
        <f t="shared" si="345"/>
        <v>36021.355566218808</v>
      </c>
      <c r="J2146" s="28">
        <f t="shared" si="346"/>
        <v>17783.804805191226</v>
      </c>
      <c r="K2146" s="28">
        <f t="shared" si="347"/>
        <v>53805.160371410035</v>
      </c>
      <c r="L2146" s="29">
        <f t="shared" si="348"/>
        <v>8.6444337811917649</v>
      </c>
      <c r="M2146" s="29">
        <f t="shared" si="348"/>
        <v>93.495194808776432</v>
      </c>
      <c r="N2146" s="29">
        <f t="shared" si="349"/>
        <v>102.1396285899682</v>
      </c>
      <c r="P2146">
        <f t="shared" si="350"/>
        <v>3.6683785766691124E-4</v>
      </c>
      <c r="Q2146">
        <f>SUM($P$11:P2146)</f>
        <v>0.78356566397649396</v>
      </c>
      <c r="R2146">
        <v>2075</v>
      </c>
      <c r="S2146" s="14">
        <v>512.63931705003779</v>
      </c>
      <c r="U2146">
        <v>2198</v>
      </c>
      <c r="V2146" s="14">
        <v>85.498727666486957</v>
      </c>
      <c r="X2146">
        <v>1642</v>
      </c>
      <c r="Y2146" s="14">
        <v>498.09868327042204</v>
      </c>
    </row>
    <row r="2147" spans="1:25" x14ac:dyDescent="0.25">
      <c r="A2147" s="24">
        <v>2136</v>
      </c>
      <c r="B2147" s="25">
        <v>39426</v>
      </c>
      <c r="C2147" s="51">
        <f>VLOOKUP(B2147,acciones!$A$1:$D$3129,2,0)</f>
        <v>43.36</v>
      </c>
      <c r="D2147" s="51">
        <f>VLOOKUP('VaR SH sa exp'!B2147,tdc!A:D,4,0)</f>
        <v>10.7964</v>
      </c>
      <c r="E2147" s="26">
        <f t="shared" si="351"/>
        <v>-3.9515959686279321E-2</v>
      </c>
      <c r="F2147" s="26">
        <f t="shared" si="343"/>
        <v>7.7043049801503692E-3</v>
      </c>
      <c r="G2147" s="27">
        <f t="shared" si="352"/>
        <v>69.268007380073797</v>
      </c>
      <c r="H2147" s="27">
        <f t="shared" si="344"/>
        <v>18.015564101922863</v>
      </c>
      <c r="I2147" s="28">
        <f t="shared" si="345"/>
        <v>34634.003690036901</v>
      </c>
      <c r="J2147" s="28">
        <f t="shared" si="346"/>
        <v>18015.564101922864</v>
      </c>
      <c r="K2147" s="28">
        <f t="shared" si="347"/>
        <v>52649.567791959766</v>
      </c>
      <c r="L2147" s="29">
        <f t="shared" si="348"/>
        <v>1395.9963099630986</v>
      </c>
      <c r="M2147" s="29">
        <f t="shared" si="348"/>
        <v>-138.2641019228613</v>
      </c>
      <c r="N2147" s="29">
        <f t="shared" si="349"/>
        <v>1257.7322080402373</v>
      </c>
      <c r="P2147">
        <f t="shared" si="350"/>
        <v>3.6683785766691124E-4</v>
      </c>
      <c r="Q2147">
        <f>SUM($P$11:P2147)</f>
        <v>0.78393250183416086</v>
      </c>
      <c r="R2147">
        <v>1153</v>
      </c>
      <c r="S2147" s="14">
        <v>513.92766174222197</v>
      </c>
      <c r="U2147">
        <v>838</v>
      </c>
      <c r="V2147" s="14">
        <v>85.536013023938722</v>
      </c>
      <c r="X2147">
        <v>520</v>
      </c>
      <c r="Y2147" s="14">
        <v>498.61825389466321</v>
      </c>
    </row>
    <row r="2148" spans="1:25" x14ac:dyDescent="0.25">
      <c r="A2148" s="24">
        <v>2137</v>
      </c>
      <c r="B2148" s="25">
        <v>39423</v>
      </c>
      <c r="C2148" s="51">
        <f>VLOOKUP(B2148,acciones!$A$1:$D$3129,2,0)</f>
        <v>42.9</v>
      </c>
      <c r="D2148" s="51">
        <f>VLOOKUP('VaR SH sa exp'!B2148,tdc!A:D,4,0)</f>
        <v>10.792999999999999</v>
      </c>
      <c r="E2148" s="26">
        <f t="shared" si="351"/>
        <v>1.0665531197419585E-2</v>
      </c>
      <c r="F2148" s="26">
        <f t="shared" si="343"/>
        <v>3.149693857272054E-4</v>
      </c>
      <c r="G2148" s="27">
        <f t="shared" si="352"/>
        <v>72.832671328671339</v>
      </c>
      <c r="H2148" s="27">
        <f t="shared" si="344"/>
        <v>17.882931689057727</v>
      </c>
      <c r="I2148" s="28">
        <f t="shared" si="345"/>
        <v>36416.335664335667</v>
      </c>
      <c r="J2148" s="28">
        <f t="shared" si="346"/>
        <v>17882.931689057728</v>
      </c>
      <c r="K2148" s="28">
        <f t="shared" si="347"/>
        <v>54299.267353393399</v>
      </c>
      <c r="L2148" s="29">
        <f t="shared" si="348"/>
        <v>-386.33566433566739</v>
      </c>
      <c r="M2148" s="29">
        <f t="shared" si="348"/>
        <v>-5.6316890577254526</v>
      </c>
      <c r="N2148" s="29">
        <f t="shared" si="349"/>
        <v>-391.96735339339284</v>
      </c>
      <c r="P2148">
        <f t="shared" si="350"/>
        <v>3.6683785766691124E-4</v>
      </c>
      <c r="Q2148">
        <f>SUM($P$11:P2148)</f>
        <v>0.78429933969182775</v>
      </c>
      <c r="R2148">
        <v>1844</v>
      </c>
      <c r="S2148" s="14">
        <v>516.13223140495393</v>
      </c>
      <c r="U2148">
        <v>1029</v>
      </c>
      <c r="V2148" s="14">
        <v>85.66771079251339</v>
      </c>
      <c r="X2148">
        <v>605</v>
      </c>
      <c r="Y2148" s="14">
        <v>504.02306632733234</v>
      </c>
    </row>
    <row r="2149" spans="1:25" x14ac:dyDescent="0.25">
      <c r="A2149" s="24">
        <v>2138</v>
      </c>
      <c r="B2149" s="25">
        <v>39422</v>
      </c>
      <c r="C2149" s="51">
        <f>VLOOKUP(B2149,acciones!$A$1:$D$3129,2,0)</f>
        <v>42.97</v>
      </c>
      <c r="D2149" s="51">
        <f>VLOOKUP('VaR SH sa exp'!B2149,tdc!A:D,4,0)</f>
        <v>10.8154</v>
      </c>
      <c r="E2149" s="26">
        <f t="shared" si="351"/>
        <v>-1.6303718529325046E-3</v>
      </c>
      <c r="F2149" s="26">
        <f t="shared" si="343"/>
        <v>-2.0732685459135822E-3</v>
      </c>
      <c r="G2149" s="27">
        <f t="shared" si="352"/>
        <v>71.942611124040027</v>
      </c>
      <c r="H2149" s="27">
        <f t="shared" si="344"/>
        <v>17.840273951957393</v>
      </c>
      <c r="I2149" s="28">
        <f t="shared" si="345"/>
        <v>35971.30556202001</v>
      </c>
      <c r="J2149" s="28">
        <f t="shared" si="346"/>
        <v>17840.273951957392</v>
      </c>
      <c r="K2149" s="28">
        <f t="shared" si="347"/>
        <v>53811.579513977398</v>
      </c>
      <c r="L2149" s="29">
        <f t="shared" si="348"/>
        <v>58.694437979989743</v>
      </c>
      <c r="M2149" s="29">
        <f t="shared" si="348"/>
        <v>37.026048042611365</v>
      </c>
      <c r="N2149" s="29">
        <f t="shared" si="349"/>
        <v>95.720486022601108</v>
      </c>
      <c r="P2149">
        <f t="shared" si="350"/>
        <v>3.6683785766691124E-4</v>
      </c>
      <c r="Q2149">
        <f>SUM($P$11:P2149)</f>
        <v>0.78466617754949464</v>
      </c>
      <c r="R2149">
        <v>1256</v>
      </c>
      <c r="S2149" s="14">
        <v>516.71347475350922</v>
      </c>
      <c r="U2149">
        <v>1055</v>
      </c>
      <c r="V2149" s="14">
        <v>85.753962162783864</v>
      </c>
      <c r="X2149">
        <v>2140</v>
      </c>
      <c r="Y2149" s="14">
        <v>504.79821436430939</v>
      </c>
    </row>
    <row r="2150" spans="1:25" x14ac:dyDescent="0.25">
      <c r="A2150" s="24">
        <v>2139</v>
      </c>
      <c r="B2150" s="25">
        <v>39421</v>
      </c>
      <c r="C2150" s="51">
        <f>VLOOKUP(B2150,acciones!$A$1:$D$3129,2,0)</f>
        <v>41.4</v>
      </c>
      <c r="D2150" s="51">
        <f>VLOOKUP('VaR SH sa exp'!B2150,tdc!A:D,4,0)</f>
        <v>10.8405</v>
      </c>
      <c r="E2150" s="26">
        <f t="shared" si="351"/>
        <v>3.7221316955635034E-2</v>
      </c>
      <c r="F2150" s="26">
        <f t="shared" si="343"/>
        <v>-2.3180760198856605E-3</v>
      </c>
      <c r="G2150" s="27">
        <f t="shared" si="352"/>
        <v>74.79271014492754</v>
      </c>
      <c r="H2150" s="27">
        <f t="shared" si="344"/>
        <v>17.835907054102673</v>
      </c>
      <c r="I2150" s="28">
        <f t="shared" si="345"/>
        <v>37396.355072463768</v>
      </c>
      <c r="J2150" s="28">
        <f t="shared" si="346"/>
        <v>17835.907054102674</v>
      </c>
      <c r="K2150" s="28">
        <f t="shared" si="347"/>
        <v>55232.262126566442</v>
      </c>
      <c r="L2150" s="29">
        <f t="shared" si="348"/>
        <v>-1366.355072463768</v>
      </c>
      <c r="M2150" s="29">
        <f t="shared" si="348"/>
        <v>41.3929458973289</v>
      </c>
      <c r="N2150" s="29">
        <f t="shared" si="349"/>
        <v>-1324.9621265664391</v>
      </c>
      <c r="P2150">
        <f t="shared" si="350"/>
        <v>3.6683785766691124E-4</v>
      </c>
      <c r="Q2150">
        <f>SUM($P$11:P2150)</f>
        <v>0.78503301540716153</v>
      </c>
      <c r="R2150">
        <v>2181</v>
      </c>
      <c r="S2150" s="14">
        <v>516.73837612767966</v>
      </c>
      <c r="U2150">
        <v>2228</v>
      </c>
      <c r="V2150" s="14">
        <v>86.159235334234836</v>
      </c>
      <c r="X2150">
        <v>2000</v>
      </c>
      <c r="Y2150" s="14">
        <v>504.82600509171971</v>
      </c>
    </row>
    <row r="2151" spans="1:25" x14ac:dyDescent="0.25">
      <c r="A2151" s="24">
        <v>2140</v>
      </c>
      <c r="B2151" s="25">
        <v>39420</v>
      </c>
      <c r="C2151" s="51">
        <f>VLOOKUP(B2151,acciones!$A$1:$D$3129,2,0)</f>
        <v>41.92</v>
      </c>
      <c r="D2151" s="51">
        <f>VLOOKUP('VaR SH sa exp'!B2151,tdc!A:D,4,0)</f>
        <v>10.8757</v>
      </c>
      <c r="E2151" s="26">
        <f t="shared" si="351"/>
        <v>-1.2482159181518144E-2</v>
      </c>
      <c r="F2151" s="26">
        <f t="shared" si="343"/>
        <v>-3.2418223103123354E-3</v>
      </c>
      <c r="G2151" s="27">
        <f t="shared" si="352"/>
        <v>71.166125954198463</v>
      </c>
      <c r="H2151" s="27">
        <f t="shared" si="344"/>
        <v>17.819438808536464</v>
      </c>
      <c r="I2151" s="28">
        <f t="shared" si="345"/>
        <v>35583.062977099231</v>
      </c>
      <c r="J2151" s="28">
        <f t="shared" si="346"/>
        <v>17819.438808536463</v>
      </c>
      <c r="K2151" s="28">
        <f t="shared" si="347"/>
        <v>53402.501785635694</v>
      </c>
      <c r="L2151" s="29">
        <f t="shared" si="348"/>
        <v>446.93702290076908</v>
      </c>
      <c r="M2151" s="29">
        <f t="shared" si="348"/>
        <v>57.861191463540308</v>
      </c>
      <c r="N2151" s="29">
        <f t="shared" si="349"/>
        <v>504.79821436430939</v>
      </c>
      <c r="P2151">
        <f t="shared" si="350"/>
        <v>3.6683785766691124E-4</v>
      </c>
      <c r="Q2151">
        <f>SUM($P$11:P2151)</f>
        <v>0.78539985326482842</v>
      </c>
      <c r="R2151">
        <v>2029</v>
      </c>
      <c r="S2151" s="14">
        <v>517.95148247978796</v>
      </c>
      <c r="U2151">
        <v>631</v>
      </c>
      <c r="V2151" s="14">
        <v>86.226836135170743</v>
      </c>
      <c r="X2151">
        <v>372</v>
      </c>
      <c r="Y2151" s="14">
        <v>505.84163855200313</v>
      </c>
    </row>
    <row r="2152" spans="1:25" x14ac:dyDescent="0.25">
      <c r="A2152" s="24">
        <v>2141</v>
      </c>
      <c r="B2152" s="25">
        <v>39419</v>
      </c>
      <c r="C2152" s="51">
        <f>VLOOKUP(B2152,acciones!$A$1:$D$3129,2,0)</f>
        <v>39.729999999999997</v>
      </c>
      <c r="D2152" s="51">
        <f>VLOOKUP('VaR SH sa exp'!B2152,tdc!A:D,4,0)</f>
        <v>10.8978</v>
      </c>
      <c r="E2152" s="26">
        <f t="shared" si="351"/>
        <v>5.3656470186279191E-2</v>
      </c>
      <c r="F2152" s="26">
        <f t="shared" si="343"/>
        <v>-2.0299912819949709E-3</v>
      </c>
      <c r="G2152" s="27">
        <f t="shared" si="352"/>
        <v>76.032096652403737</v>
      </c>
      <c r="H2152" s="27">
        <f t="shared" si="344"/>
        <v>17.841046046908552</v>
      </c>
      <c r="I2152" s="28">
        <f t="shared" si="345"/>
        <v>38016.048326201868</v>
      </c>
      <c r="J2152" s="28">
        <f t="shared" si="346"/>
        <v>17841.046046908552</v>
      </c>
      <c r="K2152" s="28">
        <f t="shared" si="347"/>
        <v>55857.09437311042</v>
      </c>
      <c r="L2152" s="29">
        <f t="shared" si="348"/>
        <v>-1986.0483262018679</v>
      </c>
      <c r="M2152" s="29">
        <f t="shared" si="348"/>
        <v>36.253953091450967</v>
      </c>
      <c r="N2152" s="29">
        <f t="shared" si="349"/>
        <v>-1949.7943731104169</v>
      </c>
      <c r="P2152">
        <f t="shared" si="350"/>
        <v>3.6683785766691124E-4</v>
      </c>
      <c r="Q2152">
        <f>SUM($P$11:P2152)</f>
        <v>0.78576669112249531</v>
      </c>
      <c r="R2152">
        <v>1058</v>
      </c>
      <c r="S2152" s="14">
        <v>518.46836191602051</v>
      </c>
      <c r="U2152">
        <v>2694</v>
      </c>
      <c r="V2152" s="14">
        <v>86.3319919054411</v>
      </c>
      <c r="X2152">
        <v>2678</v>
      </c>
      <c r="Y2152" s="14">
        <v>505.85608231358492</v>
      </c>
    </row>
    <row r="2153" spans="1:25" x14ac:dyDescent="0.25">
      <c r="A2153" s="24">
        <v>2142</v>
      </c>
      <c r="B2153" s="25">
        <v>39416</v>
      </c>
      <c r="C2153" s="51">
        <f>VLOOKUP(B2153,acciones!$A$1:$D$3129,2,0)</f>
        <v>38.47</v>
      </c>
      <c r="D2153" s="51">
        <f>VLOOKUP('VaR SH sa exp'!B2153,tdc!A:D,4,0)</f>
        <v>10.896000000000001</v>
      </c>
      <c r="E2153" s="26">
        <f t="shared" si="351"/>
        <v>3.2227853062303836E-2</v>
      </c>
      <c r="F2153" s="26">
        <f t="shared" si="343"/>
        <v>1.6518459415910323E-4</v>
      </c>
      <c r="G2153" s="27">
        <f t="shared" si="352"/>
        <v>74.420166363400057</v>
      </c>
      <c r="H2153" s="27">
        <f t="shared" si="344"/>
        <v>17.88025329845815</v>
      </c>
      <c r="I2153" s="28">
        <f t="shared" si="345"/>
        <v>37210.083181700029</v>
      </c>
      <c r="J2153" s="28">
        <f t="shared" si="346"/>
        <v>17880.253298458152</v>
      </c>
      <c r="K2153" s="28">
        <f t="shared" si="347"/>
        <v>55090.336480158177</v>
      </c>
      <c r="L2153" s="29">
        <f t="shared" si="348"/>
        <v>-1180.0831817000289</v>
      </c>
      <c r="M2153" s="29">
        <f t="shared" si="348"/>
        <v>-2.9532984581492201</v>
      </c>
      <c r="N2153" s="29">
        <f t="shared" si="349"/>
        <v>-1183.0364801581782</v>
      </c>
      <c r="P2153">
        <f t="shared" si="350"/>
        <v>3.6683785766691124E-4</v>
      </c>
      <c r="Q2153">
        <f>SUM($P$11:P2153)</f>
        <v>0.7861335289801622</v>
      </c>
      <c r="R2153">
        <v>2641</v>
      </c>
      <c r="S2153" s="14">
        <v>518.88388838883839</v>
      </c>
      <c r="U2153">
        <v>2621</v>
      </c>
      <c r="V2153" s="14">
        <v>86.550926779786096</v>
      </c>
      <c r="X2153">
        <v>610</v>
      </c>
      <c r="Y2153" s="14">
        <v>506.88577861684098</v>
      </c>
    </row>
    <row r="2154" spans="1:25" x14ac:dyDescent="0.25">
      <c r="A2154" s="24">
        <v>2143</v>
      </c>
      <c r="B2154" s="25">
        <v>39415</v>
      </c>
      <c r="C2154" s="51">
        <f>VLOOKUP(B2154,acciones!$A$1:$D$3129,2,0)</f>
        <v>39.270000000000003</v>
      </c>
      <c r="D2154" s="51">
        <f>VLOOKUP('VaR SH sa exp'!B2154,tdc!A:D,4,0)</f>
        <v>10.9061</v>
      </c>
      <c r="E2154" s="26">
        <f t="shared" si="351"/>
        <v>-2.0582151825714642E-2</v>
      </c>
      <c r="F2154" s="26">
        <f t="shared" si="343"/>
        <v>-9.2651631930078466E-4</v>
      </c>
      <c r="G2154" s="27">
        <f t="shared" si="352"/>
        <v>70.592009167303274</v>
      </c>
      <c r="H2154" s="27">
        <f t="shared" si="344"/>
        <v>17.860744060663301</v>
      </c>
      <c r="I2154" s="28">
        <f t="shared" si="345"/>
        <v>35296.004583651636</v>
      </c>
      <c r="J2154" s="28">
        <f t="shared" si="346"/>
        <v>17860.744060663299</v>
      </c>
      <c r="K2154" s="28">
        <f t="shared" si="347"/>
        <v>53156.748644314939</v>
      </c>
      <c r="L2154" s="29">
        <f t="shared" si="348"/>
        <v>733.99541634836351</v>
      </c>
      <c r="M2154" s="29">
        <f t="shared" si="348"/>
        <v>16.555939336703887</v>
      </c>
      <c r="N2154" s="29">
        <f t="shared" si="349"/>
        <v>750.55135568506739</v>
      </c>
      <c r="P2154">
        <f t="shared" si="350"/>
        <v>3.6683785766691124E-4</v>
      </c>
      <c r="Q2154">
        <f>SUM($P$11:P2154)</f>
        <v>0.78650036683782909</v>
      </c>
      <c r="R2154">
        <v>1133</v>
      </c>
      <c r="S2154" s="14">
        <v>519.35135135134624</v>
      </c>
      <c r="U2154">
        <v>2264</v>
      </c>
      <c r="V2154" s="14">
        <v>86.598842037277791</v>
      </c>
      <c r="X2154">
        <v>1671</v>
      </c>
      <c r="Y2154" s="14">
        <v>508.05866595068073</v>
      </c>
    </row>
    <row r="2155" spans="1:25" x14ac:dyDescent="0.25">
      <c r="A2155" s="24">
        <v>2144</v>
      </c>
      <c r="B2155" s="25">
        <v>39414</v>
      </c>
      <c r="C2155" s="51">
        <f>VLOOKUP(B2155,acciones!$A$1:$D$3129,2,0)</f>
        <v>40.549999999999997</v>
      </c>
      <c r="D2155" s="51">
        <f>VLOOKUP('VaR SH sa exp'!B2155,tdc!A:D,4,0)</f>
        <v>10.911899999999999</v>
      </c>
      <c r="E2155" s="26">
        <f t="shared" si="351"/>
        <v>-3.2074911971503535E-2</v>
      </c>
      <c r="F2155" s="26">
        <f t="shared" si="343"/>
        <v>-5.3167110978316048E-4</v>
      </c>
      <c r="G2155" s="27">
        <f t="shared" si="352"/>
        <v>69.785356350184969</v>
      </c>
      <c r="H2155" s="27">
        <f t="shared" si="344"/>
        <v>17.867797682346801</v>
      </c>
      <c r="I2155" s="28">
        <f t="shared" si="345"/>
        <v>34892.678175092486</v>
      </c>
      <c r="J2155" s="28">
        <f t="shared" si="346"/>
        <v>17867.797682346802</v>
      </c>
      <c r="K2155" s="28">
        <f t="shared" si="347"/>
        <v>52760.475857439291</v>
      </c>
      <c r="L2155" s="29">
        <f t="shared" si="348"/>
        <v>1137.3218249075144</v>
      </c>
      <c r="M2155" s="29">
        <f t="shared" si="348"/>
        <v>9.5023176532013167</v>
      </c>
      <c r="N2155" s="29">
        <f t="shared" si="349"/>
        <v>1146.8241425607157</v>
      </c>
      <c r="P2155">
        <f t="shared" si="350"/>
        <v>3.6683785766691124E-4</v>
      </c>
      <c r="Q2155">
        <f>SUM($P$11:P2155)</f>
        <v>0.78686720469549598</v>
      </c>
      <c r="R2155">
        <v>684</v>
      </c>
      <c r="S2155" s="14">
        <v>521.9657097288582</v>
      </c>
      <c r="U2155">
        <v>2640</v>
      </c>
      <c r="V2155" s="14">
        <v>86.726336411978991</v>
      </c>
      <c r="X2155">
        <v>2161</v>
      </c>
      <c r="Y2155" s="14">
        <v>509.77949071351759</v>
      </c>
    </row>
    <row r="2156" spans="1:25" x14ac:dyDescent="0.25">
      <c r="A2156" s="24">
        <v>2145</v>
      </c>
      <c r="B2156" s="25">
        <v>39413</v>
      </c>
      <c r="C2156" s="51">
        <f>VLOOKUP(B2156,acciones!$A$1:$D$3129,2,0)</f>
        <v>37.67</v>
      </c>
      <c r="D2156" s="51">
        <f>VLOOKUP('VaR SH sa exp'!B2156,tdc!A:D,4,0)</f>
        <v>10.945</v>
      </c>
      <c r="E2156" s="26">
        <f t="shared" si="351"/>
        <v>7.3671758857472125E-2</v>
      </c>
      <c r="F2156" s="26">
        <f t="shared" si="343"/>
        <v>-3.0287941385856903E-3</v>
      </c>
      <c r="G2156" s="27">
        <f t="shared" si="352"/>
        <v>77.569232811255631</v>
      </c>
      <c r="H2156" s="27">
        <f t="shared" si="344"/>
        <v>17.823235255367749</v>
      </c>
      <c r="I2156" s="28">
        <f t="shared" si="345"/>
        <v>38784.616405627814</v>
      </c>
      <c r="J2156" s="28">
        <f t="shared" si="346"/>
        <v>17823.235255367748</v>
      </c>
      <c r="K2156" s="28">
        <f t="shared" si="347"/>
        <v>56607.851660995562</v>
      </c>
      <c r="L2156" s="29">
        <f t="shared" si="348"/>
        <v>-2754.6164056278139</v>
      </c>
      <c r="M2156" s="29">
        <f t="shared" si="348"/>
        <v>54.064744632254587</v>
      </c>
      <c r="N2156" s="29">
        <f t="shared" si="349"/>
        <v>-2700.5516609955594</v>
      </c>
      <c r="P2156">
        <f t="shared" si="350"/>
        <v>3.6683785766691124E-4</v>
      </c>
      <c r="Q2156">
        <f>SUM($P$11:P2156)</f>
        <v>0.78723404255316287</v>
      </c>
      <c r="R2156">
        <v>417</v>
      </c>
      <c r="S2156" s="14">
        <v>522.30671414038079</v>
      </c>
      <c r="U2156">
        <v>1517</v>
      </c>
      <c r="V2156" s="14">
        <v>86.867346938779519</v>
      </c>
      <c r="X2156">
        <v>1459</v>
      </c>
      <c r="Y2156" s="14">
        <v>510.39979211184618</v>
      </c>
    </row>
    <row r="2157" spans="1:25" x14ac:dyDescent="0.25">
      <c r="A2157" s="24">
        <v>2146</v>
      </c>
      <c r="B2157" s="25">
        <v>39412</v>
      </c>
      <c r="C2157" s="51">
        <f>VLOOKUP(B2157,acciones!$A$1:$D$3129,2,0)</f>
        <v>38.15</v>
      </c>
      <c r="D2157" s="51">
        <f>VLOOKUP('VaR SH sa exp'!B2157,tdc!A:D,4,0)</f>
        <v>10.968999999999999</v>
      </c>
      <c r="E2157" s="26">
        <f t="shared" si="351"/>
        <v>-1.2661736026516183E-2</v>
      </c>
      <c r="F2157" s="26">
        <f t="shared" si="343"/>
        <v>-2.1903814543707766E-3</v>
      </c>
      <c r="G2157" s="27">
        <f t="shared" si="352"/>
        <v>71.153347313237234</v>
      </c>
      <c r="H2157" s="27">
        <f t="shared" si="344"/>
        <v>17.838184747925975</v>
      </c>
      <c r="I2157" s="28">
        <f t="shared" si="345"/>
        <v>35576.673656618615</v>
      </c>
      <c r="J2157" s="28">
        <f t="shared" si="346"/>
        <v>17838.184747925974</v>
      </c>
      <c r="K2157" s="28">
        <f t="shared" si="347"/>
        <v>53414.85840454459</v>
      </c>
      <c r="L2157" s="29">
        <f t="shared" si="348"/>
        <v>453.3263433813845</v>
      </c>
      <c r="M2157" s="29">
        <f t="shared" si="348"/>
        <v>39.115252074028831</v>
      </c>
      <c r="N2157" s="29">
        <f t="shared" si="349"/>
        <v>492.44159545541334</v>
      </c>
      <c r="P2157">
        <f t="shared" si="350"/>
        <v>3.6683785766691124E-4</v>
      </c>
      <c r="Q2157">
        <f>SUM($P$11:P2157)</f>
        <v>0.78760088041082976</v>
      </c>
      <c r="R2157">
        <v>357</v>
      </c>
      <c r="S2157" s="14">
        <v>522.48942598188296</v>
      </c>
      <c r="U2157">
        <v>27</v>
      </c>
      <c r="V2157" s="14">
        <v>87.365083378284908</v>
      </c>
      <c r="X2157">
        <v>879</v>
      </c>
      <c r="Y2157" s="14">
        <v>510.52057819237962</v>
      </c>
    </row>
    <row r="2158" spans="1:25" x14ac:dyDescent="0.25">
      <c r="A2158" s="24">
        <v>2147</v>
      </c>
      <c r="B2158" s="25">
        <v>39409</v>
      </c>
      <c r="C2158" s="51">
        <f>VLOOKUP(B2158,acciones!$A$1:$D$3129,2,0)</f>
        <v>39.590000000000003</v>
      </c>
      <c r="D2158" s="51">
        <f>VLOOKUP('VaR SH sa exp'!B2158,tdc!A:D,4,0)</f>
        <v>10.968999999999999</v>
      </c>
      <c r="E2158" s="26">
        <f t="shared" si="351"/>
        <v>-3.7050803387573411E-2</v>
      </c>
      <c r="F2158" s="26">
        <f t="shared" si="343"/>
        <v>0</v>
      </c>
      <c r="G2158" s="27">
        <f t="shared" si="352"/>
        <v>69.438974488507185</v>
      </c>
      <c r="H2158" s="27">
        <f t="shared" si="344"/>
        <v>17.877300000000002</v>
      </c>
      <c r="I2158" s="28">
        <f t="shared" si="345"/>
        <v>34719.487244253593</v>
      </c>
      <c r="J2158" s="28">
        <f t="shared" si="346"/>
        <v>17877.300000000003</v>
      </c>
      <c r="K2158" s="28">
        <f t="shared" si="347"/>
        <v>52596.787244253595</v>
      </c>
      <c r="L2158" s="29">
        <f t="shared" si="348"/>
        <v>1310.5127557464075</v>
      </c>
      <c r="M2158" s="29">
        <f t="shared" si="348"/>
        <v>0</v>
      </c>
      <c r="N2158" s="29">
        <f t="shared" si="349"/>
        <v>1310.5127557464075</v>
      </c>
      <c r="P2158">
        <f t="shared" si="350"/>
        <v>3.6683785766691124E-4</v>
      </c>
      <c r="Q2158">
        <f>SUM($P$11:P2158)</f>
        <v>0.78796771826849665</v>
      </c>
      <c r="R2158">
        <v>1397</v>
      </c>
      <c r="S2158" s="14">
        <v>523.02973542495602</v>
      </c>
      <c r="U2158">
        <v>210</v>
      </c>
      <c r="V2158" s="14">
        <v>87.388070914726995</v>
      </c>
      <c r="X2158">
        <v>2272</v>
      </c>
      <c r="Y2158" s="14">
        <v>510.92568244563154</v>
      </c>
    </row>
    <row r="2159" spans="1:25" x14ac:dyDescent="0.25">
      <c r="A2159" s="24">
        <v>2148</v>
      </c>
      <c r="B2159" s="25">
        <v>39408</v>
      </c>
      <c r="C2159" s="51">
        <f>VLOOKUP(B2159,acciones!$A$1:$D$3129,2,0)</f>
        <v>39.35</v>
      </c>
      <c r="D2159" s="51">
        <f>VLOOKUP('VaR SH sa exp'!B2159,tdc!A:D,4,0)</f>
        <v>10.960800000000001</v>
      </c>
      <c r="E2159" s="26">
        <f t="shared" si="351"/>
        <v>6.080586254627156E-3</v>
      </c>
      <c r="F2159" s="26">
        <f t="shared" si="343"/>
        <v>7.4784087243501903E-4</v>
      </c>
      <c r="G2159" s="27">
        <f t="shared" si="352"/>
        <v>72.499501905972053</v>
      </c>
      <c r="H2159" s="27">
        <f t="shared" si="344"/>
        <v>17.890674375957957</v>
      </c>
      <c r="I2159" s="28">
        <f t="shared" si="345"/>
        <v>36249.750952986025</v>
      </c>
      <c r="J2159" s="28">
        <f t="shared" si="346"/>
        <v>17890.674375957959</v>
      </c>
      <c r="K2159" s="28">
        <f t="shared" si="347"/>
        <v>54140.42532894398</v>
      </c>
      <c r="L2159" s="29">
        <f t="shared" si="348"/>
        <v>-219.75095298602537</v>
      </c>
      <c r="M2159" s="29">
        <f t="shared" si="348"/>
        <v>-13.374375957955635</v>
      </c>
      <c r="N2159" s="29">
        <f t="shared" si="349"/>
        <v>-233.125328943981</v>
      </c>
      <c r="P2159">
        <f t="shared" si="350"/>
        <v>3.6683785766691124E-4</v>
      </c>
      <c r="Q2159">
        <f>SUM($P$11:P2159)</f>
        <v>0.78833455612616354</v>
      </c>
      <c r="R2159">
        <v>1449</v>
      </c>
      <c r="S2159" s="14">
        <v>523.96065012830513</v>
      </c>
      <c r="U2159">
        <v>47</v>
      </c>
      <c r="V2159" s="14">
        <v>87.838259643824131</v>
      </c>
      <c r="X2159">
        <v>2042</v>
      </c>
      <c r="Y2159" s="14">
        <v>511.65796234915615</v>
      </c>
    </row>
    <row r="2160" spans="1:25" x14ac:dyDescent="0.25">
      <c r="A2160" s="24">
        <v>2149</v>
      </c>
      <c r="B2160" s="25">
        <v>39407</v>
      </c>
      <c r="C2160" s="51">
        <f>VLOOKUP(B2160,acciones!$A$1:$D$3129,2,0)</f>
        <v>39.04</v>
      </c>
      <c r="D2160" s="51">
        <f>VLOOKUP('VaR SH sa exp'!B2160,tdc!A:D,4,0)</f>
        <v>10.984</v>
      </c>
      <c r="E2160" s="26">
        <f t="shared" si="351"/>
        <v>7.9092133185205363E-3</v>
      </c>
      <c r="F2160" s="26">
        <f t="shared" si="343"/>
        <v>-2.1143969089080505E-3</v>
      </c>
      <c r="G2160" s="27">
        <f t="shared" si="352"/>
        <v>72.632197745901649</v>
      </c>
      <c r="H2160" s="27">
        <f t="shared" si="344"/>
        <v>17.839540225782958</v>
      </c>
      <c r="I2160" s="28">
        <f t="shared" si="345"/>
        <v>36316.098872950824</v>
      </c>
      <c r="J2160" s="28">
        <f t="shared" si="346"/>
        <v>17839.540225782959</v>
      </c>
      <c r="K2160" s="28">
        <f t="shared" si="347"/>
        <v>54155.63909873378</v>
      </c>
      <c r="L2160" s="29">
        <f t="shared" si="348"/>
        <v>-286.09887295082444</v>
      </c>
      <c r="M2160" s="29">
        <f t="shared" si="348"/>
        <v>37.759774217043741</v>
      </c>
      <c r="N2160" s="29">
        <f t="shared" si="349"/>
        <v>-248.3390987337807</v>
      </c>
      <c r="P2160">
        <f t="shared" si="350"/>
        <v>3.6683785766691124E-4</v>
      </c>
      <c r="Q2160">
        <f>SUM($P$11:P2160)</f>
        <v>0.78870139398383043</v>
      </c>
      <c r="R2160">
        <v>2484</v>
      </c>
      <c r="S2160" s="14">
        <v>524.51287793953816</v>
      </c>
      <c r="U2160">
        <v>177</v>
      </c>
      <c r="V2160" s="14">
        <v>87.948424411646556</v>
      </c>
      <c r="X2160">
        <v>764</v>
      </c>
      <c r="Y2160" s="14">
        <v>511.73534791421844</v>
      </c>
    </row>
    <row r="2161" spans="1:25" x14ac:dyDescent="0.25">
      <c r="A2161" s="24">
        <v>2150</v>
      </c>
      <c r="B2161" s="25">
        <v>39406</v>
      </c>
      <c r="C2161" s="51">
        <f>VLOOKUP(B2161,acciones!$A$1:$D$3129,2,0)</f>
        <v>39.11</v>
      </c>
      <c r="D2161" s="51">
        <f>VLOOKUP('VaR SH sa exp'!B2161,tdc!A:D,4,0)</f>
        <v>10.956899999999999</v>
      </c>
      <c r="E2161" s="26">
        <f t="shared" si="351"/>
        <v>-1.7914272225310359E-3</v>
      </c>
      <c r="F2161" s="26">
        <f t="shared" si="343"/>
        <v>2.4702736698056604E-3</v>
      </c>
      <c r="G2161" s="27">
        <f t="shared" si="352"/>
        <v>71.931025313219124</v>
      </c>
      <c r="H2161" s="27">
        <f t="shared" si="344"/>
        <v>17.921516414314272</v>
      </c>
      <c r="I2161" s="28">
        <f t="shared" si="345"/>
        <v>35965.512656609564</v>
      </c>
      <c r="J2161" s="28">
        <f t="shared" si="346"/>
        <v>17921.516414314272</v>
      </c>
      <c r="K2161" s="28">
        <f t="shared" si="347"/>
        <v>53887.029070923832</v>
      </c>
      <c r="L2161" s="29">
        <f t="shared" si="348"/>
        <v>64.487343390435854</v>
      </c>
      <c r="M2161" s="29">
        <f t="shared" si="348"/>
        <v>-44.216414314269059</v>
      </c>
      <c r="N2161" s="29">
        <f t="shared" si="349"/>
        <v>20.270929076166794</v>
      </c>
      <c r="P2161">
        <f t="shared" si="350"/>
        <v>3.6683785766691124E-4</v>
      </c>
      <c r="Q2161">
        <f>SUM($P$11:P2161)</f>
        <v>0.78906823184149733</v>
      </c>
      <c r="R2161">
        <v>605</v>
      </c>
      <c r="S2161" s="14">
        <v>524.68470943810098</v>
      </c>
      <c r="U2161">
        <v>861</v>
      </c>
      <c r="V2161" s="14">
        <v>87.95034873583063</v>
      </c>
      <c r="X2161">
        <v>2436</v>
      </c>
      <c r="Y2161" s="14">
        <v>512.99244236703817</v>
      </c>
    </row>
    <row r="2162" spans="1:25" x14ac:dyDescent="0.25">
      <c r="A2162" s="24">
        <v>2151</v>
      </c>
      <c r="B2162" s="25">
        <v>39402</v>
      </c>
      <c r="C2162" s="51">
        <f>VLOOKUP(B2162,acciones!$A$1:$D$3129,2,0)</f>
        <v>39.61</v>
      </c>
      <c r="D2162" s="51">
        <f>VLOOKUP('VaR SH sa exp'!B2162,tdc!A:D,4,0)</f>
        <v>10.927</v>
      </c>
      <c r="E2162" s="26">
        <f t="shared" si="351"/>
        <v>-1.2703422866402546E-2</v>
      </c>
      <c r="F2162" s="26">
        <f t="shared" si="343"/>
        <v>2.7326042072561355E-3</v>
      </c>
      <c r="G2162" s="27">
        <f t="shared" si="352"/>
        <v>71.150381216864432</v>
      </c>
      <c r="H2162" s="27">
        <f t="shared" si="344"/>
        <v>17.926218392056377</v>
      </c>
      <c r="I2162" s="28">
        <f t="shared" si="345"/>
        <v>35575.190608432218</v>
      </c>
      <c r="J2162" s="28">
        <f t="shared" si="346"/>
        <v>17926.218392056377</v>
      </c>
      <c r="K2162" s="28">
        <f t="shared" si="347"/>
        <v>53501.409000488595</v>
      </c>
      <c r="L2162" s="29">
        <f t="shared" si="348"/>
        <v>454.80939156778186</v>
      </c>
      <c r="M2162" s="29">
        <f t="shared" si="348"/>
        <v>-48.918392056373705</v>
      </c>
      <c r="N2162" s="29">
        <f t="shared" si="349"/>
        <v>405.89099951140815</v>
      </c>
      <c r="P2162">
        <f t="shared" si="350"/>
        <v>3.6683785766691124E-4</v>
      </c>
      <c r="Q2162">
        <f>SUM($P$11:P2162)</f>
        <v>0.78943506969916422</v>
      </c>
      <c r="R2162">
        <v>560</v>
      </c>
      <c r="S2162" s="14">
        <v>524.7355511267815</v>
      </c>
      <c r="U2162">
        <v>1132</v>
      </c>
      <c r="V2162" s="14">
        <v>88.182110893398203</v>
      </c>
      <c r="X2162">
        <v>109</v>
      </c>
      <c r="Y2162" s="14">
        <v>513.67886457524583</v>
      </c>
    </row>
    <row r="2163" spans="1:25" x14ac:dyDescent="0.25">
      <c r="A2163" s="24">
        <v>2152</v>
      </c>
      <c r="B2163" s="25">
        <v>39401</v>
      </c>
      <c r="C2163" s="51">
        <f>VLOOKUP(B2163,acciones!$A$1:$D$3129,2,0)</f>
        <v>39.28</v>
      </c>
      <c r="D2163" s="51">
        <f>VLOOKUP('VaR SH sa exp'!B2163,tdc!A:D,4,0)</f>
        <v>10.928000000000001</v>
      </c>
      <c r="E2163" s="26">
        <f t="shared" si="351"/>
        <v>8.3661281475600913E-3</v>
      </c>
      <c r="F2163" s="26">
        <f t="shared" si="343"/>
        <v>-9.1512239826038031E-5</v>
      </c>
      <c r="G2163" s="27">
        <f t="shared" si="352"/>
        <v>72.66539205702648</v>
      </c>
      <c r="H2163" s="27">
        <f t="shared" si="344"/>
        <v>17.875664083089312</v>
      </c>
      <c r="I2163" s="28">
        <f t="shared" si="345"/>
        <v>36332.696028513237</v>
      </c>
      <c r="J2163" s="28">
        <f t="shared" si="346"/>
        <v>17875.664083089312</v>
      </c>
      <c r="K2163" s="28">
        <f t="shared" si="347"/>
        <v>54208.360111602553</v>
      </c>
      <c r="L2163" s="29">
        <f t="shared" si="348"/>
        <v>-302.69602851323725</v>
      </c>
      <c r="M2163" s="29">
        <f t="shared" si="348"/>
        <v>1.6359169106908666</v>
      </c>
      <c r="N2163" s="29">
        <f t="shared" si="349"/>
        <v>-301.06011160254639</v>
      </c>
      <c r="P2163">
        <f t="shared" si="350"/>
        <v>3.6683785766691124E-4</v>
      </c>
      <c r="Q2163">
        <f>SUM($P$11:P2163)</f>
        <v>0.78980190755683111</v>
      </c>
      <c r="R2163">
        <v>1874</v>
      </c>
      <c r="S2163" s="14">
        <v>526.45402708481561</v>
      </c>
      <c r="U2163">
        <v>826</v>
      </c>
      <c r="V2163" s="14">
        <v>88.272355977926054</v>
      </c>
      <c r="X2163">
        <v>1984</v>
      </c>
      <c r="Y2163" s="14">
        <v>515.35715785595676</v>
      </c>
    </row>
    <row r="2164" spans="1:25" x14ac:dyDescent="0.25">
      <c r="A2164" s="24">
        <v>2153</v>
      </c>
      <c r="B2164" s="25">
        <v>39400</v>
      </c>
      <c r="C2164" s="51">
        <f>VLOOKUP(B2164,acciones!$A$1:$D$3129,2,0)</f>
        <v>39.909999999999997</v>
      </c>
      <c r="D2164" s="51">
        <f>VLOOKUP('VaR SH sa exp'!B2164,tdc!A:D,4,0)</f>
        <v>10.9016</v>
      </c>
      <c r="E2164" s="26">
        <f t="shared" si="351"/>
        <v>-1.5911435574377242E-2</v>
      </c>
      <c r="F2164" s="26">
        <f t="shared" si="343"/>
        <v>2.4187353749603132E-3</v>
      </c>
      <c r="G2164" s="27">
        <f t="shared" si="352"/>
        <v>70.922495615134068</v>
      </c>
      <c r="H2164" s="27">
        <f t="shared" si="344"/>
        <v>17.920592793718356</v>
      </c>
      <c r="I2164" s="28">
        <f t="shared" si="345"/>
        <v>35461.247807567037</v>
      </c>
      <c r="J2164" s="28">
        <f t="shared" si="346"/>
        <v>17920.592793718355</v>
      </c>
      <c r="K2164" s="28">
        <f t="shared" si="347"/>
        <v>53381.840601285396</v>
      </c>
      <c r="L2164" s="29">
        <f t="shared" si="348"/>
        <v>568.75219243296306</v>
      </c>
      <c r="M2164" s="29">
        <f t="shared" si="348"/>
        <v>-43.292793718352186</v>
      </c>
      <c r="N2164" s="29">
        <f t="shared" si="349"/>
        <v>525.45939871461087</v>
      </c>
      <c r="P2164">
        <f t="shared" si="350"/>
        <v>3.6683785766691124E-4</v>
      </c>
      <c r="Q2164">
        <f>SUM($P$11:P2164)</f>
        <v>0.790168745414498</v>
      </c>
      <c r="R2164">
        <v>2713</v>
      </c>
      <c r="S2164" s="14">
        <v>527.63598326360079</v>
      </c>
      <c r="U2164">
        <v>2723</v>
      </c>
      <c r="V2164" s="14">
        <v>88.382157303371059</v>
      </c>
      <c r="X2164">
        <v>1701</v>
      </c>
      <c r="Y2164" s="14">
        <v>516.10918009171291</v>
      </c>
    </row>
    <row r="2165" spans="1:25" x14ac:dyDescent="0.25">
      <c r="A2165" s="24">
        <v>2154</v>
      </c>
      <c r="B2165" s="25">
        <v>39399</v>
      </c>
      <c r="C2165" s="51">
        <f>VLOOKUP(B2165,acciones!$A$1:$D$3129,2,0)</f>
        <v>40.86</v>
      </c>
      <c r="D2165" s="51">
        <f>VLOOKUP('VaR SH sa exp'!B2165,tdc!A:D,4,0)</f>
        <v>10.829000000000001</v>
      </c>
      <c r="E2165" s="26">
        <f t="shared" si="351"/>
        <v>-2.3524670328833586E-2</v>
      </c>
      <c r="F2165" s="26">
        <f t="shared" si="343"/>
        <v>6.6818468072314379E-3</v>
      </c>
      <c r="G2165" s="27">
        <f t="shared" si="352"/>
        <v>70.384596182085161</v>
      </c>
      <c r="H2165" s="27">
        <f t="shared" si="344"/>
        <v>17.997153354880414</v>
      </c>
      <c r="I2165" s="28">
        <f t="shared" si="345"/>
        <v>35192.298091042583</v>
      </c>
      <c r="J2165" s="28">
        <f t="shared" si="346"/>
        <v>17997.153354880415</v>
      </c>
      <c r="K2165" s="28">
        <f t="shared" si="347"/>
        <v>53189.451445922998</v>
      </c>
      <c r="L2165" s="29">
        <f t="shared" si="348"/>
        <v>837.70190895741689</v>
      </c>
      <c r="M2165" s="29">
        <f t="shared" si="348"/>
        <v>-119.85335488041164</v>
      </c>
      <c r="N2165" s="29">
        <f t="shared" si="349"/>
        <v>717.84855407700525</v>
      </c>
      <c r="P2165">
        <f t="shared" si="350"/>
        <v>3.6683785766691124E-4</v>
      </c>
      <c r="Q2165">
        <f>SUM($P$11:P2165)</f>
        <v>0.79053558327216489</v>
      </c>
      <c r="R2165">
        <v>462</v>
      </c>
      <c r="S2165" s="14">
        <v>528.78561151079339</v>
      </c>
      <c r="U2165">
        <v>1467</v>
      </c>
      <c r="V2165" s="14">
        <v>88.421234852856287</v>
      </c>
      <c r="X2165">
        <v>2082</v>
      </c>
      <c r="Y2165" s="14">
        <v>516.64770781088737</v>
      </c>
    </row>
    <row r="2166" spans="1:25" x14ac:dyDescent="0.25">
      <c r="A2166" s="24">
        <v>2155</v>
      </c>
      <c r="B2166" s="25">
        <v>39398</v>
      </c>
      <c r="C2166" s="51">
        <f>VLOOKUP(B2166,acciones!$A$1:$D$3129,2,0)</f>
        <v>40.020000000000003</v>
      </c>
      <c r="D2166" s="51">
        <f>VLOOKUP('VaR SH sa exp'!B2166,tdc!A:D,4,0)</f>
        <v>10.9359</v>
      </c>
      <c r="E2166" s="26">
        <f t="shared" si="351"/>
        <v>2.0772260233888642E-2</v>
      </c>
      <c r="F2166" s="26">
        <f t="shared" si="343"/>
        <v>-9.8232346224060088E-3</v>
      </c>
      <c r="G2166" s="27">
        <f t="shared" si="352"/>
        <v>73.572503748125939</v>
      </c>
      <c r="H2166" s="27">
        <f t="shared" si="344"/>
        <v>17.702546813705322</v>
      </c>
      <c r="I2166" s="28">
        <f t="shared" si="345"/>
        <v>36786.251874062968</v>
      </c>
      <c r="J2166" s="28">
        <f t="shared" si="346"/>
        <v>17702.546813705321</v>
      </c>
      <c r="K2166" s="28">
        <f t="shared" si="347"/>
        <v>54488.798687768285</v>
      </c>
      <c r="L2166" s="29">
        <f t="shared" si="348"/>
        <v>-756.25187406296754</v>
      </c>
      <c r="M2166" s="29">
        <f t="shared" si="348"/>
        <v>174.75318629468165</v>
      </c>
      <c r="N2166" s="29">
        <f t="shared" si="349"/>
        <v>-581.49868776828589</v>
      </c>
      <c r="P2166">
        <f t="shared" si="350"/>
        <v>3.6683785766691124E-4</v>
      </c>
      <c r="Q2166">
        <f>SUM($P$11:P2166)</f>
        <v>0.79090242112983178</v>
      </c>
      <c r="R2166">
        <v>2302</v>
      </c>
      <c r="S2166" s="14">
        <v>529.15814319433412</v>
      </c>
      <c r="U2166">
        <v>1289</v>
      </c>
      <c r="V2166" s="14">
        <v>88.503464678473392</v>
      </c>
      <c r="X2166">
        <v>592</v>
      </c>
      <c r="Y2166" s="14">
        <v>518.01102332123264</v>
      </c>
    </row>
    <row r="2167" spans="1:25" x14ac:dyDescent="0.25">
      <c r="A2167" s="24">
        <v>2156</v>
      </c>
      <c r="B2167" s="25">
        <v>39395</v>
      </c>
      <c r="C2167" s="51">
        <f>VLOOKUP(B2167,acciones!$A$1:$D$3129,2,0)</f>
        <v>40.880000000000003</v>
      </c>
      <c r="D2167" s="51">
        <f>VLOOKUP('VaR SH sa exp'!B2167,tdc!A:D,4,0)</f>
        <v>10.879</v>
      </c>
      <c r="E2167" s="26">
        <f t="shared" si="351"/>
        <v>-2.12616167398616E-2</v>
      </c>
      <c r="F2167" s="26">
        <f t="shared" si="343"/>
        <v>5.2166298297028658E-3</v>
      </c>
      <c r="G2167" s="27">
        <f t="shared" si="352"/>
        <v>70.544060665362039</v>
      </c>
      <c r="H2167" s="27">
        <f t="shared" si="344"/>
        <v>17.9708029294972</v>
      </c>
      <c r="I2167" s="28">
        <f t="shared" si="345"/>
        <v>35272.030332681017</v>
      </c>
      <c r="J2167" s="28">
        <f t="shared" si="346"/>
        <v>17970.8029294972</v>
      </c>
      <c r="K2167" s="28">
        <f t="shared" si="347"/>
        <v>53242.833262178217</v>
      </c>
      <c r="L2167" s="29">
        <f t="shared" si="348"/>
        <v>757.96966731898283</v>
      </c>
      <c r="M2167" s="29">
        <f t="shared" si="348"/>
        <v>-93.502929497197329</v>
      </c>
      <c r="N2167" s="29">
        <f t="shared" si="349"/>
        <v>664.4667378217855</v>
      </c>
      <c r="P2167">
        <f t="shared" si="350"/>
        <v>3.6683785766691124E-4</v>
      </c>
      <c r="Q2167">
        <f>SUM($P$11:P2167)</f>
        <v>0.79126925898749867</v>
      </c>
      <c r="R2167">
        <v>1455</v>
      </c>
      <c r="S2167" s="14">
        <v>531.35564378899289</v>
      </c>
      <c r="U2167">
        <v>829</v>
      </c>
      <c r="V2167" s="14">
        <v>88.568368460826605</v>
      </c>
      <c r="X2167">
        <v>1475</v>
      </c>
      <c r="Y2167" s="14">
        <v>518.85530625804677</v>
      </c>
    </row>
    <row r="2168" spans="1:25" x14ac:dyDescent="0.25">
      <c r="A2168" s="24">
        <v>2157</v>
      </c>
      <c r="B2168" s="25">
        <v>39394</v>
      </c>
      <c r="C2168" s="51">
        <f>VLOOKUP(B2168,acciones!$A$1:$D$3129,2,0)</f>
        <v>41.28</v>
      </c>
      <c r="D2168" s="51">
        <f>VLOOKUP('VaR SH sa exp'!B2168,tdc!A:D,4,0)</f>
        <v>10.789</v>
      </c>
      <c r="E2168" s="26">
        <f t="shared" si="351"/>
        <v>-9.7371752778583169E-3</v>
      </c>
      <c r="F2168" s="26">
        <f t="shared" si="343"/>
        <v>8.3072288697426042E-3</v>
      </c>
      <c r="G2168" s="27">
        <f t="shared" si="352"/>
        <v>71.361744186046508</v>
      </c>
      <c r="H2168" s="27">
        <f t="shared" si="344"/>
        <v>18.026429391046438</v>
      </c>
      <c r="I2168" s="28">
        <f t="shared" si="345"/>
        <v>35680.872093023252</v>
      </c>
      <c r="J2168" s="28">
        <f t="shared" si="346"/>
        <v>18026.429391046437</v>
      </c>
      <c r="K2168" s="28">
        <f t="shared" si="347"/>
        <v>53707.301484069685</v>
      </c>
      <c r="L2168" s="29">
        <f t="shared" si="348"/>
        <v>349.12790697674791</v>
      </c>
      <c r="M2168" s="29">
        <f t="shared" si="348"/>
        <v>-149.12939104643374</v>
      </c>
      <c r="N2168" s="29">
        <f t="shared" si="349"/>
        <v>199.99851593031417</v>
      </c>
      <c r="P2168">
        <f t="shared" si="350"/>
        <v>3.6683785766691124E-4</v>
      </c>
      <c r="Q2168">
        <f>SUM($P$11:P2168)</f>
        <v>0.79163609684516556</v>
      </c>
      <c r="R2168">
        <v>33</v>
      </c>
      <c r="S2168" s="14">
        <v>535.37799791449652</v>
      </c>
      <c r="U2168">
        <v>2324</v>
      </c>
      <c r="V2168" s="14">
        <v>88.745114851750259</v>
      </c>
      <c r="X2168">
        <v>1301</v>
      </c>
      <c r="Y2168" s="14">
        <v>520.96035449564442</v>
      </c>
    </row>
    <row r="2169" spans="1:25" x14ac:dyDescent="0.25">
      <c r="A2169" s="24">
        <v>2158</v>
      </c>
      <c r="B2169" s="25">
        <v>39393</v>
      </c>
      <c r="C2169" s="51">
        <f>VLOOKUP(B2169,acciones!$A$1:$D$3129,2,0)</f>
        <v>42.08</v>
      </c>
      <c r="D2169" s="51">
        <f>VLOOKUP('VaR SH sa exp'!B2169,tdc!A:D,4,0)</f>
        <v>10.8118</v>
      </c>
      <c r="E2169" s="26">
        <f t="shared" si="351"/>
        <v>-1.9194447256147065E-2</v>
      </c>
      <c r="F2169" s="26">
        <f t="shared" si="343"/>
        <v>-2.1110337086848768E-3</v>
      </c>
      <c r="G2169" s="27">
        <f t="shared" si="352"/>
        <v>70.690038022813695</v>
      </c>
      <c r="H2169" s="27">
        <f t="shared" si="344"/>
        <v>17.839600223829521</v>
      </c>
      <c r="I2169" s="28">
        <f t="shared" si="345"/>
        <v>35345.019011406846</v>
      </c>
      <c r="J2169" s="28">
        <f t="shared" si="346"/>
        <v>17839.600223829522</v>
      </c>
      <c r="K2169" s="28">
        <f t="shared" si="347"/>
        <v>53184.619235236372</v>
      </c>
      <c r="L2169" s="29">
        <f t="shared" si="348"/>
        <v>684.9809885931536</v>
      </c>
      <c r="M2169" s="29">
        <f t="shared" si="348"/>
        <v>37.699776170480618</v>
      </c>
      <c r="N2169" s="29">
        <f t="shared" si="349"/>
        <v>722.68076476363422</v>
      </c>
      <c r="P2169">
        <f t="shared" si="350"/>
        <v>3.6683785766691124E-4</v>
      </c>
      <c r="Q2169">
        <f>SUM($P$11:P2169)</f>
        <v>0.79200293470283245</v>
      </c>
      <c r="R2169">
        <v>2506</v>
      </c>
      <c r="S2169" s="14">
        <v>536.70717365739984</v>
      </c>
      <c r="U2169">
        <v>1246</v>
      </c>
      <c r="V2169" s="14">
        <v>88.915807655506796</v>
      </c>
      <c r="X2169">
        <v>2608</v>
      </c>
      <c r="Y2169" s="14">
        <v>521.08696181448613</v>
      </c>
    </row>
    <row r="2170" spans="1:25" x14ac:dyDescent="0.25">
      <c r="A2170" s="24">
        <v>2159</v>
      </c>
      <c r="B2170" s="25">
        <v>39392</v>
      </c>
      <c r="C2170" s="51">
        <f>VLOOKUP(B2170,acciones!$A$1:$D$3129,2,0)</f>
        <v>43.66</v>
      </c>
      <c r="D2170" s="51">
        <f>VLOOKUP('VaR SH sa exp'!B2170,tdc!A:D,4,0)</f>
        <v>10.6972</v>
      </c>
      <c r="E2170" s="26">
        <f t="shared" si="351"/>
        <v>-3.6859782692343426E-2</v>
      </c>
      <c r="F2170" s="26">
        <f t="shared" si="343"/>
        <v>1.0656105297790455E-2</v>
      </c>
      <c r="G2170" s="27">
        <f t="shared" si="352"/>
        <v>69.452240036646813</v>
      </c>
      <c r="H2170" s="27">
        <f t="shared" si="344"/>
        <v>18.068821012975359</v>
      </c>
      <c r="I2170" s="28">
        <f t="shared" si="345"/>
        <v>34726.120018323403</v>
      </c>
      <c r="J2170" s="28">
        <f t="shared" si="346"/>
        <v>18068.821012975361</v>
      </c>
      <c r="K2170" s="28">
        <f t="shared" si="347"/>
        <v>52794.94103129876</v>
      </c>
      <c r="L2170" s="29">
        <f t="shared" si="348"/>
        <v>1303.8799816765968</v>
      </c>
      <c r="M2170" s="29">
        <f t="shared" si="348"/>
        <v>-191.52101297535773</v>
      </c>
      <c r="N2170" s="29">
        <f t="shared" si="349"/>
        <v>1112.3589687012391</v>
      </c>
      <c r="P2170">
        <f t="shared" si="350"/>
        <v>3.6683785766691124E-4</v>
      </c>
      <c r="Q2170">
        <f>SUM($P$11:P2170)</f>
        <v>0.79236977256049934</v>
      </c>
      <c r="R2170">
        <v>1121</v>
      </c>
      <c r="S2170" s="14">
        <v>538.57668977469439</v>
      </c>
      <c r="U2170">
        <v>335</v>
      </c>
      <c r="V2170" s="14">
        <v>89.210619261040847</v>
      </c>
      <c r="X2170">
        <v>687</v>
      </c>
      <c r="Y2170" s="14">
        <v>521.17570570319003</v>
      </c>
    </row>
    <row r="2171" spans="1:25" x14ac:dyDescent="0.25">
      <c r="A2171" s="24">
        <v>2160</v>
      </c>
      <c r="B2171" s="25">
        <v>39391</v>
      </c>
      <c r="C2171" s="51">
        <f>VLOOKUP(B2171,acciones!$A$1:$D$3129,2,0)</f>
        <v>43.46</v>
      </c>
      <c r="D2171" s="51">
        <f>VLOOKUP('VaR SH sa exp'!B2171,tdc!A:D,4,0)</f>
        <v>10.7127</v>
      </c>
      <c r="E2171" s="26">
        <f t="shared" si="351"/>
        <v>4.5913762935140944E-3</v>
      </c>
      <c r="F2171" s="26">
        <f t="shared" si="343"/>
        <v>-1.447928547818969E-3</v>
      </c>
      <c r="G2171" s="27">
        <f t="shared" si="352"/>
        <v>72.391615278416921</v>
      </c>
      <c r="H2171" s="27">
        <f t="shared" si="344"/>
        <v>17.851433677784314</v>
      </c>
      <c r="I2171" s="28">
        <f t="shared" si="345"/>
        <v>36195.807639208462</v>
      </c>
      <c r="J2171" s="28">
        <f t="shared" si="346"/>
        <v>17851.433677784313</v>
      </c>
      <c r="K2171" s="28">
        <f t="shared" si="347"/>
        <v>54047.241316992775</v>
      </c>
      <c r="L2171" s="29">
        <f t="shared" si="348"/>
        <v>-165.80763920846221</v>
      </c>
      <c r="M2171" s="29">
        <f t="shared" si="348"/>
        <v>25.866322215690161</v>
      </c>
      <c r="N2171" s="29">
        <f t="shared" si="349"/>
        <v>-139.94131699277204</v>
      </c>
      <c r="P2171">
        <f t="shared" si="350"/>
        <v>3.6683785766691124E-4</v>
      </c>
      <c r="Q2171">
        <f>SUM($P$11:P2171)</f>
        <v>0.79273661041816623</v>
      </c>
      <c r="R2171">
        <v>1039</v>
      </c>
      <c r="S2171" s="14">
        <v>540.44999999999709</v>
      </c>
      <c r="U2171">
        <v>1365</v>
      </c>
      <c r="V2171" s="14">
        <v>89.295690822891629</v>
      </c>
      <c r="X2171">
        <v>155</v>
      </c>
      <c r="Y2171" s="14">
        <v>522.45557054089659</v>
      </c>
    </row>
    <row r="2172" spans="1:25" x14ac:dyDescent="0.25">
      <c r="A2172" s="24">
        <v>2161</v>
      </c>
      <c r="B2172" s="25">
        <v>39387</v>
      </c>
      <c r="C2172" s="51">
        <f>VLOOKUP(B2172,acciones!$A$1:$D$3129,2,0)</f>
        <v>44.2</v>
      </c>
      <c r="D2172" s="51">
        <f>VLOOKUP('VaR SH sa exp'!B2172,tdc!A:D,4,0)</f>
        <v>10.657</v>
      </c>
      <c r="E2172" s="26">
        <f t="shared" si="351"/>
        <v>-1.6883814255368914E-2</v>
      </c>
      <c r="F2172" s="26">
        <f t="shared" si="343"/>
        <v>5.2130002890972181E-3</v>
      </c>
      <c r="G2172" s="27">
        <f t="shared" si="352"/>
        <v>70.853565610859732</v>
      </c>
      <c r="H2172" s="27">
        <f t="shared" si="344"/>
        <v>17.970737703856621</v>
      </c>
      <c r="I2172" s="28">
        <f t="shared" si="345"/>
        <v>35426.782805429866</v>
      </c>
      <c r="J2172" s="28">
        <f t="shared" si="346"/>
        <v>17970.737703856619</v>
      </c>
      <c r="K2172" s="28">
        <f t="shared" si="347"/>
        <v>53397.520509286485</v>
      </c>
      <c r="L2172" s="29">
        <f t="shared" si="348"/>
        <v>603.21719457013387</v>
      </c>
      <c r="M2172" s="29">
        <f t="shared" si="348"/>
        <v>-93.437703856616281</v>
      </c>
      <c r="N2172" s="29">
        <f t="shared" si="349"/>
        <v>509.77949071351759</v>
      </c>
      <c r="P2172">
        <f t="shared" si="350"/>
        <v>3.6683785766691124E-4</v>
      </c>
      <c r="Q2172">
        <f>SUM($P$11:P2172)</f>
        <v>0.79310344827583312</v>
      </c>
      <c r="R2172">
        <v>2105</v>
      </c>
      <c r="S2172" s="14">
        <v>543.57351947759162</v>
      </c>
      <c r="U2172">
        <v>1718</v>
      </c>
      <c r="V2172" s="14">
        <v>89.505418362448836</v>
      </c>
      <c r="X2172">
        <v>2318</v>
      </c>
      <c r="Y2172" s="14">
        <v>523.2961915264641</v>
      </c>
    </row>
    <row r="2173" spans="1:25" x14ac:dyDescent="0.25">
      <c r="A2173" s="24">
        <v>2162</v>
      </c>
      <c r="B2173" s="25">
        <v>39386</v>
      </c>
      <c r="C2173" s="51">
        <f>VLOOKUP(B2173,acciones!$A$1:$D$3129,2,0)</f>
        <v>46.48</v>
      </c>
      <c r="D2173" s="51">
        <f>VLOOKUP('VaR SH sa exp'!B2173,tdc!A:D,4,0)</f>
        <v>10.636900000000001</v>
      </c>
      <c r="E2173" s="26">
        <f t="shared" si="351"/>
        <v>-5.0297323460003207E-2</v>
      </c>
      <c r="F2173" s="26">
        <f t="shared" si="343"/>
        <v>1.8878651604222431E-3</v>
      </c>
      <c r="G2173" s="27">
        <f t="shared" si="352"/>
        <v>68.525215146299502</v>
      </c>
      <c r="H2173" s="27">
        <f t="shared" si="344"/>
        <v>17.911081809549774</v>
      </c>
      <c r="I2173" s="28">
        <f t="shared" si="345"/>
        <v>34262.607573149748</v>
      </c>
      <c r="J2173" s="28">
        <f t="shared" si="346"/>
        <v>17911.081809549774</v>
      </c>
      <c r="K2173" s="28">
        <f t="shared" si="347"/>
        <v>52173.689382699522</v>
      </c>
      <c r="L2173" s="29">
        <f t="shared" si="348"/>
        <v>1767.3924268502524</v>
      </c>
      <c r="M2173" s="29">
        <f t="shared" si="348"/>
        <v>-33.781809549771424</v>
      </c>
      <c r="N2173" s="29">
        <f t="shared" si="349"/>
        <v>1733.610617300481</v>
      </c>
      <c r="P2173">
        <f t="shared" si="350"/>
        <v>3.6683785766691124E-4</v>
      </c>
      <c r="Q2173">
        <f>SUM($P$11:P2173)</f>
        <v>0.79347028613350001</v>
      </c>
      <c r="R2173">
        <v>2123</v>
      </c>
      <c r="S2173" s="14">
        <v>543.95342886386788</v>
      </c>
      <c r="U2173">
        <v>1898</v>
      </c>
      <c r="V2173" s="14">
        <v>89.690430226910394</v>
      </c>
      <c r="X2173">
        <v>406</v>
      </c>
      <c r="Y2173" s="14">
        <v>523.59585520851033</v>
      </c>
    </row>
    <row r="2174" spans="1:25" x14ac:dyDescent="0.25">
      <c r="A2174" s="24">
        <v>2163</v>
      </c>
      <c r="B2174" s="25">
        <v>39385</v>
      </c>
      <c r="C2174" s="51">
        <f>VLOOKUP(B2174,acciones!$A$1:$D$3129,2,0)</f>
        <v>46</v>
      </c>
      <c r="D2174" s="51">
        <f>VLOOKUP('VaR SH sa exp'!B2174,tdc!A:D,4,0)</f>
        <v>10.728999999999999</v>
      </c>
      <c r="E2174" s="26">
        <f t="shared" si="351"/>
        <v>1.0380716054560818E-2</v>
      </c>
      <c r="F2174" s="26">
        <f t="shared" si="343"/>
        <v>-8.6212675762121806E-3</v>
      </c>
      <c r="G2174" s="27">
        <f t="shared" si="352"/>
        <v>72.81193043478261</v>
      </c>
      <c r="H2174" s="27">
        <f t="shared" si="344"/>
        <v>17.72383748438811</v>
      </c>
      <c r="I2174" s="28">
        <f t="shared" si="345"/>
        <v>36405.965217391305</v>
      </c>
      <c r="J2174" s="28">
        <f t="shared" si="346"/>
        <v>17723.83748438811</v>
      </c>
      <c r="K2174" s="28">
        <f t="shared" si="347"/>
        <v>54129.802701779416</v>
      </c>
      <c r="L2174" s="29">
        <f t="shared" si="348"/>
        <v>-375.96521739130549</v>
      </c>
      <c r="M2174" s="29">
        <f t="shared" si="348"/>
        <v>153.46251561189274</v>
      </c>
      <c r="N2174" s="29">
        <f t="shared" si="349"/>
        <v>-222.50270177941275</v>
      </c>
      <c r="P2174">
        <f t="shared" si="350"/>
        <v>3.6683785766691124E-4</v>
      </c>
      <c r="Q2174">
        <f>SUM($P$11:P2174)</f>
        <v>0.7938371239911669</v>
      </c>
      <c r="R2174">
        <v>687</v>
      </c>
      <c r="S2174" s="14">
        <v>544.66755852842471</v>
      </c>
      <c r="U2174">
        <v>2438</v>
      </c>
      <c r="V2174" s="14">
        <v>89.73054882564611</v>
      </c>
      <c r="X2174">
        <v>1462</v>
      </c>
      <c r="Y2174" s="14">
        <v>524.02092116336644</v>
      </c>
    </row>
    <row r="2175" spans="1:25" x14ac:dyDescent="0.25">
      <c r="A2175" s="24">
        <v>2164</v>
      </c>
      <c r="B2175" s="25">
        <v>39384</v>
      </c>
      <c r="C2175" s="51">
        <f>VLOOKUP(B2175,acciones!$A$1:$D$3129,2,0)</f>
        <v>46.09</v>
      </c>
      <c r="D2175" s="51">
        <f>VLOOKUP('VaR SH sa exp'!B2175,tdc!A:D,4,0)</f>
        <v>10.7012</v>
      </c>
      <c r="E2175" s="26">
        <f t="shared" si="351"/>
        <v>-1.9546102433219978E-3</v>
      </c>
      <c r="F2175" s="26">
        <f t="shared" si="343"/>
        <v>2.5944709423269662E-3</v>
      </c>
      <c r="G2175" s="27">
        <f t="shared" si="352"/>
        <v>71.919288348882617</v>
      </c>
      <c r="H2175" s="27">
        <f t="shared" si="344"/>
        <v>17.923742355997458</v>
      </c>
      <c r="I2175" s="28">
        <f t="shared" si="345"/>
        <v>35959.64417444131</v>
      </c>
      <c r="J2175" s="28">
        <f t="shared" si="346"/>
        <v>17923.74235599746</v>
      </c>
      <c r="K2175" s="28">
        <f t="shared" si="347"/>
        <v>53883.386530438773</v>
      </c>
      <c r="L2175" s="29">
        <f t="shared" si="348"/>
        <v>70.355825558690412</v>
      </c>
      <c r="M2175" s="29">
        <f t="shared" si="348"/>
        <v>-46.442355997456616</v>
      </c>
      <c r="N2175" s="29">
        <f t="shared" si="349"/>
        <v>23.913469561233796</v>
      </c>
      <c r="P2175">
        <f t="shared" si="350"/>
        <v>3.6683785766691124E-4</v>
      </c>
      <c r="Q2175">
        <f>SUM($P$11:P2175)</f>
        <v>0.79420396184883379</v>
      </c>
      <c r="R2175">
        <v>170</v>
      </c>
      <c r="S2175" s="14">
        <v>544.6891021427582</v>
      </c>
      <c r="U2175">
        <v>2626</v>
      </c>
      <c r="V2175" s="14">
        <v>89.798419354836369</v>
      </c>
      <c r="X2175">
        <v>901</v>
      </c>
      <c r="Y2175" s="14">
        <v>524.25097345531321</v>
      </c>
    </row>
    <row r="2176" spans="1:25" x14ac:dyDescent="0.25">
      <c r="A2176" s="24">
        <v>2165</v>
      </c>
      <c r="B2176" s="25">
        <v>39380</v>
      </c>
      <c r="C2176" s="51">
        <f>VLOOKUP(B2176,acciones!$A$1:$D$3129,2,0)</f>
        <v>45.25</v>
      </c>
      <c r="D2176" s="51">
        <f>VLOOKUP('VaR SH sa exp'!B2176,tdc!A:D,4,0)</f>
        <v>10.757</v>
      </c>
      <c r="E2176" s="26">
        <f t="shared" si="351"/>
        <v>1.839333658648188E-2</v>
      </c>
      <c r="F2176" s="26">
        <f t="shared" si="343"/>
        <v>-5.2008207375862916E-3</v>
      </c>
      <c r="G2176" s="27">
        <f t="shared" si="352"/>
        <v>73.397688397790063</v>
      </c>
      <c r="H2176" s="27">
        <f t="shared" si="344"/>
        <v>17.784564726224787</v>
      </c>
      <c r="I2176" s="28">
        <f t="shared" si="345"/>
        <v>36698.844198895029</v>
      </c>
      <c r="J2176" s="28">
        <f t="shared" si="346"/>
        <v>17784.564726224788</v>
      </c>
      <c r="K2176" s="28">
        <f t="shared" si="347"/>
        <v>54483.408925119817</v>
      </c>
      <c r="L2176" s="29">
        <f t="shared" si="348"/>
        <v>-668.84419889502897</v>
      </c>
      <c r="M2176" s="29">
        <f t="shared" si="348"/>
        <v>92.735273775215319</v>
      </c>
      <c r="N2176" s="29">
        <f t="shared" si="349"/>
        <v>-576.10892511981365</v>
      </c>
      <c r="P2176">
        <f t="shared" si="350"/>
        <v>3.6683785766691124E-4</v>
      </c>
      <c r="Q2176">
        <f>SUM($P$11:P2176)</f>
        <v>0.79457079970650069</v>
      </c>
      <c r="R2176">
        <v>2198</v>
      </c>
      <c r="S2176" s="14">
        <v>545.78566583766224</v>
      </c>
      <c r="U2176">
        <v>1119</v>
      </c>
      <c r="V2176" s="14">
        <v>90.030638124120742</v>
      </c>
      <c r="X2176">
        <v>2465</v>
      </c>
      <c r="Y2176" s="14">
        <v>524.61124116308565</v>
      </c>
    </row>
    <row r="2177" spans="1:25" x14ac:dyDescent="0.25">
      <c r="A2177" s="24">
        <v>2166</v>
      </c>
      <c r="B2177" s="25">
        <v>39379</v>
      </c>
      <c r="C2177" s="51">
        <f>VLOOKUP(B2177,acciones!$A$1:$D$3129,2,0)</f>
        <v>43.79</v>
      </c>
      <c r="D2177" s="51">
        <f>VLOOKUP('VaR SH sa exp'!B2177,tdc!A:D,4,0)</f>
        <v>10.802</v>
      </c>
      <c r="E2177" s="26">
        <f t="shared" si="351"/>
        <v>3.2797189332628214E-2</v>
      </c>
      <c r="F2177" s="26">
        <f t="shared" si="343"/>
        <v>-4.1745967208310147E-3</v>
      </c>
      <c r="G2177" s="27">
        <f t="shared" si="352"/>
        <v>74.462548527060974</v>
      </c>
      <c r="H2177" s="27">
        <f t="shared" si="344"/>
        <v>17.802825041658952</v>
      </c>
      <c r="I2177" s="28">
        <f t="shared" si="345"/>
        <v>37231.274263530489</v>
      </c>
      <c r="J2177" s="28">
        <f t="shared" si="346"/>
        <v>17802.825041658951</v>
      </c>
      <c r="K2177" s="28">
        <f t="shared" si="347"/>
        <v>55034.09930518944</v>
      </c>
      <c r="L2177" s="29">
        <f t="shared" si="348"/>
        <v>-1201.2742635304894</v>
      </c>
      <c r="M2177" s="29">
        <f t="shared" si="348"/>
        <v>74.474958341052115</v>
      </c>
      <c r="N2177" s="29">
        <f t="shared" si="349"/>
        <v>-1126.7993051894373</v>
      </c>
      <c r="P2177">
        <f t="shared" si="350"/>
        <v>3.6683785766691124E-4</v>
      </c>
      <c r="Q2177">
        <f>SUM($P$11:P2177)</f>
        <v>0.79493763756416758</v>
      </c>
      <c r="R2177">
        <v>2236</v>
      </c>
      <c r="S2177" s="14">
        <v>546.55605593742803</v>
      </c>
      <c r="U2177">
        <v>2086</v>
      </c>
      <c r="V2177" s="14">
        <v>90.036765528820979</v>
      </c>
      <c r="X2177">
        <v>462</v>
      </c>
      <c r="Y2177" s="14">
        <v>524.7212407653933</v>
      </c>
    </row>
    <row r="2178" spans="1:25" x14ac:dyDescent="0.25">
      <c r="A2178" s="24">
        <v>2167</v>
      </c>
      <c r="B2178" s="25">
        <v>39378</v>
      </c>
      <c r="C2178" s="51">
        <f>VLOOKUP(B2178,acciones!$A$1:$D$3129,2,0)</f>
        <v>43.56</v>
      </c>
      <c r="D2178" s="51">
        <f>VLOOKUP('VaR SH sa exp'!B2178,tdc!A:D,4,0)</f>
        <v>10.837</v>
      </c>
      <c r="E2178" s="26">
        <f t="shared" si="351"/>
        <v>5.2661827485472549E-3</v>
      </c>
      <c r="F2178" s="26">
        <f t="shared" si="343"/>
        <v>-3.2349027701587705E-3</v>
      </c>
      <c r="G2178" s="27">
        <f t="shared" si="352"/>
        <v>72.440482093663917</v>
      </c>
      <c r="H2178" s="27">
        <f t="shared" si="344"/>
        <v>17.819562111285414</v>
      </c>
      <c r="I2178" s="28">
        <f t="shared" si="345"/>
        <v>36220.241046831958</v>
      </c>
      <c r="J2178" s="28">
        <f t="shared" si="346"/>
        <v>17819.562111285413</v>
      </c>
      <c r="K2178" s="28">
        <f t="shared" si="347"/>
        <v>54039.803158117371</v>
      </c>
      <c r="L2178" s="29">
        <f t="shared" si="348"/>
        <v>-190.24104683195765</v>
      </c>
      <c r="M2178" s="29">
        <f t="shared" si="348"/>
        <v>57.737888714589644</v>
      </c>
      <c r="N2178" s="29">
        <f t="shared" si="349"/>
        <v>-132.503158117368</v>
      </c>
      <c r="P2178">
        <f t="shared" si="350"/>
        <v>3.6683785766691124E-4</v>
      </c>
      <c r="Q2178">
        <f>SUM($P$11:P2178)</f>
        <v>0.79530447542183447</v>
      </c>
      <c r="R2178">
        <v>358</v>
      </c>
      <c r="S2178" s="14">
        <v>546.72121392442932</v>
      </c>
      <c r="U2178">
        <v>1446</v>
      </c>
      <c r="V2178" s="14">
        <v>90.311826086959627</v>
      </c>
      <c r="X2178">
        <v>564</v>
      </c>
      <c r="Y2178" s="14">
        <v>524.77912445637048</v>
      </c>
    </row>
    <row r="2179" spans="1:25" x14ac:dyDescent="0.25">
      <c r="A2179" s="24">
        <v>2168</v>
      </c>
      <c r="B2179" s="25">
        <v>39377</v>
      </c>
      <c r="C2179" s="51">
        <f>VLOOKUP(B2179,acciones!$A$1:$D$3129,2,0)</f>
        <v>43.24</v>
      </c>
      <c r="D2179" s="51">
        <f>VLOOKUP('VaR SH sa exp'!B2179,tdc!A:D,4,0)</f>
        <v>10.823</v>
      </c>
      <c r="E2179" s="26">
        <f t="shared" si="351"/>
        <v>7.3733052937521365E-3</v>
      </c>
      <c r="F2179" s="26">
        <f t="shared" si="343"/>
        <v>1.2927056278486621E-3</v>
      </c>
      <c r="G2179" s="27">
        <f t="shared" si="352"/>
        <v>72.593283996299718</v>
      </c>
      <c r="H2179" s="27">
        <f t="shared" si="344"/>
        <v>17.900425030028643</v>
      </c>
      <c r="I2179" s="28">
        <f t="shared" si="345"/>
        <v>36296.641998149862</v>
      </c>
      <c r="J2179" s="28">
        <f t="shared" si="346"/>
        <v>17900.425030028644</v>
      </c>
      <c r="K2179" s="28">
        <f t="shared" si="347"/>
        <v>54197.067028178506</v>
      </c>
      <c r="L2179" s="29">
        <f t="shared" si="348"/>
        <v>-266.64199814986205</v>
      </c>
      <c r="M2179" s="29">
        <f t="shared" si="348"/>
        <v>-23.125030028641049</v>
      </c>
      <c r="N2179" s="29">
        <f t="shared" si="349"/>
        <v>-289.7670281785031</v>
      </c>
      <c r="P2179">
        <f t="shared" si="350"/>
        <v>3.6683785766691124E-4</v>
      </c>
      <c r="Q2179">
        <f>SUM($P$11:P2179)</f>
        <v>0.79567131327950136</v>
      </c>
      <c r="R2179">
        <v>552</v>
      </c>
      <c r="S2179" s="14">
        <v>546.89359783588588</v>
      </c>
      <c r="U2179">
        <v>1118</v>
      </c>
      <c r="V2179" s="14">
        <v>90.622195453750464</v>
      </c>
      <c r="X2179">
        <v>411</v>
      </c>
      <c r="Y2179" s="14">
        <v>524.90116703907188</v>
      </c>
    </row>
    <row r="2180" spans="1:25" x14ac:dyDescent="0.25">
      <c r="A2180" s="24">
        <v>2169</v>
      </c>
      <c r="B2180" s="25">
        <v>39373</v>
      </c>
      <c r="C2180" s="51">
        <f>VLOOKUP(B2180,acciones!$A$1:$D$3129,2,0)</f>
        <v>44.71</v>
      </c>
      <c r="D2180" s="51">
        <f>VLOOKUP('VaR SH sa exp'!B2180,tdc!A:D,4,0)</f>
        <v>10.791</v>
      </c>
      <c r="E2180" s="26">
        <f t="shared" si="351"/>
        <v>-3.3431197474881685E-2</v>
      </c>
      <c r="F2180" s="26">
        <f t="shared" si="343"/>
        <v>2.9610459314127666E-3</v>
      </c>
      <c r="G2180" s="27">
        <f t="shared" si="352"/>
        <v>69.690771639454269</v>
      </c>
      <c r="H2180" s="27">
        <f t="shared" si="344"/>
        <v>17.930313956074507</v>
      </c>
      <c r="I2180" s="28">
        <f t="shared" si="345"/>
        <v>34845.385819727133</v>
      </c>
      <c r="J2180" s="28">
        <f t="shared" si="346"/>
        <v>17930.313956074508</v>
      </c>
      <c r="K2180" s="28">
        <f t="shared" si="347"/>
        <v>52775.699775801637</v>
      </c>
      <c r="L2180" s="29">
        <f t="shared" si="348"/>
        <v>1184.6141802728671</v>
      </c>
      <c r="M2180" s="29">
        <f t="shared" si="348"/>
        <v>-53.013956074504677</v>
      </c>
      <c r="N2180" s="29">
        <f t="shared" si="349"/>
        <v>1131.6002241983624</v>
      </c>
      <c r="P2180">
        <f t="shared" si="350"/>
        <v>3.6683785766691124E-4</v>
      </c>
      <c r="Q2180">
        <f>SUM($P$11:P2180)</f>
        <v>0.79603815113716825</v>
      </c>
      <c r="R2180">
        <v>1453</v>
      </c>
      <c r="S2180" s="14">
        <v>546.96384211978875</v>
      </c>
      <c r="U2180">
        <v>850</v>
      </c>
      <c r="V2180" s="14">
        <v>90.671237473568908</v>
      </c>
      <c r="X2180">
        <v>2319</v>
      </c>
      <c r="Y2180" s="14">
        <v>525.38979518659107</v>
      </c>
    </row>
    <row r="2181" spans="1:25" x14ac:dyDescent="0.25">
      <c r="A2181" s="24">
        <v>2170</v>
      </c>
      <c r="B2181" s="25">
        <v>39372</v>
      </c>
      <c r="C2181" s="51">
        <f>VLOOKUP(B2181,acciones!$A$1:$D$3129,2,0)</f>
        <v>43.96</v>
      </c>
      <c r="D2181" s="51">
        <f>VLOOKUP('VaR SH sa exp'!B2181,tdc!A:D,4,0)</f>
        <v>10.7759</v>
      </c>
      <c r="E2181" s="26">
        <f t="shared" si="351"/>
        <v>1.6917060710468671E-2</v>
      </c>
      <c r="F2181" s="26">
        <f t="shared" si="343"/>
        <v>1.400294197809701E-3</v>
      </c>
      <c r="G2181" s="27">
        <f t="shared" si="352"/>
        <v>73.289413102820745</v>
      </c>
      <c r="H2181" s="27">
        <f t="shared" si="344"/>
        <v>17.902351014764431</v>
      </c>
      <c r="I2181" s="28">
        <f t="shared" si="345"/>
        <v>36644.706551410374</v>
      </c>
      <c r="J2181" s="28">
        <f t="shared" si="346"/>
        <v>17902.35101476443</v>
      </c>
      <c r="K2181" s="28">
        <f t="shared" si="347"/>
        <v>54547.057566174801</v>
      </c>
      <c r="L2181" s="29">
        <f t="shared" si="348"/>
        <v>-614.70655141037423</v>
      </c>
      <c r="M2181" s="29">
        <f t="shared" si="348"/>
        <v>-25.051014764427237</v>
      </c>
      <c r="N2181" s="29">
        <f t="shared" si="349"/>
        <v>-639.75756617480147</v>
      </c>
      <c r="P2181">
        <f t="shared" si="350"/>
        <v>3.6683785766691124E-4</v>
      </c>
      <c r="Q2181">
        <f>SUM($P$11:P2181)</f>
        <v>0.79640498899483514</v>
      </c>
      <c r="R2181">
        <v>457</v>
      </c>
      <c r="S2181" s="14">
        <v>547.74519036727725</v>
      </c>
      <c r="U2181">
        <v>2507</v>
      </c>
      <c r="V2181" s="14">
        <v>90.980711567557591</v>
      </c>
      <c r="X2181">
        <v>2153</v>
      </c>
      <c r="Y2181" s="14">
        <v>525.45939871461087</v>
      </c>
    </row>
    <row r="2182" spans="1:25" x14ac:dyDescent="0.25">
      <c r="A2182" s="24">
        <v>2171</v>
      </c>
      <c r="B2182" s="25">
        <v>39371</v>
      </c>
      <c r="C2182" s="51">
        <f>VLOOKUP(B2182,acciones!$A$1:$D$3129,2,0)</f>
        <v>43.62</v>
      </c>
      <c r="D2182" s="51">
        <f>VLOOKUP('VaR SH sa exp'!B2182,tdc!A:D,4,0)</f>
        <v>10.803100000000001</v>
      </c>
      <c r="E2182" s="26">
        <f t="shared" si="351"/>
        <v>7.764368761937682E-3</v>
      </c>
      <c r="F2182" s="26">
        <f t="shared" si="343"/>
        <v>-2.5209707961751349E-3</v>
      </c>
      <c r="G2182" s="27">
        <f t="shared" si="352"/>
        <v>72.621678129298488</v>
      </c>
      <c r="H2182" s="27">
        <f t="shared" si="344"/>
        <v>17.832288608825245</v>
      </c>
      <c r="I2182" s="28">
        <f t="shared" si="345"/>
        <v>36310.839064649241</v>
      </c>
      <c r="J2182" s="28">
        <f t="shared" si="346"/>
        <v>17832.288608825245</v>
      </c>
      <c r="K2182" s="28">
        <f t="shared" si="347"/>
        <v>54143.12767347449</v>
      </c>
      <c r="L2182" s="29">
        <f t="shared" si="348"/>
        <v>-280.83906464924075</v>
      </c>
      <c r="M2182" s="29">
        <f t="shared" si="348"/>
        <v>45.011391174757591</v>
      </c>
      <c r="N2182" s="29">
        <f t="shared" si="349"/>
        <v>-235.82767347448316</v>
      </c>
      <c r="P2182">
        <f t="shared" si="350"/>
        <v>3.6683785766691124E-4</v>
      </c>
      <c r="Q2182">
        <f>SUM($P$11:P2182)</f>
        <v>0.79677182685250203</v>
      </c>
      <c r="R2182">
        <v>117</v>
      </c>
      <c r="S2182" s="14">
        <v>548.21988330854947</v>
      </c>
      <c r="U2182">
        <v>1648</v>
      </c>
      <c r="V2182" s="14">
        <v>90.986985354629724</v>
      </c>
      <c r="X2182">
        <v>936</v>
      </c>
      <c r="Y2182" s="14">
        <v>527.32587359290483</v>
      </c>
    </row>
    <row r="2183" spans="1:25" x14ac:dyDescent="0.25">
      <c r="A2183" s="24">
        <v>2172</v>
      </c>
      <c r="B2183" s="25">
        <v>39370</v>
      </c>
      <c r="C2183" s="51">
        <f>VLOOKUP(B2183,acciones!$A$1:$D$3129,2,0)</f>
        <v>43.71</v>
      </c>
      <c r="D2183" s="51">
        <f>VLOOKUP('VaR SH sa exp'!B2183,tdc!A:D,4,0)</f>
        <v>10.834</v>
      </c>
      <c r="E2183" s="26">
        <f t="shared" si="351"/>
        <v>-2.0611481017402643E-3</v>
      </c>
      <c r="F2183" s="26">
        <f t="shared" si="343"/>
        <v>-2.8562072557450175E-3</v>
      </c>
      <c r="G2183" s="27">
        <f t="shared" si="352"/>
        <v>71.911626630061761</v>
      </c>
      <c r="H2183" s="27">
        <f t="shared" si="344"/>
        <v>17.826311577441391</v>
      </c>
      <c r="I2183" s="28">
        <f t="shared" si="345"/>
        <v>35955.813315030879</v>
      </c>
      <c r="J2183" s="28">
        <f t="shared" si="346"/>
        <v>17826.311577441393</v>
      </c>
      <c r="K2183" s="28">
        <f t="shared" si="347"/>
        <v>53782.124892472275</v>
      </c>
      <c r="L2183" s="29">
        <f t="shared" si="348"/>
        <v>74.186684969121416</v>
      </c>
      <c r="M2183" s="29">
        <f t="shared" si="348"/>
        <v>50.988422558610182</v>
      </c>
      <c r="N2183" s="29">
        <f t="shared" si="349"/>
        <v>125.1751075277316</v>
      </c>
      <c r="P2183">
        <f t="shared" si="350"/>
        <v>3.6683785766691124E-4</v>
      </c>
      <c r="Q2183">
        <f>SUM($P$11:P2183)</f>
        <v>0.79713866471016892</v>
      </c>
      <c r="R2183">
        <v>1364</v>
      </c>
      <c r="S2183" s="14">
        <v>548.68020304568199</v>
      </c>
      <c r="U2183">
        <v>2672</v>
      </c>
      <c r="V2183" s="14">
        <v>91.253039443156013</v>
      </c>
      <c r="X2183">
        <v>1697</v>
      </c>
      <c r="Y2183" s="14">
        <v>527.60630695180225</v>
      </c>
    </row>
    <row r="2184" spans="1:25" x14ac:dyDescent="0.25">
      <c r="A2184" s="24">
        <v>2173</v>
      </c>
      <c r="B2184" s="25">
        <v>39366</v>
      </c>
      <c r="C2184" s="51">
        <f>VLOOKUP(B2184,acciones!$A$1:$D$3129,2,0)</f>
        <v>42.48</v>
      </c>
      <c r="D2184" s="51">
        <f>VLOOKUP('VaR SH sa exp'!B2184,tdc!A:D,4,0)</f>
        <v>10.82</v>
      </c>
      <c r="E2184" s="26">
        <f t="shared" si="351"/>
        <v>2.8543531941539867E-2</v>
      </c>
      <c r="F2184" s="26">
        <f t="shared" si="343"/>
        <v>1.2930638173716564E-3</v>
      </c>
      <c r="G2184" s="27">
        <f t="shared" si="352"/>
        <v>74.146483050847465</v>
      </c>
      <c r="H2184" s="27">
        <f t="shared" si="344"/>
        <v>17.900431441774494</v>
      </c>
      <c r="I2184" s="28">
        <f t="shared" si="345"/>
        <v>37073.241525423735</v>
      </c>
      <c r="J2184" s="28">
        <f t="shared" si="346"/>
        <v>17900.431441774494</v>
      </c>
      <c r="K2184" s="28">
        <f t="shared" si="347"/>
        <v>54973.672967198232</v>
      </c>
      <c r="L2184" s="29">
        <f t="shared" si="348"/>
        <v>-1043.2415254237349</v>
      </c>
      <c r="M2184" s="29">
        <f t="shared" si="348"/>
        <v>-23.131441774490668</v>
      </c>
      <c r="N2184" s="29">
        <f t="shared" si="349"/>
        <v>-1066.3729671982255</v>
      </c>
      <c r="P2184">
        <f t="shared" si="350"/>
        <v>3.6683785766691124E-4</v>
      </c>
      <c r="Q2184">
        <f>SUM($P$11:P2184)</f>
        <v>0.79750550256783581</v>
      </c>
      <c r="R2184">
        <v>1827</v>
      </c>
      <c r="S2184" s="14">
        <v>548.68020304568199</v>
      </c>
      <c r="U2184">
        <v>460</v>
      </c>
      <c r="V2184" s="14">
        <v>91.584899309644243</v>
      </c>
      <c r="X2184">
        <v>1357</v>
      </c>
      <c r="Y2184" s="14">
        <v>529.75365678340677</v>
      </c>
    </row>
    <row r="2185" spans="1:25" x14ac:dyDescent="0.25">
      <c r="A2185" s="24">
        <v>2174</v>
      </c>
      <c r="B2185" s="25">
        <v>39365</v>
      </c>
      <c r="C2185" s="51">
        <f>VLOOKUP(B2185,acciones!$A$1:$D$3129,2,0)</f>
        <v>42.79</v>
      </c>
      <c r="D2185" s="51">
        <f>VLOOKUP('VaR SH sa exp'!B2185,tdc!A:D,4,0)</f>
        <v>10.834</v>
      </c>
      <c r="E2185" s="26">
        <f t="shared" si="351"/>
        <v>-7.271053495042137E-3</v>
      </c>
      <c r="F2185" s="26">
        <f t="shared" si="343"/>
        <v>-1.293063817371605E-3</v>
      </c>
      <c r="G2185" s="27">
        <f t="shared" si="352"/>
        <v>71.537948118719328</v>
      </c>
      <c r="H2185" s="27">
        <f t="shared" si="344"/>
        <v>17.854198449326198</v>
      </c>
      <c r="I2185" s="28">
        <f t="shared" si="345"/>
        <v>35768.974059359665</v>
      </c>
      <c r="J2185" s="28">
        <f t="shared" si="346"/>
        <v>17854.198449326199</v>
      </c>
      <c r="K2185" s="28">
        <f t="shared" si="347"/>
        <v>53623.172508685864</v>
      </c>
      <c r="L2185" s="29">
        <f t="shared" si="348"/>
        <v>261.02594064033474</v>
      </c>
      <c r="M2185" s="29">
        <f t="shared" si="348"/>
        <v>23.101550673804013</v>
      </c>
      <c r="N2185" s="29">
        <f t="shared" si="349"/>
        <v>284.12749131413875</v>
      </c>
      <c r="P2185">
        <f t="shared" si="350"/>
        <v>3.6683785766691124E-4</v>
      </c>
      <c r="Q2185">
        <f>SUM($P$11:P2185)</f>
        <v>0.7978723404255027</v>
      </c>
      <c r="R2185">
        <v>2245</v>
      </c>
      <c r="S2185" s="14">
        <v>549.5128613703564</v>
      </c>
      <c r="U2185">
        <v>2537</v>
      </c>
      <c r="V2185" s="14">
        <v>91.669755958599126</v>
      </c>
      <c r="X2185">
        <v>741</v>
      </c>
      <c r="Y2185" s="14">
        <v>530.14856994799266</v>
      </c>
    </row>
    <row r="2186" spans="1:25" x14ac:dyDescent="0.25">
      <c r="A2186" s="24">
        <v>2175</v>
      </c>
      <c r="B2186" s="25">
        <v>39364</v>
      </c>
      <c r="C2186" s="51">
        <f>VLOOKUP(B2186,acciones!$A$1:$D$3129,2,0)</f>
        <v>43.88</v>
      </c>
      <c r="D2186" s="51">
        <f>VLOOKUP('VaR SH sa exp'!B2186,tdc!A:D,4,0)</f>
        <v>10.8201</v>
      </c>
      <c r="E2186" s="26">
        <f t="shared" si="351"/>
        <v>-2.5154204978304073E-2</v>
      </c>
      <c r="F2186" s="26">
        <f t="shared" si="343"/>
        <v>1.2838217159024644E-3</v>
      </c>
      <c r="G2186" s="27">
        <f t="shared" si="352"/>
        <v>70.269995442114862</v>
      </c>
      <c r="H2186" s="27">
        <f t="shared" si="344"/>
        <v>17.900266004935258</v>
      </c>
      <c r="I2186" s="28">
        <f t="shared" si="345"/>
        <v>35134.997721057429</v>
      </c>
      <c r="J2186" s="28">
        <f t="shared" si="346"/>
        <v>17900.266004935256</v>
      </c>
      <c r="K2186" s="28">
        <f t="shared" si="347"/>
        <v>53035.263725992685</v>
      </c>
      <c r="L2186" s="29">
        <f t="shared" si="348"/>
        <v>895.00227894257114</v>
      </c>
      <c r="M2186" s="29">
        <f t="shared" si="348"/>
        <v>-22.966004935253295</v>
      </c>
      <c r="N2186" s="29">
        <f t="shared" si="349"/>
        <v>872.03627400731784</v>
      </c>
      <c r="P2186">
        <f t="shared" si="350"/>
        <v>3.6683785766691124E-4</v>
      </c>
      <c r="Q2186">
        <f>SUM($P$11:P2186)</f>
        <v>0.79823917828316959</v>
      </c>
      <c r="R2186">
        <v>2558</v>
      </c>
      <c r="S2186" s="14">
        <v>549.8855359001027</v>
      </c>
      <c r="U2186">
        <v>808</v>
      </c>
      <c r="V2186" s="14">
        <v>92.062889958448068</v>
      </c>
      <c r="X2186">
        <v>1418</v>
      </c>
      <c r="Y2186" s="14">
        <v>531.18266775773373</v>
      </c>
    </row>
    <row r="2187" spans="1:25" x14ac:dyDescent="0.25">
      <c r="A2187" s="24">
        <v>2176</v>
      </c>
      <c r="B2187" s="25">
        <v>39363</v>
      </c>
      <c r="C2187" s="51">
        <f>VLOOKUP(B2187,acciones!$A$1:$D$3129,2,0)</f>
        <v>43.46</v>
      </c>
      <c r="D2187" s="51">
        <f>VLOOKUP('VaR SH sa exp'!B2187,tdc!A:D,4,0)</f>
        <v>10.826000000000001</v>
      </c>
      <c r="E2187" s="26">
        <f t="shared" si="351"/>
        <v>9.6176605787460165E-3</v>
      </c>
      <c r="F2187" s="26">
        <f t="shared" si="343"/>
        <v>-5.45132854981586E-4</v>
      </c>
      <c r="G2187" s="27">
        <f t="shared" si="352"/>
        <v>72.756392084675568</v>
      </c>
      <c r="H2187" s="27">
        <f t="shared" si="344"/>
        <v>17.867557152226123</v>
      </c>
      <c r="I2187" s="28">
        <f t="shared" si="345"/>
        <v>36378.196042337782</v>
      </c>
      <c r="J2187" s="28">
        <f t="shared" si="346"/>
        <v>17867.557152226123</v>
      </c>
      <c r="K2187" s="28">
        <f t="shared" si="347"/>
        <v>54245.753194563906</v>
      </c>
      <c r="L2187" s="29">
        <f t="shared" si="348"/>
        <v>-348.19604233778227</v>
      </c>
      <c r="M2187" s="29">
        <f t="shared" si="348"/>
        <v>9.7428477738794754</v>
      </c>
      <c r="N2187" s="29">
        <f t="shared" si="349"/>
        <v>-338.4531945639028</v>
      </c>
      <c r="P2187">
        <f t="shared" si="350"/>
        <v>3.6683785766691124E-4</v>
      </c>
      <c r="Q2187">
        <f>SUM($P$11:P2187)</f>
        <v>0.79860601614083648</v>
      </c>
      <c r="R2187">
        <v>2496</v>
      </c>
      <c r="S2187" s="14">
        <v>551.26324048646347</v>
      </c>
      <c r="U2187">
        <v>746</v>
      </c>
      <c r="V2187" s="14">
        <v>92.06923047491</v>
      </c>
      <c r="X2187">
        <v>42</v>
      </c>
      <c r="Y2187" s="14">
        <v>533.88332345759773</v>
      </c>
    </row>
    <row r="2188" spans="1:25" x14ac:dyDescent="0.25">
      <c r="A2188" s="24">
        <v>2177</v>
      </c>
      <c r="B2188" s="25">
        <v>39359</v>
      </c>
      <c r="C2188" s="51">
        <f>VLOOKUP(B2188,acciones!$A$1:$D$3129,2,0)</f>
        <v>42.21</v>
      </c>
      <c r="D2188" s="51">
        <f>VLOOKUP('VaR SH sa exp'!B2188,tdc!A:D,4,0)</f>
        <v>10.843999999999999</v>
      </c>
      <c r="E2188" s="26">
        <f t="shared" si="351"/>
        <v>2.9183815033876147E-2</v>
      </c>
      <c r="F2188" s="26">
        <f t="shared" ref="F2188:F2251" si="353">LN(D2187/D2188)</f>
        <v>-1.6612832616327955E-3</v>
      </c>
      <c r="G2188" s="27">
        <f t="shared" si="352"/>
        <v>74.193972992181941</v>
      </c>
      <c r="H2188" s="27">
        <f t="shared" ref="H2188:H2251" si="354">EXP(F2188)*D$11</f>
        <v>17.847625396532649</v>
      </c>
      <c r="I2188" s="28">
        <f t="shared" ref="I2188:I2251" si="355">$C$4*G2188</f>
        <v>37096.986496090969</v>
      </c>
      <c r="J2188" s="28">
        <f t="shared" ref="J2188:J2251" si="356">+$C$5*H2188</f>
        <v>17847.62539653265</v>
      </c>
      <c r="K2188" s="28">
        <f t="shared" ref="K2188:K2251" si="357">SUM(I2188:J2188)</f>
        <v>54944.611892623623</v>
      </c>
      <c r="L2188" s="29">
        <f t="shared" ref="L2188:M2251" si="358">I$11-I2188</f>
        <v>-1066.986496090969</v>
      </c>
      <c r="M2188" s="29">
        <f t="shared" si="358"/>
        <v>29.674603467352426</v>
      </c>
      <c r="N2188" s="29">
        <f t="shared" ref="N2188:N2251" si="359">SUM(L2188:M2188)</f>
        <v>-1037.3118926236166</v>
      </c>
      <c r="P2188">
        <f t="shared" ref="P2188:P2251" si="360">1/(COUNT($A$11:$A$2737)-1)</f>
        <v>3.6683785766691124E-4</v>
      </c>
      <c r="Q2188">
        <f>SUM($P$11:P2188)</f>
        <v>0.79897285399850337</v>
      </c>
      <c r="R2188">
        <v>2556</v>
      </c>
      <c r="S2188" s="14">
        <v>551.79951270449237</v>
      </c>
      <c r="U2188">
        <v>1052</v>
      </c>
      <c r="V2188" s="14">
        <v>92.177191919035977</v>
      </c>
      <c r="X2188">
        <v>2314</v>
      </c>
      <c r="Y2188" s="14">
        <v>533.90050127170616</v>
      </c>
    </row>
    <row r="2189" spans="1:25" x14ac:dyDescent="0.25">
      <c r="A2189" s="24">
        <v>2178</v>
      </c>
      <c r="B2189" s="25">
        <v>39358</v>
      </c>
      <c r="C2189" s="51">
        <f>VLOOKUP(B2189,acciones!$A$1:$D$3129,2,0)</f>
        <v>42.39</v>
      </c>
      <c r="D2189" s="51">
        <f>VLOOKUP('VaR SH sa exp'!B2189,tdc!A:D,4,0)</f>
        <v>10.868600000000001</v>
      </c>
      <c r="E2189" s="26">
        <f t="shared" ref="E2189:E2252" si="361">LN(C2188/C2189)</f>
        <v>-4.2553255701383835E-3</v>
      </c>
      <c r="F2189" s="26">
        <f t="shared" si="353"/>
        <v>-2.2659663537243037E-3</v>
      </c>
      <c r="G2189" s="27">
        <f t="shared" ref="G2189:G2252" si="362">EXP(E2189)*C$11</f>
        <v>71.754012738853504</v>
      </c>
      <c r="H2189" s="27">
        <f t="shared" si="354"/>
        <v>17.836836501481333</v>
      </c>
      <c r="I2189" s="28">
        <f t="shared" si="355"/>
        <v>35877.006369426752</v>
      </c>
      <c r="J2189" s="28">
        <f t="shared" si="356"/>
        <v>17836.836501481332</v>
      </c>
      <c r="K2189" s="28">
        <f t="shared" si="357"/>
        <v>53713.842870908084</v>
      </c>
      <c r="L2189" s="29">
        <f t="shared" si="358"/>
        <v>152.99363057324808</v>
      </c>
      <c r="M2189" s="29">
        <f t="shared" si="358"/>
        <v>40.463498518671258</v>
      </c>
      <c r="N2189" s="29">
        <f t="shared" si="359"/>
        <v>193.45712909191934</v>
      </c>
      <c r="P2189">
        <f t="shared" si="360"/>
        <v>3.6683785766691124E-4</v>
      </c>
      <c r="Q2189">
        <f>SUM($P$11:P2189)</f>
        <v>0.79933969185617026</v>
      </c>
      <c r="R2189">
        <v>342</v>
      </c>
      <c r="S2189" s="14">
        <v>552.63763352506066</v>
      </c>
      <c r="U2189">
        <v>357</v>
      </c>
      <c r="V2189" s="14">
        <v>92.277571627317229</v>
      </c>
      <c r="X2189">
        <v>1703</v>
      </c>
      <c r="Y2189" s="14">
        <v>534.51947211781953</v>
      </c>
    </row>
    <row r="2190" spans="1:25" x14ac:dyDescent="0.25">
      <c r="A2190" s="24">
        <v>2179</v>
      </c>
      <c r="B2190" s="25">
        <v>39357</v>
      </c>
      <c r="C2190" s="51">
        <f>VLOOKUP(B2190,acciones!$A$1:$D$3129,2,0)</f>
        <v>42.27</v>
      </c>
      <c r="D2190" s="51">
        <f>VLOOKUP('VaR SH sa exp'!B2190,tdc!A:D,4,0)</f>
        <v>10.9063</v>
      </c>
      <c r="E2190" s="26">
        <f t="shared" si="361"/>
        <v>2.8348707858471271E-3</v>
      </c>
      <c r="F2190" s="26">
        <f t="shared" si="353"/>
        <v>-3.4627059292688905E-3</v>
      </c>
      <c r="G2190" s="27">
        <f t="shared" si="362"/>
        <v>72.264570617459185</v>
      </c>
      <c r="H2190" s="27">
        <f t="shared" si="354"/>
        <v>17.815503221074064</v>
      </c>
      <c r="I2190" s="28">
        <f t="shared" si="355"/>
        <v>36132.285308729595</v>
      </c>
      <c r="J2190" s="28">
        <f t="shared" si="356"/>
        <v>17815.503221074065</v>
      </c>
      <c r="K2190" s="28">
        <f t="shared" si="357"/>
        <v>53947.788529803656</v>
      </c>
      <c r="L2190" s="29">
        <f t="shared" si="358"/>
        <v>-102.28530872959527</v>
      </c>
      <c r="M2190" s="29">
        <f t="shared" si="358"/>
        <v>61.79677892593827</v>
      </c>
      <c r="N2190" s="29">
        <f t="shared" si="359"/>
        <v>-40.488529803657002</v>
      </c>
      <c r="P2190">
        <f t="shared" si="360"/>
        <v>3.6683785766691124E-4</v>
      </c>
      <c r="Q2190">
        <f>SUM($P$11:P2190)</f>
        <v>0.79970652971383716</v>
      </c>
      <c r="R2190">
        <v>1659</v>
      </c>
      <c r="S2190" s="14">
        <v>554.30769230769511</v>
      </c>
      <c r="U2190">
        <v>755</v>
      </c>
      <c r="V2190" s="14">
        <v>92.493579025631334</v>
      </c>
      <c r="X2190">
        <v>552</v>
      </c>
      <c r="Y2190" s="14">
        <v>535.03290422913051</v>
      </c>
    </row>
    <row r="2191" spans="1:25" x14ac:dyDescent="0.25">
      <c r="A2191" s="24">
        <v>2180</v>
      </c>
      <c r="B2191" s="25">
        <v>39356</v>
      </c>
      <c r="C2191" s="51">
        <f>VLOOKUP(B2191,acciones!$A$1:$D$3129,2,0)</f>
        <v>42.61</v>
      </c>
      <c r="D2191" s="51">
        <f>VLOOKUP('VaR SH sa exp'!B2191,tdc!A:D,4,0)</f>
        <v>10.906000000000001</v>
      </c>
      <c r="E2191" s="26">
        <f t="shared" si="361"/>
        <v>-8.0113529331220113E-3</v>
      </c>
      <c r="F2191" s="26">
        <f t="shared" si="353"/>
        <v>2.7507415542524062E-5</v>
      </c>
      <c r="G2191" s="27">
        <f t="shared" si="362"/>
        <v>71.485008214034281</v>
      </c>
      <c r="H2191" s="27">
        <f t="shared" si="354"/>
        <v>17.877791765083444</v>
      </c>
      <c r="I2191" s="28">
        <f t="shared" si="355"/>
        <v>35742.504107017143</v>
      </c>
      <c r="J2191" s="28">
        <f t="shared" si="356"/>
        <v>17877.791765083442</v>
      </c>
      <c r="K2191" s="28">
        <f t="shared" si="357"/>
        <v>53620.295872100585</v>
      </c>
      <c r="L2191" s="29">
        <f t="shared" si="358"/>
        <v>287.49589298285719</v>
      </c>
      <c r="M2191" s="29">
        <f t="shared" si="358"/>
        <v>-0.49176508343953174</v>
      </c>
      <c r="N2191" s="29">
        <f t="shared" si="359"/>
        <v>287.00412789941765</v>
      </c>
      <c r="P2191">
        <f t="shared" si="360"/>
        <v>3.6683785766691124E-4</v>
      </c>
      <c r="Q2191">
        <f>SUM($P$11:P2191)</f>
        <v>0.80007336757150405</v>
      </c>
      <c r="R2191">
        <v>610</v>
      </c>
      <c r="S2191" s="14">
        <v>556.77579884755687</v>
      </c>
      <c r="U2191">
        <v>1060</v>
      </c>
      <c r="V2191" s="14">
        <v>92.525916467027855</v>
      </c>
      <c r="X2191">
        <v>1428</v>
      </c>
      <c r="Y2191" s="14">
        <v>536.10500270447301</v>
      </c>
    </row>
    <row r="2192" spans="1:25" x14ac:dyDescent="0.25">
      <c r="A2192" s="24">
        <v>2181</v>
      </c>
      <c r="B2192" s="25">
        <v>39352</v>
      </c>
      <c r="C2192" s="51">
        <f>VLOOKUP(B2192,acciones!$A$1:$D$3129,2,0)</f>
        <v>43.23</v>
      </c>
      <c r="D2192" s="51">
        <f>VLOOKUP('VaR SH sa exp'!B2192,tdc!A:D,4,0)</f>
        <v>10.927</v>
      </c>
      <c r="E2192" s="26">
        <f t="shared" si="361"/>
        <v>-1.4445731167719682E-2</v>
      </c>
      <c r="F2192" s="26">
        <f t="shared" si="353"/>
        <v>-1.923694084738369E-3</v>
      </c>
      <c r="G2192" s="27">
        <f t="shared" si="362"/>
        <v>71.026523247744635</v>
      </c>
      <c r="H2192" s="27">
        <f t="shared" si="354"/>
        <v>17.842942600896865</v>
      </c>
      <c r="I2192" s="28">
        <f t="shared" si="355"/>
        <v>35513.26162387232</v>
      </c>
      <c r="J2192" s="28">
        <f t="shared" si="356"/>
        <v>17842.942600896866</v>
      </c>
      <c r="K2192" s="28">
        <f t="shared" si="357"/>
        <v>53356.204224769186</v>
      </c>
      <c r="L2192" s="29">
        <f t="shared" si="358"/>
        <v>516.73837612767966</v>
      </c>
      <c r="M2192" s="29">
        <f t="shared" si="358"/>
        <v>34.357399103137141</v>
      </c>
      <c r="N2192" s="29">
        <f t="shared" si="359"/>
        <v>551.0957752308168</v>
      </c>
      <c r="P2192">
        <f t="shared" si="360"/>
        <v>3.6683785766691124E-4</v>
      </c>
      <c r="Q2192">
        <f>SUM($P$11:P2192)</f>
        <v>0.80044020542917094</v>
      </c>
      <c r="R2192">
        <v>658</v>
      </c>
      <c r="S2192" s="14">
        <v>558.18590704648523</v>
      </c>
      <c r="U2192">
        <v>2165</v>
      </c>
      <c r="V2192" s="14">
        <v>92.735273775215319</v>
      </c>
      <c r="X2192">
        <v>1612</v>
      </c>
      <c r="Y2192" s="14">
        <v>536.26980450664996</v>
      </c>
    </row>
    <row r="2193" spans="1:25" x14ac:dyDescent="0.25">
      <c r="A2193" s="24">
        <v>2182</v>
      </c>
      <c r="B2193" s="25">
        <v>39351</v>
      </c>
      <c r="C2193" s="51">
        <f>VLOOKUP(B2193,acciones!$A$1:$D$3129,2,0)</f>
        <v>43.55</v>
      </c>
      <c r="D2193" s="51">
        <f>VLOOKUP('VaR SH sa exp'!B2193,tdc!A:D,4,0)</f>
        <v>10.9162</v>
      </c>
      <c r="E2193" s="26">
        <f t="shared" si="361"/>
        <v>-7.3750046189713812E-3</v>
      </c>
      <c r="F2193" s="26">
        <f t="shared" si="353"/>
        <v>9.8886618078587512E-4</v>
      </c>
      <c r="G2193" s="27">
        <f t="shared" si="362"/>
        <v>71.530512055109071</v>
      </c>
      <c r="H2193" s="27">
        <f t="shared" si="354"/>
        <v>17.894987000971035</v>
      </c>
      <c r="I2193" s="28">
        <f t="shared" si="355"/>
        <v>35765.256027554533</v>
      </c>
      <c r="J2193" s="28">
        <f t="shared" si="356"/>
        <v>17894.987000971036</v>
      </c>
      <c r="K2193" s="28">
        <f t="shared" si="357"/>
        <v>53660.243028525569</v>
      </c>
      <c r="L2193" s="29">
        <f t="shared" si="358"/>
        <v>264.74397244546708</v>
      </c>
      <c r="M2193" s="29">
        <f t="shared" si="358"/>
        <v>-17.68700097103283</v>
      </c>
      <c r="N2193" s="29">
        <f t="shared" si="359"/>
        <v>247.05697147443425</v>
      </c>
      <c r="P2193">
        <f t="shared" si="360"/>
        <v>3.6683785766691124E-4</v>
      </c>
      <c r="Q2193">
        <f>SUM($P$11:P2193)</f>
        <v>0.80080704328683783</v>
      </c>
      <c r="R2193">
        <v>134</v>
      </c>
      <c r="S2193" s="14">
        <v>563.91764989164221</v>
      </c>
      <c r="U2193">
        <v>1086</v>
      </c>
      <c r="V2193" s="14">
        <v>92.745562984175194</v>
      </c>
      <c r="X2193">
        <v>658</v>
      </c>
      <c r="Y2193" s="14">
        <v>536.56526274347198</v>
      </c>
    </row>
    <row r="2194" spans="1:25" x14ac:dyDescent="0.25">
      <c r="A2194" s="24">
        <v>2183</v>
      </c>
      <c r="B2194" s="25">
        <v>39350</v>
      </c>
      <c r="C2194" s="51">
        <f>VLOOKUP(B2194,acciones!$A$1:$D$3129,2,0)</f>
        <v>42.57</v>
      </c>
      <c r="D2194" s="51">
        <f>VLOOKUP('VaR SH sa exp'!B2194,tdc!A:D,4,0)</f>
        <v>10.909000000000001</v>
      </c>
      <c r="E2194" s="26">
        <f t="shared" si="361"/>
        <v>2.2759923458450834E-2</v>
      </c>
      <c r="F2194" s="26">
        <f t="shared" si="353"/>
        <v>6.5978779220279414E-4</v>
      </c>
      <c r="G2194" s="27">
        <f t="shared" si="362"/>
        <v>73.718886539816779</v>
      </c>
      <c r="H2194" s="27">
        <f t="shared" si="354"/>
        <v>17.889099116325973</v>
      </c>
      <c r="I2194" s="28">
        <f t="shared" si="355"/>
        <v>36859.443269908392</v>
      </c>
      <c r="J2194" s="28">
        <f t="shared" si="356"/>
        <v>17889.099116325971</v>
      </c>
      <c r="K2194" s="28">
        <f t="shared" si="357"/>
        <v>54748.54238623436</v>
      </c>
      <c r="L2194" s="29">
        <f t="shared" si="358"/>
        <v>-829.44326990839181</v>
      </c>
      <c r="M2194" s="29">
        <f t="shared" si="358"/>
        <v>-11.799116325968498</v>
      </c>
      <c r="N2194" s="29">
        <f t="shared" si="359"/>
        <v>-841.24238623436031</v>
      </c>
      <c r="P2194">
        <f t="shared" si="360"/>
        <v>3.6683785766691124E-4</v>
      </c>
      <c r="Q2194">
        <f>SUM($P$11:P2194)</f>
        <v>0.80117388114450472</v>
      </c>
      <c r="R2194">
        <v>1379</v>
      </c>
      <c r="S2194" s="14">
        <v>564.10606060606369</v>
      </c>
      <c r="U2194">
        <v>2678</v>
      </c>
      <c r="V2194" s="14">
        <v>92.904792915302096</v>
      </c>
      <c r="X2194">
        <v>767</v>
      </c>
      <c r="Y2194" s="14">
        <v>537.1138548097224</v>
      </c>
    </row>
    <row r="2195" spans="1:25" x14ac:dyDescent="0.25">
      <c r="A2195" s="24">
        <v>2184</v>
      </c>
      <c r="B2195" s="25">
        <v>39349</v>
      </c>
      <c r="C2195" s="51">
        <f>VLOOKUP(B2195,acciones!$A$1:$D$3129,2,0)</f>
        <v>43.07</v>
      </c>
      <c r="D2195" s="51">
        <f>VLOOKUP('VaR SH sa exp'!B2195,tdc!A:D,4,0)</f>
        <v>10.901</v>
      </c>
      <c r="E2195" s="26">
        <f t="shared" si="361"/>
        <v>-1.1676919225958253E-2</v>
      </c>
      <c r="F2195" s="26">
        <f t="shared" si="353"/>
        <v>7.3360846939838264E-4</v>
      </c>
      <c r="G2195" s="27">
        <f t="shared" si="362"/>
        <v>71.223454840956578</v>
      </c>
      <c r="H2195" s="27">
        <f t="shared" si="354"/>
        <v>17.890419750481612</v>
      </c>
      <c r="I2195" s="28">
        <f t="shared" si="355"/>
        <v>35611.727420478288</v>
      </c>
      <c r="J2195" s="28">
        <f t="shared" si="356"/>
        <v>17890.419750481611</v>
      </c>
      <c r="K2195" s="28">
        <f t="shared" si="357"/>
        <v>53502.147170959899</v>
      </c>
      <c r="L2195" s="29">
        <f t="shared" si="358"/>
        <v>418.27257952171203</v>
      </c>
      <c r="M2195" s="29">
        <f t="shared" si="358"/>
        <v>-13.119750481608207</v>
      </c>
      <c r="N2195" s="29">
        <f t="shared" si="359"/>
        <v>405.15282904010382</v>
      </c>
      <c r="P2195">
        <f t="shared" si="360"/>
        <v>3.6683785766691124E-4</v>
      </c>
      <c r="Q2195">
        <f>SUM($P$11:P2195)</f>
        <v>0.80154071900217161</v>
      </c>
      <c r="R2195">
        <v>55</v>
      </c>
      <c r="S2195" s="23">
        <v>564.47458922430087</v>
      </c>
      <c r="U2195">
        <v>197</v>
      </c>
      <c r="V2195" s="14">
        <v>92.915851566333004</v>
      </c>
      <c r="X2195">
        <v>850</v>
      </c>
      <c r="Y2195" s="14">
        <v>538.15303618876715</v>
      </c>
    </row>
    <row r="2196" spans="1:25" x14ac:dyDescent="0.25">
      <c r="A2196" s="24">
        <v>2185</v>
      </c>
      <c r="B2196" s="25">
        <v>39345</v>
      </c>
      <c r="C2196" s="51">
        <f>VLOOKUP(B2196,acciones!$A$1:$D$3129,2,0)</f>
        <v>44.72</v>
      </c>
      <c r="D2196" s="51">
        <f>VLOOKUP('VaR SH sa exp'!B2196,tdc!A:D,4,0)</f>
        <v>10.942</v>
      </c>
      <c r="E2196" s="26">
        <f t="shared" si="361"/>
        <v>-3.7594129780824513E-2</v>
      </c>
      <c r="F2196" s="26">
        <f t="shared" si="353"/>
        <v>-3.7540674954127167E-3</v>
      </c>
      <c r="G2196" s="27">
        <f t="shared" si="362"/>
        <v>69.401256708407871</v>
      </c>
      <c r="H2196" s="27">
        <f t="shared" si="354"/>
        <v>17.810313224273443</v>
      </c>
      <c r="I2196" s="28">
        <f t="shared" si="355"/>
        <v>34700.628354203938</v>
      </c>
      <c r="J2196" s="28">
        <f t="shared" si="356"/>
        <v>17810.313224273443</v>
      </c>
      <c r="K2196" s="28">
        <f t="shared" si="357"/>
        <v>52510.941578477381</v>
      </c>
      <c r="L2196" s="29">
        <f t="shared" si="358"/>
        <v>1329.3716457960618</v>
      </c>
      <c r="M2196" s="29">
        <f t="shared" si="358"/>
        <v>66.986775726560154</v>
      </c>
      <c r="N2196" s="29">
        <f t="shared" si="359"/>
        <v>1396.3584215226219</v>
      </c>
      <c r="P2196">
        <f t="shared" si="360"/>
        <v>3.6683785766691124E-4</v>
      </c>
      <c r="Q2196">
        <f>SUM($P$11:P2196)</f>
        <v>0.8019075568598385</v>
      </c>
      <c r="R2196">
        <v>1793</v>
      </c>
      <c r="S2196" s="14">
        <v>564.59739633558638</v>
      </c>
      <c r="U2196">
        <v>1100</v>
      </c>
      <c r="V2196" s="14">
        <v>93.340467915055342</v>
      </c>
      <c r="X2196">
        <v>1608</v>
      </c>
      <c r="Y2196" s="14">
        <v>538.72793092622669</v>
      </c>
    </row>
    <row r="2197" spans="1:25" x14ac:dyDescent="0.25">
      <c r="A2197" s="24">
        <v>2186</v>
      </c>
      <c r="B2197" s="25">
        <v>39344</v>
      </c>
      <c r="C2197" s="51">
        <f>VLOOKUP(B2197,acciones!$A$1:$D$3129,2,0)</f>
        <v>44.53</v>
      </c>
      <c r="D2197" s="51">
        <f>VLOOKUP('VaR SH sa exp'!B2197,tdc!A:D,4,0)</f>
        <v>10.9847</v>
      </c>
      <c r="E2197" s="26">
        <f t="shared" si="361"/>
        <v>4.2577095132325599E-3</v>
      </c>
      <c r="F2197" s="26">
        <f t="shared" si="353"/>
        <v>-3.8947998538769921E-3</v>
      </c>
      <c r="G2197" s="27">
        <f t="shared" si="362"/>
        <v>72.367464630586113</v>
      </c>
      <c r="H2197" s="27">
        <f t="shared" si="354"/>
        <v>17.807806913252072</v>
      </c>
      <c r="I2197" s="28">
        <f t="shared" si="355"/>
        <v>36183.732315293055</v>
      </c>
      <c r="J2197" s="28">
        <f t="shared" si="356"/>
        <v>17807.806913252072</v>
      </c>
      <c r="K2197" s="28">
        <f t="shared" si="357"/>
        <v>53991.539228545123</v>
      </c>
      <c r="L2197" s="29">
        <f t="shared" si="358"/>
        <v>-153.73231529305485</v>
      </c>
      <c r="M2197" s="29">
        <f t="shared" si="358"/>
        <v>69.493086747930647</v>
      </c>
      <c r="N2197" s="29">
        <f t="shared" si="359"/>
        <v>-84.239228545124206</v>
      </c>
      <c r="P2197">
        <f t="shared" si="360"/>
        <v>3.6683785766691124E-4</v>
      </c>
      <c r="Q2197">
        <f>SUM($P$11:P2197)</f>
        <v>0.80227439471750539</v>
      </c>
      <c r="R2197">
        <v>990</v>
      </c>
      <c r="S2197" s="14">
        <v>566.27559930147254</v>
      </c>
      <c r="U2197">
        <v>2683</v>
      </c>
      <c r="V2197" s="14">
        <v>93.390730895476736</v>
      </c>
      <c r="X2197">
        <v>1966</v>
      </c>
      <c r="Y2197" s="14">
        <v>539.04556923444761</v>
      </c>
    </row>
    <row r="2198" spans="1:25" x14ac:dyDescent="0.25">
      <c r="A2198" s="24">
        <v>2187</v>
      </c>
      <c r="B2198" s="25">
        <v>39343</v>
      </c>
      <c r="C2198" s="51">
        <f>VLOOKUP(B2198,acciones!$A$1:$D$3129,2,0)</f>
        <v>42.8</v>
      </c>
      <c r="D2198" s="51">
        <f>VLOOKUP('VaR SH sa exp'!B2198,tdc!A:D,4,0)</f>
        <v>10.9885</v>
      </c>
      <c r="E2198" s="26">
        <f t="shared" si="361"/>
        <v>3.9625016745859887E-2</v>
      </c>
      <c r="F2198" s="26">
        <f t="shared" si="353"/>
        <v>-3.4587588861726624E-4</v>
      </c>
      <c r="G2198" s="27">
        <f t="shared" si="362"/>
        <v>74.972705607476641</v>
      </c>
      <c r="H2198" s="27">
        <f t="shared" si="354"/>
        <v>17.871117742185014</v>
      </c>
      <c r="I2198" s="28">
        <f t="shared" si="355"/>
        <v>37486.352803738322</v>
      </c>
      <c r="J2198" s="28">
        <f t="shared" si="356"/>
        <v>17871.117742185015</v>
      </c>
      <c r="K2198" s="28">
        <f t="shared" si="357"/>
        <v>55357.470545923337</v>
      </c>
      <c r="L2198" s="29">
        <f t="shared" si="358"/>
        <v>-1456.3528037383221</v>
      </c>
      <c r="M2198" s="29">
        <f t="shared" si="358"/>
        <v>6.182257814987679</v>
      </c>
      <c r="N2198" s="29">
        <f t="shared" si="359"/>
        <v>-1450.1705459233344</v>
      </c>
      <c r="P2198">
        <f t="shared" si="360"/>
        <v>3.6683785766691124E-4</v>
      </c>
      <c r="Q2198">
        <f>SUM($P$11:P2198)</f>
        <v>0.80264123257517228</v>
      </c>
      <c r="R2198">
        <v>1091</v>
      </c>
      <c r="S2198" s="14">
        <v>566.43198906356702</v>
      </c>
      <c r="U2198">
        <v>2135</v>
      </c>
      <c r="V2198" s="14">
        <v>93.495194808776432</v>
      </c>
      <c r="X2198">
        <v>1406</v>
      </c>
      <c r="Y2198" s="14">
        <v>539.19437719424968</v>
      </c>
    </row>
    <row r="2199" spans="1:25" x14ac:dyDescent="0.25">
      <c r="A2199" s="24">
        <v>2188</v>
      </c>
      <c r="B2199" s="25">
        <v>39342</v>
      </c>
      <c r="C2199" s="51">
        <f>VLOOKUP(B2199,acciones!$A$1:$D$3129,2,0)</f>
        <v>41.6</v>
      </c>
      <c r="D2199" s="51">
        <f>VLOOKUP('VaR SH sa exp'!B2199,tdc!A:D,4,0)</f>
        <v>10.981</v>
      </c>
      <c r="E2199" s="26">
        <f t="shared" si="361"/>
        <v>2.843793532053341E-2</v>
      </c>
      <c r="F2199" s="26">
        <f t="shared" si="353"/>
        <v>6.8276476855242047E-4</v>
      </c>
      <c r="G2199" s="27">
        <f t="shared" si="362"/>
        <v>74.138653846153844</v>
      </c>
      <c r="H2199" s="27">
        <f t="shared" si="354"/>
        <v>17.889510158455519</v>
      </c>
      <c r="I2199" s="28">
        <f t="shared" si="355"/>
        <v>37069.326923076922</v>
      </c>
      <c r="J2199" s="28">
        <f t="shared" si="356"/>
        <v>17889.51015845552</v>
      </c>
      <c r="K2199" s="28">
        <f t="shared" si="357"/>
        <v>54958.837081532445</v>
      </c>
      <c r="L2199" s="29">
        <f t="shared" si="358"/>
        <v>-1039.326923076922</v>
      </c>
      <c r="M2199" s="29">
        <f t="shared" si="358"/>
        <v>-12.210158455516648</v>
      </c>
      <c r="N2199" s="29">
        <f t="shared" si="359"/>
        <v>-1051.5370815324386</v>
      </c>
      <c r="P2199">
        <f t="shared" si="360"/>
        <v>3.6683785766691124E-4</v>
      </c>
      <c r="Q2199">
        <f>SUM($P$11:P2199)</f>
        <v>0.80300807043283917</v>
      </c>
      <c r="R2199">
        <v>987</v>
      </c>
      <c r="S2199" s="14">
        <v>566.50943396226648</v>
      </c>
      <c r="U2199">
        <v>952</v>
      </c>
      <c r="V2199" s="14">
        <v>93.670825120389054</v>
      </c>
      <c r="X2199">
        <v>1105</v>
      </c>
      <c r="Y2199" s="14">
        <v>540.04046202631434</v>
      </c>
    </row>
    <row r="2200" spans="1:25" x14ac:dyDescent="0.25">
      <c r="A2200" s="24">
        <v>2189</v>
      </c>
      <c r="B2200" s="25">
        <v>39338</v>
      </c>
      <c r="C2200" s="51">
        <f>VLOOKUP(B2200,acciones!$A$1:$D$3129,2,0)</f>
        <v>42.12</v>
      </c>
      <c r="D2200" s="51">
        <f>VLOOKUP('VaR SH sa exp'!B2200,tdc!A:D,4,0)</f>
        <v>11.106</v>
      </c>
      <c r="E2200" s="26">
        <f t="shared" si="361"/>
        <v>-1.2422519998557096E-2</v>
      </c>
      <c r="F2200" s="26">
        <f t="shared" si="353"/>
        <v>-1.1318996203839259E-2</v>
      </c>
      <c r="G2200" s="27">
        <f t="shared" si="362"/>
        <v>71.170370370370378</v>
      </c>
      <c r="H2200" s="27">
        <f t="shared" si="354"/>
        <v>17.676087817396002</v>
      </c>
      <c r="I2200" s="28">
        <f t="shared" si="355"/>
        <v>35585.18518518519</v>
      </c>
      <c r="J2200" s="28">
        <f t="shared" si="356"/>
        <v>17676.087817396001</v>
      </c>
      <c r="K2200" s="28">
        <f t="shared" si="357"/>
        <v>53261.273002581191</v>
      </c>
      <c r="L2200" s="29">
        <f t="shared" si="358"/>
        <v>444.81481481481023</v>
      </c>
      <c r="M2200" s="29">
        <f t="shared" si="358"/>
        <v>201.21218260400201</v>
      </c>
      <c r="N2200" s="29">
        <f t="shared" si="359"/>
        <v>646.02699741881224</v>
      </c>
      <c r="P2200">
        <f t="shared" si="360"/>
        <v>3.6683785766691124E-4</v>
      </c>
      <c r="Q2200">
        <f>SUM($P$11:P2200)</f>
        <v>0.80337490829050606</v>
      </c>
      <c r="R2200">
        <v>2153</v>
      </c>
      <c r="S2200" s="14">
        <v>568.75219243296306</v>
      </c>
      <c r="U2200">
        <v>1858</v>
      </c>
      <c r="V2200" s="14">
        <v>94.139696454949444</v>
      </c>
      <c r="X2200">
        <v>612</v>
      </c>
      <c r="Y2200" s="14">
        <v>544.64022804503111</v>
      </c>
    </row>
    <row r="2201" spans="1:25" x14ac:dyDescent="0.25">
      <c r="A2201" s="24">
        <v>2190</v>
      </c>
      <c r="B2201" s="25">
        <v>39337</v>
      </c>
      <c r="C2201" s="51">
        <f>VLOOKUP(B2201,acciones!$A$1:$D$3129,2,0)</f>
        <v>42.47</v>
      </c>
      <c r="D2201" s="51">
        <f>VLOOKUP('VaR SH sa exp'!B2201,tdc!A:D,4,0)</f>
        <v>11.112</v>
      </c>
      <c r="E2201" s="26">
        <f t="shared" si="361"/>
        <v>-8.2752570594051035E-3</v>
      </c>
      <c r="F2201" s="26">
        <f t="shared" si="353"/>
        <v>-5.401026326272185E-4</v>
      </c>
      <c r="G2201" s="27">
        <f t="shared" si="362"/>
        <v>71.466145514480814</v>
      </c>
      <c r="H2201" s="27">
        <f t="shared" si="354"/>
        <v>17.867647030237581</v>
      </c>
      <c r="I2201" s="28">
        <f t="shared" si="355"/>
        <v>35733.072757240407</v>
      </c>
      <c r="J2201" s="28">
        <f t="shared" si="356"/>
        <v>17867.647030237582</v>
      </c>
      <c r="K2201" s="28">
        <f t="shared" si="357"/>
        <v>53600.719787477989</v>
      </c>
      <c r="L2201" s="29">
        <f t="shared" si="358"/>
        <v>296.92724275959336</v>
      </c>
      <c r="M2201" s="29">
        <f t="shared" si="358"/>
        <v>9.6529697624209803</v>
      </c>
      <c r="N2201" s="29">
        <f t="shared" si="359"/>
        <v>306.58021252201434</v>
      </c>
      <c r="P2201">
        <f t="shared" si="360"/>
        <v>3.6683785766691124E-4</v>
      </c>
      <c r="Q2201">
        <f>SUM($P$11:P2201)</f>
        <v>0.80374174614817295</v>
      </c>
      <c r="R2201">
        <v>998</v>
      </c>
      <c r="S2201" s="14">
        <v>568.98548412825039</v>
      </c>
      <c r="U2201">
        <v>650</v>
      </c>
      <c r="V2201" s="14">
        <v>94.326030990865547</v>
      </c>
      <c r="X2201">
        <v>560</v>
      </c>
      <c r="Y2201" s="14">
        <v>550.97108486664729</v>
      </c>
    </row>
    <row r="2202" spans="1:25" x14ac:dyDescent="0.25">
      <c r="A2202" s="24">
        <v>2191</v>
      </c>
      <c r="B2202" s="25">
        <v>39336</v>
      </c>
      <c r="C2202" s="51">
        <f>VLOOKUP(B2202,acciones!$A$1:$D$3129,2,0)</f>
        <v>43.24</v>
      </c>
      <c r="D2202" s="51">
        <f>VLOOKUP('VaR SH sa exp'!B2202,tdc!A:D,4,0)</f>
        <v>11.077</v>
      </c>
      <c r="E2202" s="26">
        <f t="shared" si="361"/>
        <v>-1.7968048445827771E-2</v>
      </c>
      <c r="F2202" s="26">
        <f t="shared" si="353"/>
        <v>3.1547189172468114E-3</v>
      </c>
      <c r="G2202" s="27">
        <f t="shared" si="362"/>
        <v>70.776785383903785</v>
      </c>
      <c r="H2202" s="27">
        <f t="shared" si="354"/>
        <v>17.933786909813126</v>
      </c>
      <c r="I2202" s="28">
        <f t="shared" si="355"/>
        <v>35388.392691951893</v>
      </c>
      <c r="J2202" s="28">
        <f t="shared" si="356"/>
        <v>17933.786909813127</v>
      </c>
      <c r="K2202" s="28">
        <f t="shared" si="357"/>
        <v>53322.179601765019</v>
      </c>
      <c r="L2202" s="29">
        <f t="shared" si="358"/>
        <v>641.60730804810737</v>
      </c>
      <c r="M2202" s="29">
        <f t="shared" si="358"/>
        <v>-56.48690981312393</v>
      </c>
      <c r="N2202" s="29">
        <f t="shared" si="359"/>
        <v>585.12039823498344</v>
      </c>
      <c r="P2202">
        <f t="shared" si="360"/>
        <v>3.6683785766691124E-4</v>
      </c>
      <c r="Q2202">
        <f>SUM($P$11:P2202)</f>
        <v>0.80410858400583984</v>
      </c>
      <c r="R2202">
        <v>2396</v>
      </c>
      <c r="S2202" s="14">
        <v>570.13031337263237</v>
      </c>
      <c r="U2202">
        <v>1786</v>
      </c>
      <c r="V2202" s="14">
        <v>94.347648165930877</v>
      </c>
      <c r="X2202">
        <v>2181</v>
      </c>
      <c r="Y2202" s="14">
        <v>551.0957752308168</v>
      </c>
    </row>
    <row r="2203" spans="1:25" x14ac:dyDescent="0.25">
      <c r="A2203" s="24">
        <v>2192</v>
      </c>
      <c r="B2203" s="25">
        <v>39335</v>
      </c>
      <c r="C2203" s="51">
        <f>VLOOKUP(B2203,acciones!$A$1:$D$3129,2,0)</f>
        <v>43</v>
      </c>
      <c r="D2203" s="51">
        <f>VLOOKUP('VaR SH sa exp'!B2203,tdc!A:D,4,0)</f>
        <v>11.052</v>
      </c>
      <c r="E2203" s="26">
        <f t="shared" si="361"/>
        <v>5.5658770774451765E-3</v>
      </c>
      <c r="F2203" s="26">
        <f t="shared" si="353"/>
        <v>2.2594794736257948E-3</v>
      </c>
      <c r="G2203" s="27">
        <f t="shared" si="362"/>
        <v>72.462195348837213</v>
      </c>
      <c r="H2203" s="27">
        <f t="shared" si="354"/>
        <v>17.917739060803477</v>
      </c>
      <c r="I2203" s="28">
        <f t="shared" si="355"/>
        <v>36231.097674418605</v>
      </c>
      <c r="J2203" s="28">
        <f t="shared" si="356"/>
        <v>17917.739060803477</v>
      </c>
      <c r="K2203" s="28">
        <f t="shared" si="357"/>
        <v>54148.836735222081</v>
      </c>
      <c r="L2203" s="29">
        <f t="shared" si="358"/>
        <v>-201.09767441860458</v>
      </c>
      <c r="M2203" s="29">
        <f t="shared" si="358"/>
        <v>-40.439060803473694</v>
      </c>
      <c r="N2203" s="29">
        <f t="shared" si="359"/>
        <v>-241.53673522207828</v>
      </c>
      <c r="P2203">
        <f t="shared" si="360"/>
        <v>3.6683785766691124E-4</v>
      </c>
      <c r="Q2203">
        <f>SUM($P$11:P2203)</f>
        <v>0.80447542186350673</v>
      </c>
      <c r="R2203">
        <v>710</v>
      </c>
      <c r="S2203" s="14">
        <v>570.34105626708333</v>
      </c>
      <c r="U2203">
        <v>1769</v>
      </c>
      <c r="V2203" s="14">
        <v>94.46217905782396</v>
      </c>
      <c r="X2203">
        <v>2034</v>
      </c>
      <c r="Y2203" s="14">
        <v>551.41854033470736</v>
      </c>
    </row>
    <row r="2204" spans="1:25" x14ac:dyDescent="0.25">
      <c r="A2204" s="24">
        <v>2193</v>
      </c>
      <c r="B2204" s="25">
        <v>39331</v>
      </c>
      <c r="C2204" s="51">
        <f>VLOOKUP(B2204,acciones!$A$1:$D$3129,2,0)</f>
        <v>44.41</v>
      </c>
      <c r="D2204" s="51">
        <f>VLOOKUP('VaR SH sa exp'!B2204,tdc!A:D,4,0)</f>
        <v>11.122</v>
      </c>
      <c r="E2204" s="26">
        <f t="shared" si="361"/>
        <v>-3.2264553610448367E-2</v>
      </c>
      <c r="F2204" s="26">
        <f t="shared" si="353"/>
        <v>-6.3137217042021675E-3</v>
      </c>
      <c r="G2204" s="27">
        <f t="shared" si="362"/>
        <v>69.772123395631624</v>
      </c>
      <c r="H2204" s="27">
        <f t="shared" si="354"/>
        <v>17.764783276389139</v>
      </c>
      <c r="I2204" s="28">
        <f t="shared" si="355"/>
        <v>34886.061697815814</v>
      </c>
      <c r="J2204" s="28">
        <f t="shared" si="356"/>
        <v>17764.783276389138</v>
      </c>
      <c r="K2204" s="28">
        <f t="shared" si="357"/>
        <v>52650.844974204956</v>
      </c>
      <c r="L2204" s="29">
        <f t="shared" si="358"/>
        <v>1143.9383021841859</v>
      </c>
      <c r="M2204" s="29">
        <f t="shared" si="358"/>
        <v>112.51672361086457</v>
      </c>
      <c r="N2204" s="29">
        <f t="shared" si="359"/>
        <v>1256.4550257950505</v>
      </c>
      <c r="P2204">
        <f t="shared" si="360"/>
        <v>3.6683785766691124E-4</v>
      </c>
      <c r="Q2204">
        <f>SUM($P$11:P2204)</f>
        <v>0.80484225972117363</v>
      </c>
      <c r="R2204">
        <v>639</v>
      </c>
      <c r="S2204" s="14">
        <v>570.69693769799778</v>
      </c>
      <c r="U2204">
        <v>359</v>
      </c>
      <c r="V2204" s="14">
        <v>94.635334745089494</v>
      </c>
      <c r="X2204">
        <v>2553</v>
      </c>
      <c r="Y2204" s="14">
        <v>551.58018240461024</v>
      </c>
    </row>
    <row r="2205" spans="1:25" x14ac:dyDescent="0.25">
      <c r="A2205" s="24">
        <v>2194</v>
      </c>
      <c r="B2205" s="25">
        <v>39330</v>
      </c>
      <c r="C2205" s="51">
        <f>VLOOKUP(B2205,acciones!$A$1:$D$3129,2,0)</f>
        <v>43.55</v>
      </c>
      <c r="D2205" s="51">
        <f>VLOOKUP('VaR SH sa exp'!B2205,tdc!A:D,4,0)</f>
        <v>11.0519</v>
      </c>
      <c r="E2205" s="26">
        <f t="shared" si="361"/>
        <v>1.9554966005499115E-2</v>
      </c>
      <c r="F2205" s="26">
        <f t="shared" si="353"/>
        <v>6.3227698812208209E-3</v>
      </c>
      <c r="G2205" s="27">
        <f t="shared" si="362"/>
        <v>73.482998851894379</v>
      </c>
      <c r="H2205" s="27">
        <f t="shared" si="354"/>
        <v>17.990692152480573</v>
      </c>
      <c r="I2205" s="28">
        <f t="shared" si="355"/>
        <v>36741.499425947193</v>
      </c>
      <c r="J2205" s="28">
        <f t="shared" si="356"/>
        <v>17990.692152480573</v>
      </c>
      <c r="K2205" s="28">
        <f t="shared" si="357"/>
        <v>54732.191578427766</v>
      </c>
      <c r="L2205" s="29">
        <f t="shared" si="358"/>
        <v>-711.49942594719323</v>
      </c>
      <c r="M2205" s="29">
        <f t="shared" si="358"/>
        <v>-113.39215248057008</v>
      </c>
      <c r="N2205" s="29">
        <f t="shared" si="359"/>
        <v>-824.89157842776331</v>
      </c>
      <c r="P2205">
        <f t="shared" si="360"/>
        <v>3.6683785766691124E-4</v>
      </c>
      <c r="Q2205">
        <f>SUM($P$11:P2205)</f>
        <v>0.80520909757884052</v>
      </c>
      <c r="R2205">
        <v>879</v>
      </c>
      <c r="S2205" s="14">
        <v>571.33285714285739</v>
      </c>
      <c r="U2205">
        <v>1383</v>
      </c>
      <c r="V2205" s="14">
        <v>94.744630820685416</v>
      </c>
      <c r="X2205">
        <v>1525</v>
      </c>
      <c r="Y2205" s="14">
        <v>553.07467315156464</v>
      </c>
    </row>
    <row r="2206" spans="1:25" x14ac:dyDescent="0.25">
      <c r="A2206" s="24">
        <v>2195</v>
      </c>
      <c r="B2206" s="25">
        <v>39329</v>
      </c>
      <c r="C2206" s="51">
        <f>VLOOKUP(B2206,acciones!$A$1:$D$3129,2,0)</f>
        <v>44.68</v>
      </c>
      <c r="D2206" s="51">
        <f>VLOOKUP('VaR SH sa exp'!B2206,tdc!A:D,4,0)</f>
        <v>11.0755</v>
      </c>
      <c r="E2206" s="26">
        <f t="shared" si="361"/>
        <v>-2.5616270902488161E-2</v>
      </c>
      <c r="F2206" s="26">
        <f t="shared" si="353"/>
        <v>-2.1331027548273668E-3</v>
      </c>
      <c r="G2206" s="27">
        <f t="shared" si="362"/>
        <v>70.237533572068045</v>
      </c>
      <c r="H2206" s="27">
        <f t="shared" si="354"/>
        <v>17.83920652521331</v>
      </c>
      <c r="I2206" s="28">
        <f t="shared" si="355"/>
        <v>35118.766786034023</v>
      </c>
      <c r="J2206" s="28">
        <f t="shared" si="356"/>
        <v>17839.206525213311</v>
      </c>
      <c r="K2206" s="28">
        <f t="shared" si="357"/>
        <v>52957.973311247333</v>
      </c>
      <c r="L2206" s="29">
        <f t="shared" si="358"/>
        <v>911.23321396597748</v>
      </c>
      <c r="M2206" s="29">
        <f t="shared" si="358"/>
        <v>38.093474786692241</v>
      </c>
      <c r="N2206" s="29">
        <f t="shared" si="359"/>
        <v>949.32668875266972</v>
      </c>
      <c r="P2206">
        <f t="shared" si="360"/>
        <v>3.6683785766691124E-4</v>
      </c>
      <c r="Q2206">
        <f>SUM($P$11:P2206)</f>
        <v>0.80557593543650741</v>
      </c>
      <c r="R2206">
        <v>2481</v>
      </c>
      <c r="S2206" s="14">
        <v>571.6887041934242</v>
      </c>
      <c r="U2206">
        <v>1244</v>
      </c>
      <c r="V2206" s="14">
        <v>94.938844470594631</v>
      </c>
      <c r="X2206">
        <v>2029</v>
      </c>
      <c r="Y2206" s="14">
        <v>556.43142900643579</v>
      </c>
    </row>
    <row r="2207" spans="1:25" x14ac:dyDescent="0.25">
      <c r="A2207" s="24">
        <v>2196</v>
      </c>
      <c r="B2207" s="25">
        <v>39328</v>
      </c>
      <c r="C2207" s="51">
        <f>VLOOKUP(B2207,acciones!$A$1:$D$3129,2,0)</f>
        <v>43.25</v>
      </c>
      <c r="D2207" s="51">
        <f>VLOOKUP('VaR SH sa exp'!B2207,tdc!A:D,4,0)</f>
        <v>11.023999999999999</v>
      </c>
      <c r="E2207" s="26">
        <f t="shared" si="361"/>
        <v>3.2528740823111559E-2</v>
      </c>
      <c r="F2207" s="26">
        <f t="shared" si="353"/>
        <v>4.6607473676761706E-3</v>
      </c>
      <c r="G2207" s="27">
        <f t="shared" si="362"/>
        <v>74.442561849710984</v>
      </c>
      <c r="H2207" s="27">
        <f t="shared" si="354"/>
        <v>17.96081605134253</v>
      </c>
      <c r="I2207" s="28">
        <f t="shared" si="355"/>
        <v>37221.280924855491</v>
      </c>
      <c r="J2207" s="28">
        <f t="shared" si="356"/>
        <v>17960.816051342528</v>
      </c>
      <c r="K2207" s="28">
        <f t="shared" si="357"/>
        <v>55182.096976198023</v>
      </c>
      <c r="L2207" s="29">
        <f t="shared" si="358"/>
        <v>-1191.2809248554913</v>
      </c>
      <c r="M2207" s="29">
        <f t="shared" si="358"/>
        <v>-83.516051342525316</v>
      </c>
      <c r="N2207" s="29">
        <f t="shared" si="359"/>
        <v>-1274.7969761980166</v>
      </c>
      <c r="P2207">
        <f t="shared" si="360"/>
        <v>3.6683785766691124E-4</v>
      </c>
      <c r="Q2207">
        <f>SUM($P$11:P2207)</f>
        <v>0.8059427732941743</v>
      </c>
      <c r="R2207">
        <v>449</v>
      </c>
      <c r="S2207" s="14">
        <v>571.90476190476329</v>
      </c>
      <c r="U2207">
        <v>1295</v>
      </c>
      <c r="V2207" s="14">
        <v>95.520265628580091</v>
      </c>
      <c r="X2207">
        <v>606</v>
      </c>
      <c r="Y2207" s="14">
        <v>559.04437039387631</v>
      </c>
    </row>
    <row r="2208" spans="1:25" x14ac:dyDescent="0.25">
      <c r="A2208" s="24">
        <v>2197</v>
      </c>
      <c r="B2208" s="25">
        <v>39324</v>
      </c>
      <c r="C2208" s="51">
        <f>VLOOKUP(B2208,acciones!$A$1:$D$3129,2,0)</f>
        <v>43.56</v>
      </c>
      <c r="D2208" s="51">
        <f>VLOOKUP('VaR SH sa exp'!B2208,tdc!A:D,4,0)</f>
        <v>11.029</v>
      </c>
      <c r="E2208" s="26">
        <f t="shared" si="361"/>
        <v>-7.1420646868714755E-3</v>
      </c>
      <c r="F2208" s="26">
        <f t="shared" si="353"/>
        <v>-4.5345305270721206E-4</v>
      </c>
      <c r="G2208" s="27">
        <f t="shared" si="362"/>
        <v>71.547176308539946</v>
      </c>
      <c r="H2208" s="27">
        <f t="shared" si="354"/>
        <v>17.869195321425334</v>
      </c>
      <c r="I2208" s="28">
        <f t="shared" si="355"/>
        <v>35773.588154269972</v>
      </c>
      <c r="J2208" s="28">
        <f t="shared" si="356"/>
        <v>17869.195321425334</v>
      </c>
      <c r="K2208" s="28">
        <f t="shared" si="357"/>
        <v>53642.783475695309</v>
      </c>
      <c r="L2208" s="29">
        <f t="shared" si="358"/>
        <v>256.41184573002829</v>
      </c>
      <c r="M2208" s="29">
        <f t="shared" si="358"/>
        <v>8.1046785746693786</v>
      </c>
      <c r="N2208" s="29">
        <f t="shared" si="359"/>
        <v>264.51652430469767</v>
      </c>
      <c r="P2208">
        <f t="shared" si="360"/>
        <v>3.6683785766691124E-4</v>
      </c>
      <c r="Q2208">
        <f>SUM($P$11:P2208)</f>
        <v>0.80630961115184119</v>
      </c>
      <c r="R2208">
        <v>2498</v>
      </c>
      <c r="S2208" s="14">
        <v>571.90476190476329</v>
      </c>
      <c r="U2208">
        <v>732</v>
      </c>
      <c r="V2208" s="14">
        <v>95.616673956585146</v>
      </c>
      <c r="X2208">
        <v>2363</v>
      </c>
      <c r="Y2208" s="14">
        <v>560.34541281745987</v>
      </c>
    </row>
    <row r="2209" spans="1:25" x14ac:dyDescent="0.25">
      <c r="A2209" s="24">
        <v>2198</v>
      </c>
      <c r="B2209" s="25">
        <v>39323</v>
      </c>
      <c r="C2209" s="51">
        <f>VLOOKUP(B2209,acciones!$A$1:$D$3129,2,0)</f>
        <v>44.23</v>
      </c>
      <c r="D2209" s="51">
        <f>VLOOKUP('VaR SH sa exp'!B2209,tdc!A:D,4,0)</f>
        <v>11.082000000000001</v>
      </c>
      <c r="E2209" s="26">
        <f t="shared" si="361"/>
        <v>-1.5263993815475567E-2</v>
      </c>
      <c r="F2209" s="26">
        <f t="shared" si="353"/>
        <v>-4.7940031211481573E-3</v>
      </c>
      <c r="G2209" s="27">
        <f t="shared" si="362"/>
        <v>70.968428668324677</v>
      </c>
      <c r="H2209" s="27">
        <f t="shared" si="354"/>
        <v>17.791801272333515</v>
      </c>
      <c r="I2209" s="28">
        <f t="shared" si="355"/>
        <v>35484.214334162338</v>
      </c>
      <c r="J2209" s="28">
        <f t="shared" si="356"/>
        <v>17791.801272333516</v>
      </c>
      <c r="K2209" s="28">
        <f t="shared" si="357"/>
        <v>53276.015606495857</v>
      </c>
      <c r="L2209" s="29">
        <f t="shared" si="358"/>
        <v>545.78566583766224</v>
      </c>
      <c r="M2209" s="29">
        <f t="shared" si="358"/>
        <v>85.498727666486957</v>
      </c>
      <c r="N2209" s="29">
        <f t="shared" si="359"/>
        <v>631.28439350414919</v>
      </c>
      <c r="P2209">
        <f t="shared" si="360"/>
        <v>3.6683785766691124E-4</v>
      </c>
      <c r="Q2209">
        <f>SUM($P$11:P2209)</f>
        <v>0.80667644900950808</v>
      </c>
      <c r="R2209">
        <v>406</v>
      </c>
      <c r="S2209" s="14">
        <v>572.20012911556114</v>
      </c>
      <c r="U2209">
        <v>926</v>
      </c>
      <c r="V2209" s="14">
        <v>95.644292789074825</v>
      </c>
      <c r="X2209">
        <v>639</v>
      </c>
      <c r="Y2209" s="14">
        <v>560.40298298040216</v>
      </c>
    </row>
    <row r="2210" spans="1:25" x14ac:dyDescent="0.25">
      <c r="A2210" s="24">
        <v>2199</v>
      </c>
      <c r="B2210" s="25">
        <v>39322</v>
      </c>
      <c r="C2210" s="51">
        <f>VLOOKUP(B2210,acciones!$A$1:$D$3129,2,0)</f>
        <v>43.81</v>
      </c>
      <c r="D2210" s="51">
        <f>VLOOKUP('VaR SH sa exp'!B2210,tdc!A:D,4,0)</f>
        <v>11.0695</v>
      </c>
      <c r="E2210" s="26">
        <f t="shared" si="361"/>
        <v>9.541190054428203E-3</v>
      </c>
      <c r="F2210" s="26">
        <f t="shared" si="353"/>
        <v>1.1285918630153052E-3</v>
      </c>
      <c r="G2210" s="27">
        <f t="shared" si="362"/>
        <v>72.75082857795023</v>
      </c>
      <c r="H2210" s="27">
        <f t="shared" si="354"/>
        <v>17.897487564930668</v>
      </c>
      <c r="I2210" s="28">
        <f t="shared" si="355"/>
        <v>36375.414288975117</v>
      </c>
      <c r="J2210" s="28">
        <f t="shared" si="356"/>
        <v>17897.487564930667</v>
      </c>
      <c r="K2210" s="28">
        <f t="shared" si="357"/>
        <v>54272.901853905787</v>
      </c>
      <c r="L2210" s="29">
        <f t="shared" si="358"/>
        <v>-345.41428897511651</v>
      </c>
      <c r="M2210" s="29">
        <f t="shared" si="358"/>
        <v>-20.187564930663939</v>
      </c>
      <c r="N2210" s="29">
        <f t="shared" si="359"/>
        <v>-365.60185390578044</v>
      </c>
      <c r="P2210">
        <f t="shared" si="360"/>
        <v>3.6683785766691124E-4</v>
      </c>
      <c r="Q2210">
        <f>SUM($P$11:P2210)</f>
        <v>0.80704328686717497</v>
      </c>
      <c r="R2210">
        <v>2272</v>
      </c>
      <c r="S2210" s="14">
        <v>573.85665529010294</v>
      </c>
      <c r="U2210">
        <v>841</v>
      </c>
      <c r="V2210" s="14">
        <v>95.759176616782497</v>
      </c>
      <c r="X2210">
        <v>521</v>
      </c>
      <c r="Y2210" s="14">
        <v>560.42885920745175</v>
      </c>
    </row>
    <row r="2211" spans="1:25" x14ac:dyDescent="0.25">
      <c r="A2211" s="24">
        <v>2200</v>
      </c>
      <c r="B2211" s="25">
        <v>39321</v>
      </c>
      <c r="C2211" s="51">
        <f>VLOOKUP(B2211,acciones!$A$1:$D$3129,2,0)</f>
        <v>44.69</v>
      </c>
      <c r="D2211" s="51">
        <f>VLOOKUP('VaR SH sa exp'!B2211,tdc!A:D,4,0)</f>
        <v>11.15</v>
      </c>
      <c r="E2211" s="26">
        <f t="shared" si="361"/>
        <v>-1.98876611195529E-2</v>
      </c>
      <c r="F2211" s="26">
        <f t="shared" si="353"/>
        <v>-7.2459193239852145E-3</v>
      </c>
      <c r="G2211" s="27">
        <f t="shared" si="362"/>
        <v>70.641051689415988</v>
      </c>
      <c r="H2211" s="27">
        <f t="shared" si="354"/>
        <v>17.748230704035873</v>
      </c>
      <c r="I2211" s="28">
        <f t="shared" si="355"/>
        <v>35320.525844707998</v>
      </c>
      <c r="J2211" s="28">
        <f t="shared" si="356"/>
        <v>17748.230704035872</v>
      </c>
      <c r="K2211" s="28">
        <f t="shared" si="357"/>
        <v>53068.75654874387</v>
      </c>
      <c r="L2211" s="29">
        <f t="shared" si="358"/>
        <v>709.47415529200225</v>
      </c>
      <c r="M2211" s="29">
        <f t="shared" si="358"/>
        <v>129.06929596413102</v>
      </c>
      <c r="N2211" s="29">
        <f t="shared" si="359"/>
        <v>838.54345125613327</v>
      </c>
      <c r="P2211">
        <f t="shared" si="360"/>
        <v>3.6683785766691124E-4</v>
      </c>
      <c r="Q2211">
        <f>SUM($P$11:P2211)</f>
        <v>0.80741012472484186</v>
      </c>
      <c r="R2211">
        <v>1626</v>
      </c>
      <c r="S2211" s="14">
        <v>577.66495375128579</v>
      </c>
      <c r="U2211">
        <v>1044</v>
      </c>
      <c r="V2211" s="14">
        <v>95.863944394142891</v>
      </c>
      <c r="X2211">
        <v>170</v>
      </c>
      <c r="Y2211" s="14">
        <v>564.52851005548291</v>
      </c>
    </row>
    <row r="2212" spans="1:25" x14ac:dyDescent="0.25">
      <c r="A2212" s="24">
        <v>2201</v>
      </c>
      <c r="B2212" s="25">
        <v>39317</v>
      </c>
      <c r="C2212" s="51">
        <f>VLOOKUP(B2212,acciones!$A$1:$D$3129,2,0)</f>
        <v>44.14</v>
      </c>
      <c r="D2212" s="51">
        <f>VLOOKUP('VaR SH sa exp'!B2212,tdc!A:D,4,0)</f>
        <v>11.026</v>
      </c>
      <c r="E2212" s="26">
        <f t="shared" si="361"/>
        <v>1.2383362116769726E-2</v>
      </c>
      <c r="F2212" s="26">
        <f t="shared" si="353"/>
        <v>1.1183377738635866E-2</v>
      </c>
      <c r="G2212" s="27">
        <f t="shared" si="362"/>
        <v>72.957893067512458</v>
      </c>
      <c r="H2212" s="27">
        <f t="shared" si="354"/>
        <v>18.078350716488302</v>
      </c>
      <c r="I2212" s="28">
        <f t="shared" si="355"/>
        <v>36478.946533756229</v>
      </c>
      <c r="J2212" s="28">
        <f t="shared" si="356"/>
        <v>18078.350716488301</v>
      </c>
      <c r="K2212" s="28">
        <f t="shared" si="357"/>
        <v>54557.297250244534</v>
      </c>
      <c r="L2212" s="29">
        <f t="shared" si="358"/>
        <v>-448.94653375622875</v>
      </c>
      <c r="M2212" s="29">
        <f t="shared" si="358"/>
        <v>-201.05071648829835</v>
      </c>
      <c r="N2212" s="29">
        <f t="shared" si="359"/>
        <v>-649.99725024452709</v>
      </c>
      <c r="P2212">
        <f t="shared" si="360"/>
        <v>3.6683785766691124E-4</v>
      </c>
      <c r="Q2212">
        <f>SUM($P$11:P2212)</f>
        <v>0.80777696258250875</v>
      </c>
      <c r="R2212">
        <v>666</v>
      </c>
      <c r="S2212" s="14">
        <v>578.16192560175114</v>
      </c>
      <c r="U2212">
        <v>2548</v>
      </c>
      <c r="V2212" s="14">
        <v>95.927389714612218</v>
      </c>
      <c r="X2212">
        <v>627</v>
      </c>
      <c r="Y2212" s="14">
        <v>564.69101731445335</v>
      </c>
    </row>
    <row r="2213" spans="1:25" x14ac:dyDescent="0.25">
      <c r="A2213" s="24">
        <v>2202</v>
      </c>
      <c r="B2213" s="25">
        <v>39316</v>
      </c>
      <c r="C2213" s="51">
        <f>VLOOKUP(B2213,acciones!$A$1:$D$3129,2,0)</f>
        <v>43.55</v>
      </c>
      <c r="D2213" s="51">
        <f>VLOOKUP('VaR SH sa exp'!B2213,tdc!A:D,4,0)</f>
        <v>11.044</v>
      </c>
      <c r="E2213" s="26">
        <f t="shared" si="361"/>
        <v>1.3456697530078651E-2</v>
      </c>
      <c r="F2213" s="26">
        <f t="shared" si="353"/>
        <v>-1.631173900416264E-3</v>
      </c>
      <c r="G2213" s="27">
        <f t="shared" si="362"/>
        <v>73.036243398392656</v>
      </c>
      <c r="H2213" s="27">
        <f t="shared" si="354"/>
        <v>17.848162785222744</v>
      </c>
      <c r="I2213" s="28">
        <f t="shared" si="355"/>
        <v>36518.12169919633</v>
      </c>
      <c r="J2213" s="28">
        <f t="shared" si="356"/>
        <v>17848.162785222743</v>
      </c>
      <c r="K2213" s="28">
        <f t="shared" si="357"/>
        <v>54366.284484419069</v>
      </c>
      <c r="L2213" s="29">
        <f t="shared" si="358"/>
        <v>-488.12169919633016</v>
      </c>
      <c r="M2213" s="29">
        <f t="shared" si="358"/>
        <v>29.137214777259942</v>
      </c>
      <c r="N2213" s="29">
        <f t="shared" si="359"/>
        <v>-458.98448441907021</v>
      </c>
      <c r="P2213">
        <f t="shared" si="360"/>
        <v>3.6683785766691124E-4</v>
      </c>
      <c r="Q2213">
        <f>SUM($P$11:P2213)</f>
        <v>0.80814380044017564</v>
      </c>
      <c r="R2213">
        <v>2624</v>
      </c>
      <c r="S2213" s="14">
        <v>578.18412162161985</v>
      </c>
      <c r="U2213">
        <v>2385</v>
      </c>
      <c r="V2213" s="14">
        <v>95.930637861045398</v>
      </c>
      <c r="X2213">
        <v>1323</v>
      </c>
      <c r="Y2213" s="14">
        <v>565.1676395445902</v>
      </c>
    </row>
    <row r="2214" spans="1:25" x14ac:dyDescent="0.25">
      <c r="A2214" s="24">
        <v>2203</v>
      </c>
      <c r="B2214" s="25">
        <v>39315</v>
      </c>
      <c r="C2214" s="51">
        <f>VLOOKUP(B2214,acciones!$A$1:$D$3129,2,0)</f>
        <v>43.21</v>
      </c>
      <c r="D2214" s="51">
        <f>VLOOKUP('VaR SH sa exp'!B2214,tdc!A:D,4,0)</f>
        <v>11.0375</v>
      </c>
      <c r="E2214" s="26">
        <f t="shared" si="361"/>
        <v>7.8377533546699456E-3</v>
      </c>
      <c r="F2214" s="26">
        <f t="shared" si="353"/>
        <v>5.8872813782968176E-4</v>
      </c>
      <c r="G2214" s="27">
        <f t="shared" si="362"/>
        <v>72.627007637121039</v>
      </c>
      <c r="H2214" s="27">
        <f t="shared" si="354"/>
        <v>17.887827968289923</v>
      </c>
      <c r="I2214" s="28">
        <f t="shared" si="355"/>
        <v>36313.503818560523</v>
      </c>
      <c r="J2214" s="28">
        <f t="shared" si="356"/>
        <v>17887.827968289923</v>
      </c>
      <c r="K2214" s="28">
        <f t="shared" si="357"/>
        <v>54201.331786850445</v>
      </c>
      <c r="L2214" s="29">
        <f t="shared" si="358"/>
        <v>-283.50381856052263</v>
      </c>
      <c r="M2214" s="29">
        <f t="shared" si="358"/>
        <v>-10.527968289919954</v>
      </c>
      <c r="N2214" s="29">
        <f t="shared" si="359"/>
        <v>-294.03178685044259</v>
      </c>
      <c r="P2214">
        <f t="shared" si="360"/>
        <v>3.6683785766691124E-4</v>
      </c>
      <c r="Q2214">
        <f>SUM($P$11:P2214)</f>
        <v>0.80851063829784253</v>
      </c>
      <c r="R2214">
        <v>2689</v>
      </c>
      <c r="S2214" s="14">
        <v>578.5839416058443</v>
      </c>
      <c r="U2214">
        <v>1374</v>
      </c>
      <c r="V2214" s="14">
        <v>95.932861964225594</v>
      </c>
      <c r="X2214">
        <v>2396</v>
      </c>
      <c r="Y2214" s="14">
        <v>565.25911446254759</v>
      </c>
    </row>
    <row r="2215" spans="1:25" x14ac:dyDescent="0.25">
      <c r="A2215" s="24">
        <v>2204</v>
      </c>
      <c r="B2215" s="25">
        <v>39314</v>
      </c>
      <c r="C2215" s="51">
        <f>VLOOKUP(B2215,acciones!$A$1:$D$3129,2,0)</f>
        <v>43.47</v>
      </c>
      <c r="D2215" s="51">
        <f>VLOOKUP('VaR SH sa exp'!B2215,tdc!A:D,4,0)</f>
        <v>11.1378</v>
      </c>
      <c r="E2215" s="26">
        <f t="shared" si="361"/>
        <v>-5.9990950568588964E-3</v>
      </c>
      <c r="F2215" s="26">
        <f t="shared" si="353"/>
        <v>-9.0461625310171156E-3</v>
      </c>
      <c r="G2215" s="27">
        <f t="shared" si="362"/>
        <v>71.628999309868874</v>
      </c>
      <c r="H2215" s="27">
        <f t="shared" si="354"/>
        <v>17.716308314927545</v>
      </c>
      <c r="I2215" s="28">
        <f t="shared" si="355"/>
        <v>35814.499654934436</v>
      </c>
      <c r="J2215" s="28">
        <f t="shared" si="356"/>
        <v>17716.308314927544</v>
      </c>
      <c r="K2215" s="28">
        <f t="shared" si="357"/>
        <v>53530.807969861984</v>
      </c>
      <c r="L2215" s="29">
        <f t="shared" si="358"/>
        <v>215.50034506556403</v>
      </c>
      <c r="M2215" s="29">
        <f t="shared" si="358"/>
        <v>160.99168507245849</v>
      </c>
      <c r="N2215" s="29">
        <f t="shared" si="359"/>
        <v>376.49203013802253</v>
      </c>
      <c r="P2215">
        <f t="shared" si="360"/>
        <v>3.6683785766691124E-4</v>
      </c>
      <c r="Q2215">
        <f>SUM($P$11:P2215)</f>
        <v>0.80887747615550942</v>
      </c>
      <c r="R2215">
        <v>1612</v>
      </c>
      <c r="S2215" s="14">
        <v>579.79310344828264</v>
      </c>
      <c r="U2215">
        <v>161</v>
      </c>
      <c r="V2215" s="14">
        <v>96.066701965752145</v>
      </c>
      <c r="X2215">
        <v>666</v>
      </c>
      <c r="Y2215" s="14">
        <v>565.99919550757477</v>
      </c>
    </row>
    <row r="2216" spans="1:25" x14ac:dyDescent="0.25">
      <c r="A2216" s="24">
        <v>2205</v>
      </c>
      <c r="B2216" s="25">
        <v>39310</v>
      </c>
      <c r="C2216" s="51">
        <f>VLOOKUP(B2216,acciones!$A$1:$D$3129,2,0)</f>
        <v>41.19</v>
      </c>
      <c r="D2216" s="51">
        <f>VLOOKUP('VaR SH sa exp'!B2216,tdc!A:D,4,0)</f>
        <v>11.129</v>
      </c>
      <c r="E2216" s="26">
        <f t="shared" si="361"/>
        <v>5.3875536552711392E-2</v>
      </c>
      <c r="F2216" s="26">
        <f t="shared" si="353"/>
        <v>7.9041446980756094E-4</v>
      </c>
      <c r="G2216" s="27">
        <f t="shared" si="362"/>
        <v>76.048754552075749</v>
      </c>
      <c r="H2216" s="27">
        <f t="shared" si="354"/>
        <v>17.891436062539317</v>
      </c>
      <c r="I2216" s="28">
        <f t="shared" si="355"/>
        <v>38024.377276037878</v>
      </c>
      <c r="J2216" s="28">
        <f t="shared" si="356"/>
        <v>17891.436062539316</v>
      </c>
      <c r="K2216" s="28">
        <f t="shared" si="357"/>
        <v>55915.813338577194</v>
      </c>
      <c r="L2216" s="29">
        <f t="shared" si="358"/>
        <v>-1994.3772760378779</v>
      </c>
      <c r="M2216" s="29">
        <f t="shared" si="358"/>
        <v>-14.136062539313571</v>
      </c>
      <c r="N2216" s="29">
        <f t="shared" si="359"/>
        <v>-2008.5133385771915</v>
      </c>
      <c r="P2216">
        <f t="shared" si="360"/>
        <v>3.6683785766691124E-4</v>
      </c>
      <c r="Q2216">
        <f>SUM($P$11:P2216)</f>
        <v>0.80924431401317631</v>
      </c>
      <c r="R2216">
        <v>291</v>
      </c>
      <c r="S2216" s="14">
        <v>580.26511397423019</v>
      </c>
      <c r="U2216">
        <v>1235</v>
      </c>
      <c r="V2216" s="14">
        <v>96.268686984421947</v>
      </c>
      <c r="X2216">
        <v>1496</v>
      </c>
      <c r="Y2216" s="14">
        <v>566.75663492046442</v>
      </c>
    </row>
    <row r="2217" spans="1:25" x14ac:dyDescent="0.25">
      <c r="A2217" s="24">
        <v>2206</v>
      </c>
      <c r="B2217" s="25">
        <v>39309</v>
      </c>
      <c r="C2217" s="51">
        <f>VLOOKUP(B2217,acciones!$A$1:$D$3129,2,0)</f>
        <v>40.93</v>
      </c>
      <c r="D2217" s="51">
        <f>VLOOKUP('VaR SH sa exp'!B2217,tdc!A:D,4,0)</f>
        <v>11.1715</v>
      </c>
      <c r="E2217" s="26">
        <f t="shared" si="361"/>
        <v>6.3322179436776874E-3</v>
      </c>
      <c r="F2217" s="26">
        <f t="shared" si="353"/>
        <v>-3.8115783461160273E-3</v>
      </c>
      <c r="G2217" s="27">
        <f t="shared" si="362"/>
        <v>72.517747373564617</v>
      </c>
      <c r="H2217" s="27">
        <f t="shared" si="354"/>
        <v>17.809288967461846</v>
      </c>
      <c r="I2217" s="28">
        <f t="shared" si="355"/>
        <v>36258.87368678231</v>
      </c>
      <c r="J2217" s="28">
        <f t="shared" si="356"/>
        <v>17809.288967461845</v>
      </c>
      <c r="K2217" s="28">
        <f t="shared" si="357"/>
        <v>54068.162654244152</v>
      </c>
      <c r="L2217" s="29">
        <f t="shared" si="358"/>
        <v>-228.87368678230996</v>
      </c>
      <c r="M2217" s="29">
        <f t="shared" si="358"/>
        <v>68.011032538157451</v>
      </c>
      <c r="N2217" s="29">
        <f t="shared" si="359"/>
        <v>-160.86265424415251</v>
      </c>
      <c r="P2217">
        <f t="shared" si="360"/>
        <v>3.6683785766691124E-4</v>
      </c>
      <c r="Q2217">
        <f>SUM($P$11:P2217)</f>
        <v>0.8096111518708432</v>
      </c>
      <c r="R2217">
        <v>57</v>
      </c>
      <c r="S2217" s="14">
        <v>581.20114158083743</v>
      </c>
      <c r="U2217">
        <v>1017</v>
      </c>
      <c r="V2217" s="14">
        <v>96.38497954550985</v>
      </c>
      <c r="X2217">
        <v>313</v>
      </c>
      <c r="Y2217" s="14">
        <v>569.34812401947056</v>
      </c>
    </row>
    <row r="2218" spans="1:25" x14ac:dyDescent="0.25">
      <c r="A2218" s="24">
        <v>2207</v>
      </c>
      <c r="B2218" s="25">
        <v>39308</v>
      </c>
      <c r="C2218" s="51">
        <f>VLOOKUP(B2218,acciones!$A$1:$D$3129,2,0)</f>
        <v>41.04</v>
      </c>
      <c r="D2218" s="51">
        <f>VLOOKUP('VaR SH sa exp'!B2218,tdc!A:D,4,0)</f>
        <v>11.2035</v>
      </c>
      <c r="E2218" s="26">
        <f t="shared" si="361"/>
        <v>-2.6839103582024255E-3</v>
      </c>
      <c r="F2218" s="26">
        <f t="shared" si="353"/>
        <v>-2.8603371456899442E-3</v>
      </c>
      <c r="G2218" s="27">
        <f t="shared" si="362"/>
        <v>71.866856725146206</v>
      </c>
      <c r="H2218" s="27">
        <f t="shared" si="354"/>
        <v>17.826237956888473</v>
      </c>
      <c r="I2218" s="28">
        <f t="shared" si="355"/>
        <v>35933.428362573104</v>
      </c>
      <c r="J2218" s="28">
        <f t="shared" si="356"/>
        <v>17826.237956888472</v>
      </c>
      <c r="K2218" s="28">
        <f t="shared" si="357"/>
        <v>53759.666319461576</v>
      </c>
      <c r="L2218" s="29">
        <f t="shared" si="358"/>
        <v>96.571637426895904</v>
      </c>
      <c r="M2218" s="29">
        <f t="shared" si="358"/>
        <v>51.062043111531239</v>
      </c>
      <c r="N2218" s="29">
        <f t="shared" si="359"/>
        <v>147.63368053842714</v>
      </c>
      <c r="P2218">
        <f t="shared" si="360"/>
        <v>3.6683785766691124E-4</v>
      </c>
      <c r="Q2218">
        <f>SUM($P$11:P2218)</f>
        <v>0.80997798972851009</v>
      </c>
      <c r="R2218">
        <v>372</v>
      </c>
      <c r="S2218" s="14">
        <v>585.57361376672634</v>
      </c>
      <c r="U2218">
        <v>1919</v>
      </c>
      <c r="V2218" s="14">
        <v>96.526103146527021</v>
      </c>
      <c r="X2218">
        <v>1310</v>
      </c>
      <c r="Y2218" s="14">
        <v>570.18244865398447</v>
      </c>
    </row>
    <row r="2219" spans="1:25" x14ac:dyDescent="0.25">
      <c r="A2219" s="24">
        <v>2208</v>
      </c>
      <c r="B2219" s="25">
        <v>39307</v>
      </c>
      <c r="C2219" s="51">
        <f>VLOOKUP(B2219,acciones!$A$1:$D$3129,2,0)</f>
        <v>42.85</v>
      </c>
      <c r="D2219" s="51">
        <f>VLOOKUP('VaR SH sa exp'!B2219,tdc!A:D,4,0)</f>
        <v>11.095000000000001</v>
      </c>
      <c r="E2219" s="26">
        <f t="shared" si="361"/>
        <v>-4.3158444181274742E-2</v>
      </c>
      <c r="F2219" s="26">
        <f t="shared" si="353"/>
        <v>9.7316730985366109E-3</v>
      </c>
      <c r="G2219" s="27">
        <f t="shared" si="362"/>
        <v>69.016158693115514</v>
      </c>
      <c r="H2219" s="27">
        <f t="shared" si="354"/>
        <v>18.052125331230283</v>
      </c>
      <c r="I2219" s="28">
        <f t="shared" si="355"/>
        <v>34508.079346557759</v>
      </c>
      <c r="J2219" s="28">
        <f t="shared" si="356"/>
        <v>18052.125331230283</v>
      </c>
      <c r="K2219" s="28">
        <f t="shared" si="357"/>
        <v>52560.204677788046</v>
      </c>
      <c r="L2219" s="29">
        <f t="shared" si="358"/>
        <v>1521.920653442241</v>
      </c>
      <c r="M2219" s="29">
        <f t="shared" si="358"/>
        <v>-174.82533123028043</v>
      </c>
      <c r="N2219" s="29">
        <f t="shared" si="359"/>
        <v>1347.0953222119606</v>
      </c>
      <c r="P2219">
        <f t="shared" si="360"/>
        <v>3.6683785766691124E-4</v>
      </c>
      <c r="Q2219">
        <f>SUM($P$11:P2219)</f>
        <v>0.81034482758617699</v>
      </c>
      <c r="R2219">
        <v>219</v>
      </c>
      <c r="S2219" s="14">
        <v>586.15149974579981</v>
      </c>
      <c r="U2219">
        <v>1541</v>
      </c>
      <c r="V2219" s="14">
        <v>96.53574111755006</v>
      </c>
      <c r="X2219">
        <v>737</v>
      </c>
      <c r="Y2219" s="14">
        <v>570.23361444023249</v>
      </c>
    </row>
    <row r="2220" spans="1:25" x14ac:dyDescent="0.25">
      <c r="A2220" s="24">
        <v>2209</v>
      </c>
      <c r="B2220" s="25">
        <v>39303</v>
      </c>
      <c r="C2220" s="51">
        <f>VLOOKUP(B2220,acciones!$A$1:$D$3129,2,0)</f>
        <v>42.51</v>
      </c>
      <c r="D2220" s="51">
        <f>VLOOKUP('VaR SH sa exp'!B2220,tdc!A:D,4,0)</f>
        <v>10.994</v>
      </c>
      <c r="E2220" s="26">
        <f t="shared" si="361"/>
        <v>7.9663026730902205E-3</v>
      </c>
      <c r="F2220" s="26">
        <f t="shared" si="353"/>
        <v>9.1448869460886342E-3</v>
      </c>
      <c r="G2220" s="27">
        <f t="shared" si="362"/>
        <v>72.636344389555418</v>
      </c>
      <c r="H2220" s="27">
        <f t="shared" si="354"/>
        <v>18.041535701291615</v>
      </c>
      <c r="I2220" s="28">
        <f t="shared" si="355"/>
        <v>36318.172194777711</v>
      </c>
      <c r="J2220" s="28">
        <f t="shared" si="356"/>
        <v>18041.535701291614</v>
      </c>
      <c r="K2220" s="28">
        <f t="shared" si="357"/>
        <v>54359.707896069325</v>
      </c>
      <c r="L2220" s="29">
        <f t="shared" si="358"/>
        <v>-288.17219477771141</v>
      </c>
      <c r="M2220" s="29">
        <f t="shared" si="358"/>
        <v>-164.23570129161089</v>
      </c>
      <c r="N2220" s="29">
        <f t="shared" si="359"/>
        <v>-452.40789606932231</v>
      </c>
      <c r="P2220">
        <f t="shared" si="360"/>
        <v>3.6683785766691124E-4</v>
      </c>
      <c r="Q2220">
        <f>SUM($P$11:P2220)</f>
        <v>0.81071166544384388</v>
      </c>
      <c r="R2220">
        <v>1267</v>
      </c>
      <c r="S2220" s="14">
        <v>587.15555555555329</v>
      </c>
      <c r="U2220">
        <v>1404</v>
      </c>
      <c r="V2220" s="14">
        <v>96.625763555253798</v>
      </c>
      <c r="X2220">
        <v>2712</v>
      </c>
      <c r="Y2220" s="14">
        <v>570.64350267013288</v>
      </c>
    </row>
    <row r="2221" spans="1:25" x14ac:dyDescent="0.25">
      <c r="A2221" s="24">
        <v>2210</v>
      </c>
      <c r="B2221" s="25">
        <v>39302</v>
      </c>
      <c r="C2221" s="51">
        <f>VLOOKUP(B2221,acciones!$A$1:$D$3129,2,0)</f>
        <v>44.11</v>
      </c>
      <c r="D2221" s="51">
        <f>VLOOKUP('VaR SH sa exp'!B2221,tdc!A:D,4,0)</f>
        <v>10.997999999999999</v>
      </c>
      <c r="E2221" s="26">
        <f t="shared" si="361"/>
        <v>-3.6947171746149643E-2</v>
      </c>
      <c r="F2221" s="26">
        <f t="shared" si="353"/>
        <v>-3.6376864715425444E-4</v>
      </c>
      <c r="G2221" s="27">
        <f t="shared" si="362"/>
        <v>69.44617093629563</v>
      </c>
      <c r="H2221" s="27">
        <f t="shared" si="354"/>
        <v>17.870797981451176</v>
      </c>
      <c r="I2221" s="28">
        <f t="shared" si="355"/>
        <v>34723.085468147816</v>
      </c>
      <c r="J2221" s="28">
        <f t="shared" si="356"/>
        <v>17870.797981451175</v>
      </c>
      <c r="K2221" s="28">
        <f t="shared" si="357"/>
        <v>52593.883449598987</v>
      </c>
      <c r="L2221" s="29">
        <f t="shared" si="358"/>
        <v>1306.9145318521842</v>
      </c>
      <c r="M2221" s="29">
        <f t="shared" si="358"/>
        <v>6.502018548828346</v>
      </c>
      <c r="N2221" s="29">
        <f t="shared" si="359"/>
        <v>1313.4165504010125</v>
      </c>
      <c r="P2221">
        <f t="shared" si="360"/>
        <v>3.6683785766691124E-4</v>
      </c>
      <c r="Q2221">
        <f>SUM($P$11:P2221)</f>
        <v>0.81107850330151077</v>
      </c>
      <c r="R2221">
        <v>396</v>
      </c>
      <c r="S2221" s="14">
        <v>587.54865860073915</v>
      </c>
      <c r="U2221">
        <v>2470</v>
      </c>
      <c r="V2221" s="14">
        <v>96.65975004432039</v>
      </c>
      <c r="X2221">
        <v>852</v>
      </c>
      <c r="Y2221" s="14">
        <v>570.73016887831545</v>
      </c>
    </row>
    <row r="2222" spans="1:25" x14ac:dyDescent="0.25">
      <c r="A2222" s="24">
        <v>2211</v>
      </c>
      <c r="B2222" s="25">
        <v>39301</v>
      </c>
      <c r="C2222" s="51">
        <f>VLOOKUP(B2222,acciones!$A$1:$D$3129,2,0)</f>
        <v>43.63</v>
      </c>
      <c r="D2222" s="51">
        <f>VLOOKUP('VaR SH sa exp'!B2222,tdc!A:D,4,0)</f>
        <v>10.923999999999999</v>
      </c>
      <c r="E2222" s="26">
        <f t="shared" si="361"/>
        <v>1.094152698133016E-2</v>
      </c>
      <c r="F2222" s="26">
        <f t="shared" si="353"/>
        <v>6.7512344741642765E-3</v>
      </c>
      <c r="G2222" s="27">
        <f t="shared" si="362"/>
        <v>72.852775613110254</v>
      </c>
      <c r="H2222" s="27">
        <f t="shared" si="354"/>
        <v>17.998402178689126</v>
      </c>
      <c r="I2222" s="28">
        <f t="shared" si="355"/>
        <v>36426.387806555125</v>
      </c>
      <c r="J2222" s="28">
        <f t="shared" si="356"/>
        <v>17998.402178689124</v>
      </c>
      <c r="K2222" s="28">
        <f t="shared" si="357"/>
        <v>54424.78998524425</v>
      </c>
      <c r="L2222" s="29">
        <f t="shared" si="358"/>
        <v>-396.38780655512528</v>
      </c>
      <c r="M2222" s="29">
        <f t="shared" si="358"/>
        <v>-121.1021786891215</v>
      </c>
      <c r="N2222" s="29">
        <f t="shared" si="359"/>
        <v>-517.48998524424678</v>
      </c>
      <c r="P2222">
        <f t="shared" si="360"/>
        <v>3.6683785766691124E-4</v>
      </c>
      <c r="Q2222">
        <f>SUM($P$11:P2222)</f>
        <v>0.81144534115917766</v>
      </c>
      <c r="R2222">
        <v>97</v>
      </c>
      <c r="S2222" s="14">
        <v>588.5928346101864</v>
      </c>
      <c r="U2222">
        <v>203</v>
      </c>
      <c r="V2222" s="14">
        <v>96.730126220285456</v>
      </c>
      <c r="X2222">
        <v>97</v>
      </c>
      <c r="Y2222" s="14">
        <v>571.44535806282875</v>
      </c>
    </row>
    <row r="2223" spans="1:25" x14ac:dyDescent="0.25">
      <c r="A2223" s="24">
        <v>2212</v>
      </c>
      <c r="B2223" s="25">
        <v>39300</v>
      </c>
      <c r="C2223" s="51">
        <f>VLOOKUP(B2223,acciones!$A$1:$D$3129,2,0)</f>
        <v>43.31</v>
      </c>
      <c r="D2223" s="51">
        <f>VLOOKUP('VaR SH sa exp'!B2223,tdc!A:D,4,0)</f>
        <v>10.9468</v>
      </c>
      <c r="E2223" s="26">
        <f t="shared" si="361"/>
        <v>7.3614319089830085E-3</v>
      </c>
      <c r="F2223" s="26">
        <f t="shared" si="353"/>
        <v>-2.0849724984462878E-3</v>
      </c>
      <c r="G2223" s="27">
        <f t="shared" si="362"/>
        <v>72.59242207342416</v>
      </c>
      <c r="H2223" s="27">
        <f t="shared" si="354"/>
        <v>17.84006515145979</v>
      </c>
      <c r="I2223" s="28">
        <f t="shared" si="355"/>
        <v>36296.211036712077</v>
      </c>
      <c r="J2223" s="28">
        <f t="shared" si="356"/>
        <v>17840.065151459788</v>
      </c>
      <c r="K2223" s="28">
        <f t="shared" si="357"/>
        <v>54136.276188171862</v>
      </c>
      <c r="L2223" s="29">
        <f t="shared" si="358"/>
        <v>-266.21103671207675</v>
      </c>
      <c r="M2223" s="29">
        <f t="shared" si="358"/>
        <v>37.234848540214443</v>
      </c>
      <c r="N2223" s="29">
        <f t="shared" si="359"/>
        <v>-228.9761881718623</v>
      </c>
      <c r="P2223">
        <f t="shared" si="360"/>
        <v>3.6683785766691124E-4</v>
      </c>
      <c r="Q2223">
        <f>SUM($P$11:P2223)</f>
        <v>0.81181217901684455</v>
      </c>
      <c r="R2223">
        <v>612</v>
      </c>
      <c r="S2223" s="14">
        <v>589.8375519455949</v>
      </c>
      <c r="U2223">
        <v>2401</v>
      </c>
      <c r="V2223" s="14">
        <v>96.774721375611989</v>
      </c>
      <c r="X2223">
        <v>1845</v>
      </c>
      <c r="Y2223" s="14">
        <v>571.73643208327485</v>
      </c>
    </row>
    <row r="2224" spans="1:25" x14ac:dyDescent="0.25">
      <c r="A2224" s="24">
        <v>2213</v>
      </c>
      <c r="B2224" s="25">
        <v>39296</v>
      </c>
      <c r="C2224" s="51">
        <f>VLOOKUP(B2224,acciones!$A$1:$D$3129,2,0)</f>
        <v>44.99</v>
      </c>
      <c r="D2224" s="51">
        <f>VLOOKUP('VaR SH sa exp'!B2224,tdc!A:D,4,0)</f>
        <v>10.958</v>
      </c>
      <c r="E2224" s="26">
        <f t="shared" si="361"/>
        <v>-3.8056687626545571E-2</v>
      </c>
      <c r="F2224" s="26">
        <f t="shared" si="353"/>
        <v>-1.0226070063192143E-3</v>
      </c>
      <c r="G2224" s="27">
        <f t="shared" si="362"/>
        <v>69.369162036008007</v>
      </c>
      <c r="H2224" s="27">
        <f t="shared" si="354"/>
        <v>17.859027891951087</v>
      </c>
      <c r="I2224" s="28">
        <f t="shared" si="355"/>
        <v>34684.581018004006</v>
      </c>
      <c r="J2224" s="28">
        <f t="shared" si="356"/>
        <v>17859.027891951086</v>
      </c>
      <c r="K2224" s="28">
        <f t="shared" si="357"/>
        <v>52543.608909955088</v>
      </c>
      <c r="L2224" s="29">
        <f t="shared" si="358"/>
        <v>1345.4189819959938</v>
      </c>
      <c r="M2224" s="29">
        <f t="shared" si="358"/>
        <v>18.272108048917289</v>
      </c>
      <c r="N2224" s="29">
        <f t="shared" si="359"/>
        <v>1363.6910900449111</v>
      </c>
      <c r="P2224">
        <f t="shared" si="360"/>
        <v>3.6683785766691124E-4</v>
      </c>
      <c r="Q2224">
        <f>SUM($P$11:P2224)</f>
        <v>0.81217901687451144</v>
      </c>
      <c r="R2224">
        <v>398</v>
      </c>
      <c r="S2224" s="14">
        <v>589.87589120675693</v>
      </c>
      <c r="U2224">
        <v>1889</v>
      </c>
      <c r="V2224" s="14">
        <v>97.159239130436617</v>
      </c>
      <c r="X2224">
        <v>110</v>
      </c>
      <c r="Y2224" s="14">
        <v>572.76256428996203</v>
      </c>
    </row>
    <row r="2225" spans="1:25" x14ac:dyDescent="0.25">
      <c r="A2225" s="24">
        <v>2214</v>
      </c>
      <c r="B2225" s="25">
        <v>39295</v>
      </c>
      <c r="C2225" s="51">
        <f>VLOOKUP(B2225,acciones!$A$1:$D$3129,2,0)</f>
        <v>45.06</v>
      </c>
      <c r="D2225" s="51">
        <f>VLOOKUP('VaR SH sa exp'!B2225,tdc!A:D,4,0)</f>
        <v>10.9437</v>
      </c>
      <c r="E2225" s="26">
        <f t="shared" si="361"/>
        <v>-1.5546921510174148E-3</v>
      </c>
      <c r="F2225" s="26">
        <f t="shared" si="353"/>
        <v>1.3058348924546721E-3</v>
      </c>
      <c r="G2225" s="27">
        <f t="shared" si="362"/>
        <v>71.948055925432755</v>
      </c>
      <c r="H2225" s="27">
        <f t="shared" si="354"/>
        <v>17.900660050988243</v>
      </c>
      <c r="I2225" s="28">
        <f t="shared" si="355"/>
        <v>35974.027962716376</v>
      </c>
      <c r="J2225" s="28">
        <f t="shared" si="356"/>
        <v>17900.660050988245</v>
      </c>
      <c r="K2225" s="28">
        <f t="shared" si="357"/>
        <v>53874.688013704625</v>
      </c>
      <c r="L2225" s="29">
        <f t="shared" si="358"/>
        <v>55.972037283623649</v>
      </c>
      <c r="M2225" s="29">
        <f t="shared" si="358"/>
        <v>-23.36005098824171</v>
      </c>
      <c r="N2225" s="29">
        <f t="shared" si="359"/>
        <v>32.611986295381939</v>
      </c>
      <c r="P2225">
        <f t="shared" si="360"/>
        <v>3.6683785766691124E-4</v>
      </c>
      <c r="Q2225">
        <f>SUM($P$11:P2225)</f>
        <v>0.81254585473217833</v>
      </c>
      <c r="R2225">
        <v>947</v>
      </c>
      <c r="S2225" s="14">
        <v>590.65573770491756</v>
      </c>
      <c r="U2225">
        <v>2465</v>
      </c>
      <c r="V2225" s="14">
        <v>97.261547911552043</v>
      </c>
      <c r="X2225">
        <v>2689</v>
      </c>
      <c r="Y2225" s="14">
        <v>572.83165017858846</v>
      </c>
    </row>
    <row r="2226" spans="1:25" x14ac:dyDescent="0.25">
      <c r="A2226" s="24">
        <v>2215</v>
      </c>
      <c r="B2226" s="25">
        <v>39294</v>
      </c>
      <c r="C2226" s="51">
        <f>VLOOKUP(B2226,acciones!$A$1:$D$3129,2,0)</f>
        <v>44.65</v>
      </c>
      <c r="D2226" s="51">
        <f>VLOOKUP('VaR SH sa exp'!B2226,tdc!A:D,4,0)</f>
        <v>10.943899999999999</v>
      </c>
      <c r="E2226" s="26">
        <f t="shared" si="361"/>
        <v>9.1406276815903433E-3</v>
      </c>
      <c r="F2226" s="26">
        <f t="shared" si="353"/>
        <v>-1.8275187777999334E-5</v>
      </c>
      <c r="G2226" s="27">
        <f t="shared" si="362"/>
        <v>72.721693169092944</v>
      </c>
      <c r="H2226" s="27">
        <f t="shared" si="354"/>
        <v>17.876973291970874</v>
      </c>
      <c r="I2226" s="28">
        <f t="shared" si="355"/>
        <v>36360.846584546474</v>
      </c>
      <c r="J2226" s="28">
        <f t="shared" si="356"/>
        <v>17876.973291970873</v>
      </c>
      <c r="K2226" s="28">
        <f t="shared" si="357"/>
        <v>54237.819876517344</v>
      </c>
      <c r="L2226" s="29">
        <f t="shared" si="358"/>
        <v>-330.84658454647433</v>
      </c>
      <c r="M2226" s="29">
        <f t="shared" si="358"/>
        <v>0.32670802912980434</v>
      </c>
      <c r="N2226" s="29">
        <f t="shared" si="359"/>
        <v>-330.51987651734453</v>
      </c>
      <c r="P2226">
        <f t="shared" si="360"/>
        <v>3.6683785766691124E-4</v>
      </c>
      <c r="Q2226">
        <f>SUM($P$11:P2226)</f>
        <v>0.81291269258984522</v>
      </c>
      <c r="R2226">
        <v>994</v>
      </c>
      <c r="S2226" s="14">
        <v>590.65573770491756</v>
      </c>
      <c r="U2226">
        <v>1339</v>
      </c>
      <c r="V2226" s="14">
        <v>97.346663248114055</v>
      </c>
      <c r="X2226">
        <v>1093</v>
      </c>
      <c r="Y2226" s="14">
        <v>573.80843990099675</v>
      </c>
    </row>
    <row r="2227" spans="1:25" x14ac:dyDescent="0.25">
      <c r="A2227" s="24">
        <v>2216</v>
      </c>
      <c r="B2227" s="25">
        <v>39293</v>
      </c>
      <c r="C2227" s="51">
        <f>VLOOKUP(B2227,acciones!$A$1:$D$3129,2,0)</f>
        <v>46.5</v>
      </c>
      <c r="D2227" s="51">
        <f>VLOOKUP('VaR SH sa exp'!B2227,tdc!A:D,4,0)</f>
        <v>10.987500000000001</v>
      </c>
      <c r="E2227" s="26">
        <f t="shared" si="361"/>
        <v>-4.0598005270802581E-2</v>
      </c>
      <c r="F2227" s="26">
        <f t="shared" si="353"/>
        <v>-3.9760395997480097E-3</v>
      </c>
      <c r="G2227" s="27">
        <f t="shared" si="362"/>
        <v>69.193096774193549</v>
      </c>
      <c r="H2227" s="27">
        <f t="shared" si="354"/>
        <v>17.806360270307167</v>
      </c>
      <c r="I2227" s="28">
        <f t="shared" si="355"/>
        <v>34596.548387096773</v>
      </c>
      <c r="J2227" s="28">
        <f t="shared" si="356"/>
        <v>17806.360270307167</v>
      </c>
      <c r="K2227" s="28">
        <f t="shared" si="357"/>
        <v>52402.908657403939</v>
      </c>
      <c r="L2227" s="29">
        <f t="shared" si="358"/>
        <v>1433.4516129032272</v>
      </c>
      <c r="M2227" s="29">
        <f t="shared" si="358"/>
        <v>70.939729692836409</v>
      </c>
      <c r="N2227" s="29">
        <f t="shared" si="359"/>
        <v>1504.3913425960636</v>
      </c>
      <c r="P2227">
        <f t="shared" si="360"/>
        <v>3.6683785766691124E-4</v>
      </c>
      <c r="Q2227">
        <f>SUM($P$11:P2227)</f>
        <v>0.81327953044751211</v>
      </c>
      <c r="R2227">
        <v>796</v>
      </c>
      <c r="S2227" s="14">
        <v>591.53731343283289</v>
      </c>
      <c r="U2227">
        <v>1111</v>
      </c>
      <c r="V2227" s="14">
        <v>97.465833035523247</v>
      </c>
      <c r="X2227">
        <v>2556</v>
      </c>
      <c r="Y2227" s="14">
        <v>574.0838849600259</v>
      </c>
    </row>
    <row r="2228" spans="1:25" x14ac:dyDescent="0.25">
      <c r="A2228" s="24">
        <v>2217</v>
      </c>
      <c r="B2228" s="25">
        <v>39289</v>
      </c>
      <c r="C2228" s="51">
        <f>VLOOKUP(B2228,acciones!$A$1:$D$3129,2,0)</f>
        <v>44.99</v>
      </c>
      <c r="D2228" s="51">
        <f>VLOOKUP('VaR SH sa exp'!B2228,tdc!A:D,4,0)</f>
        <v>11.005000000000001</v>
      </c>
      <c r="E2228" s="26">
        <f t="shared" si="361"/>
        <v>3.3012069740229695E-2</v>
      </c>
      <c r="F2228" s="26">
        <f t="shared" si="353"/>
        <v>-1.5914519671296205E-3</v>
      </c>
      <c r="G2228" s="27">
        <f t="shared" si="362"/>
        <v>74.478550789064244</v>
      </c>
      <c r="H2228" s="27">
        <f t="shared" si="354"/>
        <v>17.848871762835078</v>
      </c>
      <c r="I2228" s="28">
        <f t="shared" si="355"/>
        <v>37239.275394532124</v>
      </c>
      <c r="J2228" s="28">
        <f t="shared" si="356"/>
        <v>17848.871762835079</v>
      </c>
      <c r="K2228" s="28">
        <f t="shared" si="357"/>
        <v>55088.147157367202</v>
      </c>
      <c r="L2228" s="29">
        <f t="shared" si="358"/>
        <v>-1209.2753945321238</v>
      </c>
      <c r="M2228" s="29">
        <f t="shared" si="358"/>
        <v>28.428237164924212</v>
      </c>
      <c r="N2228" s="29">
        <f t="shared" si="359"/>
        <v>-1180.8471573671995</v>
      </c>
      <c r="P2228">
        <f t="shared" si="360"/>
        <v>3.6683785766691124E-4</v>
      </c>
      <c r="Q2228">
        <f>SUM($P$11:P2228)</f>
        <v>0.813646368305179</v>
      </c>
      <c r="R2228">
        <v>2553</v>
      </c>
      <c r="S2228" s="14">
        <v>594.80505795573845</v>
      </c>
      <c r="U2228">
        <v>1743</v>
      </c>
      <c r="V2228" s="14">
        <v>97.880452750727272</v>
      </c>
      <c r="X2228">
        <v>611</v>
      </c>
      <c r="Y2228" s="14">
        <v>574.27472121339815</v>
      </c>
    </row>
    <row r="2229" spans="1:25" x14ac:dyDescent="0.25">
      <c r="A2229" s="24">
        <v>2218</v>
      </c>
      <c r="B2229" s="25">
        <v>39288</v>
      </c>
      <c r="C2229" s="51">
        <f>VLOOKUP(B2229,acciones!$A$1:$D$3129,2,0)</f>
        <v>45.16</v>
      </c>
      <c r="D2229" s="51">
        <f>VLOOKUP('VaR SH sa exp'!B2229,tdc!A:D,4,0)</f>
        <v>10.957000000000001</v>
      </c>
      <c r="E2229" s="26">
        <f t="shared" si="361"/>
        <v>-3.771496428380212E-3</v>
      </c>
      <c r="F2229" s="26">
        <f t="shared" si="353"/>
        <v>4.3711935551687345E-3</v>
      </c>
      <c r="G2229" s="27">
        <f t="shared" si="362"/>
        <v>71.788737821080616</v>
      </c>
      <c r="H2229" s="27">
        <f t="shared" si="354"/>
        <v>17.955616181436525</v>
      </c>
      <c r="I2229" s="28">
        <f t="shared" si="355"/>
        <v>35894.36891054031</v>
      </c>
      <c r="J2229" s="28">
        <f t="shared" si="356"/>
        <v>17955.616181436526</v>
      </c>
      <c r="K2229" s="28">
        <f t="shared" si="357"/>
        <v>53849.985091976836</v>
      </c>
      <c r="L2229" s="29">
        <f t="shared" si="358"/>
        <v>135.63108945968997</v>
      </c>
      <c r="M2229" s="29">
        <f t="shared" si="358"/>
        <v>-78.316181436523038</v>
      </c>
      <c r="N2229" s="29">
        <f t="shared" si="359"/>
        <v>57.314908023166936</v>
      </c>
      <c r="P2229">
        <f t="shared" si="360"/>
        <v>3.6683785766691124E-4</v>
      </c>
      <c r="Q2229">
        <f>SUM($P$11:P2229)</f>
        <v>0.81401320616284589</v>
      </c>
      <c r="R2229">
        <v>627</v>
      </c>
      <c r="S2229" s="14">
        <v>596.75117849407252</v>
      </c>
      <c r="U2229">
        <v>110</v>
      </c>
      <c r="V2229" s="14">
        <v>97.88253725380855</v>
      </c>
      <c r="X2229">
        <v>1793</v>
      </c>
      <c r="Y2229" s="14">
        <v>576.46077315483126</v>
      </c>
    </row>
    <row r="2230" spans="1:25" x14ac:dyDescent="0.25">
      <c r="A2230" s="24">
        <v>2219</v>
      </c>
      <c r="B2230" s="25">
        <v>39287</v>
      </c>
      <c r="C2230" s="51">
        <f>VLOOKUP(B2230,acciones!$A$1:$D$3129,2,0)</f>
        <v>44.95</v>
      </c>
      <c r="D2230" s="51">
        <f>VLOOKUP('VaR SH sa exp'!B2230,tdc!A:D,4,0)</f>
        <v>10.864000000000001</v>
      </c>
      <c r="E2230" s="26">
        <f t="shared" si="361"/>
        <v>4.6609783638319052E-3</v>
      </c>
      <c r="F2230" s="26">
        <f t="shared" si="353"/>
        <v>8.5239506069158966E-3</v>
      </c>
      <c r="G2230" s="27">
        <f t="shared" si="362"/>
        <v>72.396654060066737</v>
      </c>
      <c r="H2230" s="27">
        <f t="shared" si="354"/>
        <v>18.030336533505157</v>
      </c>
      <c r="I2230" s="28">
        <f t="shared" si="355"/>
        <v>36198.327030033368</v>
      </c>
      <c r="J2230" s="28">
        <f t="shared" si="356"/>
        <v>18030.336533505157</v>
      </c>
      <c r="K2230" s="28">
        <f t="shared" si="357"/>
        <v>54228.663563538525</v>
      </c>
      <c r="L2230" s="29">
        <f t="shared" si="358"/>
        <v>-168.32703003336792</v>
      </c>
      <c r="M2230" s="29">
        <f t="shared" si="358"/>
        <v>-153.03653350515378</v>
      </c>
      <c r="N2230" s="29">
        <f t="shared" si="359"/>
        <v>-321.3635635385217</v>
      </c>
      <c r="P2230">
        <f t="shared" si="360"/>
        <v>3.6683785766691124E-4</v>
      </c>
      <c r="Q2230">
        <f>SUM($P$11:P2230)</f>
        <v>0.81438004402051278</v>
      </c>
      <c r="R2230">
        <v>155</v>
      </c>
      <c r="S2230" s="14">
        <v>597.25731508224999</v>
      </c>
      <c r="U2230">
        <v>1026</v>
      </c>
      <c r="V2230" s="14">
        <v>98.108668052969733</v>
      </c>
      <c r="X2230">
        <v>1030</v>
      </c>
      <c r="Y2230" s="14">
        <v>577.00531664791561</v>
      </c>
    </row>
    <row r="2231" spans="1:25" x14ac:dyDescent="0.25">
      <c r="A2231" s="24">
        <v>2220</v>
      </c>
      <c r="B2231" s="25">
        <v>39286</v>
      </c>
      <c r="C2231" s="51">
        <f>VLOOKUP(B2231,acciones!$A$1:$D$3129,2,0)</f>
        <v>46.31</v>
      </c>
      <c r="D2231" s="51">
        <f>VLOOKUP('VaR SH sa exp'!B2231,tdc!A:D,4,0)</f>
        <v>10.832599999999999</v>
      </c>
      <c r="E2231" s="26">
        <f t="shared" si="361"/>
        <v>-2.9807159575031269E-2</v>
      </c>
      <c r="F2231" s="26">
        <f t="shared" si="353"/>
        <v>2.8944647476782642E-3</v>
      </c>
      <c r="G2231" s="27">
        <f t="shared" si="362"/>
        <v>69.943791837616075</v>
      </c>
      <c r="H2231" s="27">
        <f t="shared" si="354"/>
        <v>17.929120174288723</v>
      </c>
      <c r="I2231" s="28">
        <f t="shared" si="355"/>
        <v>34971.895918808041</v>
      </c>
      <c r="J2231" s="28">
        <f t="shared" si="356"/>
        <v>17929.120174288724</v>
      </c>
      <c r="K2231" s="28">
        <f t="shared" si="357"/>
        <v>52901.016093096769</v>
      </c>
      <c r="L2231" s="29">
        <f t="shared" si="358"/>
        <v>1058.1040811919593</v>
      </c>
      <c r="M2231" s="29">
        <f t="shared" si="358"/>
        <v>-51.820174288721319</v>
      </c>
      <c r="N2231" s="29">
        <f t="shared" si="359"/>
        <v>1006.2839069032379</v>
      </c>
      <c r="P2231">
        <f t="shared" si="360"/>
        <v>3.6683785766691124E-4</v>
      </c>
      <c r="Q2231">
        <f>SUM($P$11:P2231)</f>
        <v>0.81474688187817967</v>
      </c>
      <c r="R2231">
        <v>2319</v>
      </c>
      <c r="S2231" s="14">
        <v>597.7165162234669</v>
      </c>
      <c r="U2231">
        <v>2064</v>
      </c>
      <c r="V2231" s="14">
        <v>98.115386071160174</v>
      </c>
      <c r="X2231">
        <v>320</v>
      </c>
      <c r="Y2231" s="14">
        <v>578.03152032925209</v>
      </c>
    </row>
    <row r="2232" spans="1:25" x14ac:dyDescent="0.25">
      <c r="A2232" s="24">
        <v>2221</v>
      </c>
      <c r="B2232" s="25">
        <v>39282</v>
      </c>
      <c r="C2232" s="51">
        <f>VLOOKUP(B2232,acciones!$A$1:$D$3129,2,0)</f>
        <v>44.49</v>
      </c>
      <c r="D2232" s="51">
        <f>VLOOKUP('VaR SH sa exp'!B2232,tdc!A:D,4,0)</f>
        <v>10.787000000000001</v>
      </c>
      <c r="E2232" s="26">
        <f t="shared" si="361"/>
        <v>4.0093475674710166E-2</v>
      </c>
      <c r="F2232" s="26">
        <f t="shared" si="353"/>
        <v>4.2184006753700834E-3</v>
      </c>
      <c r="G2232" s="27">
        <f t="shared" si="362"/>
        <v>75.007835468644643</v>
      </c>
      <c r="H2232" s="27">
        <f t="shared" si="354"/>
        <v>17.952872900713825</v>
      </c>
      <c r="I2232" s="28">
        <f t="shared" si="355"/>
        <v>37503.91773432232</v>
      </c>
      <c r="J2232" s="28">
        <f t="shared" si="356"/>
        <v>17952.872900713824</v>
      </c>
      <c r="K2232" s="28">
        <f t="shared" si="357"/>
        <v>55456.790635036145</v>
      </c>
      <c r="L2232" s="29">
        <f t="shared" si="358"/>
        <v>-1473.91773432232</v>
      </c>
      <c r="M2232" s="29">
        <f t="shared" si="358"/>
        <v>-75.572900713821582</v>
      </c>
      <c r="N2232" s="29">
        <f t="shared" si="359"/>
        <v>-1549.4906350361416</v>
      </c>
      <c r="P2232">
        <f t="shared" si="360"/>
        <v>3.6683785766691124E-4</v>
      </c>
      <c r="Q2232">
        <f>SUM($P$11:P2232)</f>
        <v>0.81511371973584656</v>
      </c>
      <c r="R2232">
        <v>927</v>
      </c>
      <c r="S2232" s="14">
        <v>601.01106382978469</v>
      </c>
      <c r="U2232">
        <v>60</v>
      </c>
      <c r="V2232" s="14">
        <v>98.436522602496552</v>
      </c>
      <c r="X2232">
        <v>655</v>
      </c>
      <c r="Y2232" s="14">
        <v>578.45751428285075</v>
      </c>
    </row>
    <row r="2233" spans="1:25" x14ac:dyDescent="0.25">
      <c r="A2233" s="24">
        <v>2222</v>
      </c>
      <c r="B2233" s="25">
        <v>39281</v>
      </c>
      <c r="C2233" s="51">
        <f>VLOOKUP(B2233,acciones!$A$1:$D$3129,2,0)</f>
        <v>43.63</v>
      </c>
      <c r="D2233" s="51">
        <f>VLOOKUP('VaR SH sa exp'!B2233,tdc!A:D,4,0)</f>
        <v>10.744999999999999</v>
      </c>
      <c r="E2233" s="26">
        <f t="shared" si="361"/>
        <v>1.9519457682432243E-2</v>
      </c>
      <c r="F2233" s="26">
        <f t="shared" si="353"/>
        <v>3.9011752988182681E-3</v>
      </c>
      <c r="G2233" s="27">
        <f t="shared" si="362"/>
        <v>73.480389640155863</v>
      </c>
      <c r="H2233" s="27">
        <f t="shared" si="354"/>
        <v>17.947178697068406</v>
      </c>
      <c r="I2233" s="28">
        <f t="shared" si="355"/>
        <v>36740.19482007793</v>
      </c>
      <c r="J2233" s="28">
        <f t="shared" si="356"/>
        <v>17947.178697068404</v>
      </c>
      <c r="K2233" s="28">
        <f t="shared" si="357"/>
        <v>54687.373517146334</v>
      </c>
      <c r="L2233" s="29">
        <f t="shared" si="358"/>
        <v>-710.19482007792976</v>
      </c>
      <c r="M2233" s="29">
        <f t="shared" si="358"/>
        <v>-69.87869706840138</v>
      </c>
      <c r="N2233" s="29">
        <f t="shared" si="359"/>
        <v>-780.07351714633114</v>
      </c>
      <c r="P2233">
        <f t="shared" si="360"/>
        <v>3.6683785766691124E-4</v>
      </c>
      <c r="Q2233">
        <f>SUM($P$11:P2233)</f>
        <v>0.81548055759351346</v>
      </c>
      <c r="R2233">
        <v>85</v>
      </c>
      <c r="S2233" s="14">
        <v>601.72801635991345</v>
      </c>
      <c r="U2233">
        <v>1956</v>
      </c>
      <c r="V2233" s="14">
        <v>98.537395095368993</v>
      </c>
      <c r="X2233">
        <v>2302</v>
      </c>
      <c r="Y2233" s="14">
        <v>579.62052502147708</v>
      </c>
    </row>
    <row r="2234" spans="1:25" x14ac:dyDescent="0.25">
      <c r="A2234" s="24">
        <v>2223</v>
      </c>
      <c r="B2234" s="25">
        <v>39280</v>
      </c>
      <c r="C2234" s="51">
        <f>VLOOKUP(B2234,acciones!$A$1:$D$3129,2,0)</f>
        <v>43.14</v>
      </c>
      <c r="D2234" s="51">
        <f>VLOOKUP('VaR SH sa exp'!B2234,tdc!A:D,4,0)</f>
        <v>10.725300000000001</v>
      </c>
      <c r="E2234" s="26">
        <f t="shared" si="361"/>
        <v>1.1294346174508026E-2</v>
      </c>
      <c r="F2234" s="26">
        <f t="shared" si="353"/>
        <v>1.8350936436307811E-3</v>
      </c>
      <c r="G2234" s="27">
        <f t="shared" si="362"/>
        <v>72.878484005563294</v>
      </c>
      <c r="H2234" s="27">
        <f t="shared" si="354"/>
        <v>17.910136639534556</v>
      </c>
      <c r="I2234" s="28">
        <f t="shared" si="355"/>
        <v>36439.242002781648</v>
      </c>
      <c r="J2234" s="28">
        <f t="shared" si="356"/>
        <v>17910.136639534558</v>
      </c>
      <c r="K2234" s="28">
        <f t="shared" si="357"/>
        <v>54349.378642316209</v>
      </c>
      <c r="L2234" s="29">
        <f t="shared" si="358"/>
        <v>-409.2420027816479</v>
      </c>
      <c r="M2234" s="29">
        <f t="shared" si="358"/>
        <v>-32.836639534554706</v>
      </c>
      <c r="N2234" s="29">
        <f t="shared" si="359"/>
        <v>-442.0786423162026</v>
      </c>
      <c r="P2234">
        <f t="shared" si="360"/>
        <v>3.6683785766691124E-4</v>
      </c>
      <c r="Q2234">
        <f>SUM($P$11:P2234)</f>
        <v>0.81584739545118035</v>
      </c>
      <c r="R2234">
        <v>592</v>
      </c>
      <c r="S2234" s="14">
        <v>602.58897511372197</v>
      </c>
      <c r="U2234">
        <v>1220</v>
      </c>
      <c r="V2234" s="14">
        <v>98.584733322459215</v>
      </c>
      <c r="X2234">
        <v>398</v>
      </c>
      <c r="Y2234" s="14">
        <v>580.89269954811607</v>
      </c>
    </row>
    <row r="2235" spans="1:25" x14ac:dyDescent="0.25">
      <c r="A2235" s="24">
        <v>2224</v>
      </c>
      <c r="B2235" s="25">
        <v>39279</v>
      </c>
      <c r="C2235" s="51">
        <f>VLOOKUP(B2235,acciones!$A$1:$D$3129,2,0)</f>
        <v>43.53</v>
      </c>
      <c r="D2235" s="51">
        <f>VLOOKUP('VaR SH sa exp'!B2235,tdc!A:D,4,0)</f>
        <v>10.747</v>
      </c>
      <c r="E2235" s="26">
        <f t="shared" si="361"/>
        <v>-8.9997146031958637E-3</v>
      </c>
      <c r="F2235" s="26">
        <f t="shared" si="353"/>
        <v>-2.0212094081733427E-3</v>
      </c>
      <c r="G2235" s="27">
        <f t="shared" si="362"/>
        <v>71.414390075809791</v>
      </c>
      <c r="H2235" s="27">
        <f t="shared" si="354"/>
        <v>17.841202725411748</v>
      </c>
      <c r="I2235" s="28">
        <f t="shared" si="355"/>
        <v>35707.195037904894</v>
      </c>
      <c r="J2235" s="28">
        <f t="shared" si="356"/>
        <v>17841.202725411749</v>
      </c>
      <c r="K2235" s="28">
        <f t="shared" si="357"/>
        <v>53548.397763316643</v>
      </c>
      <c r="L2235" s="29">
        <f t="shared" si="358"/>
        <v>322.80496209510602</v>
      </c>
      <c r="M2235" s="29">
        <f t="shared" si="358"/>
        <v>36.09727458825364</v>
      </c>
      <c r="N2235" s="29">
        <f t="shared" si="359"/>
        <v>358.90223668335966</v>
      </c>
      <c r="P2235">
        <f t="shared" si="360"/>
        <v>3.6683785766691124E-4</v>
      </c>
      <c r="Q2235">
        <f>SUM($P$11:P2235)</f>
        <v>0.81621423330884724</v>
      </c>
      <c r="R2235">
        <v>2161</v>
      </c>
      <c r="S2235" s="14">
        <v>603.21719457013387</v>
      </c>
      <c r="U2235">
        <v>1567</v>
      </c>
      <c r="V2235" s="14">
        <v>98.596147335803835</v>
      </c>
      <c r="X2235">
        <v>1699</v>
      </c>
      <c r="Y2235" s="14">
        <v>581.67733730242253</v>
      </c>
    </row>
    <row r="2236" spans="1:25" x14ac:dyDescent="0.25">
      <c r="A2236" s="24">
        <v>2225</v>
      </c>
      <c r="B2236" s="25">
        <v>39275</v>
      </c>
      <c r="C2236" s="51">
        <f>VLOOKUP(B2236,acciones!$A$1:$D$3129,2,0)</f>
        <v>43.49</v>
      </c>
      <c r="D2236" s="51">
        <f>VLOOKUP('VaR SH sa exp'!B2236,tdc!A:D,4,0)</f>
        <v>10.759</v>
      </c>
      <c r="E2236" s="26">
        <f t="shared" si="361"/>
        <v>9.1932895465906899E-4</v>
      </c>
      <c r="F2236" s="26">
        <f t="shared" si="353"/>
        <v>-1.1159677527559665E-3</v>
      </c>
      <c r="G2236" s="27">
        <f t="shared" si="362"/>
        <v>72.126277305127616</v>
      </c>
      <c r="H2236" s="27">
        <f t="shared" si="354"/>
        <v>17.857360637605726</v>
      </c>
      <c r="I2236" s="28">
        <f t="shared" si="355"/>
        <v>36063.138652563808</v>
      </c>
      <c r="J2236" s="28">
        <f t="shared" si="356"/>
        <v>17857.360637605725</v>
      </c>
      <c r="K2236" s="28">
        <f t="shared" si="357"/>
        <v>53920.499290169537</v>
      </c>
      <c r="L2236" s="29">
        <f t="shared" si="358"/>
        <v>-33.138652563808137</v>
      </c>
      <c r="M2236" s="29">
        <f t="shared" si="358"/>
        <v>19.93936239427785</v>
      </c>
      <c r="N2236" s="29">
        <f t="shared" si="359"/>
        <v>-13.199290169530286</v>
      </c>
      <c r="P2236">
        <f t="shared" si="360"/>
        <v>3.6683785766691124E-4</v>
      </c>
      <c r="Q2236">
        <f>SUM($P$11:P2236)</f>
        <v>0.81658107116651413</v>
      </c>
      <c r="R2236">
        <v>293</v>
      </c>
      <c r="S2236" s="14">
        <v>603.37320574162732</v>
      </c>
      <c r="U2236">
        <v>933</v>
      </c>
      <c r="V2236" s="14">
        <v>98.696092053847678</v>
      </c>
      <c r="X2236">
        <v>164</v>
      </c>
      <c r="Y2236" s="14">
        <v>581.87035594653571</v>
      </c>
    </row>
    <row r="2237" spans="1:25" x14ac:dyDescent="0.25">
      <c r="A2237" s="24">
        <v>2226</v>
      </c>
      <c r="B2237" s="25">
        <v>39274</v>
      </c>
      <c r="C2237" s="51">
        <f>VLOOKUP(B2237,acciones!$A$1:$D$3129,2,0)</f>
        <v>42.86</v>
      </c>
      <c r="D2237" s="51">
        <f>VLOOKUP('VaR SH sa exp'!B2237,tdc!A:D,4,0)</f>
        <v>10.7525</v>
      </c>
      <c r="E2237" s="26">
        <f t="shared" si="361"/>
        <v>1.4592036564116067E-2</v>
      </c>
      <c r="F2237" s="26">
        <f t="shared" si="353"/>
        <v>6.0432793601783484E-4</v>
      </c>
      <c r="G2237" s="27">
        <f t="shared" si="362"/>
        <v>73.119211385907604</v>
      </c>
      <c r="H2237" s="27">
        <f t="shared" si="354"/>
        <v>17.8881070169728</v>
      </c>
      <c r="I2237" s="28">
        <f t="shared" si="355"/>
        <v>36559.605692953803</v>
      </c>
      <c r="J2237" s="28">
        <f t="shared" si="356"/>
        <v>17888.107016972801</v>
      </c>
      <c r="K2237" s="28">
        <f t="shared" si="357"/>
        <v>54447.712709926607</v>
      </c>
      <c r="L2237" s="29">
        <f t="shared" si="358"/>
        <v>-529.60569295380265</v>
      </c>
      <c r="M2237" s="29">
        <f t="shared" si="358"/>
        <v>-10.80701697279801</v>
      </c>
      <c r="N2237" s="29">
        <f t="shared" si="359"/>
        <v>-540.41270992660066</v>
      </c>
      <c r="P2237">
        <f t="shared" si="360"/>
        <v>3.6683785766691124E-4</v>
      </c>
      <c r="Q2237">
        <f>SUM($P$11:P2237)</f>
        <v>0.81694790902418102</v>
      </c>
      <c r="R2237">
        <v>737</v>
      </c>
      <c r="S2237" s="14">
        <v>605.32114183764497</v>
      </c>
      <c r="U2237">
        <v>1583</v>
      </c>
      <c r="V2237" s="14">
        <v>98.878101410777163</v>
      </c>
      <c r="X2237">
        <v>63</v>
      </c>
      <c r="Y2237" s="14">
        <v>581.88495476090611</v>
      </c>
    </row>
    <row r="2238" spans="1:25" x14ac:dyDescent="0.25">
      <c r="A2238" s="24">
        <v>2227</v>
      </c>
      <c r="B2238" s="25">
        <v>39273</v>
      </c>
      <c r="C2238" s="51">
        <f>VLOOKUP(B2238,acciones!$A$1:$D$3129,2,0)</f>
        <v>42.99</v>
      </c>
      <c r="D2238" s="51">
        <f>VLOOKUP('VaR SH sa exp'!B2238,tdc!A:D,4,0)</f>
        <v>10.7995</v>
      </c>
      <c r="E2238" s="26">
        <f t="shared" si="361"/>
        <v>-3.0285404627593071E-3</v>
      </c>
      <c r="F2238" s="26">
        <f t="shared" si="353"/>
        <v>-4.361551086416884E-3</v>
      </c>
      <c r="G2238" s="27">
        <f t="shared" si="362"/>
        <v>71.84209351011863</v>
      </c>
      <c r="H2238" s="27">
        <f t="shared" si="354"/>
        <v>17.799497036899858</v>
      </c>
      <c r="I2238" s="28">
        <f t="shared" si="355"/>
        <v>35921.046755059317</v>
      </c>
      <c r="J2238" s="28">
        <f t="shared" si="356"/>
        <v>17799.497036899858</v>
      </c>
      <c r="K2238" s="28">
        <f t="shared" si="357"/>
        <v>53720.543791959179</v>
      </c>
      <c r="L2238" s="29">
        <f t="shared" si="358"/>
        <v>108.95324494068336</v>
      </c>
      <c r="M2238" s="29">
        <f t="shared" si="358"/>
        <v>77.802963100144552</v>
      </c>
      <c r="N2238" s="29">
        <f t="shared" si="359"/>
        <v>186.75620804082791</v>
      </c>
      <c r="P2238">
        <f t="shared" si="360"/>
        <v>3.6683785766691124E-4</v>
      </c>
      <c r="Q2238">
        <f>SUM($P$11:P2238)</f>
        <v>0.81731474688184791</v>
      </c>
      <c r="R2238">
        <v>1610</v>
      </c>
      <c r="S2238" s="14">
        <v>606.04832977967453</v>
      </c>
      <c r="U2238">
        <v>669</v>
      </c>
      <c r="V2238" s="14">
        <v>98.879923416479869</v>
      </c>
      <c r="X2238">
        <v>1091</v>
      </c>
      <c r="Y2238" s="14">
        <v>583.38322366505236</v>
      </c>
    </row>
    <row r="2239" spans="1:25" x14ac:dyDescent="0.25">
      <c r="A2239" s="24">
        <v>2228</v>
      </c>
      <c r="B2239" s="25">
        <v>39272</v>
      </c>
      <c r="C2239" s="51">
        <f>VLOOKUP(B2239,acciones!$A$1:$D$3129,2,0)</f>
        <v>44.14</v>
      </c>
      <c r="D2239" s="51">
        <f>VLOOKUP('VaR SH sa exp'!B2239,tdc!A:D,4,0)</f>
        <v>10.851800000000001</v>
      </c>
      <c r="E2239" s="26">
        <f t="shared" si="361"/>
        <v>-2.6398870320400152E-2</v>
      </c>
      <c r="F2239" s="26">
        <f t="shared" si="353"/>
        <v>-4.8311280821551365E-3</v>
      </c>
      <c r="G2239" s="27">
        <f t="shared" si="362"/>
        <v>70.182587222473956</v>
      </c>
      <c r="H2239" s="27">
        <f t="shared" si="354"/>
        <v>17.791140764665769</v>
      </c>
      <c r="I2239" s="28">
        <f t="shared" si="355"/>
        <v>35091.293611236979</v>
      </c>
      <c r="J2239" s="28">
        <f t="shared" si="356"/>
        <v>17791.140764665768</v>
      </c>
      <c r="K2239" s="28">
        <f t="shared" si="357"/>
        <v>52882.434375902747</v>
      </c>
      <c r="L2239" s="29">
        <f t="shared" si="358"/>
        <v>938.7063887630211</v>
      </c>
      <c r="M2239" s="29">
        <f t="shared" si="358"/>
        <v>86.159235334234836</v>
      </c>
      <c r="N2239" s="29">
        <f t="shared" si="359"/>
        <v>1024.8656240972559</v>
      </c>
      <c r="P2239">
        <f t="shared" si="360"/>
        <v>3.6683785766691124E-4</v>
      </c>
      <c r="Q2239">
        <f>SUM($P$11:P2239)</f>
        <v>0.8176815847395148</v>
      </c>
      <c r="R2239">
        <v>1377</v>
      </c>
      <c r="S2239" s="14">
        <v>606.09472049689066</v>
      </c>
      <c r="U2239">
        <v>1538</v>
      </c>
      <c r="V2239" s="14">
        <v>98.996202832055133</v>
      </c>
      <c r="X2239">
        <v>1886</v>
      </c>
      <c r="Y2239" s="14">
        <v>584.32367308868561</v>
      </c>
    </row>
    <row r="2240" spans="1:25" x14ac:dyDescent="0.25">
      <c r="A2240" s="24">
        <v>2229</v>
      </c>
      <c r="B2240" s="25">
        <v>39268</v>
      </c>
      <c r="C2240" s="51">
        <f>VLOOKUP(B2240,acciones!$A$1:$D$3129,2,0)</f>
        <v>42.79</v>
      </c>
      <c r="D2240" s="51">
        <f>VLOOKUP('VaR SH sa exp'!B2240,tdc!A:D,4,0)</f>
        <v>10.776</v>
      </c>
      <c r="E2240" s="26">
        <f t="shared" si="361"/>
        <v>3.1061970399864813E-2</v>
      </c>
      <c r="F2240" s="26">
        <f t="shared" si="353"/>
        <v>7.0095257362634226E-3</v>
      </c>
      <c r="G2240" s="27">
        <f t="shared" si="362"/>
        <v>74.333451741060998</v>
      </c>
      <c r="H2240" s="27">
        <f t="shared" si="354"/>
        <v>18.003051609131408</v>
      </c>
      <c r="I2240" s="28">
        <f t="shared" si="355"/>
        <v>37166.725870530499</v>
      </c>
      <c r="J2240" s="28">
        <f t="shared" si="356"/>
        <v>18003.051609131409</v>
      </c>
      <c r="K2240" s="28">
        <f t="shared" si="357"/>
        <v>55169.777479661905</v>
      </c>
      <c r="L2240" s="29">
        <f t="shared" si="358"/>
        <v>-1136.7258705304994</v>
      </c>
      <c r="M2240" s="29">
        <f t="shared" si="358"/>
        <v>-125.75160913140644</v>
      </c>
      <c r="N2240" s="29">
        <f t="shared" si="359"/>
        <v>-1262.4774796619058</v>
      </c>
      <c r="P2240">
        <f t="shared" si="360"/>
        <v>3.6683785766691124E-4</v>
      </c>
      <c r="Q2240">
        <f>SUM($P$11:P2240)</f>
        <v>0.81804842259718169</v>
      </c>
      <c r="R2240">
        <v>1865</v>
      </c>
      <c r="S2240" s="14">
        <v>606.70901033973496</v>
      </c>
      <c r="U2240">
        <v>349</v>
      </c>
      <c r="V2240" s="14">
        <v>99.213727876358462</v>
      </c>
      <c r="X2240">
        <v>41</v>
      </c>
      <c r="Y2240" s="14">
        <v>584.6297008409565</v>
      </c>
    </row>
    <row r="2241" spans="1:25" x14ac:dyDescent="0.25">
      <c r="A2241" s="24">
        <v>2230</v>
      </c>
      <c r="B2241" s="25">
        <v>39267</v>
      </c>
      <c r="C2241" s="51">
        <f>VLOOKUP(B2241,acciones!$A$1:$D$3129,2,0)</f>
        <v>42.91</v>
      </c>
      <c r="D2241" s="51">
        <f>VLOOKUP('VaR SH sa exp'!B2241,tdc!A:D,4,0)</f>
        <v>10.79</v>
      </c>
      <c r="E2241" s="26">
        <f t="shared" si="361"/>
        <v>-2.8004685747078494E-3</v>
      </c>
      <c r="F2241" s="26">
        <f t="shared" si="353"/>
        <v>-1.298340161980351E-3</v>
      </c>
      <c r="G2241" s="27">
        <f t="shared" si="362"/>
        <v>71.85848054066652</v>
      </c>
      <c r="H2241" s="27">
        <f t="shared" si="354"/>
        <v>17.854104244670996</v>
      </c>
      <c r="I2241" s="28">
        <f t="shared" si="355"/>
        <v>35929.240270333263</v>
      </c>
      <c r="J2241" s="28">
        <f t="shared" si="356"/>
        <v>17854.104244670994</v>
      </c>
      <c r="K2241" s="28">
        <f t="shared" si="357"/>
        <v>53783.344515004253</v>
      </c>
      <c r="L2241" s="29">
        <f t="shared" si="358"/>
        <v>100.75972966673726</v>
      </c>
      <c r="M2241" s="29">
        <f t="shared" si="358"/>
        <v>23.195755329008534</v>
      </c>
      <c r="N2241" s="29">
        <f t="shared" si="359"/>
        <v>123.95548499574579</v>
      </c>
      <c r="P2241">
        <f t="shared" si="360"/>
        <v>3.6683785766691124E-4</v>
      </c>
      <c r="Q2241">
        <f>SUM($P$11:P2241)</f>
        <v>0.81841526045484858</v>
      </c>
      <c r="R2241">
        <v>1462</v>
      </c>
      <c r="S2241" s="14">
        <v>607.24719101123628</v>
      </c>
      <c r="U2241">
        <v>1696</v>
      </c>
      <c r="V2241" s="14">
        <v>99.498196053329593</v>
      </c>
      <c r="X2241">
        <v>1828</v>
      </c>
      <c r="Y2241" s="14">
        <v>584.6612425484891</v>
      </c>
    </row>
    <row r="2242" spans="1:25" x14ac:dyDescent="0.25">
      <c r="A2242" s="24">
        <v>2231</v>
      </c>
      <c r="B2242" s="25">
        <v>39266</v>
      </c>
      <c r="C2242" s="51">
        <f>VLOOKUP(B2242,acciones!$A$1:$D$3129,2,0)</f>
        <v>42.18</v>
      </c>
      <c r="D2242" s="51">
        <f>VLOOKUP('VaR SH sa exp'!B2242,tdc!A:D,4,0)</f>
        <v>10.747999999999999</v>
      </c>
      <c r="E2242" s="26">
        <f t="shared" si="361"/>
        <v>1.7158723952804752E-2</v>
      </c>
      <c r="F2242" s="26">
        <f t="shared" si="353"/>
        <v>3.900088516798511E-3</v>
      </c>
      <c r="G2242" s="27">
        <f t="shared" si="362"/>
        <v>73.307126600284491</v>
      </c>
      <c r="H2242" s="27">
        <f t="shared" si="354"/>
        <v>17.947159192407891</v>
      </c>
      <c r="I2242" s="28">
        <f t="shared" si="355"/>
        <v>36653.563300142247</v>
      </c>
      <c r="J2242" s="28">
        <f t="shared" si="356"/>
        <v>17947.159192407893</v>
      </c>
      <c r="K2242" s="28">
        <f t="shared" si="357"/>
        <v>54600.722492550136</v>
      </c>
      <c r="L2242" s="29">
        <f t="shared" si="358"/>
        <v>-623.56330014224659</v>
      </c>
      <c r="M2242" s="29">
        <f t="shared" si="358"/>
        <v>-69.859192407890077</v>
      </c>
      <c r="N2242" s="29">
        <f t="shared" si="359"/>
        <v>-693.42249255013667</v>
      </c>
      <c r="P2242">
        <f t="shared" si="360"/>
        <v>3.6683785766691124E-4</v>
      </c>
      <c r="Q2242">
        <f>SUM($P$11:P2242)</f>
        <v>0.81878209831251547</v>
      </c>
      <c r="R2242">
        <v>330</v>
      </c>
      <c r="S2242" s="14">
        <v>609.12115926472325</v>
      </c>
      <c r="U2242">
        <v>211</v>
      </c>
      <c r="V2242" s="14">
        <v>99.7042571538841</v>
      </c>
      <c r="X2242">
        <v>2191</v>
      </c>
      <c r="Y2242" s="14">
        <v>585.12039823498344</v>
      </c>
    </row>
    <row r="2243" spans="1:25" x14ac:dyDescent="0.25">
      <c r="A2243" s="24">
        <v>2232</v>
      </c>
      <c r="B2243" s="25">
        <v>39265</v>
      </c>
      <c r="C2243" s="51">
        <f>VLOOKUP(B2243,acciones!$A$1:$D$3129,2,0)</f>
        <v>41.77</v>
      </c>
      <c r="D2243" s="51">
        <f>VLOOKUP('VaR SH sa exp'!B2243,tdc!A:D,4,0)</f>
        <v>10.7658</v>
      </c>
      <c r="E2243" s="26">
        <f t="shared" si="361"/>
        <v>9.7677965415444174E-3</v>
      </c>
      <c r="F2243" s="26">
        <f t="shared" si="353"/>
        <v>-1.6547522112943158E-3</v>
      </c>
      <c r="G2243" s="27">
        <f t="shared" si="362"/>
        <v>72.767316255685884</v>
      </c>
      <c r="H2243" s="27">
        <f t="shared" si="354"/>
        <v>17.847741960653178</v>
      </c>
      <c r="I2243" s="28">
        <f t="shared" si="355"/>
        <v>36383.658127842944</v>
      </c>
      <c r="J2243" s="28">
        <f t="shared" si="356"/>
        <v>17847.741960653177</v>
      </c>
      <c r="K2243" s="28">
        <f t="shared" si="357"/>
        <v>54231.400088496121</v>
      </c>
      <c r="L2243" s="29">
        <f t="shared" si="358"/>
        <v>-353.65812784294394</v>
      </c>
      <c r="M2243" s="29">
        <f t="shared" si="358"/>
        <v>29.558039346826263</v>
      </c>
      <c r="N2243" s="29">
        <f t="shared" si="359"/>
        <v>-324.10008849611768</v>
      </c>
      <c r="P2243">
        <f t="shared" si="360"/>
        <v>3.6683785766691124E-4</v>
      </c>
      <c r="Q2243">
        <f>SUM($P$11:P2243)</f>
        <v>0.81914893617018236</v>
      </c>
      <c r="R2243">
        <v>41</v>
      </c>
      <c r="S2243" s="14">
        <v>609.96223466597439</v>
      </c>
      <c r="U2243">
        <v>1394</v>
      </c>
      <c r="V2243" s="14">
        <v>100.08824289405675</v>
      </c>
      <c r="X2243">
        <v>55</v>
      </c>
      <c r="Y2243" s="23">
        <v>585.26034870428339</v>
      </c>
    </row>
    <row r="2244" spans="1:25" x14ac:dyDescent="0.25">
      <c r="A2244" s="24">
        <v>2233</v>
      </c>
      <c r="B2244" s="25">
        <v>39261</v>
      </c>
      <c r="C2244" s="51">
        <f>VLOOKUP(B2244,acciones!$A$1:$D$3129,2,0)</f>
        <v>41.75</v>
      </c>
      <c r="D2244" s="51">
        <f>VLOOKUP('VaR SH sa exp'!B2244,tdc!A:D,4,0)</f>
        <v>10.785</v>
      </c>
      <c r="E2244" s="26">
        <f t="shared" si="361"/>
        <v>4.7892721221958075E-4</v>
      </c>
      <c r="F2244" s="26">
        <f t="shared" si="353"/>
        <v>-1.7818368765807077E-3</v>
      </c>
      <c r="G2244" s="27">
        <f t="shared" si="362"/>
        <v>72.094519760479045</v>
      </c>
      <c r="H2244" s="27">
        <f t="shared" si="354"/>
        <v>17.845473930458972</v>
      </c>
      <c r="I2244" s="28">
        <f t="shared" si="355"/>
        <v>36047.259880239522</v>
      </c>
      <c r="J2244" s="28">
        <f t="shared" si="356"/>
        <v>17845.473930458971</v>
      </c>
      <c r="K2244" s="28">
        <f t="shared" si="357"/>
        <v>53892.733810698497</v>
      </c>
      <c r="L2244" s="29">
        <f t="shared" si="358"/>
        <v>-17.259880239522317</v>
      </c>
      <c r="M2244" s="29">
        <f t="shared" si="358"/>
        <v>31.826069541031757</v>
      </c>
      <c r="N2244" s="29">
        <f t="shared" si="359"/>
        <v>14.566189301509439</v>
      </c>
      <c r="P2244">
        <f t="shared" si="360"/>
        <v>3.6683785766691124E-4</v>
      </c>
      <c r="Q2244">
        <f>SUM($P$11:P2244)</f>
        <v>0.81951577402784925</v>
      </c>
      <c r="R2244">
        <v>202</v>
      </c>
      <c r="S2244" s="14">
        <v>610.15339305435919</v>
      </c>
      <c r="U2244">
        <v>71</v>
      </c>
      <c r="V2244" s="14">
        <v>100.09896117037351</v>
      </c>
      <c r="X2244">
        <v>1076</v>
      </c>
      <c r="Y2244" s="14">
        <v>586.040308265965</v>
      </c>
    </row>
    <row r="2245" spans="1:25" x14ac:dyDescent="0.25">
      <c r="A2245" s="24">
        <v>2234</v>
      </c>
      <c r="B2245" s="25">
        <v>39260</v>
      </c>
      <c r="C2245" s="51">
        <f>VLOOKUP(B2245,acciones!$A$1:$D$3129,2,0)</f>
        <v>41.69</v>
      </c>
      <c r="D2245" s="51">
        <f>VLOOKUP('VaR SH sa exp'!B2245,tdc!A:D,4,0)</f>
        <v>10.798</v>
      </c>
      <c r="E2245" s="26">
        <f t="shared" si="361"/>
        <v>1.4381594041591259E-3</v>
      </c>
      <c r="F2245" s="26">
        <f t="shared" si="353"/>
        <v>-1.2046519549755174E-3</v>
      </c>
      <c r="G2245" s="27">
        <f t="shared" si="362"/>
        <v>72.163708323338938</v>
      </c>
      <c r="H2245" s="27">
        <f t="shared" si="354"/>
        <v>17.855777042044824</v>
      </c>
      <c r="I2245" s="28">
        <f t="shared" si="355"/>
        <v>36081.854161669471</v>
      </c>
      <c r="J2245" s="28">
        <f t="shared" si="356"/>
        <v>17855.777042044825</v>
      </c>
      <c r="K2245" s="28">
        <f t="shared" si="357"/>
        <v>53937.631203714292</v>
      </c>
      <c r="L2245" s="29">
        <f t="shared" si="358"/>
        <v>-51.854161669471068</v>
      </c>
      <c r="M2245" s="29">
        <f t="shared" si="358"/>
        <v>21.522957955177844</v>
      </c>
      <c r="N2245" s="29">
        <f t="shared" si="359"/>
        <v>-30.331203714293224</v>
      </c>
      <c r="P2245">
        <f t="shared" si="360"/>
        <v>3.6683785766691124E-4</v>
      </c>
      <c r="Q2245">
        <f>SUM($P$11:P2245)</f>
        <v>0.81988261188551614</v>
      </c>
      <c r="R2245">
        <v>1699</v>
      </c>
      <c r="S2245" s="14">
        <v>610.82800982800836</v>
      </c>
      <c r="U2245">
        <v>1233</v>
      </c>
      <c r="V2245" s="14">
        <v>100.52168655210335</v>
      </c>
      <c r="X2245">
        <v>2641</v>
      </c>
      <c r="Y2245" s="14">
        <v>587.00371180891307</v>
      </c>
    </row>
    <row r="2246" spans="1:25" x14ac:dyDescent="0.25">
      <c r="A2246" s="24">
        <v>2235</v>
      </c>
      <c r="B2246" s="25">
        <v>39259</v>
      </c>
      <c r="C2246" s="51">
        <f>VLOOKUP(B2246,acciones!$A$1:$D$3129,2,0)</f>
        <v>41.55</v>
      </c>
      <c r="D2246" s="51">
        <f>VLOOKUP('VaR SH sa exp'!B2246,tdc!A:D,4,0)</f>
        <v>10.814500000000001</v>
      </c>
      <c r="E2246" s="26">
        <f t="shared" si="361"/>
        <v>3.3637705912484476E-3</v>
      </c>
      <c r="F2246" s="26">
        <f t="shared" si="353"/>
        <v>-1.5268944551241354E-3</v>
      </c>
      <c r="G2246" s="27">
        <f t="shared" si="362"/>
        <v>72.302801444043325</v>
      </c>
      <c r="H2246" s="27">
        <f t="shared" si="354"/>
        <v>17.850024078783115</v>
      </c>
      <c r="I2246" s="28">
        <f t="shared" si="355"/>
        <v>36151.400722021659</v>
      </c>
      <c r="J2246" s="28">
        <f t="shared" si="356"/>
        <v>17850.024078783114</v>
      </c>
      <c r="K2246" s="28">
        <f t="shared" si="357"/>
        <v>54001.424800804773</v>
      </c>
      <c r="L2246" s="29">
        <f t="shared" si="358"/>
        <v>-121.40072202165902</v>
      </c>
      <c r="M2246" s="29">
        <f t="shared" si="358"/>
        <v>27.275921216889401</v>
      </c>
      <c r="N2246" s="29">
        <f t="shared" si="359"/>
        <v>-94.12480080476962</v>
      </c>
      <c r="P2246">
        <f t="shared" si="360"/>
        <v>3.6683785766691124E-4</v>
      </c>
      <c r="Q2246">
        <f>SUM($P$11:P2246)</f>
        <v>0.82024944974318303</v>
      </c>
      <c r="R2246">
        <v>969</v>
      </c>
      <c r="S2246" s="14">
        <v>611.03508771929774</v>
      </c>
      <c r="U2246">
        <v>442</v>
      </c>
      <c r="V2246" s="14">
        <v>100.59434603633417</v>
      </c>
      <c r="X2246">
        <v>1504</v>
      </c>
      <c r="Y2246" s="14">
        <v>587.32954739829802</v>
      </c>
    </row>
    <row r="2247" spans="1:25" x14ac:dyDescent="0.25">
      <c r="A2247" s="24">
        <v>2236</v>
      </c>
      <c r="B2247" s="25">
        <v>39258</v>
      </c>
      <c r="C2247" s="51">
        <f>VLOOKUP(B2247,acciones!$A$1:$D$3129,2,0)</f>
        <v>42.19</v>
      </c>
      <c r="D2247" s="51">
        <f>VLOOKUP('VaR SH sa exp'!B2247,tdc!A:D,4,0)</f>
        <v>10.849</v>
      </c>
      <c r="E2247" s="26">
        <f t="shared" si="361"/>
        <v>-1.5285704834790147E-2</v>
      </c>
      <c r="F2247" s="26">
        <f t="shared" si="353"/>
        <v>-3.1850835890943332E-3</v>
      </c>
      <c r="G2247" s="27">
        <f t="shared" si="362"/>
        <v>70.966887888125143</v>
      </c>
      <c r="H2247" s="27">
        <f t="shared" si="354"/>
        <v>17.82044988939073</v>
      </c>
      <c r="I2247" s="28">
        <f t="shared" si="355"/>
        <v>35483.443944062572</v>
      </c>
      <c r="J2247" s="28">
        <f t="shared" si="356"/>
        <v>17820.449889390729</v>
      </c>
      <c r="K2247" s="28">
        <f t="shared" si="357"/>
        <v>53303.893833453301</v>
      </c>
      <c r="L2247" s="29">
        <f t="shared" si="358"/>
        <v>546.55605593742803</v>
      </c>
      <c r="M2247" s="29">
        <f t="shared" si="358"/>
        <v>56.850110609273543</v>
      </c>
      <c r="N2247" s="29">
        <f t="shared" si="359"/>
        <v>603.40616654670157</v>
      </c>
      <c r="P2247">
        <f t="shared" si="360"/>
        <v>3.6683785766691124E-4</v>
      </c>
      <c r="Q2247">
        <f>SUM($P$11:P2247)</f>
        <v>0.82061628760084993</v>
      </c>
      <c r="R2247">
        <v>764</v>
      </c>
      <c r="S2247" s="14">
        <v>613.51393188854126</v>
      </c>
      <c r="U2247">
        <v>1780</v>
      </c>
      <c r="V2247" s="14">
        <v>100.9169955042089</v>
      </c>
      <c r="X2247">
        <v>822</v>
      </c>
      <c r="Y2247" s="14">
        <v>587.89487311833363</v>
      </c>
    </row>
    <row r="2248" spans="1:25" x14ac:dyDescent="0.25">
      <c r="A2248" s="24">
        <v>2237</v>
      </c>
      <c r="B2248" s="25">
        <v>39254</v>
      </c>
      <c r="C2248" s="51">
        <f>VLOOKUP(B2248,acciones!$A$1:$D$3129,2,0)</f>
        <v>42.45</v>
      </c>
      <c r="D2248" s="51">
        <f>VLOOKUP('VaR SH sa exp'!B2248,tdc!A:D,4,0)</f>
        <v>10.792</v>
      </c>
      <c r="E2248" s="26">
        <f t="shared" si="361"/>
        <v>-6.1436866211090849E-3</v>
      </c>
      <c r="F2248" s="26">
        <f t="shared" si="353"/>
        <v>5.2677909348588046E-3</v>
      </c>
      <c r="G2248" s="27">
        <f t="shared" si="362"/>
        <v>71.618643109540628</v>
      </c>
      <c r="H2248" s="27">
        <f t="shared" si="354"/>
        <v>17.971722359154931</v>
      </c>
      <c r="I2248" s="28">
        <f t="shared" si="355"/>
        <v>35809.321554770315</v>
      </c>
      <c r="J2248" s="28">
        <f t="shared" si="356"/>
        <v>17971.72235915493</v>
      </c>
      <c r="K2248" s="28">
        <f t="shared" si="357"/>
        <v>53781.043913925241</v>
      </c>
      <c r="L2248" s="29">
        <f t="shared" si="358"/>
        <v>220.67844522968517</v>
      </c>
      <c r="M2248" s="29">
        <f t="shared" si="358"/>
        <v>-94.422359154927108</v>
      </c>
      <c r="N2248" s="29">
        <f t="shared" si="359"/>
        <v>126.25608607475806</v>
      </c>
      <c r="P2248">
        <f t="shared" si="360"/>
        <v>3.6683785766691124E-4</v>
      </c>
      <c r="Q2248">
        <f>SUM($P$11:P2248)</f>
        <v>0.82098312545851682</v>
      </c>
      <c r="R2248">
        <v>1725</v>
      </c>
      <c r="S2248" s="14">
        <v>614.09788166545331</v>
      </c>
      <c r="U2248">
        <v>2365</v>
      </c>
      <c r="V2248" s="14">
        <v>101.11284898563099</v>
      </c>
      <c r="X2248">
        <v>117</v>
      </c>
      <c r="Y2248" s="14">
        <v>589.12589031064272</v>
      </c>
    </row>
    <row r="2249" spans="1:25" x14ac:dyDescent="0.25">
      <c r="A2249" s="24">
        <v>2238</v>
      </c>
      <c r="B2249" s="25">
        <v>39253</v>
      </c>
      <c r="C2249" s="51">
        <f>VLOOKUP(B2249,acciones!$A$1:$D$3129,2,0)</f>
        <v>41.97</v>
      </c>
      <c r="D2249" s="51">
        <f>VLOOKUP('VaR SH sa exp'!B2249,tdc!A:D,4,0)</f>
        <v>10.797000000000001</v>
      </c>
      <c r="E2249" s="26">
        <f t="shared" si="361"/>
        <v>1.1371835411856848E-2</v>
      </c>
      <c r="F2249" s="26">
        <f t="shared" si="353"/>
        <v>-4.6319885954860238E-4</v>
      </c>
      <c r="G2249" s="27">
        <f t="shared" si="362"/>
        <v>72.884131522516086</v>
      </c>
      <c r="H2249" s="27">
        <f t="shared" si="354"/>
        <v>17.869021172547932</v>
      </c>
      <c r="I2249" s="28">
        <f t="shared" si="355"/>
        <v>36442.06576125804</v>
      </c>
      <c r="J2249" s="28">
        <f t="shared" si="356"/>
        <v>17869.021172547931</v>
      </c>
      <c r="K2249" s="28">
        <f t="shared" si="357"/>
        <v>54311.086933805971</v>
      </c>
      <c r="L2249" s="29">
        <f t="shared" si="358"/>
        <v>-412.06576125803986</v>
      </c>
      <c r="M2249" s="29">
        <f t="shared" si="358"/>
        <v>8.2788274520717096</v>
      </c>
      <c r="N2249" s="29">
        <f t="shared" si="359"/>
        <v>-403.78693380596815</v>
      </c>
      <c r="P2249">
        <f t="shared" si="360"/>
        <v>3.6683785766691124E-4</v>
      </c>
      <c r="Q2249">
        <f>SUM($P$11:P2249)</f>
        <v>0.82134996331618371</v>
      </c>
      <c r="R2249">
        <v>2474</v>
      </c>
      <c r="S2249" s="14">
        <v>614.46511627906875</v>
      </c>
      <c r="U2249">
        <v>397</v>
      </c>
      <c r="V2249" s="14">
        <v>101.32974766668485</v>
      </c>
      <c r="X2249">
        <v>457</v>
      </c>
      <c r="Y2249" s="14">
        <v>591.45414474352583</v>
      </c>
    </row>
    <row r="2250" spans="1:25" x14ac:dyDescent="0.25">
      <c r="A2250" s="24">
        <v>2239</v>
      </c>
      <c r="B2250" s="25">
        <v>39252</v>
      </c>
      <c r="C2250" s="51">
        <f>VLOOKUP(B2250,acciones!$A$1:$D$3129,2,0)</f>
        <v>42.26</v>
      </c>
      <c r="D2250" s="51">
        <f>VLOOKUP('VaR SH sa exp'!B2250,tdc!A:D,4,0)</f>
        <v>10.8428</v>
      </c>
      <c r="E2250" s="26">
        <f t="shared" si="361"/>
        <v>-6.8859348424110843E-3</v>
      </c>
      <c r="F2250" s="26">
        <f t="shared" si="353"/>
        <v>-4.2329474751540393E-3</v>
      </c>
      <c r="G2250" s="27">
        <f t="shared" si="362"/>
        <v>71.565504022716524</v>
      </c>
      <c r="H2250" s="27">
        <f t="shared" si="354"/>
        <v>17.801786263695725</v>
      </c>
      <c r="I2250" s="28">
        <f t="shared" si="355"/>
        <v>35782.752011358265</v>
      </c>
      <c r="J2250" s="28">
        <f t="shared" si="356"/>
        <v>17801.786263695725</v>
      </c>
      <c r="K2250" s="28">
        <f t="shared" si="357"/>
        <v>53584.538275053987</v>
      </c>
      <c r="L2250" s="29">
        <f t="shared" si="358"/>
        <v>247.24798864173499</v>
      </c>
      <c r="M2250" s="29">
        <f t="shared" si="358"/>
        <v>75.5137363042777</v>
      </c>
      <c r="N2250" s="29">
        <f t="shared" si="359"/>
        <v>322.76172494601269</v>
      </c>
      <c r="P2250">
        <f t="shared" si="360"/>
        <v>3.6683785766691124E-4</v>
      </c>
      <c r="Q2250">
        <f>SUM($P$11:P2250)</f>
        <v>0.8217168011738506</v>
      </c>
      <c r="R2250">
        <v>1856</v>
      </c>
      <c r="S2250" s="14">
        <v>615.19635742743412</v>
      </c>
      <c r="U2250">
        <v>428</v>
      </c>
      <c r="V2250" s="14">
        <v>101.4176164054079</v>
      </c>
      <c r="X2250">
        <v>202</v>
      </c>
      <c r="Y2250" s="14">
        <v>592.19028316393815</v>
      </c>
    </row>
    <row r="2251" spans="1:25" x14ac:dyDescent="0.25">
      <c r="A2251" s="24">
        <v>2240</v>
      </c>
      <c r="B2251" s="25">
        <v>39251</v>
      </c>
      <c r="C2251" s="51">
        <f>VLOOKUP(B2251,acciones!$A$1:$D$3129,2,0)</f>
        <v>42.07</v>
      </c>
      <c r="D2251" s="51">
        <f>VLOOKUP('VaR SH sa exp'!B2251,tdc!A:D,4,0)</f>
        <v>10.733499999999999</v>
      </c>
      <c r="E2251" s="26">
        <f t="shared" si="361"/>
        <v>4.5061145854810259E-3</v>
      </c>
      <c r="F2251" s="26">
        <f t="shared" si="353"/>
        <v>1.0131573528151368E-2</v>
      </c>
      <c r="G2251" s="27">
        <f t="shared" si="362"/>
        <v>72.385443308771087</v>
      </c>
      <c r="H2251" s="27">
        <f t="shared" si="354"/>
        <v>18.059345827549265</v>
      </c>
      <c r="I2251" s="28">
        <f t="shared" si="355"/>
        <v>36192.721654385547</v>
      </c>
      <c r="J2251" s="28">
        <f t="shared" si="356"/>
        <v>18059.345827549267</v>
      </c>
      <c r="K2251" s="28">
        <f t="shared" si="357"/>
        <v>54252.067481934813</v>
      </c>
      <c r="L2251" s="29">
        <f t="shared" si="358"/>
        <v>-162.72165438554657</v>
      </c>
      <c r="M2251" s="29">
        <f t="shared" si="358"/>
        <v>-182.04582754926378</v>
      </c>
      <c r="N2251" s="29">
        <f t="shared" si="359"/>
        <v>-344.76748193481035</v>
      </c>
      <c r="P2251">
        <f t="shared" si="360"/>
        <v>3.6683785766691124E-4</v>
      </c>
      <c r="Q2251">
        <f>SUM($P$11:P2251)</f>
        <v>0.82208363903151749</v>
      </c>
      <c r="R2251">
        <v>1093</v>
      </c>
      <c r="S2251" s="14">
        <v>615.34382022471254</v>
      </c>
      <c r="U2251">
        <v>2532</v>
      </c>
      <c r="V2251" s="14">
        <v>101.81177922262941</v>
      </c>
      <c r="X2251">
        <v>2438</v>
      </c>
      <c r="Y2251" s="14">
        <v>592.30776569711452</v>
      </c>
    </row>
    <row r="2252" spans="1:25" x14ac:dyDescent="0.25">
      <c r="A2252" s="24">
        <v>2241</v>
      </c>
      <c r="B2252" s="25">
        <v>39247</v>
      </c>
      <c r="C2252" s="51">
        <f>VLOOKUP(B2252,acciones!$A$1:$D$3129,2,0)</f>
        <v>43.25</v>
      </c>
      <c r="D2252" s="51">
        <f>VLOOKUP('VaR SH sa exp'!B2252,tdc!A:D,4,0)</f>
        <v>10.805</v>
      </c>
      <c r="E2252" s="26">
        <f t="shared" si="361"/>
        <v>-2.7662335775458798E-2</v>
      </c>
      <c r="F2252" s="26">
        <f t="shared" ref="F2252:F2315" si="363">LN(D2251/D2252)</f>
        <v>-6.6392982468432404E-3</v>
      </c>
      <c r="G2252" s="27">
        <f t="shared" si="362"/>
        <v>70.093969942196537</v>
      </c>
      <c r="H2252" s="27">
        <f t="shared" ref="H2252:H2315" si="364">EXP(F2252)*D$11</f>
        <v>17.759000421101344</v>
      </c>
      <c r="I2252" s="28">
        <f t="shared" ref="I2252:I2315" si="365">$C$4*G2252</f>
        <v>35046.984971098267</v>
      </c>
      <c r="J2252" s="28">
        <f t="shared" ref="J2252:J2315" si="366">+$C$5*H2252</f>
        <v>17759.000421101344</v>
      </c>
      <c r="K2252" s="28">
        <f t="shared" ref="K2252:K2315" si="367">SUM(I2252:J2252)</f>
        <v>52805.985392199611</v>
      </c>
      <c r="L2252" s="29">
        <f t="shared" ref="L2252:M2315" si="368">I$11-I2252</f>
        <v>983.01502890173288</v>
      </c>
      <c r="M2252" s="29">
        <f t="shared" si="368"/>
        <v>118.29957889865909</v>
      </c>
      <c r="N2252" s="29">
        <f t="shared" ref="N2252:N2315" si="369">SUM(L2252:M2252)</f>
        <v>1101.314607800392</v>
      </c>
      <c r="P2252">
        <f t="shared" ref="P2252:P2315" si="370">1/(COUNT($A$11:$A$2737)-1)</f>
        <v>3.6683785766691124E-4</v>
      </c>
      <c r="Q2252">
        <f>SUM($P$11:P2252)</f>
        <v>0.82245047688918438</v>
      </c>
      <c r="R2252">
        <v>892</v>
      </c>
      <c r="S2252" s="14">
        <v>616.16521739130258</v>
      </c>
      <c r="U2252">
        <v>1880</v>
      </c>
      <c r="V2252" s="14">
        <v>101.84446794705946</v>
      </c>
      <c r="X2252">
        <v>2045</v>
      </c>
      <c r="Y2252" s="14">
        <v>592.77512498580109</v>
      </c>
    </row>
    <row r="2253" spans="1:25" x14ac:dyDescent="0.25">
      <c r="A2253" s="24">
        <v>2242</v>
      </c>
      <c r="B2253" s="25">
        <v>39246</v>
      </c>
      <c r="C2253" s="51">
        <f>VLOOKUP(B2253,acciones!$A$1:$D$3129,2,0)</f>
        <v>42.37</v>
      </c>
      <c r="D2253" s="51">
        <f>VLOOKUP('VaR SH sa exp'!B2253,tdc!A:D,4,0)</f>
        <v>10.869</v>
      </c>
      <c r="E2253" s="26">
        <f t="shared" ref="E2253:E2316" si="371">LN(C2252/C2253)</f>
        <v>2.0556668739420639E-2</v>
      </c>
      <c r="F2253" s="26">
        <f t="shared" si="363"/>
        <v>-5.905710622200527E-3</v>
      </c>
      <c r="G2253" s="27">
        <f t="shared" ref="G2253:G2316" si="372">EXP(E2253)*C$11</f>
        <v>73.556643851781942</v>
      </c>
      <c r="H2253" s="27">
        <f t="shared" si="364"/>
        <v>17.772032983715157</v>
      </c>
      <c r="I2253" s="28">
        <f t="shared" si="365"/>
        <v>36778.321925890974</v>
      </c>
      <c r="J2253" s="28">
        <f t="shared" si="366"/>
        <v>17772.032983715158</v>
      </c>
      <c r="K2253" s="28">
        <f t="shared" si="367"/>
        <v>54550.354909606132</v>
      </c>
      <c r="L2253" s="29">
        <f t="shared" si="368"/>
        <v>-748.32192589097394</v>
      </c>
      <c r="M2253" s="29">
        <f t="shared" si="368"/>
        <v>105.26701628484443</v>
      </c>
      <c r="N2253" s="29">
        <f t="shared" si="369"/>
        <v>-643.05490960612951</v>
      </c>
      <c r="P2253">
        <f t="shared" si="370"/>
        <v>3.6683785766691124E-4</v>
      </c>
      <c r="Q2253">
        <f>SUM($P$11:P2253)</f>
        <v>0.82281731474685127</v>
      </c>
      <c r="R2253">
        <v>2332</v>
      </c>
      <c r="S2253" s="14">
        <v>617.01608718214266</v>
      </c>
      <c r="U2253">
        <v>2453</v>
      </c>
      <c r="V2253" s="14">
        <v>102.02042468480795</v>
      </c>
      <c r="X2253">
        <v>2306</v>
      </c>
      <c r="Y2253" s="14">
        <v>597.38408674418679</v>
      </c>
    </row>
    <row r="2254" spans="1:25" x14ac:dyDescent="0.25">
      <c r="A2254" s="24">
        <v>2243</v>
      </c>
      <c r="B2254" s="25">
        <v>39245</v>
      </c>
      <c r="C2254" s="51">
        <f>VLOOKUP(B2254,acciones!$A$1:$D$3129,2,0)</f>
        <v>42.81</v>
      </c>
      <c r="D2254" s="51">
        <f>VLOOKUP('VaR SH sa exp'!B2254,tdc!A:D,4,0)</f>
        <v>10.917400000000001</v>
      </c>
      <c r="E2254" s="26">
        <f t="shared" si="371"/>
        <v>-1.0331155518387003E-2</v>
      </c>
      <c r="F2254" s="26">
        <f t="shared" si="363"/>
        <v>-4.4431461484428329E-3</v>
      </c>
      <c r="G2254" s="27">
        <f t="shared" si="372"/>
        <v>71.319369306236851</v>
      </c>
      <c r="H2254" s="27">
        <f t="shared" si="364"/>
        <v>17.798044745085825</v>
      </c>
      <c r="I2254" s="28">
        <f t="shared" si="365"/>
        <v>35659.684653118427</v>
      </c>
      <c r="J2254" s="28">
        <f t="shared" si="366"/>
        <v>17798.044745085826</v>
      </c>
      <c r="K2254" s="28">
        <f t="shared" si="367"/>
        <v>53457.729398204254</v>
      </c>
      <c r="L2254" s="29">
        <f t="shared" si="368"/>
        <v>370.31534688157262</v>
      </c>
      <c r="M2254" s="29">
        <f t="shared" si="368"/>
        <v>79.255254914176476</v>
      </c>
      <c r="N2254" s="29">
        <f t="shared" si="369"/>
        <v>449.5706017957491</v>
      </c>
      <c r="P2254">
        <f t="shared" si="370"/>
        <v>3.6683785766691124E-4</v>
      </c>
      <c r="Q2254">
        <f>SUM($P$11:P2254)</f>
        <v>0.82318415260451816</v>
      </c>
      <c r="R2254">
        <v>1899</v>
      </c>
      <c r="S2254" s="14">
        <v>617.46112345287838</v>
      </c>
      <c r="U2254">
        <v>2573</v>
      </c>
      <c r="V2254" s="14">
        <v>102.31788031319957</v>
      </c>
      <c r="X2254">
        <v>2623</v>
      </c>
      <c r="Y2254" s="14">
        <v>600.18796805249076</v>
      </c>
    </row>
    <row r="2255" spans="1:25" x14ac:dyDescent="0.25">
      <c r="A2255" s="24">
        <v>2244</v>
      </c>
      <c r="B2255" s="25">
        <v>39244</v>
      </c>
      <c r="C2255" s="51">
        <f>VLOOKUP(B2255,acciones!$A$1:$D$3129,2,0)</f>
        <v>43.26</v>
      </c>
      <c r="D2255" s="51">
        <f>VLOOKUP('VaR SH sa exp'!B2255,tdc!A:D,4,0)</f>
        <v>10.993</v>
      </c>
      <c r="E2255" s="26">
        <f t="shared" si="371"/>
        <v>-1.0456700368057851E-2</v>
      </c>
      <c r="F2255" s="26">
        <f t="shared" si="363"/>
        <v>-6.9008598672341149E-3</v>
      </c>
      <c r="G2255" s="27">
        <f t="shared" si="372"/>
        <v>71.310416088765621</v>
      </c>
      <c r="H2255" s="27">
        <f t="shared" si="364"/>
        <v>17.754355955608116</v>
      </c>
      <c r="I2255" s="28">
        <f t="shared" si="365"/>
        <v>35655.208044382809</v>
      </c>
      <c r="J2255" s="28">
        <f t="shared" si="366"/>
        <v>17754.355955608116</v>
      </c>
      <c r="K2255" s="28">
        <f t="shared" si="367"/>
        <v>53409.563999990925</v>
      </c>
      <c r="L2255" s="29">
        <f t="shared" si="368"/>
        <v>374.79195561719098</v>
      </c>
      <c r="M2255" s="29">
        <f t="shared" si="368"/>
        <v>122.94404439188656</v>
      </c>
      <c r="N2255" s="29">
        <f t="shared" si="369"/>
        <v>497.73600000907754</v>
      </c>
      <c r="P2255">
        <f t="shared" si="370"/>
        <v>3.6683785766691124E-4</v>
      </c>
      <c r="Q2255">
        <f>SUM($P$11:P2255)</f>
        <v>0.82355099046218505</v>
      </c>
      <c r="R2255">
        <v>2288</v>
      </c>
      <c r="S2255" s="14">
        <v>617.810636182905</v>
      </c>
      <c r="U2255">
        <v>2429</v>
      </c>
      <c r="V2255" s="14">
        <v>102.35410471881551</v>
      </c>
      <c r="X2255">
        <v>125</v>
      </c>
      <c r="Y2255" s="14">
        <v>601.63051705757971</v>
      </c>
    </row>
    <row r="2256" spans="1:25" x14ac:dyDescent="0.25">
      <c r="A2256" s="24">
        <v>2245</v>
      </c>
      <c r="B2256" s="25">
        <v>39240</v>
      </c>
      <c r="C2256" s="51">
        <f>VLOOKUP(B2256,acciones!$A$1:$D$3129,2,0)</f>
        <v>43.93</v>
      </c>
      <c r="D2256" s="51">
        <f>VLOOKUP('VaR SH sa exp'!B2256,tdc!A:D,4,0)</f>
        <v>10.932</v>
      </c>
      <c r="E2256" s="26">
        <f t="shared" si="371"/>
        <v>-1.5369037462775501E-2</v>
      </c>
      <c r="F2256" s="26">
        <f t="shared" si="363"/>
        <v>5.5644385309051086E-3</v>
      </c>
      <c r="G2256" s="27">
        <f t="shared" si="372"/>
        <v>70.960974277259282</v>
      </c>
      <c r="H2256" s="27">
        <f t="shared" si="364"/>
        <v>17.977054418221737</v>
      </c>
      <c r="I2256" s="28">
        <f t="shared" si="365"/>
        <v>35480.487138629644</v>
      </c>
      <c r="J2256" s="28">
        <f t="shared" si="366"/>
        <v>17977.054418221738</v>
      </c>
      <c r="K2256" s="28">
        <f t="shared" si="367"/>
        <v>53457.541556851385</v>
      </c>
      <c r="L2256" s="29">
        <f t="shared" si="368"/>
        <v>549.5128613703564</v>
      </c>
      <c r="M2256" s="29">
        <f t="shared" si="368"/>
        <v>-99.75441822173525</v>
      </c>
      <c r="N2256" s="29">
        <f t="shared" si="369"/>
        <v>449.75844314862115</v>
      </c>
      <c r="P2256">
        <f t="shared" si="370"/>
        <v>3.6683785766691124E-4</v>
      </c>
      <c r="Q2256">
        <f>SUM($P$11:P2256)</f>
        <v>0.82391782831985194</v>
      </c>
      <c r="R2256">
        <v>2623</v>
      </c>
      <c r="S2256" s="14">
        <v>618.54077253219293</v>
      </c>
      <c r="U2256">
        <v>2514</v>
      </c>
      <c r="V2256" s="14">
        <v>102.47496970826614</v>
      </c>
      <c r="X2256">
        <v>2064</v>
      </c>
      <c r="Y2256" s="14">
        <v>602.35202729252705</v>
      </c>
    </row>
    <row r="2257" spans="1:25" x14ac:dyDescent="0.25">
      <c r="A2257" s="24">
        <v>2246</v>
      </c>
      <c r="B2257" s="25">
        <v>39239</v>
      </c>
      <c r="C2257" s="51">
        <f>VLOOKUP(B2257,acciones!$A$1:$D$3129,2,0)</f>
        <v>45.14</v>
      </c>
      <c r="D2257" s="51">
        <f>VLOOKUP('VaR SH sa exp'!B2257,tdc!A:D,4,0)</f>
        <v>10.956</v>
      </c>
      <c r="E2257" s="26">
        <f t="shared" si="371"/>
        <v>-2.7171313401701432E-2</v>
      </c>
      <c r="F2257" s="26">
        <f t="shared" si="363"/>
        <v>-2.1929833350101029E-3</v>
      </c>
      <c r="G2257" s="27">
        <f t="shared" si="372"/>
        <v>70.12839610101905</v>
      </c>
      <c r="H2257" s="27">
        <f t="shared" si="364"/>
        <v>17.838138335158821</v>
      </c>
      <c r="I2257" s="28">
        <f t="shared" si="365"/>
        <v>35064.198050509527</v>
      </c>
      <c r="J2257" s="28">
        <f t="shared" si="366"/>
        <v>17838.138335158819</v>
      </c>
      <c r="K2257" s="28">
        <f t="shared" si="367"/>
        <v>52902.336385668343</v>
      </c>
      <c r="L2257" s="29">
        <f t="shared" si="368"/>
        <v>965.80194949047291</v>
      </c>
      <c r="M2257" s="29">
        <f t="shared" si="368"/>
        <v>39.161664841183665</v>
      </c>
      <c r="N2257" s="29">
        <f t="shared" si="369"/>
        <v>1004.9636143316566</v>
      </c>
      <c r="P2257">
        <f t="shared" si="370"/>
        <v>3.6683785766691124E-4</v>
      </c>
      <c r="Q2257">
        <f>SUM($P$11:P2257)</f>
        <v>0.82428466617751883</v>
      </c>
      <c r="R2257">
        <v>1301</v>
      </c>
      <c r="S2257" s="14">
        <v>621.20689655171736</v>
      </c>
      <c r="U2257">
        <v>1067</v>
      </c>
      <c r="V2257" s="14">
        <v>102.50965733761041</v>
      </c>
      <c r="X2257">
        <v>2236</v>
      </c>
      <c r="Y2257" s="14">
        <v>603.40616654670157</v>
      </c>
    </row>
    <row r="2258" spans="1:25" x14ac:dyDescent="0.25">
      <c r="A2258" s="24">
        <v>2247</v>
      </c>
      <c r="B2258" s="25">
        <v>39238</v>
      </c>
      <c r="C2258" s="51">
        <f>VLOOKUP(B2258,acciones!$A$1:$D$3129,2,0)</f>
        <v>46.7</v>
      </c>
      <c r="D2258" s="51">
        <f>VLOOKUP('VaR SH sa exp'!B2258,tdc!A:D,4,0)</f>
        <v>10.848699999999999</v>
      </c>
      <c r="E2258" s="26">
        <f t="shared" si="371"/>
        <v>-3.3975393285462022E-2</v>
      </c>
      <c r="F2258" s="26">
        <f t="shared" si="363"/>
        <v>9.8419942610366087E-3</v>
      </c>
      <c r="G2258" s="27">
        <f t="shared" si="372"/>
        <v>69.652856531049252</v>
      </c>
      <c r="H2258" s="27">
        <f t="shared" si="364"/>
        <v>18.054116972540491</v>
      </c>
      <c r="I2258" s="28">
        <f t="shared" si="365"/>
        <v>34826.428265524628</v>
      </c>
      <c r="J2258" s="28">
        <f t="shared" si="366"/>
        <v>18054.116972540491</v>
      </c>
      <c r="K2258" s="28">
        <f t="shared" si="367"/>
        <v>52880.545238065119</v>
      </c>
      <c r="L2258" s="29">
        <f t="shared" si="368"/>
        <v>1203.5717344753721</v>
      </c>
      <c r="M2258" s="29">
        <f t="shared" si="368"/>
        <v>-176.81697254048777</v>
      </c>
      <c r="N2258" s="29">
        <f t="shared" si="369"/>
        <v>1026.7547619348843</v>
      </c>
      <c r="P2258">
        <f t="shared" si="370"/>
        <v>3.6683785766691124E-4</v>
      </c>
      <c r="Q2258">
        <f>SUM($P$11:P2258)</f>
        <v>0.82465150403518572</v>
      </c>
      <c r="R2258">
        <v>411</v>
      </c>
      <c r="S2258" s="14">
        <v>621.37171663570916</v>
      </c>
      <c r="U2258">
        <v>226</v>
      </c>
      <c r="V2258" s="14">
        <v>102.62333284413762</v>
      </c>
      <c r="X2258">
        <v>1208</v>
      </c>
      <c r="Y2258" s="14">
        <v>603.70257472842786</v>
      </c>
    </row>
    <row r="2259" spans="1:25" x14ac:dyDescent="0.25">
      <c r="A2259" s="24">
        <v>2248</v>
      </c>
      <c r="B2259" s="25">
        <v>39237</v>
      </c>
      <c r="C2259" s="51">
        <f>VLOOKUP(B2259,acciones!$A$1:$D$3129,2,0)</f>
        <v>46.37</v>
      </c>
      <c r="D2259" s="51">
        <f>VLOOKUP('VaR SH sa exp'!B2259,tdc!A:D,4,0)</f>
        <v>10.805</v>
      </c>
      <c r="E2259" s="26">
        <f t="shared" si="371"/>
        <v>7.0914662714822354E-3</v>
      </c>
      <c r="F2259" s="26">
        <f t="shared" si="363"/>
        <v>4.0362671809459098E-3</v>
      </c>
      <c r="G2259" s="27">
        <f t="shared" si="372"/>
        <v>72.572827259003674</v>
      </c>
      <c r="H2259" s="27">
        <f t="shared" si="364"/>
        <v>17.94960337899121</v>
      </c>
      <c r="I2259" s="28">
        <f t="shared" si="365"/>
        <v>36286.41362950184</v>
      </c>
      <c r="J2259" s="28">
        <f t="shared" si="366"/>
        <v>17949.603378991211</v>
      </c>
      <c r="K2259" s="28">
        <f t="shared" si="367"/>
        <v>54236.017008493051</v>
      </c>
      <c r="L2259" s="29">
        <f t="shared" si="368"/>
        <v>-256.41362950183975</v>
      </c>
      <c r="M2259" s="29">
        <f t="shared" si="368"/>
        <v>-72.303378991207865</v>
      </c>
      <c r="N2259" s="29">
        <f t="shared" si="369"/>
        <v>-328.71700849304762</v>
      </c>
      <c r="P2259">
        <f t="shared" si="370"/>
        <v>3.6683785766691124E-4</v>
      </c>
      <c r="Q2259">
        <f>SUM($P$11:P2259)</f>
        <v>0.82501834189285261</v>
      </c>
      <c r="R2259">
        <v>323</v>
      </c>
      <c r="S2259" s="14">
        <v>623.59615384614881</v>
      </c>
      <c r="U2259">
        <v>1428</v>
      </c>
      <c r="V2259" s="14">
        <v>102.80304192016411</v>
      </c>
      <c r="X2259">
        <v>584</v>
      </c>
      <c r="Y2259" s="14">
        <v>606.91991026644246</v>
      </c>
    </row>
    <row r="2260" spans="1:25" x14ac:dyDescent="0.25">
      <c r="A2260" s="24">
        <v>2249</v>
      </c>
      <c r="B2260" s="25">
        <v>39233</v>
      </c>
      <c r="C2260" s="51">
        <f>VLOOKUP(B2260,acciones!$A$1:$D$3129,2,0)</f>
        <v>45.3</v>
      </c>
      <c r="D2260" s="51">
        <f>VLOOKUP('VaR SH sa exp'!B2260,tdc!A:D,4,0)</f>
        <v>10.661</v>
      </c>
      <c r="E2260" s="26">
        <f t="shared" si="371"/>
        <v>2.3345665914381222E-2</v>
      </c>
      <c r="F2260" s="26">
        <f t="shared" si="363"/>
        <v>1.3416766990511177E-2</v>
      </c>
      <c r="G2260" s="27">
        <f t="shared" si="372"/>
        <v>73.762079470198685</v>
      </c>
      <c r="H2260" s="27">
        <f t="shared" si="364"/>
        <v>18.118771831910703</v>
      </c>
      <c r="I2260" s="28">
        <f t="shared" si="365"/>
        <v>36881.039735099344</v>
      </c>
      <c r="J2260" s="28">
        <f t="shared" si="366"/>
        <v>18118.771831910704</v>
      </c>
      <c r="K2260" s="28">
        <f t="shared" si="367"/>
        <v>54999.811567010052</v>
      </c>
      <c r="L2260" s="29">
        <f t="shared" si="368"/>
        <v>-851.0397350993444</v>
      </c>
      <c r="M2260" s="29">
        <f t="shared" si="368"/>
        <v>-241.47183191070144</v>
      </c>
      <c r="N2260" s="29">
        <f t="shared" si="369"/>
        <v>-1092.5115670100458</v>
      </c>
      <c r="P2260">
        <f t="shared" si="370"/>
        <v>3.6683785766691124E-4</v>
      </c>
      <c r="Q2260">
        <f>SUM($P$11:P2260)</f>
        <v>0.8253851797505195</v>
      </c>
      <c r="R2260">
        <v>423</v>
      </c>
      <c r="S2260" s="14">
        <v>627.18888888888614</v>
      </c>
      <c r="U2260">
        <v>1812</v>
      </c>
      <c r="V2260" s="14">
        <v>103.07617827752983</v>
      </c>
      <c r="X2260">
        <v>1659</v>
      </c>
      <c r="Y2260" s="14">
        <v>609.05240816872538</v>
      </c>
    </row>
    <row r="2261" spans="1:25" x14ac:dyDescent="0.25">
      <c r="A2261" s="24">
        <v>2250</v>
      </c>
      <c r="B2261" s="25">
        <v>39232</v>
      </c>
      <c r="C2261" s="51">
        <f>VLOOKUP(B2261,acciones!$A$1:$D$3129,2,0)</f>
        <v>43.87</v>
      </c>
      <c r="D2261" s="51">
        <f>VLOOKUP('VaR SH sa exp'!B2261,tdc!A:D,4,0)</f>
        <v>10.740500000000001</v>
      </c>
      <c r="E2261" s="26">
        <f t="shared" si="371"/>
        <v>3.207631731086568E-2</v>
      </c>
      <c r="F2261" s="26">
        <f t="shared" si="363"/>
        <v>-7.4294199635564287E-3</v>
      </c>
      <c r="G2261" s="27">
        <f t="shared" si="372"/>
        <v>74.40888990198313</v>
      </c>
      <c r="H2261" s="27">
        <f t="shared" si="364"/>
        <v>17.744974191145662</v>
      </c>
      <c r="I2261" s="28">
        <f t="shared" si="365"/>
        <v>37204.444950991565</v>
      </c>
      <c r="J2261" s="28">
        <f t="shared" si="366"/>
        <v>17744.974191145662</v>
      </c>
      <c r="K2261" s="28">
        <f t="shared" si="367"/>
        <v>54949.419142137223</v>
      </c>
      <c r="L2261" s="29">
        <f t="shared" si="368"/>
        <v>-1174.4449509915648</v>
      </c>
      <c r="M2261" s="29">
        <f t="shared" si="368"/>
        <v>132.32580885434072</v>
      </c>
      <c r="N2261" s="29">
        <f t="shared" si="369"/>
        <v>-1042.1191421372241</v>
      </c>
      <c r="P2261">
        <f t="shared" si="370"/>
        <v>3.6683785766691124E-4</v>
      </c>
      <c r="Q2261">
        <f>SUM($P$11:P2261)</f>
        <v>0.82575201760818639</v>
      </c>
      <c r="R2261">
        <v>2129</v>
      </c>
      <c r="S2261" s="14">
        <v>629.01536312849203</v>
      </c>
      <c r="U2261">
        <v>246</v>
      </c>
      <c r="V2261" s="14">
        <v>103.21040818654728</v>
      </c>
      <c r="X2261">
        <v>570</v>
      </c>
      <c r="Y2261" s="14">
        <v>610.72397732473109</v>
      </c>
    </row>
    <row r="2262" spans="1:25" x14ac:dyDescent="0.25">
      <c r="A2262" s="24">
        <v>2251</v>
      </c>
      <c r="B2262" s="25">
        <v>39231</v>
      </c>
      <c r="C2262" s="51">
        <f>VLOOKUP(B2262,acciones!$A$1:$D$3129,2,0)</f>
        <v>41.87</v>
      </c>
      <c r="D2262" s="51">
        <f>VLOOKUP('VaR SH sa exp'!B2262,tdc!A:D,4,0)</f>
        <v>10.733000000000001</v>
      </c>
      <c r="E2262" s="26">
        <f t="shared" si="371"/>
        <v>4.6661135147070612E-2</v>
      </c>
      <c r="F2262" s="26">
        <f t="shared" si="363"/>
        <v>6.9853543250716216E-4</v>
      </c>
      <c r="G2262" s="27">
        <f t="shared" si="372"/>
        <v>75.502082636732737</v>
      </c>
      <c r="H2262" s="27">
        <f t="shared" si="364"/>
        <v>17.889792290133236</v>
      </c>
      <c r="I2262" s="28">
        <f t="shared" si="365"/>
        <v>37751.04131836637</v>
      </c>
      <c r="J2262" s="28">
        <f t="shared" si="366"/>
        <v>17889.792290133235</v>
      </c>
      <c r="K2262" s="28">
        <f t="shared" si="367"/>
        <v>55640.833608499604</v>
      </c>
      <c r="L2262" s="29">
        <f t="shared" si="368"/>
        <v>-1721.0413183663695</v>
      </c>
      <c r="M2262" s="29">
        <f t="shared" si="368"/>
        <v>-12.492290133232018</v>
      </c>
      <c r="N2262" s="29">
        <f t="shared" si="369"/>
        <v>-1733.5336084996015</v>
      </c>
      <c r="P2262">
        <f t="shared" si="370"/>
        <v>3.6683785766691124E-4</v>
      </c>
      <c r="Q2262">
        <f>SUM($P$11:P2262)</f>
        <v>0.82611885546585329</v>
      </c>
      <c r="R2262">
        <v>1479</v>
      </c>
      <c r="S2262" s="14">
        <v>630.30148883374204</v>
      </c>
      <c r="U2262">
        <v>1990</v>
      </c>
      <c r="V2262" s="14">
        <v>103.42086294272303</v>
      </c>
      <c r="X2262">
        <v>1364</v>
      </c>
      <c r="Y2262" s="14">
        <v>611.04464616658879</v>
      </c>
    </row>
    <row r="2263" spans="1:25" x14ac:dyDescent="0.25">
      <c r="A2263" s="24">
        <v>2252</v>
      </c>
      <c r="B2263" s="25">
        <v>39230</v>
      </c>
      <c r="C2263" s="51">
        <f>VLOOKUP(B2263,acciones!$A$1:$D$3129,2,0)</f>
        <v>42.91</v>
      </c>
      <c r="D2263" s="51">
        <f>VLOOKUP('VaR SH sa exp'!B2263,tdc!A:D,4,0)</f>
        <v>10.8108</v>
      </c>
      <c r="E2263" s="26">
        <f t="shared" si="371"/>
        <v>-2.4535318972381329E-2</v>
      </c>
      <c r="F2263" s="26">
        <f t="shared" si="363"/>
        <v>-7.222526963870218E-3</v>
      </c>
      <c r="G2263" s="27">
        <f t="shared" si="372"/>
        <v>70.313498019109772</v>
      </c>
      <c r="H2263" s="27">
        <f t="shared" si="364"/>
        <v>17.748645881895882</v>
      </c>
      <c r="I2263" s="28">
        <f t="shared" si="365"/>
        <v>35156.749009554886</v>
      </c>
      <c r="J2263" s="28">
        <f t="shared" si="366"/>
        <v>17748.645881895882</v>
      </c>
      <c r="K2263" s="28">
        <f t="shared" si="367"/>
        <v>52905.394891450764</v>
      </c>
      <c r="L2263" s="29">
        <f t="shared" si="368"/>
        <v>873.25099044511444</v>
      </c>
      <c r="M2263" s="29">
        <f t="shared" si="368"/>
        <v>128.65411810412115</v>
      </c>
      <c r="N2263" s="29">
        <f t="shared" si="369"/>
        <v>1001.9051085492356</v>
      </c>
      <c r="P2263">
        <f t="shared" si="370"/>
        <v>3.6683785766691124E-4</v>
      </c>
      <c r="Q2263">
        <f>SUM($P$11:P2263)</f>
        <v>0.82648569332352018</v>
      </c>
      <c r="R2263">
        <v>1030</v>
      </c>
      <c r="S2263" s="14">
        <v>631.39389067523734</v>
      </c>
      <c r="U2263">
        <v>954</v>
      </c>
      <c r="V2263" s="14">
        <v>103.63907474010921</v>
      </c>
      <c r="X2263">
        <v>1902</v>
      </c>
      <c r="Y2263" s="14">
        <v>613.22466951781098</v>
      </c>
    </row>
    <row r="2264" spans="1:25" x14ac:dyDescent="0.25">
      <c r="A2264" s="24">
        <v>2253</v>
      </c>
      <c r="B2264" s="25">
        <v>39226</v>
      </c>
      <c r="C2264" s="51">
        <f>VLOOKUP(B2264,acciones!$A$1:$D$3129,2,0)</f>
        <v>41.4</v>
      </c>
      <c r="D2264" s="51">
        <f>VLOOKUP('VaR SH sa exp'!B2264,tdc!A:D,4,0)</f>
        <v>10.727</v>
      </c>
      <c r="E2264" s="26">
        <f t="shared" si="371"/>
        <v>3.5824018172164497E-2</v>
      </c>
      <c r="F2264" s="26">
        <f t="shared" si="363"/>
        <v>7.781706847965455E-3</v>
      </c>
      <c r="G2264" s="27">
        <f t="shared" si="372"/>
        <v>74.688275362318834</v>
      </c>
      <c r="H2264" s="27">
        <f t="shared" si="364"/>
        <v>18.016958594201551</v>
      </c>
      <c r="I2264" s="28">
        <f t="shared" si="365"/>
        <v>37344.137681159416</v>
      </c>
      <c r="J2264" s="28">
        <f t="shared" si="366"/>
        <v>18016.958594201551</v>
      </c>
      <c r="K2264" s="28">
        <f t="shared" si="367"/>
        <v>55361.096275360964</v>
      </c>
      <c r="L2264" s="29">
        <f t="shared" si="368"/>
        <v>-1314.1376811594164</v>
      </c>
      <c r="M2264" s="29">
        <f t="shared" si="368"/>
        <v>-139.65859420154811</v>
      </c>
      <c r="N2264" s="29">
        <f t="shared" si="369"/>
        <v>-1453.7962753609645</v>
      </c>
      <c r="P2264">
        <f t="shared" si="370"/>
        <v>3.6683785766691124E-4</v>
      </c>
      <c r="Q2264">
        <f>SUM($P$11:P2264)</f>
        <v>0.82685253118118707</v>
      </c>
      <c r="R2264">
        <v>125</v>
      </c>
      <c r="S2264" s="14">
        <v>633.99688771846559</v>
      </c>
      <c r="U2264">
        <v>648</v>
      </c>
      <c r="V2264" s="14">
        <v>103.68738288569511</v>
      </c>
      <c r="X2264">
        <v>930</v>
      </c>
      <c r="Y2264" s="14">
        <v>613.71717378737958</v>
      </c>
    </row>
    <row r="2265" spans="1:25" x14ac:dyDescent="0.25">
      <c r="A2265" s="24">
        <v>2254</v>
      </c>
      <c r="B2265" s="25">
        <v>39225</v>
      </c>
      <c r="C2265" s="51">
        <f>VLOOKUP(B2265,acciones!$A$1:$D$3129,2,0)</f>
        <v>42.26</v>
      </c>
      <c r="D2265" s="51">
        <f>VLOOKUP('VaR SH sa exp'!B2265,tdc!A:D,4,0)</f>
        <v>10.829499999999999</v>
      </c>
      <c r="E2265" s="26">
        <f t="shared" si="371"/>
        <v>-2.0560131356641895E-2</v>
      </c>
      <c r="F2265" s="26">
        <f t="shared" si="363"/>
        <v>-9.50996428012146E-3</v>
      </c>
      <c r="G2265" s="27">
        <f t="shared" si="372"/>
        <v>70.593563653573128</v>
      </c>
      <c r="H2265" s="27">
        <f t="shared" si="364"/>
        <v>17.708093365344663</v>
      </c>
      <c r="I2265" s="28">
        <f t="shared" si="365"/>
        <v>35296.781826786566</v>
      </c>
      <c r="J2265" s="28">
        <f t="shared" si="366"/>
        <v>17708.093365344663</v>
      </c>
      <c r="K2265" s="28">
        <f t="shared" si="367"/>
        <v>53004.875192131229</v>
      </c>
      <c r="L2265" s="29">
        <f t="shared" si="368"/>
        <v>733.21817321343406</v>
      </c>
      <c r="M2265" s="29">
        <f t="shared" si="368"/>
        <v>169.20663465534017</v>
      </c>
      <c r="N2265" s="29">
        <f t="shared" si="369"/>
        <v>902.42480786877422</v>
      </c>
      <c r="P2265">
        <f t="shared" si="370"/>
        <v>3.6683785766691124E-4</v>
      </c>
      <c r="Q2265">
        <f>SUM($P$11:P2265)</f>
        <v>0.82721936903885396</v>
      </c>
      <c r="R2265">
        <v>1337</v>
      </c>
      <c r="S2265" s="14">
        <v>634.72538860102941</v>
      </c>
      <c r="U2265">
        <v>1590</v>
      </c>
      <c r="V2265" s="14">
        <v>103.90917864137373</v>
      </c>
      <c r="X2265">
        <v>357</v>
      </c>
      <c r="Y2265" s="14">
        <v>614.76699760920019</v>
      </c>
    </row>
    <row r="2266" spans="1:25" x14ac:dyDescent="0.25">
      <c r="A2266" s="24">
        <v>2255</v>
      </c>
      <c r="B2266" s="25">
        <v>39224</v>
      </c>
      <c r="C2266" s="51">
        <f>VLOOKUP(B2266,acciones!$A$1:$D$3129,2,0)</f>
        <v>42.56</v>
      </c>
      <c r="D2266" s="51">
        <f>VLOOKUP('VaR SH sa exp'!B2266,tdc!A:D,4,0)</f>
        <v>10.788600000000001</v>
      </c>
      <c r="E2266" s="26">
        <f t="shared" si="371"/>
        <v>-7.0738328454784255E-3</v>
      </c>
      <c r="F2266" s="26">
        <f t="shared" si="363"/>
        <v>3.783870811903602E-3</v>
      </c>
      <c r="G2266" s="27">
        <f t="shared" si="372"/>
        <v>71.552058270676682</v>
      </c>
      <c r="H2266" s="27">
        <f t="shared" si="364"/>
        <v>17.945073535954617</v>
      </c>
      <c r="I2266" s="28">
        <f t="shared" si="365"/>
        <v>35776.029135338344</v>
      </c>
      <c r="J2266" s="28">
        <f t="shared" si="366"/>
        <v>17945.073535954616</v>
      </c>
      <c r="K2266" s="28">
        <f t="shared" si="367"/>
        <v>53721.10267129296</v>
      </c>
      <c r="L2266" s="29">
        <f t="shared" si="368"/>
        <v>253.97086466165638</v>
      </c>
      <c r="M2266" s="29">
        <f t="shared" si="368"/>
        <v>-67.77353595461318</v>
      </c>
      <c r="N2266" s="29">
        <f t="shared" si="369"/>
        <v>186.1973287070432</v>
      </c>
      <c r="P2266">
        <f t="shared" si="370"/>
        <v>3.6683785766691124E-4</v>
      </c>
      <c r="Q2266">
        <f>SUM($P$11:P2266)</f>
        <v>0.82758620689652085</v>
      </c>
      <c r="R2266">
        <v>440</v>
      </c>
      <c r="S2266" s="14">
        <v>634.93289955266664</v>
      </c>
      <c r="U2266">
        <v>1734</v>
      </c>
      <c r="V2266" s="14">
        <v>104.13202595171606</v>
      </c>
      <c r="X2266">
        <v>2077</v>
      </c>
      <c r="Y2266" s="14">
        <v>618.42632806019901</v>
      </c>
    </row>
    <row r="2267" spans="1:25" x14ac:dyDescent="0.25">
      <c r="A2267" s="24">
        <v>2256</v>
      </c>
      <c r="B2267" s="25">
        <v>39223</v>
      </c>
      <c r="C2267" s="51">
        <f>VLOOKUP(B2267,acciones!$A$1:$D$3129,2,0)</f>
        <v>42.71</v>
      </c>
      <c r="D2267" s="51">
        <f>VLOOKUP('VaR SH sa exp'!B2267,tdc!A:D,4,0)</f>
        <v>10.794</v>
      </c>
      <c r="E2267" s="26">
        <f t="shared" si="371"/>
        <v>-3.5182398199861058E-3</v>
      </c>
      <c r="F2267" s="26">
        <f t="shared" si="363"/>
        <v>-5.0040311294111497E-4</v>
      </c>
      <c r="G2267" s="27">
        <f t="shared" si="372"/>
        <v>71.806921095762121</v>
      </c>
      <c r="H2267" s="27">
        <f t="shared" si="364"/>
        <v>17.868356381322958</v>
      </c>
      <c r="I2267" s="28">
        <f t="shared" si="365"/>
        <v>35903.460547881063</v>
      </c>
      <c r="J2267" s="28">
        <f t="shared" si="366"/>
        <v>17868.356381322959</v>
      </c>
      <c r="K2267" s="28">
        <f t="shared" si="367"/>
        <v>53771.816929204026</v>
      </c>
      <c r="L2267" s="29">
        <f t="shared" si="368"/>
        <v>126.53945211893733</v>
      </c>
      <c r="M2267" s="29">
        <f t="shared" si="368"/>
        <v>8.9436186770435597</v>
      </c>
      <c r="N2267" s="29">
        <f t="shared" si="369"/>
        <v>135.48307079598089</v>
      </c>
      <c r="P2267">
        <f t="shared" si="370"/>
        <v>3.6683785766691124E-4</v>
      </c>
      <c r="Q2267">
        <f>SUM($P$11:P2267)</f>
        <v>0.82795304475418774</v>
      </c>
      <c r="R2267">
        <v>226</v>
      </c>
      <c r="S2267" s="14">
        <v>636.11964943477506</v>
      </c>
      <c r="U2267">
        <v>541</v>
      </c>
      <c r="V2267" s="14">
        <v>104.53750799589034</v>
      </c>
      <c r="X2267">
        <v>2129</v>
      </c>
      <c r="Y2267" s="14">
        <v>619.41921127568276</v>
      </c>
    </row>
    <row r="2268" spans="1:25" x14ac:dyDescent="0.25">
      <c r="A2268" s="24">
        <v>2257</v>
      </c>
      <c r="B2268" s="25">
        <v>39219</v>
      </c>
      <c r="C2268" s="51">
        <f>VLOOKUP(B2268,acciones!$A$1:$D$3129,2,0)</f>
        <v>43.9</v>
      </c>
      <c r="D2268" s="51">
        <f>VLOOKUP('VaR SH sa exp'!B2268,tdc!A:D,4,0)</f>
        <v>10.775</v>
      </c>
      <c r="E2268" s="26">
        <f t="shared" si="371"/>
        <v>-2.7481235227750474E-2</v>
      </c>
      <c r="F2268" s="26">
        <f t="shared" si="363"/>
        <v>1.7617882066396687E-3</v>
      </c>
      <c r="G2268" s="27">
        <f t="shared" si="372"/>
        <v>70.106665148063783</v>
      </c>
      <c r="H2268" s="27">
        <f t="shared" si="364"/>
        <v>17.908823777262185</v>
      </c>
      <c r="I2268" s="28">
        <f t="shared" si="365"/>
        <v>35053.332574031891</v>
      </c>
      <c r="J2268" s="28">
        <f t="shared" si="366"/>
        <v>17908.823777262187</v>
      </c>
      <c r="K2268" s="28">
        <f t="shared" si="367"/>
        <v>52962.156351294077</v>
      </c>
      <c r="L2268" s="29">
        <f t="shared" si="368"/>
        <v>976.66742596810946</v>
      </c>
      <c r="M2268" s="29">
        <f t="shared" si="368"/>
        <v>-31.523777262184012</v>
      </c>
      <c r="N2268" s="29">
        <f t="shared" si="369"/>
        <v>945.14364870592544</v>
      </c>
      <c r="P2268">
        <f t="shared" si="370"/>
        <v>3.6683785766691124E-4</v>
      </c>
      <c r="Q2268">
        <f>SUM($P$11:P2268)</f>
        <v>0.82831988261185463</v>
      </c>
      <c r="R2268">
        <v>198</v>
      </c>
      <c r="S2268" s="14">
        <v>638.41527327177755</v>
      </c>
      <c r="U2268">
        <v>2551</v>
      </c>
      <c r="V2268" s="14">
        <v>104.62977091284483</v>
      </c>
      <c r="X2268">
        <v>990</v>
      </c>
      <c r="Y2268" s="14">
        <v>619.57803151182816</v>
      </c>
    </row>
    <row r="2269" spans="1:25" x14ac:dyDescent="0.25">
      <c r="A2269" s="24">
        <v>2258</v>
      </c>
      <c r="B2269" s="25">
        <v>39218</v>
      </c>
      <c r="C2269" s="51">
        <f>VLOOKUP(B2269,acciones!$A$1:$D$3129,2,0)</f>
        <v>43.78</v>
      </c>
      <c r="D2269" s="51">
        <f>VLOOKUP('VaR SH sa exp'!B2269,tdc!A:D,4,0)</f>
        <v>10.81</v>
      </c>
      <c r="E2269" s="26">
        <f t="shared" si="371"/>
        <v>2.7372279864088371E-3</v>
      </c>
      <c r="F2269" s="26">
        <f t="shared" si="363"/>
        <v>-3.2429956613054416E-3</v>
      </c>
      <c r="G2269" s="27">
        <f t="shared" si="372"/>
        <v>72.257514846962096</v>
      </c>
      <c r="H2269" s="27">
        <f t="shared" si="364"/>
        <v>17.819417900092507</v>
      </c>
      <c r="I2269" s="28">
        <f t="shared" si="365"/>
        <v>36128.757423481045</v>
      </c>
      <c r="J2269" s="28">
        <f t="shared" si="366"/>
        <v>17819.417900092507</v>
      </c>
      <c r="K2269" s="28">
        <f t="shared" si="367"/>
        <v>53948.175323573552</v>
      </c>
      <c r="L2269" s="29">
        <f t="shared" si="368"/>
        <v>-98.757423481045407</v>
      </c>
      <c r="M2269" s="29">
        <f t="shared" si="368"/>
        <v>57.882099907496013</v>
      </c>
      <c r="N2269" s="29">
        <f t="shared" si="369"/>
        <v>-40.875323573549394</v>
      </c>
      <c r="P2269">
        <f t="shared" si="370"/>
        <v>3.6683785766691124E-4</v>
      </c>
      <c r="Q2269">
        <f>SUM($P$11:P2269)</f>
        <v>0.82868672046952152</v>
      </c>
      <c r="R2269">
        <v>655</v>
      </c>
      <c r="S2269" s="14">
        <v>638.44981412639754</v>
      </c>
      <c r="U2269">
        <v>1426</v>
      </c>
      <c r="V2269" s="14">
        <v>104.71246072860959</v>
      </c>
      <c r="X2269">
        <v>2535</v>
      </c>
      <c r="Y2269" s="14">
        <v>620.20470728471264</v>
      </c>
    </row>
    <row r="2270" spans="1:25" x14ac:dyDescent="0.25">
      <c r="A2270" s="24">
        <v>2259</v>
      </c>
      <c r="B2270" s="25">
        <v>39217</v>
      </c>
      <c r="C2270" s="51">
        <f>VLOOKUP(B2270,acciones!$A$1:$D$3129,2,0)</f>
        <v>41.9</v>
      </c>
      <c r="D2270" s="51">
        <f>VLOOKUP('VaR SH sa exp'!B2270,tdc!A:D,4,0)</f>
        <v>10.7722</v>
      </c>
      <c r="E2270" s="26">
        <f t="shared" si="371"/>
        <v>4.3891265166624789E-2</v>
      </c>
      <c r="F2270" s="26">
        <f t="shared" si="363"/>
        <v>3.5028902198337647E-3</v>
      </c>
      <c r="G2270" s="27">
        <f t="shared" si="372"/>
        <v>75.293241050119335</v>
      </c>
      <c r="H2270" s="27">
        <f t="shared" si="364"/>
        <v>17.940032026884019</v>
      </c>
      <c r="I2270" s="28">
        <f t="shared" si="365"/>
        <v>37646.620525059669</v>
      </c>
      <c r="J2270" s="28">
        <f t="shared" si="366"/>
        <v>17940.032026884019</v>
      </c>
      <c r="K2270" s="28">
        <f t="shared" si="367"/>
        <v>55586.652551943684</v>
      </c>
      <c r="L2270" s="29">
        <f t="shared" si="368"/>
        <v>-1616.6205250596686</v>
      </c>
      <c r="M2270" s="29">
        <f t="shared" si="368"/>
        <v>-62.732026884015795</v>
      </c>
      <c r="N2270" s="29">
        <f t="shared" si="369"/>
        <v>-1679.3525519436844</v>
      </c>
      <c r="P2270">
        <f t="shared" si="370"/>
        <v>3.6683785766691124E-4</v>
      </c>
      <c r="Q2270">
        <f>SUM($P$11:P2270)</f>
        <v>0.82905355832718841</v>
      </c>
      <c r="R2270">
        <v>1758</v>
      </c>
      <c r="S2270" s="14">
        <v>641.0743243243196</v>
      </c>
      <c r="U2270">
        <v>1239</v>
      </c>
      <c r="V2270" s="14">
        <v>104.78916359811046</v>
      </c>
      <c r="X2270">
        <v>1626</v>
      </c>
      <c r="Y2270" s="14">
        <v>621.18699199812909</v>
      </c>
    </row>
    <row r="2271" spans="1:25" x14ac:dyDescent="0.25">
      <c r="A2271" s="24">
        <v>2260</v>
      </c>
      <c r="B2271" s="25">
        <v>39216</v>
      </c>
      <c r="C2271" s="51">
        <f>VLOOKUP(B2271,acciones!$A$1:$D$3129,2,0)</f>
        <v>43.72</v>
      </c>
      <c r="D2271" s="51">
        <f>VLOOKUP('VaR SH sa exp'!B2271,tdc!A:D,4,0)</f>
        <v>10.802300000000001</v>
      </c>
      <c r="E2271" s="26">
        <f t="shared" si="371"/>
        <v>-4.2519836380245736E-2</v>
      </c>
      <c r="F2271" s="26">
        <f t="shared" si="363"/>
        <v>-2.7903329884611059E-3</v>
      </c>
      <c r="G2271" s="27">
        <f t="shared" si="372"/>
        <v>69.06024702653248</v>
      </c>
      <c r="H2271" s="27">
        <f t="shared" si="364"/>
        <v>17.827485911333696</v>
      </c>
      <c r="I2271" s="28">
        <f t="shared" si="365"/>
        <v>34530.12351326624</v>
      </c>
      <c r="J2271" s="28">
        <f t="shared" si="366"/>
        <v>17827.485911333697</v>
      </c>
      <c r="K2271" s="28">
        <f t="shared" si="367"/>
        <v>52357.609424599941</v>
      </c>
      <c r="L2271" s="29">
        <f t="shared" si="368"/>
        <v>1499.8764867337595</v>
      </c>
      <c r="M2271" s="29">
        <f t="shared" si="368"/>
        <v>49.814088666305906</v>
      </c>
      <c r="N2271" s="29">
        <f t="shared" si="369"/>
        <v>1549.6905754000654</v>
      </c>
      <c r="P2271">
        <f t="shared" si="370"/>
        <v>3.6683785766691124E-4</v>
      </c>
      <c r="Q2271">
        <f>SUM($P$11:P2271)</f>
        <v>0.8294203961848553</v>
      </c>
      <c r="R2271">
        <v>2191</v>
      </c>
      <c r="S2271" s="14">
        <v>641.60730804810737</v>
      </c>
      <c r="U2271">
        <v>1496</v>
      </c>
      <c r="V2271" s="14">
        <v>105.01294560007955</v>
      </c>
      <c r="X2271">
        <v>1805</v>
      </c>
      <c r="Y2271" s="14">
        <v>623.13616058609841</v>
      </c>
    </row>
    <row r="2272" spans="1:25" x14ac:dyDescent="0.25">
      <c r="A2272" s="24">
        <v>2261</v>
      </c>
      <c r="B2272" s="25">
        <v>39212</v>
      </c>
      <c r="C2272" s="51">
        <f>VLOOKUP(B2272,acciones!$A$1:$D$3129,2,0)</f>
        <v>42.39</v>
      </c>
      <c r="D2272" s="51">
        <f>VLOOKUP('VaR SH sa exp'!B2272,tdc!A:D,4,0)</f>
        <v>10.765000000000001</v>
      </c>
      <c r="E2272" s="26">
        <f t="shared" si="371"/>
        <v>3.0893177943792066E-2</v>
      </c>
      <c r="F2272" s="26">
        <f t="shared" si="363"/>
        <v>3.4589436034179466E-3</v>
      </c>
      <c r="G2272" s="27">
        <f t="shared" si="372"/>
        <v>74.320905874026892</v>
      </c>
      <c r="H2272" s="27">
        <f t="shared" si="364"/>
        <v>17.93924364050163</v>
      </c>
      <c r="I2272" s="28">
        <f t="shared" si="365"/>
        <v>37160.452937013448</v>
      </c>
      <c r="J2272" s="28">
        <f t="shared" si="366"/>
        <v>17939.243640501631</v>
      </c>
      <c r="K2272" s="28">
        <f t="shared" si="367"/>
        <v>55099.696577515075</v>
      </c>
      <c r="L2272" s="29">
        <f t="shared" si="368"/>
        <v>-1130.4529370134478</v>
      </c>
      <c r="M2272" s="29">
        <f t="shared" si="368"/>
        <v>-61.943640501627669</v>
      </c>
      <c r="N2272" s="29">
        <f t="shared" si="369"/>
        <v>-1192.3965775150755</v>
      </c>
      <c r="P2272">
        <f t="shared" si="370"/>
        <v>3.6683785766691124E-4</v>
      </c>
      <c r="Q2272">
        <f>SUM($P$11:P2272)</f>
        <v>0.82978723404252219</v>
      </c>
      <c r="R2272">
        <v>1504</v>
      </c>
      <c r="S2272" s="14">
        <v>644.24503311258013</v>
      </c>
      <c r="U2272">
        <v>1846</v>
      </c>
      <c r="V2272" s="14">
        <v>105.07153166325224</v>
      </c>
      <c r="X2272">
        <v>2288</v>
      </c>
      <c r="Y2272" s="14">
        <v>623.83612512867694</v>
      </c>
    </row>
    <row r="2273" spans="1:25" x14ac:dyDescent="0.25">
      <c r="A2273" s="24">
        <v>2262</v>
      </c>
      <c r="B2273" s="25">
        <v>39211</v>
      </c>
      <c r="C2273" s="51">
        <f>VLOOKUP(B2273,acciones!$A$1:$D$3129,2,0)</f>
        <v>42.76</v>
      </c>
      <c r="D2273" s="51">
        <f>VLOOKUP('VaR SH sa exp'!B2273,tdc!A:D,4,0)</f>
        <v>10.8438</v>
      </c>
      <c r="E2273" s="26">
        <f t="shared" si="371"/>
        <v>-8.690600792298624E-3</v>
      </c>
      <c r="F2273" s="26">
        <f t="shared" si="363"/>
        <v>-7.2933572711844216E-3</v>
      </c>
      <c r="G2273" s="27">
        <f t="shared" si="372"/>
        <v>71.436468662301223</v>
      </c>
      <c r="H2273" s="27">
        <f t="shared" si="364"/>
        <v>17.747388784374486</v>
      </c>
      <c r="I2273" s="28">
        <f t="shared" si="365"/>
        <v>35718.234331150612</v>
      </c>
      <c r="J2273" s="28">
        <f t="shared" si="366"/>
        <v>17747.388784374485</v>
      </c>
      <c r="K2273" s="28">
        <f t="shared" si="367"/>
        <v>53465.623115525101</v>
      </c>
      <c r="L2273" s="29">
        <f t="shared" si="368"/>
        <v>311.76566884938802</v>
      </c>
      <c r="M2273" s="29">
        <f t="shared" si="368"/>
        <v>129.9112156255178</v>
      </c>
      <c r="N2273" s="29">
        <f t="shared" si="369"/>
        <v>441.67688447490582</v>
      </c>
      <c r="P2273">
        <f t="shared" si="370"/>
        <v>3.6683785766691124E-4</v>
      </c>
      <c r="Q2273">
        <f>SUM($P$11:P2273)</f>
        <v>0.83015407190018908</v>
      </c>
      <c r="R2273">
        <v>52</v>
      </c>
      <c r="S2273" s="14">
        <v>645.82933602626144</v>
      </c>
      <c r="U2273">
        <v>1008</v>
      </c>
      <c r="V2273" s="14">
        <v>105.11506237947469</v>
      </c>
      <c r="X2273">
        <v>1058</v>
      </c>
      <c r="Y2273" s="14">
        <v>625.09894032730153</v>
      </c>
    </row>
    <row r="2274" spans="1:25" x14ac:dyDescent="0.25">
      <c r="A2274" s="24">
        <v>2263</v>
      </c>
      <c r="B2274" s="25">
        <v>39210</v>
      </c>
      <c r="C2274" s="51">
        <f>VLOOKUP(B2274,acciones!$A$1:$D$3129,2,0)</f>
        <v>41.57</v>
      </c>
      <c r="D2274" s="51">
        <f>VLOOKUP('VaR SH sa exp'!B2274,tdc!A:D,4,0)</f>
        <v>10.785500000000001</v>
      </c>
      <c r="E2274" s="26">
        <f t="shared" si="371"/>
        <v>2.8224332892298344E-2</v>
      </c>
      <c r="F2274" s="26">
        <f t="shared" si="363"/>
        <v>5.390848634876373E-3</v>
      </c>
      <c r="G2274" s="27">
        <f t="shared" si="372"/>
        <v>74.122819340870819</v>
      </c>
      <c r="H2274" s="27">
        <f t="shared" si="364"/>
        <v>17.973934054054055</v>
      </c>
      <c r="I2274" s="28">
        <f t="shared" si="365"/>
        <v>37061.409670435409</v>
      </c>
      <c r="J2274" s="28">
        <f t="shared" si="366"/>
        <v>17973.934054054054</v>
      </c>
      <c r="K2274" s="28">
        <f t="shared" si="367"/>
        <v>55035.343724489459</v>
      </c>
      <c r="L2274" s="29">
        <f t="shared" si="368"/>
        <v>-1031.4096704354088</v>
      </c>
      <c r="M2274" s="29">
        <f t="shared" si="368"/>
        <v>-96.634054054051376</v>
      </c>
      <c r="N2274" s="29">
        <f t="shared" si="369"/>
        <v>-1128.0437244894601</v>
      </c>
      <c r="P2274">
        <f t="shared" si="370"/>
        <v>3.6683785766691124E-4</v>
      </c>
      <c r="Q2274">
        <f>SUM($P$11:P2274)</f>
        <v>0.83052090975785597</v>
      </c>
      <c r="R2274">
        <v>2636</v>
      </c>
      <c r="S2274" s="14">
        <v>646.27802690583485</v>
      </c>
      <c r="U2274">
        <v>1432</v>
      </c>
      <c r="V2274" s="14">
        <v>105.12574954447336</v>
      </c>
      <c r="X2274">
        <v>621</v>
      </c>
      <c r="Y2274" s="14">
        <v>625.18947723530437</v>
      </c>
    </row>
    <row r="2275" spans="1:25" x14ac:dyDescent="0.25">
      <c r="A2275" s="24">
        <v>2264</v>
      </c>
      <c r="B2275" s="25">
        <v>39209</v>
      </c>
      <c r="C2275" s="51">
        <f>VLOOKUP(B2275,acciones!$A$1:$D$3129,2,0)</f>
        <v>42.92</v>
      </c>
      <c r="D2275" s="51">
        <f>VLOOKUP('VaR SH sa exp'!B2275,tdc!A:D,4,0)</f>
        <v>10.837999999999999</v>
      </c>
      <c r="E2275" s="26">
        <f t="shared" si="371"/>
        <v>-3.1959164497951623E-2</v>
      </c>
      <c r="F2275" s="26">
        <f t="shared" si="363"/>
        <v>-4.8558376912879011E-3</v>
      </c>
      <c r="G2275" s="27">
        <f t="shared" si="372"/>
        <v>69.793434296365334</v>
      </c>
      <c r="H2275" s="27">
        <f t="shared" si="364"/>
        <v>17.790701157962726</v>
      </c>
      <c r="I2275" s="28">
        <f t="shared" si="365"/>
        <v>34896.717148182666</v>
      </c>
      <c r="J2275" s="28">
        <f t="shared" si="366"/>
        <v>17790.701157962725</v>
      </c>
      <c r="K2275" s="28">
        <f t="shared" si="367"/>
        <v>52687.418306145395</v>
      </c>
      <c r="L2275" s="29">
        <f t="shared" si="368"/>
        <v>1133.2828518173337</v>
      </c>
      <c r="M2275" s="29">
        <f t="shared" si="368"/>
        <v>86.598842037277791</v>
      </c>
      <c r="N2275" s="29">
        <f t="shared" si="369"/>
        <v>1219.8816938546115</v>
      </c>
      <c r="P2275">
        <f t="shared" si="370"/>
        <v>3.6683785766691124E-4</v>
      </c>
      <c r="Q2275">
        <f>SUM($P$11:P2275)</f>
        <v>0.83088774761552286</v>
      </c>
      <c r="R2275">
        <v>292</v>
      </c>
      <c r="S2275" s="14">
        <v>648.71532846715127</v>
      </c>
      <c r="U2275">
        <v>2242</v>
      </c>
      <c r="V2275" s="14">
        <v>105.26701628484443</v>
      </c>
      <c r="X2275">
        <v>198</v>
      </c>
      <c r="Y2275" s="14">
        <v>625.2002753319357</v>
      </c>
    </row>
    <row r="2276" spans="1:25" x14ac:dyDescent="0.25">
      <c r="A2276" s="24">
        <v>2265</v>
      </c>
      <c r="B2276" s="25">
        <v>39205</v>
      </c>
      <c r="C2276" s="51">
        <f>VLOOKUP(B2276,acciones!$A$1:$D$3129,2,0)</f>
        <v>45.43</v>
      </c>
      <c r="D2276" s="51">
        <f>VLOOKUP('VaR SH sa exp'!B2276,tdc!A:D,4,0)</f>
        <v>10.833</v>
      </c>
      <c r="E2276" s="26">
        <f t="shared" si="371"/>
        <v>-5.6834762008814127E-2</v>
      </c>
      <c r="F2276" s="26">
        <f t="shared" si="363"/>
        <v>4.6144618049204857E-4</v>
      </c>
      <c r="G2276" s="27">
        <f t="shared" si="372"/>
        <v>68.078696896324018</v>
      </c>
      <c r="H2276" s="27">
        <f t="shared" si="364"/>
        <v>17.88555131542509</v>
      </c>
      <c r="I2276" s="28">
        <f t="shared" si="365"/>
        <v>34039.348448162011</v>
      </c>
      <c r="J2276" s="28">
        <f t="shared" si="366"/>
        <v>17885.551315425091</v>
      </c>
      <c r="K2276" s="28">
        <f t="shared" si="367"/>
        <v>51924.899763587106</v>
      </c>
      <c r="L2276" s="29">
        <f t="shared" si="368"/>
        <v>1990.6515518379892</v>
      </c>
      <c r="M2276" s="29">
        <f t="shared" si="368"/>
        <v>-8.2513154250882508</v>
      </c>
      <c r="N2276" s="29">
        <f t="shared" si="369"/>
        <v>1982.400236412901</v>
      </c>
      <c r="P2276">
        <f t="shared" si="370"/>
        <v>3.6683785766691124E-4</v>
      </c>
      <c r="Q2276">
        <f>SUM($P$11:P2276)</f>
        <v>0.83125458547318976</v>
      </c>
      <c r="R2276">
        <v>1608</v>
      </c>
      <c r="S2276" s="14">
        <v>650.00456725279219</v>
      </c>
      <c r="U2276">
        <v>1561</v>
      </c>
      <c r="V2276" s="14">
        <v>105.33407966062077</v>
      </c>
      <c r="X2276">
        <v>388</v>
      </c>
      <c r="Y2276" s="14">
        <v>625.87907067002016</v>
      </c>
    </row>
    <row r="2277" spans="1:25" x14ac:dyDescent="0.25">
      <c r="A2277" s="24">
        <v>2266</v>
      </c>
      <c r="B2277" s="25">
        <v>39204</v>
      </c>
      <c r="C2277" s="51">
        <f>VLOOKUP(B2277,acciones!$A$1:$D$3129,2,0)</f>
        <v>43.89</v>
      </c>
      <c r="D2277" s="51">
        <f>VLOOKUP('VaR SH sa exp'!B2277,tdc!A:D,4,0)</f>
        <v>10.910299999999999</v>
      </c>
      <c r="E2277" s="26">
        <f t="shared" si="371"/>
        <v>3.4486176071169189E-2</v>
      </c>
      <c r="F2277" s="26">
        <f t="shared" si="363"/>
        <v>-7.1102662120181744E-3</v>
      </c>
      <c r="G2277" s="27">
        <f t="shared" si="372"/>
        <v>74.588421052631574</v>
      </c>
      <c r="H2277" s="27">
        <f t="shared" si="364"/>
        <v>17.750638470069571</v>
      </c>
      <c r="I2277" s="28">
        <f t="shared" si="365"/>
        <v>37294.210526315786</v>
      </c>
      <c r="J2277" s="28">
        <f t="shared" si="366"/>
        <v>17750.638470069571</v>
      </c>
      <c r="K2277" s="28">
        <f t="shared" si="367"/>
        <v>55044.848996385357</v>
      </c>
      <c r="L2277" s="29">
        <f t="shared" si="368"/>
        <v>-1264.2105263157864</v>
      </c>
      <c r="M2277" s="29">
        <f t="shared" si="368"/>
        <v>126.66152993043215</v>
      </c>
      <c r="N2277" s="29">
        <f t="shared" si="369"/>
        <v>-1137.5489963853543</v>
      </c>
      <c r="P2277">
        <f t="shared" si="370"/>
        <v>3.6683785766691124E-4</v>
      </c>
      <c r="Q2277">
        <f>SUM($P$11:P2277)</f>
        <v>0.83162142333085665</v>
      </c>
      <c r="R2277">
        <v>1715</v>
      </c>
      <c r="S2277" s="14">
        <v>651.14457831325126</v>
      </c>
      <c r="U2277">
        <v>1868</v>
      </c>
      <c r="V2277" s="14">
        <v>105.68936693947035</v>
      </c>
      <c r="X2277">
        <v>1844</v>
      </c>
      <c r="Y2277" s="14">
        <v>626.93017516237887</v>
      </c>
    </row>
    <row r="2278" spans="1:25" x14ac:dyDescent="0.25">
      <c r="A2278" s="24">
        <v>2267</v>
      </c>
      <c r="B2278" s="25">
        <v>39202</v>
      </c>
      <c r="C2278" s="51">
        <f>VLOOKUP(B2278,acciones!$A$1:$D$3129,2,0)</f>
        <v>43.44</v>
      </c>
      <c r="D2278" s="51">
        <f>VLOOKUP('VaR SH sa exp'!B2278,tdc!A:D,4,0)</f>
        <v>10.9323</v>
      </c>
      <c r="E2278" s="26">
        <f t="shared" si="371"/>
        <v>1.0305828074462677E-2</v>
      </c>
      <c r="F2278" s="26">
        <f t="shared" si="363"/>
        <v>-2.0144128848587775E-3</v>
      </c>
      <c r="G2278" s="27">
        <f t="shared" si="372"/>
        <v>72.806477900552494</v>
      </c>
      <c r="H2278" s="27">
        <f t="shared" si="364"/>
        <v>17.841323983974096</v>
      </c>
      <c r="I2278" s="28">
        <f t="shared" si="365"/>
        <v>36403.238950276245</v>
      </c>
      <c r="J2278" s="28">
        <f t="shared" si="366"/>
        <v>17841.323983974096</v>
      </c>
      <c r="K2278" s="28">
        <f t="shared" si="367"/>
        <v>54244.562934250338</v>
      </c>
      <c r="L2278" s="29">
        <f t="shared" si="368"/>
        <v>-373.2389502762453</v>
      </c>
      <c r="M2278" s="29">
        <f t="shared" si="368"/>
        <v>35.976016025906574</v>
      </c>
      <c r="N2278" s="29">
        <f t="shared" si="369"/>
        <v>-337.26293425033873</v>
      </c>
      <c r="P2278">
        <f t="shared" si="370"/>
        <v>3.6683785766691124E-4</v>
      </c>
      <c r="Q2278">
        <f>SUM($P$11:P2278)</f>
        <v>0.83198826118852354</v>
      </c>
      <c r="R2278">
        <v>60</v>
      </c>
      <c r="S2278" s="14">
        <v>653.37043521759915</v>
      </c>
      <c r="U2278">
        <v>2409</v>
      </c>
      <c r="V2278" s="14">
        <v>106.00478927202857</v>
      </c>
      <c r="X2278">
        <v>85</v>
      </c>
      <c r="Y2278" s="14">
        <v>628.74416019581986</v>
      </c>
    </row>
    <row r="2279" spans="1:25" x14ac:dyDescent="0.25">
      <c r="A2279" s="24">
        <v>2268</v>
      </c>
      <c r="B2279" s="25">
        <v>39198</v>
      </c>
      <c r="C2279" s="51">
        <f>VLOOKUP(B2279,acciones!$A$1:$D$3129,2,0)</f>
        <v>44.58</v>
      </c>
      <c r="D2279" s="51">
        <f>VLOOKUP('VaR SH sa exp'!B2279,tdc!A:D,4,0)</f>
        <v>10.877000000000001</v>
      </c>
      <c r="E2279" s="26">
        <f t="shared" si="371"/>
        <v>-2.5904652332042782E-2</v>
      </c>
      <c r="F2279" s="26">
        <f t="shared" si="363"/>
        <v>5.0712419485941952E-3</v>
      </c>
      <c r="G2279" s="27">
        <f t="shared" si="372"/>
        <v>70.217281292059226</v>
      </c>
      <c r="H2279" s="27">
        <f t="shared" si="364"/>
        <v>17.968190382458399</v>
      </c>
      <c r="I2279" s="28">
        <f t="shared" si="365"/>
        <v>35108.640646029613</v>
      </c>
      <c r="J2279" s="28">
        <f t="shared" si="366"/>
        <v>17968.190382458401</v>
      </c>
      <c r="K2279" s="28">
        <f t="shared" si="367"/>
        <v>53076.831028488014</v>
      </c>
      <c r="L2279" s="29">
        <f t="shared" si="368"/>
        <v>921.35935397038702</v>
      </c>
      <c r="M2279" s="29">
        <f t="shared" si="368"/>
        <v>-90.890382458397653</v>
      </c>
      <c r="N2279" s="29">
        <f t="shared" si="369"/>
        <v>830.46897151198937</v>
      </c>
      <c r="P2279">
        <f t="shared" si="370"/>
        <v>3.6683785766691124E-4</v>
      </c>
      <c r="Q2279">
        <f>SUM($P$11:P2279)</f>
        <v>0.83235509904619043</v>
      </c>
      <c r="R2279">
        <v>852</v>
      </c>
      <c r="S2279" s="14">
        <v>653.80081586721644</v>
      </c>
      <c r="U2279">
        <v>2039</v>
      </c>
      <c r="V2279" s="14">
        <v>106.05790781439646</v>
      </c>
      <c r="X2279">
        <v>563</v>
      </c>
      <c r="Y2279" s="14">
        <v>630.64991375784302</v>
      </c>
    </row>
    <row r="2280" spans="1:25" x14ac:dyDescent="0.25">
      <c r="A2280" s="24">
        <v>2269</v>
      </c>
      <c r="B2280" s="25">
        <v>39197</v>
      </c>
      <c r="C2280" s="51">
        <f>VLOOKUP(B2280,acciones!$A$1:$D$3129,2,0)</f>
        <v>45.48</v>
      </c>
      <c r="D2280" s="51">
        <f>VLOOKUP('VaR SH sa exp'!B2280,tdc!A:D,4,0)</f>
        <v>10.948</v>
      </c>
      <c r="E2280" s="26">
        <f t="shared" si="371"/>
        <v>-1.9987340924612493E-2</v>
      </c>
      <c r="F2280" s="26">
        <f t="shared" si="363"/>
        <v>-6.5063230667194456E-3</v>
      </c>
      <c r="G2280" s="27">
        <f t="shared" si="372"/>
        <v>70.634010554089713</v>
      </c>
      <c r="H2280" s="27">
        <f t="shared" si="364"/>
        <v>17.761362084398979</v>
      </c>
      <c r="I2280" s="28">
        <f t="shared" si="365"/>
        <v>35317.005277044853</v>
      </c>
      <c r="J2280" s="28">
        <f t="shared" si="366"/>
        <v>17761.362084398977</v>
      </c>
      <c r="K2280" s="28">
        <f t="shared" si="367"/>
        <v>53078.36736144383</v>
      </c>
      <c r="L2280" s="29">
        <f t="shared" si="368"/>
        <v>712.99472295514715</v>
      </c>
      <c r="M2280" s="29">
        <f t="shared" si="368"/>
        <v>115.93791560102545</v>
      </c>
      <c r="N2280" s="29">
        <f t="shared" si="369"/>
        <v>828.93263855617261</v>
      </c>
      <c r="P2280">
        <f t="shared" si="370"/>
        <v>3.6683785766691124E-4</v>
      </c>
      <c r="Q2280">
        <f>SUM($P$11:P2280)</f>
        <v>0.83272193690385732</v>
      </c>
      <c r="R2280">
        <v>2077</v>
      </c>
      <c r="S2280" s="14">
        <v>655.71023398724356</v>
      </c>
      <c r="U2280">
        <v>350</v>
      </c>
      <c r="V2280" s="14">
        <v>106.08283632920939</v>
      </c>
      <c r="X2280">
        <v>59</v>
      </c>
      <c r="Y2280" s="14">
        <v>631.12980238222008</v>
      </c>
    </row>
    <row r="2281" spans="1:25" x14ac:dyDescent="0.25">
      <c r="A2281" s="24">
        <v>2270</v>
      </c>
      <c r="B2281" s="25">
        <v>39196</v>
      </c>
      <c r="C2281" s="51">
        <f>VLOOKUP(B2281,acciones!$A$1:$D$3129,2,0)</f>
        <v>43.75</v>
      </c>
      <c r="D2281" s="51">
        <f>VLOOKUP('VaR SH sa exp'!B2281,tdc!A:D,4,0)</f>
        <v>10.927899999999999</v>
      </c>
      <c r="E2281" s="26">
        <f t="shared" si="371"/>
        <v>3.8781056078711816E-2</v>
      </c>
      <c r="F2281" s="26">
        <f t="shared" si="363"/>
        <v>1.8376391971383376E-3</v>
      </c>
      <c r="G2281" s="27">
        <f t="shared" si="372"/>
        <v>74.90945828571428</v>
      </c>
      <c r="H2281" s="27">
        <f t="shared" si="364"/>
        <v>17.910182230803727</v>
      </c>
      <c r="I2281" s="28">
        <f t="shared" si="365"/>
        <v>37454.729142857141</v>
      </c>
      <c r="J2281" s="28">
        <f t="shared" si="366"/>
        <v>17910.182230803726</v>
      </c>
      <c r="K2281" s="28">
        <f t="shared" si="367"/>
        <v>55364.911373660871</v>
      </c>
      <c r="L2281" s="29">
        <f t="shared" si="368"/>
        <v>-1424.7291428571407</v>
      </c>
      <c r="M2281" s="29">
        <f t="shared" si="368"/>
        <v>-32.88223080372336</v>
      </c>
      <c r="N2281" s="29">
        <f t="shared" si="369"/>
        <v>-1457.611373660864</v>
      </c>
      <c r="P2281">
        <f t="shared" si="370"/>
        <v>3.6683785766691124E-4</v>
      </c>
      <c r="Q2281">
        <f>SUM($P$11:P2281)</f>
        <v>0.83308877476152421</v>
      </c>
      <c r="R2281">
        <v>1118</v>
      </c>
      <c r="S2281" s="14">
        <v>656.5466666666689</v>
      </c>
      <c r="U2281">
        <v>1694</v>
      </c>
      <c r="V2281" s="14">
        <v>106.4775473738664</v>
      </c>
      <c r="X2281">
        <v>2198</v>
      </c>
      <c r="Y2281" s="14">
        <v>631.28439350414919</v>
      </c>
    </row>
    <row r="2282" spans="1:25" x14ac:dyDescent="0.25">
      <c r="A2282" s="24">
        <v>2271</v>
      </c>
      <c r="B2282" s="25">
        <v>39195</v>
      </c>
      <c r="C2282" s="51">
        <f>VLOOKUP(B2282,acciones!$A$1:$D$3129,2,0)</f>
        <v>43.25</v>
      </c>
      <c r="D2282" s="51">
        <f>VLOOKUP('VaR SH sa exp'!B2282,tdc!A:D,4,0)</f>
        <v>10.9755</v>
      </c>
      <c r="E2282" s="26">
        <f t="shared" si="371"/>
        <v>1.1494379425735212E-2</v>
      </c>
      <c r="F2282" s="26">
        <f t="shared" si="363"/>
        <v>-4.3463640287628455E-3</v>
      </c>
      <c r="G2282" s="27">
        <f t="shared" si="372"/>
        <v>72.893063583815035</v>
      </c>
      <c r="H2282" s="27">
        <f t="shared" si="364"/>
        <v>17.799767360940276</v>
      </c>
      <c r="I2282" s="28">
        <f t="shared" si="365"/>
        <v>36446.531791907517</v>
      </c>
      <c r="J2282" s="28">
        <f t="shared" si="366"/>
        <v>17799.767360940277</v>
      </c>
      <c r="K2282" s="28">
        <f t="shared" si="367"/>
        <v>54246.299152847794</v>
      </c>
      <c r="L2282" s="29">
        <f t="shared" si="368"/>
        <v>-416.53179190751689</v>
      </c>
      <c r="M2282" s="29">
        <f t="shared" si="368"/>
        <v>77.532639059725625</v>
      </c>
      <c r="N2282" s="29">
        <f t="shared" si="369"/>
        <v>-338.99915284779127</v>
      </c>
      <c r="P2282">
        <f t="shared" si="370"/>
        <v>3.6683785766691124E-4</v>
      </c>
      <c r="Q2282">
        <f>SUM($P$11:P2282)</f>
        <v>0.8334556126191911</v>
      </c>
      <c r="R2282">
        <v>2640</v>
      </c>
      <c r="S2282" s="14">
        <v>658.08219178082072</v>
      </c>
      <c r="U2282">
        <v>2642</v>
      </c>
      <c r="V2282" s="14">
        <v>106.52555314333586</v>
      </c>
      <c r="X2282">
        <v>199</v>
      </c>
      <c r="Y2282" s="14">
        <v>632.52480617456604</v>
      </c>
    </row>
    <row r="2283" spans="1:25" x14ac:dyDescent="0.25">
      <c r="A2283" s="24">
        <v>2272</v>
      </c>
      <c r="B2283" s="25">
        <v>39191</v>
      </c>
      <c r="C2283" s="51">
        <f>VLOOKUP(B2283,acciones!$A$1:$D$3129,2,0)</f>
        <v>43.95</v>
      </c>
      <c r="D2283" s="51">
        <f>VLOOKUP('VaR SH sa exp'!B2283,tdc!A:D,4,0)</f>
        <v>10.936999999999999</v>
      </c>
      <c r="E2283" s="26">
        <f t="shared" si="371"/>
        <v>-1.6055390753297767E-2</v>
      </c>
      <c r="F2283" s="26">
        <f t="shared" si="363"/>
        <v>3.513979656968647E-3</v>
      </c>
      <c r="G2283" s="27">
        <f t="shared" si="372"/>
        <v>70.912286689419787</v>
      </c>
      <c r="H2283" s="27">
        <f t="shared" si="364"/>
        <v>17.940230972844475</v>
      </c>
      <c r="I2283" s="28">
        <f t="shared" si="365"/>
        <v>35456.143344709897</v>
      </c>
      <c r="J2283" s="28">
        <f t="shared" si="366"/>
        <v>17940.230972844474</v>
      </c>
      <c r="K2283" s="28">
        <f t="shared" si="367"/>
        <v>53396.374317554371</v>
      </c>
      <c r="L2283" s="29">
        <f t="shared" si="368"/>
        <v>573.85665529010294</v>
      </c>
      <c r="M2283" s="29">
        <f t="shared" si="368"/>
        <v>-62.930972844471398</v>
      </c>
      <c r="N2283" s="29">
        <f t="shared" si="369"/>
        <v>510.92568244563154</v>
      </c>
      <c r="P2283">
        <f t="shared" si="370"/>
        <v>3.6683785766691124E-4</v>
      </c>
      <c r="Q2283">
        <f>SUM($P$11:P2283)</f>
        <v>0.83382245047685799</v>
      </c>
      <c r="R2283">
        <v>313</v>
      </c>
      <c r="S2283" s="14">
        <v>659.1123388581982</v>
      </c>
      <c r="U2283">
        <v>1058</v>
      </c>
      <c r="V2283" s="14">
        <v>106.63057841128102</v>
      </c>
      <c r="X2283">
        <v>52</v>
      </c>
      <c r="Y2283" s="14">
        <v>636.42795584992928</v>
      </c>
    </row>
    <row r="2284" spans="1:25" x14ac:dyDescent="0.25">
      <c r="A2284" s="24">
        <v>2273</v>
      </c>
      <c r="B2284" s="25">
        <v>39190</v>
      </c>
      <c r="C2284" s="51">
        <f>VLOOKUP(B2284,acciones!$A$1:$D$3129,2,0)</f>
        <v>43.32</v>
      </c>
      <c r="D2284" s="51">
        <f>VLOOKUP('VaR SH sa exp'!B2284,tdc!A:D,4,0)</f>
        <v>10.952999999999999</v>
      </c>
      <c r="E2284" s="26">
        <f t="shared" si="371"/>
        <v>1.4438201998396169E-2</v>
      </c>
      <c r="F2284" s="26">
        <f t="shared" si="363"/>
        <v>-1.4618549885207241E-3</v>
      </c>
      <c r="G2284" s="27">
        <f t="shared" si="372"/>
        <v>73.107963988919678</v>
      </c>
      <c r="H2284" s="27">
        <f t="shared" si="364"/>
        <v>17.851185072582858</v>
      </c>
      <c r="I2284" s="28">
        <f t="shared" si="365"/>
        <v>36553.981994459842</v>
      </c>
      <c r="J2284" s="28">
        <f t="shared" si="366"/>
        <v>17851.185072582859</v>
      </c>
      <c r="K2284" s="28">
        <f t="shared" si="367"/>
        <v>54405.167067042697</v>
      </c>
      <c r="L2284" s="29">
        <f t="shared" si="368"/>
        <v>-523.9819944598421</v>
      </c>
      <c r="M2284" s="29">
        <f t="shared" si="368"/>
        <v>26.114927417143917</v>
      </c>
      <c r="N2284" s="29">
        <f t="shared" si="369"/>
        <v>-497.86706704269818</v>
      </c>
      <c r="P2284">
        <f t="shared" si="370"/>
        <v>3.6683785766691124E-4</v>
      </c>
      <c r="Q2284">
        <f>SUM($P$11:P2284)</f>
        <v>0.83418928833452488</v>
      </c>
      <c r="R2284">
        <v>493</v>
      </c>
      <c r="S2284" s="14">
        <v>660.01409112258989</v>
      </c>
      <c r="U2284">
        <v>2393</v>
      </c>
      <c r="V2284" s="14">
        <v>106.6958497842279</v>
      </c>
      <c r="X2284">
        <v>524</v>
      </c>
      <c r="Y2284" s="14">
        <v>642.04637676473067</v>
      </c>
    </row>
    <row r="2285" spans="1:25" x14ac:dyDescent="0.25">
      <c r="A2285" s="24">
        <v>2274</v>
      </c>
      <c r="B2285" s="25">
        <v>39189</v>
      </c>
      <c r="C2285" s="51">
        <f>VLOOKUP(B2285,acciones!$A$1:$D$3129,2,0)</f>
        <v>43.6</v>
      </c>
      <c r="D2285" s="51">
        <f>VLOOKUP('VaR SH sa exp'!B2285,tdc!A:D,4,0)</f>
        <v>10.972</v>
      </c>
      <c r="E2285" s="26">
        <f t="shared" si="371"/>
        <v>-6.442728222198801E-3</v>
      </c>
      <c r="F2285" s="26">
        <f t="shared" si="363"/>
        <v>-1.7331817337473622E-3</v>
      </c>
      <c r="G2285" s="27">
        <f t="shared" si="372"/>
        <v>71.59722935779817</v>
      </c>
      <c r="H2285" s="27">
        <f t="shared" si="364"/>
        <v>17.846342225665332</v>
      </c>
      <c r="I2285" s="28">
        <f t="shared" si="365"/>
        <v>35798.614678899088</v>
      </c>
      <c r="J2285" s="28">
        <f t="shared" si="366"/>
        <v>17846.342225665332</v>
      </c>
      <c r="K2285" s="28">
        <f t="shared" si="367"/>
        <v>53644.956904564417</v>
      </c>
      <c r="L2285" s="29">
        <f t="shared" si="368"/>
        <v>231.38532110091182</v>
      </c>
      <c r="M2285" s="29">
        <f t="shared" si="368"/>
        <v>30.95777433467083</v>
      </c>
      <c r="N2285" s="29">
        <f t="shared" si="369"/>
        <v>262.34309543558265</v>
      </c>
      <c r="P2285">
        <f t="shared" si="370"/>
        <v>3.6683785766691124E-4</v>
      </c>
      <c r="Q2285">
        <f>SUM($P$11:P2285)</f>
        <v>0.83455612619219177</v>
      </c>
      <c r="R2285">
        <v>702</v>
      </c>
      <c r="S2285" s="14">
        <v>661.1972036119987</v>
      </c>
      <c r="U2285">
        <v>1354</v>
      </c>
      <c r="V2285" s="14">
        <v>106.82125480153627</v>
      </c>
      <c r="X2285">
        <v>69</v>
      </c>
      <c r="Y2285" s="14">
        <v>643.5153689447252</v>
      </c>
    </row>
    <row r="2286" spans="1:25" x14ac:dyDescent="0.25">
      <c r="A2286" s="24">
        <v>2275</v>
      </c>
      <c r="B2286" s="25">
        <v>39188</v>
      </c>
      <c r="C2286" s="51">
        <f>VLOOKUP(B2286,acciones!$A$1:$D$3129,2,0)</f>
        <v>43.59</v>
      </c>
      <c r="D2286" s="51">
        <f>VLOOKUP('VaR SH sa exp'!B2286,tdc!A:D,4,0)</f>
        <v>10.981299999999999</v>
      </c>
      <c r="E2286" s="26">
        <f t="shared" si="371"/>
        <v>2.2938410468727909E-4</v>
      </c>
      <c r="F2286" s="26">
        <f t="shared" si="363"/>
        <v>-8.4725308325613014E-4</v>
      </c>
      <c r="G2286" s="27">
        <f t="shared" si="372"/>
        <v>72.076531314521674</v>
      </c>
      <c r="H2286" s="27">
        <f t="shared" si="364"/>
        <v>17.862159817143691</v>
      </c>
      <c r="I2286" s="28">
        <f t="shared" si="365"/>
        <v>36038.265657260839</v>
      </c>
      <c r="J2286" s="28">
        <f t="shared" si="366"/>
        <v>17862.159817143693</v>
      </c>
      <c r="K2286" s="28">
        <f t="shared" si="367"/>
        <v>53900.425474404532</v>
      </c>
      <c r="L2286" s="29">
        <f t="shared" si="368"/>
        <v>-8.2656572608393617</v>
      </c>
      <c r="M2286" s="29">
        <f t="shared" si="368"/>
        <v>15.140182856310275</v>
      </c>
      <c r="N2286" s="29">
        <f t="shared" si="369"/>
        <v>6.8745255954709137</v>
      </c>
      <c r="P2286">
        <f t="shared" si="370"/>
        <v>3.6683785766691124E-4</v>
      </c>
      <c r="Q2286">
        <f>SUM($P$11:P2286)</f>
        <v>0.83492296404985866</v>
      </c>
      <c r="R2286">
        <v>822</v>
      </c>
      <c r="S2286" s="14">
        <v>661.1972036119987</v>
      </c>
      <c r="U2286">
        <v>1380</v>
      </c>
      <c r="V2286" s="14">
        <v>106.98563734290656</v>
      </c>
      <c r="X2286">
        <v>493</v>
      </c>
      <c r="Y2286" s="14">
        <v>643.54495946379393</v>
      </c>
    </row>
    <row r="2287" spans="1:25" x14ac:dyDescent="0.25">
      <c r="A2287" s="24">
        <v>2276</v>
      </c>
      <c r="B2287" s="25">
        <v>39184</v>
      </c>
      <c r="C2287" s="51">
        <f>VLOOKUP(B2287,acciones!$A$1:$D$3129,2,0)</f>
        <v>42.25</v>
      </c>
      <c r="D2287" s="51">
        <f>VLOOKUP('VaR SH sa exp'!B2287,tdc!A:D,4,0)</f>
        <v>10.941000000000001</v>
      </c>
      <c r="E2287" s="26">
        <f t="shared" si="371"/>
        <v>3.1223412447118452E-2</v>
      </c>
      <c r="F2287" s="26">
        <f t="shared" si="363"/>
        <v>3.6766256639600868E-3</v>
      </c>
      <c r="G2287" s="27">
        <f t="shared" si="372"/>
        <v>74.345453254437885</v>
      </c>
      <c r="H2287" s="27">
        <f t="shared" si="364"/>
        <v>17.943149117082534</v>
      </c>
      <c r="I2287" s="28">
        <f t="shared" si="365"/>
        <v>37172.726627218944</v>
      </c>
      <c r="J2287" s="28">
        <f t="shared" si="366"/>
        <v>17943.149117082536</v>
      </c>
      <c r="K2287" s="28">
        <f t="shared" si="367"/>
        <v>55115.875744301477</v>
      </c>
      <c r="L2287" s="29">
        <f t="shared" si="368"/>
        <v>-1142.7266272189445</v>
      </c>
      <c r="M2287" s="29">
        <f t="shared" si="368"/>
        <v>-65.849117082532757</v>
      </c>
      <c r="N2287" s="29">
        <f t="shared" si="369"/>
        <v>-1208.5757443014772</v>
      </c>
      <c r="P2287">
        <f t="shared" si="370"/>
        <v>3.6683785766691124E-4</v>
      </c>
      <c r="Q2287">
        <f>SUM($P$11:P2287)</f>
        <v>0.83528980190752555</v>
      </c>
      <c r="R2287">
        <v>1805</v>
      </c>
      <c r="S2287" s="14">
        <v>663.85141158989427</v>
      </c>
      <c r="U2287">
        <v>1229</v>
      </c>
      <c r="V2287" s="14">
        <v>107.19687138341396</v>
      </c>
      <c r="X2287">
        <v>2624</v>
      </c>
      <c r="Y2287" s="14">
        <v>644.67338243054473</v>
      </c>
    </row>
    <row r="2288" spans="1:25" x14ac:dyDescent="0.25">
      <c r="A2288" s="24">
        <v>2277</v>
      </c>
      <c r="B2288" s="25">
        <v>39183</v>
      </c>
      <c r="C2288" s="51">
        <f>VLOOKUP(B2288,acciones!$A$1:$D$3129,2,0)</f>
        <v>42.18</v>
      </c>
      <c r="D2288" s="51">
        <f>VLOOKUP('VaR SH sa exp'!B2288,tdc!A:D,4,0)</f>
        <v>10.989000000000001</v>
      </c>
      <c r="E2288" s="26">
        <f t="shared" si="371"/>
        <v>1.6581787525543693E-3</v>
      </c>
      <c r="F2288" s="26">
        <f t="shared" si="363"/>
        <v>-4.3775719701341096E-3</v>
      </c>
      <c r="G2288" s="27">
        <f t="shared" si="372"/>
        <v>72.179587482219063</v>
      </c>
      <c r="H2288" s="27">
        <f t="shared" si="364"/>
        <v>17.79921187551188</v>
      </c>
      <c r="I2288" s="28">
        <f t="shared" si="365"/>
        <v>36089.793741109534</v>
      </c>
      <c r="J2288" s="28">
        <f t="shared" si="366"/>
        <v>17799.211875511879</v>
      </c>
      <c r="K2288" s="28">
        <f t="shared" si="367"/>
        <v>53889.005616621413</v>
      </c>
      <c r="L2288" s="29">
        <f t="shared" si="368"/>
        <v>-59.793741109533585</v>
      </c>
      <c r="M2288" s="29">
        <f t="shared" si="368"/>
        <v>78.088124488123867</v>
      </c>
      <c r="N2288" s="29">
        <f t="shared" si="369"/>
        <v>18.294383378590283</v>
      </c>
      <c r="P2288">
        <f t="shared" si="370"/>
        <v>3.6683785766691124E-4</v>
      </c>
      <c r="Q2288">
        <f>SUM($P$11:P2288)</f>
        <v>0.83565663976519244</v>
      </c>
      <c r="R2288">
        <v>2083</v>
      </c>
      <c r="S2288" s="14">
        <v>670.01394700139645</v>
      </c>
      <c r="U2288">
        <v>2283</v>
      </c>
      <c r="V2288" s="14">
        <v>107.29306174411249</v>
      </c>
      <c r="X2288">
        <v>2484</v>
      </c>
      <c r="Y2288" s="14">
        <v>645.47111145878443</v>
      </c>
    </row>
    <row r="2289" spans="1:25" x14ac:dyDescent="0.25">
      <c r="A2289" s="24">
        <v>2278</v>
      </c>
      <c r="B2289" s="25">
        <v>39182</v>
      </c>
      <c r="C2289" s="51">
        <f>VLOOKUP(B2289,acciones!$A$1:$D$3129,2,0)</f>
        <v>42.03</v>
      </c>
      <c r="D2289" s="51">
        <f>VLOOKUP('VaR SH sa exp'!B2289,tdc!A:D,4,0)</f>
        <v>11.014799999999999</v>
      </c>
      <c r="E2289" s="26">
        <f t="shared" si="371"/>
        <v>3.5625260336030902E-3</v>
      </c>
      <c r="F2289" s="26">
        <f t="shared" si="363"/>
        <v>-2.345050566121457E-3</v>
      </c>
      <c r="G2289" s="27">
        <f t="shared" si="372"/>
        <v>72.317173447537471</v>
      </c>
      <c r="H2289" s="27">
        <f t="shared" si="364"/>
        <v>17.835425945092062</v>
      </c>
      <c r="I2289" s="28">
        <f t="shared" si="365"/>
        <v>36158.586723768734</v>
      </c>
      <c r="J2289" s="28">
        <f t="shared" si="366"/>
        <v>17835.425945092062</v>
      </c>
      <c r="K2289" s="28">
        <f t="shared" si="367"/>
        <v>53994.0126688608</v>
      </c>
      <c r="L2289" s="29">
        <f t="shared" si="368"/>
        <v>-128.58672376873437</v>
      </c>
      <c r="M2289" s="29">
        <f t="shared" si="368"/>
        <v>41.874054907941172</v>
      </c>
      <c r="N2289" s="29">
        <f t="shared" si="369"/>
        <v>-86.712668860793201</v>
      </c>
      <c r="P2289">
        <f t="shared" si="370"/>
        <v>3.6683785766691124E-4</v>
      </c>
      <c r="Q2289">
        <f>SUM($P$11:P2289)</f>
        <v>0.83602347762285933</v>
      </c>
      <c r="R2289">
        <v>2098</v>
      </c>
      <c r="S2289" s="14">
        <v>670.06273806856188</v>
      </c>
      <c r="U2289">
        <v>566</v>
      </c>
      <c r="V2289" s="14">
        <v>107.87766958976135</v>
      </c>
      <c r="X2289">
        <v>2189</v>
      </c>
      <c r="Y2289" s="14">
        <v>646.02699741881224</v>
      </c>
    </row>
    <row r="2290" spans="1:25" x14ac:dyDescent="0.25">
      <c r="A2290" s="24">
        <v>2279</v>
      </c>
      <c r="B2290" s="25">
        <v>39181</v>
      </c>
      <c r="C2290" s="51">
        <f>VLOOKUP(B2290,acciones!$A$1:$D$3129,2,0)</f>
        <v>42.11</v>
      </c>
      <c r="D2290" s="51">
        <f>VLOOKUP('VaR SH sa exp'!B2290,tdc!A:D,4,0)</f>
        <v>10.9978</v>
      </c>
      <c r="E2290" s="26">
        <f t="shared" si="371"/>
        <v>-1.9015931568109887E-3</v>
      </c>
      <c r="F2290" s="26">
        <f t="shared" si="363"/>
        <v>1.5445702352050346E-3</v>
      </c>
      <c r="G2290" s="27">
        <f t="shared" si="372"/>
        <v>71.923101401092381</v>
      </c>
      <c r="H2290" s="27">
        <f t="shared" si="364"/>
        <v>17.904934081361727</v>
      </c>
      <c r="I2290" s="28">
        <f t="shared" si="365"/>
        <v>35961.550700546191</v>
      </c>
      <c r="J2290" s="28">
        <f t="shared" si="366"/>
        <v>17904.934081361727</v>
      </c>
      <c r="K2290" s="28">
        <f t="shared" si="367"/>
        <v>53866.484781907915</v>
      </c>
      <c r="L2290" s="29">
        <f t="shared" si="368"/>
        <v>68.449299453808635</v>
      </c>
      <c r="M2290" s="29">
        <f t="shared" si="368"/>
        <v>-27.634081361724384</v>
      </c>
      <c r="N2290" s="29">
        <f t="shared" si="369"/>
        <v>40.815218092084251</v>
      </c>
      <c r="P2290">
        <f t="shared" si="370"/>
        <v>3.6683785766691124E-4</v>
      </c>
      <c r="Q2290">
        <f>SUM($P$11:P2290)</f>
        <v>0.83639031548052623</v>
      </c>
      <c r="R2290">
        <v>405</v>
      </c>
      <c r="S2290" s="14">
        <v>671.24901600629528</v>
      </c>
      <c r="U2290">
        <v>2488</v>
      </c>
      <c r="V2290" s="14">
        <v>108.05837529614291</v>
      </c>
      <c r="X2290">
        <v>1643</v>
      </c>
      <c r="Y2290" s="14">
        <v>646.30082160653546</v>
      </c>
    </row>
    <row r="2291" spans="1:25" x14ac:dyDescent="0.25">
      <c r="A2291" s="24">
        <v>2280</v>
      </c>
      <c r="B2291" s="25">
        <v>39176</v>
      </c>
      <c r="C2291" s="51">
        <f>VLOOKUP(B2291,acciones!$A$1:$D$3129,2,0)</f>
        <v>41.2</v>
      </c>
      <c r="D2291" s="51">
        <f>VLOOKUP('VaR SH sa exp'!B2291,tdc!A:D,4,0)</f>
        <v>10.989599999999999</v>
      </c>
      <c r="E2291" s="26">
        <f t="shared" si="371"/>
        <v>2.1846985818355702E-2</v>
      </c>
      <c r="F2291" s="26">
        <f t="shared" si="363"/>
        <v>7.4588176684528746E-4</v>
      </c>
      <c r="G2291" s="27">
        <f t="shared" si="372"/>
        <v>73.651616504854374</v>
      </c>
      <c r="H2291" s="27">
        <f t="shared" si="364"/>
        <v>17.890639326272115</v>
      </c>
      <c r="I2291" s="28">
        <f t="shared" si="365"/>
        <v>36825.808252427189</v>
      </c>
      <c r="J2291" s="28">
        <f t="shared" si="366"/>
        <v>17890.639326272114</v>
      </c>
      <c r="K2291" s="28">
        <f t="shared" si="367"/>
        <v>54716.447578699299</v>
      </c>
      <c r="L2291" s="29">
        <f t="shared" si="368"/>
        <v>-795.80825242718856</v>
      </c>
      <c r="M2291" s="29">
        <f t="shared" si="368"/>
        <v>-13.339326272111066</v>
      </c>
      <c r="N2291" s="29">
        <f t="shared" si="369"/>
        <v>-809.14757869929963</v>
      </c>
      <c r="P2291">
        <f t="shared" si="370"/>
        <v>3.6683785766691124E-4</v>
      </c>
      <c r="Q2291">
        <f>SUM($P$11:P2291)</f>
        <v>0.83675715333819312</v>
      </c>
      <c r="R2291">
        <v>1975</v>
      </c>
      <c r="S2291" s="14">
        <v>671.91378783246182</v>
      </c>
      <c r="U2291">
        <v>138</v>
      </c>
      <c r="V2291" s="14">
        <v>108.13903244067842</v>
      </c>
      <c r="X2291">
        <v>998</v>
      </c>
      <c r="Y2291" s="14">
        <v>646.92858398791577</v>
      </c>
    </row>
    <row r="2292" spans="1:25" x14ac:dyDescent="0.25">
      <c r="A2292" s="24">
        <v>2281</v>
      </c>
      <c r="B2292" s="25">
        <v>39175</v>
      </c>
      <c r="C2292" s="51">
        <f>VLOOKUP(B2292,acciones!$A$1:$D$3129,2,0)</f>
        <v>41</v>
      </c>
      <c r="D2292" s="51">
        <f>VLOOKUP('VaR SH sa exp'!B2292,tdc!A:D,4,0)</f>
        <v>10.9955</v>
      </c>
      <c r="E2292" s="26">
        <f t="shared" si="371"/>
        <v>4.8661896511729063E-3</v>
      </c>
      <c r="F2292" s="26">
        <f t="shared" si="363"/>
        <v>-5.3672715990721277E-4</v>
      </c>
      <c r="G2292" s="27">
        <f t="shared" si="372"/>
        <v>72.411512195121958</v>
      </c>
      <c r="H2292" s="27">
        <f t="shared" si="364"/>
        <v>17.867707342094494</v>
      </c>
      <c r="I2292" s="28">
        <f t="shared" si="365"/>
        <v>36205.756097560981</v>
      </c>
      <c r="J2292" s="28">
        <f t="shared" si="366"/>
        <v>17867.707342094494</v>
      </c>
      <c r="K2292" s="28">
        <f t="shared" si="367"/>
        <v>54073.463439655476</v>
      </c>
      <c r="L2292" s="29">
        <f t="shared" si="368"/>
        <v>-175.75609756098129</v>
      </c>
      <c r="M2292" s="29">
        <f t="shared" si="368"/>
        <v>9.5926579055085313</v>
      </c>
      <c r="N2292" s="29">
        <f t="shared" si="369"/>
        <v>-166.16343965547276</v>
      </c>
      <c r="P2292">
        <f t="shared" si="370"/>
        <v>3.6683785766691124E-4</v>
      </c>
      <c r="Q2292">
        <f>SUM($P$11:P2292)</f>
        <v>0.83712399119586001</v>
      </c>
      <c r="R2292">
        <v>1845</v>
      </c>
      <c r="S2292" s="14">
        <v>672.09245742092753</v>
      </c>
      <c r="U2292">
        <v>2062</v>
      </c>
      <c r="V2292" s="14">
        <v>108.2288547804601</v>
      </c>
      <c r="X2292">
        <v>2032</v>
      </c>
      <c r="Y2292" s="14">
        <v>647.27957363309542</v>
      </c>
    </row>
    <row r="2293" spans="1:25" x14ac:dyDescent="0.25">
      <c r="A2293" s="24">
        <v>2282</v>
      </c>
      <c r="B2293" s="25">
        <v>39174</v>
      </c>
      <c r="C2293" s="51">
        <f>VLOOKUP(B2293,acciones!$A$1:$D$3129,2,0)</f>
        <v>40.619999999999997</v>
      </c>
      <c r="D2293" s="51">
        <f>VLOOKUP('VaR SH sa exp'!B2293,tdc!A:D,4,0)</f>
        <v>10.930999999999999</v>
      </c>
      <c r="E2293" s="26">
        <f t="shared" si="371"/>
        <v>9.3115105520692396E-3</v>
      </c>
      <c r="F2293" s="26">
        <f t="shared" si="363"/>
        <v>5.883308877067144E-3</v>
      </c>
      <c r="G2293" s="27">
        <f t="shared" si="372"/>
        <v>72.734121122599717</v>
      </c>
      <c r="H2293" s="27">
        <f t="shared" si="364"/>
        <v>17.982787681822344</v>
      </c>
      <c r="I2293" s="28">
        <f t="shared" si="365"/>
        <v>36367.060561299855</v>
      </c>
      <c r="J2293" s="28">
        <f t="shared" si="366"/>
        <v>17982.787681822345</v>
      </c>
      <c r="K2293" s="28">
        <f t="shared" si="367"/>
        <v>54349.8482431222</v>
      </c>
      <c r="L2293" s="29">
        <f t="shared" si="368"/>
        <v>-337.06056129985518</v>
      </c>
      <c r="M2293" s="29">
        <f t="shared" si="368"/>
        <v>-105.48768182234198</v>
      </c>
      <c r="N2293" s="29">
        <f t="shared" si="369"/>
        <v>-442.54824312219716</v>
      </c>
      <c r="P2293">
        <f t="shared" si="370"/>
        <v>3.6683785766691124E-4</v>
      </c>
      <c r="Q2293">
        <f>SUM($P$11:P2293)</f>
        <v>0.8374908290535269</v>
      </c>
      <c r="R2293">
        <v>301</v>
      </c>
      <c r="S2293" s="14">
        <v>672.43108075139753</v>
      </c>
      <c r="U2293">
        <v>1305</v>
      </c>
      <c r="V2293" s="14">
        <v>108.66357960925234</v>
      </c>
      <c r="X2293">
        <v>377</v>
      </c>
      <c r="Y2293" s="14">
        <v>647.40509037546144</v>
      </c>
    </row>
    <row r="2294" spans="1:25" x14ac:dyDescent="0.25">
      <c r="A2294" s="24">
        <v>2283</v>
      </c>
      <c r="B2294" s="25">
        <v>39170</v>
      </c>
      <c r="C2294" s="51">
        <f>VLOOKUP(B2294,acciones!$A$1:$D$3129,2,0)</f>
        <v>40.26</v>
      </c>
      <c r="D2294" s="51">
        <f>VLOOKUP('VaR SH sa exp'!B2294,tdc!A:D,4,0)</f>
        <v>10.997</v>
      </c>
      <c r="E2294" s="26">
        <f t="shared" si="371"/>
        <v>8.9021359405932511E-3</v>
      </c>
      <c r="F2294" s="26">
        <f t="shared" si="363"/>
        <v>-6.0197190170990728E-3</v>
      </c>
      <c r="G2294" s="27">
        <f t="shared" si="372"/>
        <v>72.704351713859921</v>
      </c>
      <c r="H2294" s="27">
        <f t="shared" si="364"/>
        <v>17.770006938255889</v>
      </c>
      <c r="I2294" s="28">
        <f t="shared" si="365"/>
        <v>36352.175856929964</v>
      </c>
      <c r="J2294" s="28">
        <f t="shared" si="366"/>
        <v>17770.00693825589</v>
      </c>
      <c r="K2294" s="28">
        <f t="shared" si="367"/>
        <v>54122.182795185858</v>
      </c>
      <c r="L2294" s="29">
        <f t="shared" si="368"/>
        <v>-322.17585692996363</v>
      </c>
      <c r="M2294" s="29">
        <f t="shared" si="368"/>
        <v>107.29306174411249</v>
      </c>
      <c r="N2294" s="29">
        <f t="shared" si="369"/>
        <v>-214.88279518585114</v>
      </c>
      <c r="P2294">
        <f t="shared" si="370"/>
        <v>3.6683785766691124E-4</v>
      </c>
      <c r="Q2294">
        <f>SUM($P$11:P2294)</f>
        <v>0.83785766691119379</v>
      </c>
      <c r="R2294">
        <v>775</v>
      </c>
      <c r="S2294" s="14">
        <v>673.50673815389746</v>
      </c>
      <c r="U2294">
        <v>236</v>
      </c>
      <c r="V2294" s="14">
        <v>108.80753704911695</v>
      </c>
      <c r="X2294">
        <v>645</v>
      </c>
      <c r="Y2294" s="14">
        <v>647.67673506875508</v>
      </c>
    </row>
    <row r="2295" spans="1:25" x14ac:dyDescent="0.25">
      <c r="A2295" s="24">
        <v>2284</v>
      </c>
      <c r="B2295" s="25">
        <v>39169</v>
      </c>
      <c r="C2295" s="51">
        <f>VLOOKUP(B2295,acciones!$A$1:$D$3129,2,0)</f>
        <v>38.93</v>
      </c>
      <c r="D2295" s="51">
        <f>VLOOKUP('VaR SH sa exp'!B2295,tdc!A:D,4,0)</f>
        <v>11.0168</v>
      </c>
      <c r="E2295" s="26">
        <f t="shared" si="371"/>
        <v>3.3593258589280958E-2</v>
      </c>
      <c r="F2295" s="26">
        <f t="shared" si="363"/>
        <v>-1.7988721019816412E-3</v>
      </c>
      <c r="G2295" s="27">
        <f t="shared" si="372"/>
        <v>74.521849473413809</v>
      </c>
      <c r="H2295" s="27">
        <f t="shared" si="364"/>
        <v>17.845169931377534</v>
      </c>
      <c r="I2295" s="28">
        <f t="shared" si="365"/>
        <v>37260.924736706904</v>
      </c>
      <c r="J2295" s="28">
        <f t="shared" si="366"/>
        <v>17845.169931377535</v>
      </c>
      <c r="K2295" s="28">
        <f t="shared" si="367"/>
        <v>55106.094668084435</v>
      </c>
      <c r="L2295" s="29">
        <f t="shared" si="368"/>
        <v>-1230.9247367069038</v>
      </c>
      <c r="M2295" s="29">
        <f t="shared" si="368"/>
        <v>32.130068622467661</v>
      </c>
      <c r="N2295" s="29">
        <f t="shared" si="369"/>
        <v>-1198.7946680844361</v>
      </c>
      <c r="P2295">
        <f t="shared" si="370"/>
        <v>3.6683785766691124E-4</v>
      </c>
      <c r="Q2295">
        <f>SUM($P$11:P2295)</f>
        <v>0.83822450476886068</v>
      </c>
      <c r="R2295">
        <v>388</v>
      </c>
      <c r="S2295" s="14">
        <v>674.04710632570641</v>
      </c>
      <c r="U2295">
        <v>1511</v>
      </c>
      <c r="V2295" s="14">
        <v>109.22757231069409</v>
      </c>
      <c r="X2295">
        <v>412</v>
      </c>
      <c r="Y2295" s="14">
        <v>653.20622059088782</v>
      </c>
    </row>
    <row r="2296" spans="1:25" x14ac:dyDescent="0.25">
      <c r="A2296" s="24">
        <v>2285</v>
      </c>
      <c r="B2296" s="25">
        <v>39168</v>
      </c>
      <c r="C2296" s="51">
        <f>VLOOKUP(B2296,acciones!$A$1:$D$3129,2,0)</f>
        <v>38.520000000000003</v>
      </c>
      <c r="D2296" s="51">
        <f>VLOOKUP('VaR SH sa exp'!B2296,tdc!A:D,4,0)</f>
        <v>11.058199999999999</v>
      </c>
      <c r="E2296" s="26">
        <f t="shared" si="371"/>
        <v>1.05875746924394E-2</v>
      </c>
      <c r="F2296" s="26">
        <f t="shared" si="363"/>
        <v>-3.7508537746506754E-3</v>
      </c>
      <c r="G2296" s="27">
        <f t="shared" si="372"/>
        <v>72.826993769470391</v>
      </c>
      <c r="H2296" s="27">
        <f t="shared" si="364"/>
        <v>17.810370461738803</v>
      </c>
      <c r="I2296" s="28">
        <f t="shared" si="365"/>
        <v>36413.496884735199</v>
      </c>
      <c r="J2296" s="28">
        <f t="shared" si="366"/>
        <v>17810.370461738803</v>
      </c>
      <c r="K2296" s="28">
        <f t="shared" si="367"/>
        <v>54223.867346473999</v>
      </c>
      <c r="L2296" s="29">
        <f t="shared" si="368"/>
        <v>-383.49688473519927</v>
      </c>
      <c r="M2296" s="29">
        <f t="shared" si="368"/>
        <v>66.929538261199923</v>
      </c>
      <c r="N2296" s="29">
        <f t="shared" si="369"/>
        <v>-316.56734647399935</v>
      </c>
      <c r="P2296">
        <f t="shared" si="370"/>
        <v>3.6683785766691124E-4</v>
      </c>
      <c r="Q2296">
        <f>SUM($P$11:P2296)</f>
        <v>0.83859134262652757</v>
      </c>
      <c r="R2296">
        <v>570</v>
      </c>
      <c r="S2296" s="14">
        <v>679.9123328380374</v>
      </c>
      <c r="U2296">
        <v>956</v>
      </c>
      <c r="V2296" s="14">
        <v>109.28841924117296</v>
      </c>
      <c r="X2296">
        <v>2332</v>
      </c>
      <c r="Y2296" s="14">
        <v>656.39196043882839</v>
      </c>
    </row>
    <row r="2297" spans="1:25" x14ac:dyDescent="0.25">
      <c r="A2297" s="24">
        <v>2286</v>
      </c>
      <c r="B2297" s="25">
        <v>39167</v>
      </c>
      <c r="C2297" s="51">
        <f>VLOOKUP(B2297,acciones!$A$1:$D$3129,2,0)</f>
        <v>39.06</v>
      </c>
      <c r="D2297" s="51">
        <f>VLOOKUP('VaR SH sa exp'!B2297,tdc!A:D,4,0)</f>
        <v>11.0562</v>
      </c>
      <c r="E2297" s="26">
        <f t="shared" si="371"/>
        <v>-1.3921338518608007E-2</v>
      </c>
      <c r="F2297" s="26">
        <f t="shared" si="363"/>
        <v>1.8087761869663838E-4</v>
      </c>
      <c r="G2297" s="27">
        <f t="shared" si="372"/>
        <v>71.063778801843327</v>
      </c>
      <c r="H2297" s="27">
        <f t="shared" si="364"/>
        <v>17.880533895913608</v>
      </c>
      <c r="I2297" s="28">
        <f t="shared" si="365"/>
        <v>35531.88940092166</v>
      </c>
      <c r="J2297" s="28">
        <f t="shared" si="366"/>
        <v>17880.53389591361</v>
      </c>
      <c r="K2297" s="28">
        <f t="shared" si="367"/>
        <v>53412.423296835274</v>
      </c>
      <c r="L2297" s="29">
        <f t="shared" si="368"/>
        <v>498.11059907833987</v>
      </c>
      <c r="M2297" s="29">
        <f t="shared" si="368"/>
        <v>-3.2338959136068297</v>
      </c>
      <c r="N2297" s="29">
        <f t="shared" si="369"/>
        <v>494.87670316473304</v>
      </c>
      <c r="P2297">
        <f t="shared" si="370"/>
        <v>3.6683785766691124E-4</v>
      </c>
      <c r="Q2297">
        <f>SUM($P$11:P2297)</f>
        <v>0.83895818048419446</v>
      </c>
      <c r="R2297">
        <v>1618</v>
      </c>
      <c r="S2297" s="14">
        <v>681.22204288678768</v>
      </c>
      <c r="U2297">
        <v>396</v>
      </c>
      <c r="V2297" s="14">
        <v>109.43440033346269</v>
      </c>
      <c r="X2297">
        <v>293</v>
      </c>
      <c r="Y2297" s="14">
        <v>659.62441636309813</v>
      </c>
    </row>
    <row r="2298" spans="1:25" x14ac:dyDescent="0.25">
      <c r="A2298" s="24">
        <v>2287</v>
      </c>
      <c r="B2298" s="25">
        <v>39164</v>
      </c>
      <c r="C2298" s="51">
        <f>VLOOKUP(B2298,acciones!$A$1:$D$3129,2,0)</f>
        <v>39.549999999999997</v>
      </c>
      <c r="D2298" s="51">
        <f>VLOOKUP('VaR SH sa exp'!B2298,tdc!A:D,4,0)</f>
        <v>10.974</v>
      </c>
      <c r="E2298" s="26">
        <f t="shared" si="371"/>
        <v>-1.2466768765129822E-2</v>
      </c>
      <c r="F2298" s="26">
        <f t="shared" si="363"/>
        <v>7.462517949949528E-3</v>
      </c>
      <c r="G2298" s="27">
        <f t="shared" si="372"/>
        <v>71.167221238938069</v>
      </c>
      <c r="H2298" s="27">
        <f t="shared" si="364"/>
        <v>18.011208698742486</v>
      </c>
      <c r="I2298" s="28">
        <f t="shared" si="365"/>
        <v>35583.610619469036</v>
      </c>
      <c r="J2298" s="28">
        <f t="shared" si="366"/>
        <v>18011.208698742485</v>
      </c>
      <c r="K2298" s="28">
        <f t="shared" si="367"/>
        <v>53594.819318211521</v>
      </c>
      <c r="L2298" s="29">
        <f t="shared" si="368"/>
        <v>446.38938053096354</v>
      </c>
      <c r="M2298" s="29">
        <f t="shared" si="368"/>
        <v>-133.90869874248165</v>
      </c>
      <c r="N2298" s="29">
        <f t="shared" si="369"/>
        <v>312.48068178848189</v>
      </c>
      <c r="P2298">
        <f t="shared" si="370"/>
        <v>3.6683785766691124E-4</v>
      </c>
      <c r="Q2298">
        <f>SUM($P$11:P2298)</f>
        <v>0.83932501834186135</v>
      </c>
      <c r="R2298">
        <v>385</v>
      </c>
      <c r="S2298" s="14">
        <v>681.40668139149784</v>
      </c>
      <c r="U2298">
        <v>1597</v>
      </c>
      <c r="V2298" s="14">
        <v>109.81107782064646</v>
      </c>
      <c r="X2298">
        <v>2295</v>
      </c>
      <c r="Y2298" s="14">
        <v>663.44516399581698</v>
      </c>
    </row>
    <row r="2299" spans="1:25" x14ac:dyDescent="0.25">
      <c r="A2299" s="24">
        <v>2288</v>
      </c>
      <c r="B2299" s="25">
        <v>39163</v>
      </c>
      <c r="C2299" s="51">
        <f>VLOOKUP(B2299,acciones!$A$1:$D$3129,2,0)</f>
        <v>40.24</v>
      </c>
      <c r="D2299" s="51">
        <f>VLOOKUP('VaR SH sa exp'!B2299,tdc!A:D,4,0)</f>
        <v>10.9777</v>
      </c>
      <c r="E2299" s="26">
        <f t="shared" si="371"/>
        <v>-1.7295831577820983E-2</v>
      </c>
      <c r="F2299" s="26">
        <f t="shared" si="363"/>
        <v>-3.3710373547731154E-4</v>
      </c>
      <c r="G2299" s="27">
        <f t="shared" si="372"/>
        <v>70.824378727634183</v>
      </c>
      <c r="H2299" s="27">
        <f t="shared" si="364"/>
        <v>17.871274511054231</v>
      </c>
      <c r="I2299" s="28">
        <f t="shared" si="365"/>
        <v>35412.189363817095</v>
      </c>
      <c r="J2299" s="28">
        <f t="shared" si="366"/>
        <v>17871.274511054231</v>
      </c>
      <c r="K2299" s="28">
        <f t="shared" si="367"/>
        <v>53283.463874871326</v>
      </c>
      <c r="L2299" s="29">
        <f t="shared" si="368"/>
        <v>617.810636182905</v>
      </c>
      <c r="M2299" s="29">
        <f t="shared" si="368"/>
        <v>6.0254889457719401</v>
      </c>
      <c r="N2299" s="29">
        <f t="shared" si="369"/>
        <v>623.83612512867694</v>
      </c>
      <c r="P2299">
        <f t="shared" si="370"/>
        <v>3.6683785766691124E-4</v>
      </c>
      <c r="Q2299">
        <f>SUM($P$11:P2299)</f>
        <v>0.83969185619952824</v>
      </c>
      <c r="R2299">
        <v>1639</v>
      </c>
      <c r="S2299" s="14">
        <v>682.67368421052379</v>
      </c>
      <c r="U2299">
        <v>1175</v>
      </c>
      <c r="V2299" s="14">
        <v>109.8535985866838</v>
      </c>
      <c r="X2299">
        <v>2412</v>
      </c>
      <c r="Y2299" s="14">
        <v>663.63921282762021</v>
      </c>
    </row>
    <row r="2300" spans="1:25" x14ac:dyDescent="0.25">
      <c r="A2300" s="24">
        <v>2289</v>
      </c>
      <c r="B2300" s="25">
        <v>39162</v>
      </c>
      <c r="C2300" s="51">
        <f>VLOOKUP(B2300,acciones!$A$1:$D$3129,2,0)</f>
        <v>39.29</v>
      </c>
      <c r="D2300" s="51">
        <f>VLOOKUP('VaR SH sa exp'!B2300,tdc!A:D,4,0)</f>
        <v>11.0008</v>
      </c>
      <c r="E2300" s="26">
        <f t="shared" si="371"/>
        <v>2.3891492221115453E-2</v>
      </c>
      <c r="F2300" s="26">
        <f t="shared" si="363"/>
        <v>-2.1020550543369067E-3</v>
      </c>
      <c r="G2300" s="27">
        <f t="shared" si="372"/>
        <v>73.802351743446181</v>
      </c>
      <c r="H2300" s="27">
        <f t="shared" si="364"/>
        <v>17.83976040015272</v>
      </c>
      <c r="I2300" s="28">
        <f t="shared" si="365"/>
        <v>36901.175871723091</v>
      </c>
      <c r="J2300" s="28">
        <f t="shared" si="366"/>
        <v>17839.760400152722</v>
      </c>
      <c r="K2300" s="28">
        <f t="shared" si="367"/>
        <v>54740.936271875813</v>
      </c>
      <c r="L2300" s="29">
        <f t="shared" si="368"/>
        <v>-871.1758717230914</v>
      </c>
      <c r="M2300" s="29">
        <f t="shared" si="368"/>
        <v>37.539599847281352</v>
      </c>
      <c r="N2300" s="29">
        <f t="shared" si="369"/>
        <v>-833.63627187581005</v>
      </c>
      <c r="P2300">
        <f t="shared" si="370"/>
        <v>3.6683785766691124E-4</v>
      </c>
      <c r="Q2300">
        <f>SUM($P$11:P2300)</f>
        <v>0.84005869405719513</v>
      </c>
      <c r="R2300">
        <v>1025</v>
      </c>
      <c r="S2300" s="14">
        <v>683.78102189780475</v>
      </c>
      <c r="U2300">
        <v>2336</v>
      </c>
      <c r="V2300" s="14">
        <v>110.53431533006005</v>
      </c>
      <c r="X2300">
        <v>2156</v>
      </c>
      <c r="Y2300" s="14">
        <v>664.4667378217855</v>
      </c>
    </row>
    <row r="2301" spans="1:25" x14ac:dyDescent="0.25">
      <c r="A2301" s="24">
        <v>2290</v>
      </c>
      <c r="B2301" s="25">
        <v>39161</v>
      </c>
      <c r="C2301" s="51">
        <f>VLOOKUP(B2301,acciones!$A$1:$D$3129,2,0)</f>
        <v>38.450000000000003</v>
      </c>
      <c r="D2301" s="51">
        <f>VLOOKUP('VaR SH sa exp'!B2301,tdc!A:D,4,0)</f>
        <v>11.096</v>
      </c>
      <c r="E2301" s="26">
        <f t="shared" si="371"/>
        <v>2.16113376187154E-2</v>
      </c>
      <c r="F2301" s="26">
        <f t="shared" si="363"/>
        <v>-8.6166855859325809E-3</v>
      </c>
      <c r="G2301" s="27">
        <f t="shared" si="372"/>
        <v>73.634262678803637</v>
      </c>
      <c r="H2301" s="27">
        <f t="shared" si="364"/>
        <v>17.723918695025237</v>
      </c>
      <c r="I2301" s="28">
        <f t="shared" si="365"/>
        <v>36817.131339401822</v>
      </c>
      <c r="J2301" s="28">
        <f t="shared" si="366"/>
        <v>17723.918695025237</v>
      </c>
      <c r="K2301" s="28">
        <f t="shared" si="367"/>
        <v>54541.050034427055</v>
      </c>
      <c r="L2301" s="29">
        <f t="shared" si="368"/>
        <v>-787.13133940182161</v>
      </c>
      <c r="M2301" s="29">
        <f t="shared" si="368"/>
        <v>153.38130497476595</v>
      </c>
      <c r="N2301" s="29">
        <f t="shared" si="369"/>
        <v>-633.75003442705565</v>
      </c>
      <c r="P2301">
        <f t="shared" si="370"/>
        <v>3.6683785766691124E-4</v>
      </c>
      <c r="Q2301">
        <f>SUM($P$11:P2301)</f>
        <v>0.84042553191486202</v>
      </c>
      <c r="R2301">
        <v>412</v>
      </c>
      <c r="S2301" s="14">
        <v>684.58875585632632</v>
      </c>
      <c r="U2301">
        <v>1844</v>
      </c>
      <c r="V2301" s="14">
        <v>110.79794375742495</v>
      </c>
      <c r="X2301">
        <v>31</v>
      </c>
      <c r="Y2301" s="14">
        <v>666.33415969078487</v>
      </c>
    </row>
    <row r="2302" spans="1:25" x14ac:dyDescent="0.25">
      <c r="A2302" s="24">
        <v>2291</v>
      </c>
      <c r="B2302" s="25">
        <v>39157</v>
      </c>
      <c r="C2302" s="51">
        <f>VLOOKUP(B2302,acciones!$A$1:$D$3129,2,0)</f>
        <v>37.17</v>
      </c>
      <c r="D2302" s="51">
        <f>VLOOKUP('VaR SH sa exp'!B2302,tdc!A:D,4,0)</f>
        <v>11.192299999999999</v>
      </c>
      <c r="E2302" s="26">
        <f t="shared" si="371"/>
        <v>3.3856711642492342E-2</v>
      </c>
      <c r="F2302" s="26">
        <f t="shared" si="363"/>
        <v>-8.6413588520203553E-3</v>
      </c>
      <c r="G2302" s="27">
        <f t="shared" si="372"/>
        <v>74.54148506860372</v>
      </c>
      <c r="H2302" s="27">
        <f t="shared" si="364"/>
        <v>17.723481393458005</v>
      </c>
      <c r="I2302" s="28">
        <f t="shared" si="365"/>
        <v>37270.742534301862</v>
      </c>
      <c r="J2302" s="28">
        <f t="shared" si="366"/>
        <v>17723.481393458005</v>
      </c>
      <c r="K2302" s="28">
        <f t="shared" si="367"/>
        <v>54994.223927759871</v>
      </c>
      <c r="L2302" s="29">
        <f t="shared" si="368"/>
        <v>-1240.7425343018622</v>
      </c>
      <c r="M2302" s="29">
        <f t="shared" si="368"/>
        <v>153.81860654199772</v>
      </c>
      <c r="N2302" s="29">
        <f t="shared" si="369"/>
        <v>-1086.9239277598645</v>
      </c>
      <c r="P2302">
        <f t="shared" si="370"/>
        <v>3.6683785766691124E-4</v>
      </c>
      <c r="Q2302">
        <f>SUM($P$11:P2302)</f>
        <v>0.84079236977252891</v>
      </c>
      <c r="R2302">
        <v>2158</v>
      </c>
      <c r="S2302" s="14">
        <v>684.9809885931536</v>
      </c>
      <c r="U2302">
        <v>584</v>
      </c>
      <c r="V2302" s="14">
        <v>110.83616292790248</v>
      </c>
      <c r="X2302">
        <v>2098</v>
      </c>
      <c r="Y2302" s="14">
        <v>667.06464430342385</v>
      </c>
    </row>
    <row r="2303" spans="1:25" x14ac:dyDescent="0.25">
      <c r="A2303" s="24">
        <v>2292</v>
      </c>
      <c r="B2303" s="25">
        <v>39156</v>
      </c>
      <c r="C2303" s="51">
        <f>VLOOKUP(B2303,acciones!$A$1:$D$3129,2,0)</f>
        <v>36.99</v>
      </c>
      <c r="D2303" s="51">
        <f>VLOOKUP('VaR SH sa exp'!B2303,tdc!A:D,4,0)</f>
        <v>11.144299999999999</v>
      </c>
      <c r="E2303" s="26">
        <f t="shared" si="371"/>
        <v>4.854378464798143E-3</v>
      </c>
      <c r="F2303" s="26">
        <f t="shared" si="363"/>
        <v>4.2978854335264816E-3</v>
      </c>
      <c r="G2303" s="27">
        <f t="shared" si="372"/>
        <v>72.410656934306573</v>
      </c>
      <c r="H2303" s="27">
        <f t="shared" si="364"/>
        <v>17.954299937187621</v>
      </c>
      <c r="I2303" s="28">
        <f t="shared" si="365"/>
        <v>36205.328467153289</v>
      </c>
      <c r="J2303" s="28">
        <f t="shared" si="366"/>
        <v>17954.299937187621</v>
      </c>
      <c r="K2303" s="28">
        <f t="shared" si="367"/>
        <v>54159.62840434091</v>
      </c>
      <c r="L2303" s="29">
        <f t="shared" si="368"/>
        <v>-175.32846715328924</v>
      </c>
      <c r="M2303" s="29">
        <f t="shared" si="368"/>
        <v>-76.999937187618343</v>
      </c>
      <c r="N2303" s="29">
        <f t="shared" si="369"/>
        <v>-252.32840434090758</v>
      </c>
      <c r="P2303">
        <f t="shared" si="370"/>
        <v>3.6683785766691124E-4</v>
      </c>
      <c r="Q2303">
        <f>SUM($P$11:P2303)</f>
        <v>0.8411592076301958</v>
      </c>
      <c r="R2303">
        <v>1208</v>
      </c>
      <c r="S2303" s="14">
        <v>687.664490205927</v>
      </c>
      <c r="U2303">
        <v>2505</v>
      </c>
      <c r="V2303" s="14">
        <v>110.92816494508224</v>
      </c>
      <c r="X2303">
        <v>775</v>
      </c>
      <c r="Y2303" s="14">
        <v>668.7821147537361</v>
      </c>
    </row>
    <row r="2304" spans="1:25" x14ac:dyDescent="0.25">
      <c r="A2304" s="24">
        <v>2293</v>
      </c>
      <c r="B2304" s="25">
        <v>39155</v>
      </c>
      <c r="C2304" s="51">
        <f>VLOOKUP(B2304,acciones!$A$1:$D$3129,2,0)</f>
        <v>36.99</v>
      </c>
      <c r="D2304" s="51">
        <f>VLOOKUP('VaR SH sa exp'!B2304,tdc!A:D,4,0)</f>
        <v>11.135300000000001</v>
      </c>
      <c r="E2304" s="26">
        <f t="shared" si="371"/>
        <v>0</v>
      </c>
      <c r="F2304" s="26">
        <f t="shared" si="363"/>
        <v>8.079140100848652E-4</v>
      </c>
      <c r="G2304" s="27">
        <f t="shared" si="372"/>
        <v>72.06</v>
      </c>
      <c r="H2304" s="27">
        <f t="shared" si="364"/>
        <v>17.891749157184808</v>
      </c>
      <c r="I2304" s="28">
        <f t="shared" si="365"/>
        <v>36030</v>
      </c>
      <c r="J2304" s="28">
        <f t="shared" si="366"/>
        <v>17891.749157184808</v>
      </c>
      <c r="K2304" s="28">
        <f t="shared" si="367"/>
        <v>53921.749157184808</v>
      </c>
      <c r="L2304" s="29">
        <f t="shared" si="368"/>
        <v>0</v>
      </c>
      <c r="M2304" s="29">
        <f t="shared" si="368"/>
        <v>-14.44915718480479</v>
      </c>
      <c r="N2304" s="29">
        <f t="shared" si="369"/>
        <v>-14.44915718480479</v>
      </c>
      <c r="P2304">
        <f t="shared" si="370"/>
        <v>3.6683785766691124E-4</v>
      </c>
      <c r="Q2304">
        <f>SUM($P$11:P2304)</f>
        <v>0.8415260454878627</v>
      </c>
      <c r="R2304">
        <v>377</v>
      </c>
      <c r="S2304" s="14">
        <v>688.94831647498359</v>
      </c>
      <c r="U2304">
        <v>312</v>
      </c>
      <c r="V2304" s="14">
        <v>111.05530835601166</v>
      </c>
      <c r="X2304">
        <v>1456</v>
      </c>
      <c r="Y2304" s="14">
        <v>669.70510055072373</v>
      </c>
    </row>
    <row r="2305" spans="1:25" x14ac:dyDescent="0.25">
      <c r="A2305" s="24">
        <v>2294</v>
      </c>
      <c r="B2305" s="25">
        <v>39154</v>
      </c>
      <c r="C2305" s="51">
        <f>VLOOKUP(B2305,acciones!$A$1:$D$3129,2,0)</f>
        <v>36.520000000000003</v>
      </c>
      <c r="D2305" s="51">
        <f>VLOOKUP('VaR SH sa exp'!B2305,tdc!A:D,4,0)</f>
        <v>11.18</v>
      </c>
      <c r="E2305" s="26">
        <f t="shared" si="371"/>
        <v>1.2787550117594802E-2</v>
      </c>
      <c r="F2305" s="26">
        <f t="shared" si="363"/>
        <v>-4.0062253060134546E-3</v>
      </c>
      <c r="G2305" s="27">
        <f t="shared" si="372"/>
        <v>72.98738773274917</v>
      </c>
      <c r="H2305" s="27">
        <f t="shared" si="364"/>
        <v>17.80582278085868</v>
      </c>
      <c r="I2305" s="28">
        <f t="shared" si="365"/>
        <v>36493.693866374582</v>
      </c>
      <c r="J2305" s="28">
        <f t="shared" si="366"/>
        <v>17805.822780858682</v>
      </c>
      <c r="K2305" s="28">
        <f t="shared" si="367"/>
        <v>54299.516647233264</v>
      </c>
      <c r="L2305" s="29">
        <f t="shared" si="368"/>
        <v>-463.69386637458229</v>
      </c>
      <c r="M2305" s="29">
        <f t="shared" si="368"/>
        <v>71.477219141321257</v>
      </c>
      <c r="N2305" s="29">
        <f t="shared" si="369"/>
        <v>-392.21664723326103</v>
      </c>
      <c r="P2305">
        <f t="shared" si="370"/>
        <v>3.6683785766691124E-4</v>
      </c>
      <c r="Q2305">
        <f>SUM($P$11:P2305)</f>
        <v>0.84189288334552959</v>
      </c>
      <c r="R2305">
        <v>995</v>
      </c>
      <c r="S2305" s="14">
        <v>689.43077665219607</v>
      </c>
      <c r="U2305">
        <v>378</v>
      </c>
      <c r="V2305" s="14">
        <v>111.51469619890486</v>
      </c>
      <c r="X2305">
        <v>2649</v>
      </c>
      <c r="Y2305" s="14">
        <v>669.9977321048973</v>
      </c>
    </row>
    <row r="2306" spans="1:25" x14ac:dyDescent="0.25">
      <c r="A2306" s="24">
        <v>2295</v>
      </c>
      <c r="B2306" s="25">
        <v>39153</v>
      </c>
      <c r="C2306" s="51">
        <f>VLOOKUP(B2306,acciones!$A$1:$D$3129,2,0)</f>
        <v>37.299999999999997</v>
      </c>
      <c r="D2306" s="51">
        <f>VLOOKUP('VaR SH sa exp'!B2306,tdc!A:D,4,0)</f>
        <v>11.124000000000001</v>
      </c>
      <c r="E2306" s="26">
        <f t="shared" si="371"/>
        <v>-2.1133270923001948E-2</v>
      </c>
      <c r="F2306" s="26">
        <f t="shared" si="363"/>
        <v>5.0215313552345806E-3</v>
      </c>
      <c r="G2306" s="27">
        <f t="shared" si="372"/>
        <v>70.553115281501363</v>
      </c>
      <c r="H2306" s="27">
        <f t="shared" si="364"/>
        <v>17.967297195253504</v>
      </c>
      <c r="I2306" s="28">
        <f t="shared" si="365"/>
        <v>35276.557640750681</v>
      </c>
      <c r="J2306" s="28">
        <f t="shared" si="366"/>
        <v>17967.297195253504</v>
      </c>
      <c r="K2306" s="28">
        <f t="shared" si="367"/>
        <v>53243.85483600419</v>
      </c>
      <c r="L2306" s="29">
        <f t="shared" si="368"/>
        <v>753.44235924931854</v>
      </c>
      <c r="M2306" s="29">
        <f t="shared" si="368"/>
        <v>-89.997195253501559</v>
      </c>
      <c r="N2306" s="29">
        <f t="shared" si="369"/>
        <v>663.44516399581698</v>
      </c>
      <c r="P2306">
        <f t="shared" si="370"/>
        <v>3.6683785766691124E-4</v>
      </c>
      <c r="Q2306">
        <f>SUM($P$11:P2306)</f>
        <v>0.84225972120319648</v>
      </c>
      <c r="R2306">
        <v>2472</v>
      </c>
      <c r="S2306" s="14">
        <v>689.63671875</v>
      </c>
      <c r="U2306">
        <v>1926</v>
      </c>
      <c r="V2306" s="14">
        <v>111.56969283276703</v>
      </c>
      <c r="X2306">
        <v>1892</v>
      </c>
      <c r="Y2306" s="14">
        <v>672.57067566115438</v>
      </c>
    </row>
    <row r="2307" spans="1:25" x14ac:dyDescent="0.25">
      <c r="A2307" s="24">
        <v>2296</v>
      </c>
      <c r="B2307" s="25">
        <v>39150</v>
      </c>
      <c r="C2307" s="51">
        <f>VLOOKUP(B2307,acciones!$A$1:$D$3129,2,0)</f>
        <v>36.869999999999997</v>
      </c>
      <c r="D2307" s="51">
        <f>VLOOKUP('VaR SH sa exp'!B2307,tdc!A:D,4,0)</f>
        <v>11.068</v>
      </c>
      <c r="E2307" s="26">
        <f t="shared" si="371"/>
        <v>1.1595114403716642E-2</v>
      </c>
      <c r="F2307" s="26">
        <f t="shared" si="363"/>
        <v>5.0468744470391026E-3</v>
      </c>
      <c r="G2307" s="27">
        <f t="shared" si="372"/>
        <v>72.900406834825063</v>
      </c>
      <c r="H2307" s="27">
        <f t="shared" si="364"/>
        <v>17.967752547885802</v>
      </c>
      <c r="I2307" s="28">
        <f t="shared" si="365"/>
        <v>36450.203417412529</v>
      </c>
      <c r="J2307" s="28">
        <f t="shared" si="366"/>
        <v>17967.752547885801</v>
      </c>
      <c r="K2307" s="28">
        <f t="shared" si="367"/>
        <v>54417.95596529833</v>
      </c>
      <c r="L2307" s="29">
        <f t="shared" si="368"/>
        <v>-420.20341741252923</v>
      </c>
      <c r="M2307" s="29">
        <f t="shared" si="368"/>
        <v>-90.452547885797685</v>
      </c>
      <c r="N2307" s="29">
        <f t="shared" si="369"/>
        <v>-510.65596529832692</v>
      </c>
      <c r="P2307">
        <f t="shared" si="370"/>
        <v>3.6683785766691124E-4</v>
      </c>
      <c r="Q2307">
        <f>SUM($P$11:P2307)</f>
        <v>0.84262655906086337</v>
      </c>
      <c r="R2307">
        <v>142</v>
      </c>
      <c r="S2307" s="14">
        <v>690.67092651757412</v>
      </c>
      <c r="U2307">
        <v>101</v>
      </c>
      <c r="V2307" s="14">
        <v>111.62995393350502</v>
      </c>
      <c r="X2307">
        <v>1639</v>
      </c>
      <c r="Y2307" s="14">
        <v>681.95018807946326</v>
      </c>
    </row>
    <row r="2308" spans="1:25" x14ac:dyDescent="0.25">
      <c r="A2308" s="24">
        <v>2297</v>
      </c>
      <c r="B2308" s="25">
        <v>39149</v>
      </c>
      <c r="C2308" s="51">
        <f>VLOOKUP(B2308,acciones!$A$1:$D$3129,2,0)</f>
        <v>37</v>
      </c>
      <c r="D2308" s="51">
        <f>VLOOKUP('VaR SH sa exp'!B2308,tdc!A:D,4,0)</f>
        <v>11.151</v>
      </c>
      <c r="E2308" s="26">
        <f t="shared" si="371"/>
        <v>-3.5197003981713754E-3</v>
      </c>
      <c r="F2308" s="26">
        <f t="shared" si="363"/>
        <v>-7.4711180585452716E-3</v>
      </c>
      <c r="G2308" s="27">
        <f t="shared" si="372"/>
        <v>71.80681621621622</v>
      </c>
      <c r="H2308" s="27">
        <f t="shared" si="364"/>
        <v>17.74423427495292</v>
      </c>
      <c r="I2308" s="28">
        <f t="shared" si="365"/>
        <v>35903.408108108109</v>
      </c>
      <c r="J2308" s="28">
        <f t="shared" si="366"/>
        <v>17744.23427495292</v>
      </c>
      <c r="K2308" s="28">
        <f t="shared" si="367"/>
        <v>53647.642383061029</v>
      </c>
      <c r="L2308" s="29">
        <f t="shared" si="368"/>
        <v>126.59189189189055</v>
      </c>
      <c r="M2308" s="29">
        <f t="shared" si="368"/>
        <v>133.06572504708311</v>
      </c>
      <c r="N2308" s="29">
        <f t="shared" si="369"/>
        <v>259.65761693897366</v>
      </c>
      <c r="P2308">
        <f t="shared" si="370"/>
        <v>3.6683785766691124E-4</v>
      </c>
      <c r="Q2308">
        <f>SUM($P$11:P2308)</f>
        <v>0.84299339691853026</v>
      </c>
      <c r="R2308">
        <v>199</v>
      </c>
      <c r="S2308" s="14">
        <v>692.29102924977633</v>
      </c>
      <c r="U2308">
        <v>434</v>
      </c>
      <c r="V2308" s="14">
        <v>112.01395366570796</v>
      </c>
      <c r="X2308">
        <v>1479</v>
      </c>
      <c r="Y2308" s="14">
        <v>682.53716668219568</v>
      </c>
    </row>
    <row r="2309" spans="1:25" x14ac:dyDescent="0.25">
      <c r="A2309" s="24">
        <v>2298</v>
      </c>
      <c r="B2309" s="25">
        <v>39148</v>
      </c>
      <c r="C2309" s="51">
        <f>VLOOKUP(B2309,acciones!$A$1:$D$3129,2,0)</f>
        <v>36.79</v>
      </c>
      <c r="D2309" s="51">
        <f>VLOOKUP('VaR SH sa exp'!B2309,tdc!A:D,4,0)</f>
        <v>11.189299999999999</v>
      </c>
      <c r="E2309" s="26">
        <f t="shared" si="371"/>
        <v>5.6918435275414578E-3</v>
      </c>
      <c r="F2309" s="26">
        <f t="shared" si="363"/>
        <v>-3.4287845304695167E-3</v>
      </c>
      <c r="G2309" s="27">
        <f t="shared" si="372"/>
        <v>72.47132372927426</v>
      </c>
      <c r="H2309" s="27">
        <f t="shared" si="364"/>
        <v>17.816107558113558</v>
      </c>
      <c r="I2309" s="28">
        <f t="shared" si="365"/>
        <v>36235.661864637128</v>
      </c>
      <c r="J2309" s="28">
        <f t="shared" si="366"/>
        <v>17816.107558113559</v>
      </c>
      <c r="K2309" s="28">
        <f t="shared" si="367"/>
        <v>54051.769422750687</v>
      </c>
      <c r="L2309" s="29">
        <f t="shared" si="368"/>
        <v>-205.66186463712802</v>
      </c>
      <c r="M2309" s="29">
        <f t="shared" si="368"/>
        <v>61.192441886443703</v>
      </c>
      <c r="N2309" s="29">
        <f t="shared" si="369"/>
        <v>-144.46942275068432</v>
      </c>
      <c r="P2309">
        <f t="shared" si="370"/>
        <v>3.6683785766691124E-4</v>
      </c>
      <c r="Q2309">
        <f>SUM($P$11:P2309)</f>
        <v>0.84336023477619715</v>
      </c>
      <c r="R2309">
        <v>2412</v>
      </c>
      <c r="S2309" s="14">
        <v>693.77406931964651</v>
      </c>
      <c r="U2309">
        <v>2600</v>
      </c>
      <c r="V2309" s="14">
        <v>112.47776949247782</v>
      </c>
      <c r="X2309">
        <v>1372</v>
      </c>
      <c r="Y2309" s="14">
        <v>683.7387868293481</v>
      </c>
    </row>
    <row r="2310" spans="1:25" x14ac:dyDescent="0.25">
      <c r="A2310" s="24">
        <v>2299</v>
      </c>
      <c r="B2310" s="25">
        <v>39147</v>
      </c>
      <c r="C2310" s="51">
        <f>VLOOKUP(B2310,acciones!$A$1:$D$3129,2,0)</f>
        <v>37.74</v>
      </c>
      <c r="D2310" s="51">
        <f>VLOOKUP('VaR SH sa exp'!B2310,tdc!A:D,4,0)</f>
        <v>11.121</v>
      </c>
      <c r="E2310" s="26">
        <f t="shared" si="371"/>
        <v>-2.5494470823721277E-2</v>
      </c>
      <c r="F2310" s="26">
        <f t="shared" si="363"/>
        <v>6.1227516769893466E-3</v>
      </c>
      <c r="G2310" s="27">
        <f t="shared" si="372"/>
        <v>70.246089030206676</v>
      </c>
      <c r="H2310" s="27">
        <f t="shared" si="364"/>
        <v>17.987094046398706</v>
      </c>
      <c r="I2310" s="28">
        <f t="shared" si="365"/>
        <v>35123.044515103335</v>
      </c>
      <c r="J2310" s="28">
        <f t="shared" si="366"/>
        <v>17987.094046398706</v>
      </c>
      <c r="K2310" s="28">
        <f t="shared" si="367"/>
        <v>53110.138561502041</v>
      </c>
      <c r="L2310" s="29">
        <f t="shared" si="368"/>
        <v>906.95548489666544</v>
      </c>
      <c r="M2310" s="29">
        <f t="shared" si="368"/>
        <v>-109.79404639870336</v>
      </c>
      <c r="N2310" s="29">
        <f t="shared" si="369"/>
        <v>797.16143849796208</v>
      </c>
      <c r="P2310">
        <f t="shared" si="370"/>
        <v>3.6683785766691124E-4</v>
      </c>
      <c r="Q2310">
        <f>SUM($P$11:P2310)</f>
        <v>0.84372707263386404</v>
      </c>
      <c r="R2310">
        <v>1968</v>
      </c>
      <c r="S2310" s="14">
        <v>695.65246338215366</v>
      </c>
      <c r="U2310">
        <v>2193</v>
      </c>
      <c r="V2310" s="14">
        <v>112.51672361086457</v>
      </c>
      <c r="X2310">
        <v>38</v>
      </c>
      <c r="Y2310" s="14">
        <v>685.27424271925338</v>
      </c>
    </row>
    <row r="2311" spans="1:25" x14ac:dyDescent="0.25">
      <c r="A2311" s="24">
        <v>2300</v>
      </c>
      <c r="B2311" s="25">
        <v>39146</v>
      </c>
      <c r="C2311" s="51">
        <f>VLOOKUP(B2311,acciones!$A$1:$D$3129,2,0)</f>
        <v>36.46</v>
      </c>
      <c r="D2311" s="51">
        <f>VLOOKUP('VaR SH sa exp'!B2311,tdc!A:D,4,0)</f>
        <v>11.162000000000001</v>
      </c>
      <c r="E2311" s="26">
        <f t="shared" si="371"/>
        <v>3.4504770689887172E-2</v>
      </c>
      <c r="F2311" s="26">
        <f t="shared" si="363"/>
        <v>-3.6799395295369266E-3</v>
      </c>
      <c r="G2311" s="27">
        <f t="shared" si="372"/>
        <v>74.589808008776743</v>
      </c>
      <c r="H2311" s="27">
        <f t="shared" si="364"/>
        <v>17.811633515499015</v>
      </c>
      <c r="I2311" s="28">
        <f t="shared" si="365"/>
        <v>37294.904004388372</v>
      </c>
      <c r="J2311" s="28">
        <f t="shared" si="366"/>
        <v>17811.633515499016</v>
      </c>
      <c r="K2311" s="28">
        <f t="shared" si="367"/>
        <v>55106.537519887388</v>
      </c>
      <c r="L2311" s="29">
        <f t="shared" si="368"/>
        <v>-1264.9040043883724</v>
      </c>
      <c r="M2311" s="29">
        <f t="shared" si="368"/>
        <v>65.666484500987281</v>
      </c>
      <c r="N2311" s="29">
        <f t="shared" si="369"/>
        <v>-1199.2375198873851</v>
      </c>
      <c r="P2311">
        <f t="shared" si="370"/>
        <v>3.6683785766691124E-4</v>
      </c>
      <c r="Q2311">
        <f>SUM($P$11:P2311)</f>
        <v>0.84409391049153093</v>
      </c>
      <c r="R2311">
        <v>621</v>
      </c>
      <c r="S2311" s="14">
        <v>698.92852493165265</v>
      </c>
      <c r="U2311">
        <v>28</v>
      </c>
      <c r="V2311" s="14">
        <v>112.69021029746727</v>
      </c>
      <c r="X2311">
        <v>21</v>
      </c>
      <c r="Y2311" s="14">
        <v>686.25515221886599</v>
      </c>
    </row>
    <row r="2312" spans="1:25" x14ac:dyDescent="0.25">
      <c r="A2312" s="24">
        <v>2301</v>
      </c>
      <c r="B2312" s="25">
        <v>39143</v>
      </c>
      <c r="C2312" s="51">
        <f>VLOOKUP(B2312,acciones!$A$1:$D$3129,2,0)</f>
        <v>37.57</v>
      </c>
      <c r="D2312" s="51">
        <f>VLOOKUP('VaR SH sa exp'!B2312,tdc!A:D,4,0)</f>
        <v>11.128</v>
      </c>
      <c r="E2312" s="26">
        <f t="shared" si="371"/>
        <v>-2.9990090335360577E-2</v>
      </c>
      <c r="F2312" s="26">
        <f t="shared" si="363"/>
        <v>3.0506977451000886E-3</v>
      </c>
      <c r="G2312" s="27">
        <f t="shared" si="372"/>
        <v>69.930998136811283</v>
      </c>
      <c r="H2312" s="27">
        <f t="shared" si="364"/>
        <v>17.931921513299788</v>
      </c>
      <c r="I2312" s="28">
        <f t="shared" si="365"/>
        <v>34965.499068405639</v>
      </c>
      <c r="J2312" s="28">
        <f t="shared" si="366"/>
        <v>17931.921513299789</v>
      </c>
      <c r="K2312" s="28">
        <f t="shared" si="367"/>
        <v>52897.420581705432</v>
      </c>
      <c r="L2312" s="29">
        <f t="shared" si="368"/>
        <v>1064.5009315943607</v>
      </c>
      <c r="M2312" s="29">
        <f t="shared" si="368"/>
        <v>-54.621513299785875</v>
      </c>
      <c r="N2312" s="29">
        <f t="shared" si="369"/>
        <v>1009.8794182945749</v>
      </c>
      <c r="P2312">
        <f t="shared" si="370"/>
        <v>3.6683785766691124E-4</v>
      </c>
      <c r="Q2312">
        <f>SUM($P$11:P2312)</f>
        <v>0.84446074834919782</v>
      </c>
      <c r="R2312">
        <v>1775</v>
      </c>
      <c r="S2312" s="14">
        <v>699.12681912681728</v>
      </c>
      <c r="U2312">
        <v>1879</v>
      </c>
      <c r="V2312" s="14">
        <v>113.04409822372691</v>
      </c>
      <c r="X2312">
        <v>1170</v>
      </c>
      <c r="Y2312" s="14">
        <v>688.32682738110452</v>
      </c>
    </row>
    <row r="2313" spans="1:25" x14ac:dyDescent="0.25">
      <c r="A2313" s="24">
        <v>2302</v>
      </c>
      <c r="B2313" s="25">
        <v>39142</v>
      </c>
      <c r="C2313" s="51">
        <f>VLOOKUP(B2313,acciones!$A$1:$D$3129,2,0)</f>
        <v>38.130000000000003</v>
      </c>
      <c r="D2313" s="51">
        <f>VLOOKUP('VaR SH sa exp'!B2313,tdc!A:D,4,0)</f>
        <v>11.1595</v>
      </c>
      <c r="E2313" s="26">
        <f t="shared" si="371"/>
        <v>-1.4795514283594923E-2</v>
      </c>
      <c r="F2313" s="26">
        <f t="shared" si="363"/>
        <v>-2.8266984609610761E-3</v>
      </c>
      <c r="G2313" s="27">
        <f t="shared" si="372"/>
        <v>71.001683713611328</v>
      </c>
      <c r="H2313" s="27">
        <f t="shared" si="364"/>
        <v>17.82683761817286</v>
      </c>
      <c r="I2313" s="28">
        <f t="shared" si="365"/>
        <v>35500.841856805666</v>
      </c>
      <c r="J2313" s="28">
        <f t="shared" si="366"/>
        <v>17826.83761817286</v>
      </c>
      <c r="K2313" s="28">
        <f t="shared" si="367"/>
        <v>53327.679474978526</v>
      </c>
      <c r="L2313" s="29">
        <f t="shared" si="368"/>
        <v>529.15814319433412</v>
      </c>
      <c r="M2313" s="29">
        <f t="shared" si="368"/>
        <v>50.462381827142963</v>
      </c>
      <c r="N2313" s="29">
        <f t="shared" si="369"/>
        <v>579.62052502147708</v>
      </c>
      <c r="P2313">
        <f t="shared" si="370"/>
        <v>3.6683785766691124E-4</v>
      </c>
      <c r="Q2313">
        <f>SUM($P$11:P2313)</f>
        <v>0.84482758620686471</v>
      </c>
      <c r="R2313">
        <v>2405</v>
      </c>
      <c r="S2313" s="14">
        <v>702.534818941509</v>
      </c>
      <c r="U2313">
        <v>45</v>
      </c>
      <c r="V2313" s="14">
        <v>113.16690037089211</v>
      </c>
      <c r="X2313">
        <v>160</v>
      </c>
      <c r="Y2313" s="14">
        <v>690.90511953792156</v>
      </c>
    </row>
    <row r="2314" spans="1:25" x14ac:dyDescent="0.25">
      <c r="A2314" s="24">
        <v>2303</v>
      </c>
      <c r="B2314" s="25">
        <v>39141</v>
      </c>
      <c r="C2314" s="51">
        <f>VLOOKUP(B2314,acciones!$A$1:$D$3129,2,0)</f>
        <v>37.659999999999997</v>
      </c>
      <c r="D2314" s="51">
        <f>VLOOKUP('VaR SH sa exp'!B2314,tdc!A:D,4,0)</f>
        <v>11.1633</v>
      </c>
      <c r="E2314" s="26">
        <f t="shared" si="371"/>
        <v>1.2402850640466288E-2</v>
      </c>
      <c r="F2314" s="26">
        <f t="shared" si="363"/>
        <v>-3.4045908548263105E-4</v>
      </c>
      <c r="G2314" s="27">
        <f t="shared" si="372"/>
        <v>72.959314922995247</v>
      </c>
      <c r="H2314" s="27">
        <f t="shared" si="364"/>
        <v>17.871214546773803</v>
      </c>
      <c r="I2314" s="28">
        <f t="shared" si="365"/>
        <v>36479.657461497627</v>
      </c>
      <c r="J2314" s="28">
        <f t="shared" si="366"/>
        <v>17871.214546773805</v>
      </c>
      <c r="K2314" s="28">
        <f t="shared" si="367"/>
        <v>54350.872008271428</v>
      </c>
      <c r="L2314" s="29">
        <f t="shared" si="368"/>
        <v>-449.65746149762708</v>
      </c>
      <c r="M2314" s="29">
        <f t="shared" si="368"/>
        <v>6.0854532261982968</v>
      </c>
      <c r="N2314" s="29">
        <f t="shared" si="369"/>
        <v>-443.57200827142879</v>
      </c>
      <c r="P2314">
        <f t="shared" si="370"/>
        <v>3.6683785766691124E-4</v>
      </c>
      <c r="Q2314">
        <f>SUM($P$11:P2314)</f>
        <v>0.8451944240645316</v>
      </c>
      <c r="R2314">
        <v>846</v>
      </c>
      <c r="S2314" s="14">
        <v>705.70789636026893</v>
      </c>
      <c r="U2314">
        <v>1725</v>
      </c>
      <c r="V2314" s="14">
        <v>113.20157416548682</v>
      </c>
      <c r="X2314">
        <v>1613</v>
      </c>
      <c r="Y2314" s="14">
        <v>692.14298067493291</v>
      </c>
    </row>
    <row r="2315" spans="1:25" x14ac:dyDescent="0.25">
      <c r="A2315" s="24">
        <v>2304</v>
      </c>
      <c r="B2315" s="25">
        <v>39140</v>
      </c>
      <c r="C2315" s="51">
        <f>VLOOKUP(B2315,acciones!$A$1:$D$3129,2,0)</f>
        <v>36.729999999999997</v>
      </c>
      <c r="D2315" s="51">
        <f>VLOOKUP('VaR SH sa exp'!B2315,tdc!A:D,4,0)</f>
        <v>11.175000000000001</v>
      </c>
      <c r="E2315" s="26">
        <f t="shared" si="371"/>
        <v>2.500466339743037E-2</v>
      </c>
      <c r="F2315" s="26">
        <f t="shared" si="363"/>
        <v>-1.0475283320471409E-3</v>
      </c>
      <c r="G2315" s="27">
        <f t="shared" si="372"/>
        <v>73.884552137217526</v>
      </c>
      <c r="H2315" s="27">
        <f t="shared" si="364"/>
        <v>17.858582826845637</v>
      </c>
      <c r="I2315" s="28">
        <f t="shared" si="365"/>
        <v>36942.276068608764</v>
      </c>
      <c r="J2315" s="28">
        <f t="shared" si="366"/>
        <v>17858.582826845639</v>
      </c>
      <c r="K2315" s="28">
        <f t="shared" si="367"/>
        <v>54800.858895454403</v>
      </c>
      <c r="L2315" s="29">
        <f t="shared" si="368"/>
        <v>-912.27606860876404</v>
      </c>
      <c r="M2315" s="29">
        <f t="shared" si="368"/>
        <v>18.717173154363991</v>
      </c>
      <c r="N2315" s="29">
        <f t="shared" si="369"/>
        <v>-893.55889545440004</v>
      </c>
      <c r="P2315">
        <f t="shared" si="370"/>
        <v>3.6683785766691124E-4</v>
      </c>
      <c r="Q2315">
        <f>SUM($P$11:P2315)</f>
        <v>0.84556126192219849</v>
      </c>
      <c r="R2315">
        <v>2200</v>
      </c>
      <c r="S2315" s="14">
        <v>709.47415529200225</v>
      </c>
      <c r="U2315">
        <v>1263</v>
      </c>
      <c r="V2315" s="14">
        <v>113.49441157417459</v>
      </c>
      <c r="X2315">
        <v>2400</v>
      </c>
      <c r="Y2315" s="14">
        <v>694.32712332726805</v>
      </c>
    </row>
    <row r="2316" spans="1:25" x14ac:dyDescent="0.25">
      <c r="A2316" s="24">
        <v>2305</v>
      </c>
      <c r="B2316" s="25">
        <v>39139</v>
      </c>
      <c r="C2316" s="51">
        <f>VLOOKUP(B2316,acciones!$A$1:$D$3129,2,0)</f>
        <v>38.81</v>
      </c>
      <c r="D2316" s="51">
        <f>VLOOKUP('VaR SH sa exp'!B2316,tdc!A:D,4,0)</f>
        <v>11.064500000000001</v>
      </c>
      <c r="E2316" s="26">
        <f t="shared" si="371"/>
        <v>-5.5084085549239103E-2</v>
      </c>
      <c r="F2316" s="26">
        <f t="shared" ref="F2316:F2379" si="373">LN(D2315/D2316)</f>
        <v>9.9373555458487899E-3</v>
      </c>
      <c r="G2316" s="27">
        <f t="shared" si="372"/>
        <v>68.197985055398092</v>
      </c>
      <c r="H2316" s="27">
        <f t="shared" ref="H2316:H2379" si="374">EXP(F2316)*D$11</f>
        <v>18.055838718423789</v>
      </c>
      <c r="I2316" s="28">
        <f t="shared" ref="I2316:I2379" si="375">$C$4*G2316</f>
        <v>34098.992527699047</v>
      </c>
      <c r="J2316" s="28">
        <f t="shared" ref="J2316:J2379" si="376">+$C$5*H2316</f>
        <v>18055.838718423791</v>
      </c>
      <c r="K2316" s="28">
        <f t="shared" ref="K2316:K2379" si="377">SUM(I2316:J2316)</f>
        <v>52154.831246122834</v>
      </c>
      <c r="L2316" s="29">
        <f t="shared" ref="L2316:M2379" si="378">I$11-I2316</f>
        <v>1931.0074723009529</v>
      </c>
      <c r="M2316" s="29">
        <f t="shared" si="378"/>
        <v>-178.53871842378794</v>
      </c>
      <c r="N2316" s="29">
        <f t="shared" ref="N2316:N2379" si="379">SUM(L2316:M2316)</f>
        <v>1752.468753877165</v>
      </c>
      <c r="P2316">
        <f t="shared" ref="P2316:P2379" si="380">1/(COUNT($A$11:$A$2737)-1)</f>
        <v>3.6683785766691124E-4</v>
      </c>
      <c r="Q2316">
        <f>SUM($P$11:P2316)</f>
        <v>0.84592809977986538</v>
      </c>
      <c r="R2316">
        <v>2489</v>
      </c>
      <c r="S2316" s="14">
        <v>710.94192107222625</v>
      </c>
      <c r="U2316">
        <v>823</v>
      </c>
      <c r="V2316" s="14">
        <v>113.66870018133341</v>
      </c>
      <c r="X2316">
        <v>301</v>
      </c>
      <c r="Y2316" s="14">
        <v>695.50521423808823</v>
      </c>
    </row>
    <row r="2317" spans="1:25" x14ac:dyDescent="0.25">
      <c r="A2317" s="24">
        <v>2306</v>
      </c>
      <c r="B2317" s="25">
        <v>39136</v>
      </c>
      <c r="C2317" s="51">
        <f>VLOOKUP(B2317,acciones!$A$1:$D$3129,2,0)</f>
        <v>39.619999999999997</v>
      </c>
      <c r="D2317" s="51">
        <f>VLOOKUP('VaR SH sa exp'!B2317,tdc!A:D,4,0)</f>
        <v>10.978999999999999</v>
      </c>
      <c r="E2317" s="26">
        <f t="shared" ref="E2317:E2380" si="381">LN(C2316/C2317)</f>
        <v>-2.0656095889589839E-2</v>
      </c>
      <c r="F2317" s="26">
        <f t="shared" si="373"/>
        <v>7.7574277011884457E-3</v>
      </c>
      <c r="G2317" s="27">
        <f t="shared" ref="G2317:G2380" si="382">EXP(E2317)*C$11</f>
        <v>70.586789500252408</v>
      </c>
      <c r="H2317" s="27">
        <f t="shared" si="374"/>
        <v>18.016521163129614</v>
      </c>
      <c r="I2317" s="28">
        <f t="shared" si="375"/>
        <v>35293.394750126201</v>
      </c>
      <c r="J2317" s="28">
        <f t="shared" si="376"/>
        <v>18016.521163129615</v>
      </c>
      <c r="K2317" s="28">
        <f t="shared" si="377"/>
        <v>53309.915913255812</v>
      </c>
      <c r="L2317" s="29">
        <f t="shared" si="378"/>
        <v>736.60524987379904</v>
      </c>
      <c r="M2317" s="29">
        <f t="shared" si="378"/>
        <v>-139.22116312961225</v>
      </c>
      <c r="N2317" s="29">
        <f t="shared" si="379"/>
        <v>597.38408674418679</v>
      </c>
      <c r="P2317">
        <f t="shared" si="380"/>
        <v>3.6683785766691124E-4</v>
      </c>
      <c r="Q2317">
        <f>SUM($P$11:P2317)</f>
        <v>0.84629493763753227</v>
      </c>
      <c r="R2317">
        <v>1414</v>
      </c>
      <c r="S2317" s="14">
        <v>711.59249999999156</v>
      </c>
      <c r="U2317">
        <v>2361</v>
      </c>
      <c r="V2317" s="14">
        <v>113.71703734212133</v>
      </c>
      <c r="X2317">
        <v>396</v>
      </c>
      <c r="Y2317" s="14">
        <v>696.98305893420184</v>
      </c>
    </row>
    <row r="2318" spans="1:25" x14ac:dyDescent="0.25">
      <c r="A2318" s="24">
        <v>2307</v>
      </c>
      <c r="B2318" s="25">
        <v>39135</v>
      </c>
      <c r="C2318" s="51">
        <f>VLOOKUP(B2318,acciones!$A$1:$D$3129,2,0)</f>
        <v>40.659999999999997</v>
      </c>
      <c r="D2318" s="51">
        <f>VLOOKUP('VaR SH sa exp'!B2318,tdc!A:D,4,0)</f>
        <v>11.0023</v>
      </c>
      <c r="E2318" s="26">
        <f t="shared" si="381"/>
        <v>-2.5910766929795725E-2</v>
      </c>
      <c r="F2318" s="26">
        <f t="shared" si="373"/>
        <v>-2.1199845984086253E-3</v>
      </c>
      <c r="G2318" s="27">
        <f t="shared" si="382"/>
        <v>70.21685194294146</v>
      </c>
      <c r="H2318" s="27">
        <f t="shared" si="374"/>
        <v>17.83944054424984</v>
      </c>
      <c r="I2318" s="28">
        <f t="shared" si="375"/>
        <v>35108.42597147073</v>
      </c>
      <c r="J2318" s="28">
        <f t="shared" si="376"/>
        <v>17839.440544249839</v>
      </c>
      <c r="K2318" s="28">
        <f t="shared" si="377"/>
        <v>52947.866515720569</v>
      </c>
      <c r="L2318" s="29">
        <f t="shared" si="378"/>
        <v>921.57402852927044</v>
      </c>
      <c r="M2318" s="29">
        <f t="shared" si="378"/>
        <v>37.859455750163761</v>
      </c>
      <c r="N2318" s="29">
        <f t="shared" si="379"/>
        <v>959.4334842794342</v>
      </c>
      <c r="P2318">
        <f t="shared" si="380"/>
        <v>3.6683785766691124E-4</v>
      </c>
      <c r="Q2318">
        <f>SUM($P$11:P2318)</f>
        <v>0.84666177549519916</v>
      </c>
      <c r="R2318">
        <v>550</v>
      </c>
      <c r="S2318" s="14">
        <v>711.67747641509777</v>
      </c>
      <c r="U2318">
        <v>490</v>
      </c>
      <c r="V2318" s="14">
        <v>114.1057849010831</v>
      </c>
      <c r="X2318">
        <v>215</v>
      </c>
      <c r="Y2318" s="14">
        <v>697.86929709538526</v>
      </c>
    </row>
    <row r="2319" spans="1:25" x14ac:dyDescent="0.25">
      <c r="A2319" s="24">
        <v>2308</v>
      </c>
      <c r="B2319" s="25">
        <v>39134</v>
      </c>
      <c r="C2319" s="51">
        <f>VLOOKUP(B2319,acciones!$A$1:$D$3129,2,0)</f>
        <v>40.67</v>
      </c>
      <c r="D2319" s="51">
        <f>VLOOKUP('VaR SH sa exp'!B2319,tdc!A:D,4,0)</f>
        <v>10.978999999999999</v>
      </c>
      <c r="E2319" s="26">
        <f t="shared" si="381"/>
        <v>-2.4591171893269828E-4</v>
      </c>
      <c r="F2319" s="26">
        <f t="shared" si="373"/>
        <v>2.1199845984086045E-3</v>
      </c>
      <c r="G2319" s="27">
        <f t="shared" si="382"/>
        <v>72.042281780181952</v>
      </c>
      <c r="H2319" s="27">
        <f t="shared" si="374"/>
        <v>17.915239802349944</v>
      </c>
      <c r="I2319" s="28">
        <f t="shared" si="375"/>
        <v>36021.140890090974</v>
      </c>
      <c r="J2319" s="28">
        <f t="shared" si="376"/>
        <v>17915.239802349945</v>
      </c>
      <c r="K2319" s="28">
        <f t="shared" si="377"/>
        <v>53936.380692440915</v>
      </c>
      <c r="L2319" s="29">
        <f t="shared" si="378"/>
        <v>8.8591099090263015</v>
      </c>
      <c r="M2319" s="29">
        <f t="shared" si="378"/>
        <v>-37.939802349941601</v>
      </c>
      <c r="N2319" s="29">
        <f t="shared" si="379"/>
        <v>-29.0806924409153</v>
      </c>
      <c r="P2319">
        <f t="shared" si="380"/>
        <v>3.6683785766691124E-4</v>
      </c>
      <c r="Q2319">
        <f>SUM($P$11:P2319)</f>
        <v>0.84702861335286606</v>
      </c>
      <c r="R2319">
        <v>1228</v>
      </c>
      <c r="S2319" s="14">
        <v>711.70370370370074</v>
      </c>
      <c r="U2319">
        <v>2459</v>
      </c>
      <c r="V2319" s="14">
        <v>114.10709976392536</v>
      </c>
      <c r="X2319">
        <v>817</v>
      </c>
      <c r="Y2319" s="14">
        <v>697.97106067580899</v>
      </c>
    </row>
    <row r="2320" spans="1:25" x14ac:dyDescent="0.25">
      <c r="A2320" s="24">
        <v>2309</v>
      </c>
      <c r="B2320" s="25">
        <v>39133</v>
      </c>
      <c r="C2320" s="51">
        <f>VLOOKUP(B2320,acciones!$A$1:$D$3129,2,0)</f>
        <v>39.79</v>
      </c>
      <c r="D2320" s="51">
        <f>VLOOKUP('VaR SH sa exp'!B2320,tdc!A:D,4,0)</f>
        <v>10.984500000000001</v>
      </c>
      <c r="E2320" s="26">
        <f t="shared" si="381"/>
        <v>2.1875095480295943E-2</v>
      </c>
      <c r="F2320" s="26">
        <f t="shared" si="373"/>
        <v>-5.0083093450183872E-4</v>
      </c>
      <c r="G2320" s="27">
        <f t="shared" si="382"/>
        <v>73.653686855993968</v>
      </c>
      <c r="H2320" s="27">
        <f t="shared" si="374"/>
        <v>17.868348736856479</v>
      </c>
      <c r="I2320" s="28">
        <f t="shared" si="375"/>
        <v>36826.843427996981</v>
      </c>
      <c r="J2320" s="28">
        <f t="shared" si="376"/>
        <v>17868.348736856478</v>
      </c>
      <c r="K2320" s="28">
        <f t="shared" si="377"/>
        <v>54695.192164853463</v>
      </c>
      <c r="L2320" s="29">
        <f t="shared" si="378"/>
        <v>-796.84342799698061</v>
      </c>
      <c r="M2320" s="29">
        <f t="shared" si="378"/>
        <v>8.9512631435245567</v>
      </c>
      <c r="N2320" s="29">
        <f t="shared" si="379"/>
        <v>-787.89216485345605</v>
      </c>
      <c r="P2320">
        <f t="shared" si="380"/>
        <v>3.6683785766691124E-4</v>
      </c>
      <c r="Q2320">
        <f>SUM($P$11:P2320)</f>
        <v>0.84739545121053295</v>
      </c>
      <c r="R2320">
        <v>1002</v>
      </c>
      <c r="S2320" s="14">
        <v>712.1468744978265</v>
      </c>
      <c r="U2320">
        <v>2585</v>
      </c>
      <c r="V2320" s="14">
        <v>114.29957376272796</v>
      </c>
      <c r="X2320">
        <v>2539</v>
      </c>
      <c r="Y2320" s="14">
        <v>698.72055626183646</v>
      </c>
    </row>
    <row r="2321" spans="1:25" x14ac:dyDescent="0.25">
      <c r="A2321" s="24">
        <v>2310</v>
      </c>
      <c r="B2321" s="25">
        <v>39132</v>
      </c>
      <c r="C2321" s="51">
        <f>VLOOKUP(B2321,acciones!$A$1:$D$3129,2,0)</f>
        <v>39.58</v>
      </c>
      <c r="D2321" s="51">
        <f>VLOOKUP('VaR SH sa exp'!B2321,tdc!A:D,4,0)</f>
        <v>10.965999999999999</v>
      </c>
      <c r="E2321" s="26">
        <f t="shared" si="381"/>
        <v>5.2916842644175127E-3</v>
      </c>
      <c r="F2321" s="26">
        <f t="shared" si="373"/>
        <v>1.6856112052404974E-3</v>
      </c>
      <c r="G2321" s="27">
        <f t="shared" si="382"/>
        <v>72.442329459322892</v>
      </c>
      <c r="H2321" s="27">
        <f t="shared" si="374"/>
        <v>17.907459588728802</v>
      </c>
      <c r="I2321" s="28">
        <f t="shared" si="375"/>
        <v>36221.164729661446</v>
      </c>
      <c r="J2321" s="28">
        <f t="shared" si="376"/>
        <v>17907.459588728801</v>
      </c>
      <c r="K2321" s="28">
        <f t="shared" si="377"/>
        <v>54128.624318390248</v>
      </c>
      <c r="L2321" s="29">
        <f t="shared" si="378"/>
        <v>-191.16472966144647</v>
      </c>
      <c r="M2321" s="29">
        <f t="shared" si="378"/>
        <v>-30.159588728798553</v>
      </c>
      <c r="N2321" s="29">
        <f t="shared" si="379"/>
        <v>-221.32431839024503</v>
      </c>
      <c r="P2321">
        <f t="shared" si="380"/>
        <v>3.6683785766691124E-4</v>
      </c>
      <c r="Q2321">
        <f>SUM($P$11:P2321)</f>
        <v>0.84776228906819984</v>
      </c>
      <c r="R2321">
        <v>2269</v>
      </c>
      <c r="S2321" s="14">
        <v>712.99472295514715</v>
      </c>
      <c r="U2321">
        <v>966</v>
      </c>
      <c r="V2321" s="14">
        <v>114.42582299598871</v>
      </c>
      <c r="X2321">
        <v>1946</v>
      </c>
      <c r="Y2321" s="14">
        <v>699.64415304816794</v>
      </c>
    </row>
    <row r="2322" spans="1:25" x14ac:dyDescent="0.25">
      <c r="A2322" s="24">
        <v>2311</v>
      </c>
      <c r="B2322" s="25">
        <v>39129</v>
      </c>
      <c r="C2322" s="51">
        <f>VLOOKUP(B2322,acciones!$A$1:$D$3129,2,0)</f>
        <v>39.5</v>
      </c>
      <c r="D2322" s="51">
        <f>VLOOKUP('VaR SH sa exp'!B2322,tdc!A:D,4,0)</f>
        <v>10.943</v>
      </c>
      <c r="E2322" s="26">
        <f t="shared" si="381"/>
        <v>2.0232682673435387E-3</v>
      </c>
      <c r="F2322" s="26">
        <f t="shared" si="373"/>
        <v>2.0995945455507133E-3</v>
      </c>
      <c r="G2322" s="27">
        <f t="shared" si="382"/>
        <v>72.20594430379748</v>
      </c>
      <c r="H2322" s="27">
        <f t="shared" si="374"/>
        <v>17.914874513387556</v>
      </c>
      <c r="I2322" s="28">
        <f t="shared" si="375"/>
        <v>36102.972151898743</v>
      </c>
      <c r="J2322" s="28">
        <f t="shared" si="376"/>
        <v>17914.874513387556</v>
      </c>
      <c r="K2322" s="28">
        <f t="shared" si="377"/>
        <v>54017.846665286299</v>
      </c>
      <c r="L2322" s="29">
        <f t="shared" si="378"/>
        <v>-72.972151898742595</v>
      </c>
      <c r="M2322" s="29">
        <f t="shared" si="378"/>
        <v>-37.574513387553452</v>
      </c>
      <c r="N2322" s="29">
        <f t="shared" si="379"/>
        <v>-110.54666528629605</v>
      </c>
      <c r="P2322">
        <f t="shared" si="380"/>
        <v>3.6683785766691124E-4</v>
      </c>
      <c r="Q2322">
        <f>SUM($P$11:P2322)</f>
        <v>0.84812912692586673</v>
      </c>
      <c r="R2322">
        <v>69</v>
      </c>
      <c r="S2322" s="14">
        <v>714.53476305775985</v>
      </c>
      <c r="U2322">
        <v>2048</v>
      </c>
      <c r="V2322" s="14">
        <v>114.48935009487468</v>
      </c>
      <c r="X2322">
        <v>1292</v>
      </c>
      <c r="Y2322" s="14">
        <v>703.49971866462511</v>
      </c>
    </row>
    <row r="2323" spans="1:25" x14ac:dyDescent="0.25">
      <c r="A2323" s="24">
        <v>2312</v>
      </c>
      <c r="B2323" s="25">
        <v>39128</v>
      </c>
      <c r="C2323" s="51">
        <f>VLOOKUP(B2323,acciones!$A$1:$D$3129,2,0)</f>
        <v>39.72</v>
      </c>
      <c r="D2323" s="51">
        <f>VLOOKUP('VaR SH sa exp'!B2323,tdc!A:D,4,0)</f>
        <v>10.97</v>
      </c>
      <c r="E2323" s="26">
        <f t="shared" si="381"/>
        <v>-5.5541672698955933E-3</v>
      </c>
      <c r="F2323" s="26">
        <f t="shared" si="373"/>
        <v>-2.4642918508329557E-3</v>
      </c>
      <c r="G2323" s="27">
        <f t="shared" si="382"/>
        <v>71.660876132930525</v>
      </c>
      <c r="H2323" s="27">
        <f t="shared" si="374"/>
        <v>17.833299352780312</v>
      </c>
      <c r="I2323" s="28">
        <f t="shared" si="375"/>
        <v>35830.438066465264</v>
      </c>
      <c r="J2323" s="28">
        <f t="shared" si="376"/>
        <v>17833.299352780312</v>
      </c>
      <c r="K2323" s="28">
        <f t="shared" si="377"/>
        <v>53663.737419245575</v>
      </c>
      <c r="L2323" s="29">
        <f t="shared" si="378"/>
        <v>199.56193353473645</v>
      </c>
      <c r="M2323" s="29">
        <f t="shared" si="378"/>
        <v>44.000647219691018</v>
      </c>
      <c r="N2323" s="29">
        <f t="shared" si="379"/>
        <v>243.56258075442747</v>
      </c>
      <c r="P2323">
        <f t="shared" si="380"/>
        <v>3.6683785766691124E-4</v>
      </c>
      <c r="Q2323">
        <f>SUM($P$11:P2323)</f>
        <v>0.84849596478353362</v>
      </c>
      <c r="R2323">
        <v>352</v>
      </c>
      <c r="S2323" s="14">
        <v>715.4742145821001</v>
      </c>
      <c r="U2323">
        <v>1849</v>
      </c>
      <c r="V2323" s="14">
        <v>114.6984164125497</v>
      </c>
      <c r="X2323">
        <v>1197</v>
      </c>
      <c r="Y2323" s="14">
        <v>708.13447349551279</v>
      </c>
    </row>
    <row r="2324" spans="1:25" x14ac:dyDescent="0.25">
      <c r="A2324" s="24">
        <v>2313</v>
      </c>
      <c r="B2324" s="25">
        <v>39127</v>
      </c>
      <c r="C2324" s="51">
        <f>VLOOKUP(B2324,acciones!$A$1:$D$3129,2,0)</f>
        <v>39.950000000000003</v>
      </c>
      <c r="D2324" s="51">
        <f>VLOOKUP('VaR SH sa exp'!B2324,tdc!A:D,4,0)</f>
        <v>10.9145</v>
      </c>
      <c r="E2324" s="26">
        <f t="shared" si="381"/>
        <v>-5.7738330353119833E-3</v>
      </c>
      <c r="F2324" s="26">
        <f t="shared" si="373"/>
        <v>5.0720938548587911E-3</v>
      </c>
      <c r="G2324" s="27">
        <f t="shared" si="382"/>
        <v>71.645136420525645</v>
      </c>
      <c r="H2324" s="27">
        <f t="shared" si="374"/>
        <v>17.968205689678872</v>
      </c>
      <c r="I2324" s="28">
        <f t="shared" si="375"/>
        <v>35822.56821026282</v>
      </c>
      <c r="J2324" s="28">
        <f t="shared" si="376"/>
        <v>17968.205689678871</v>
      </c>
      <c r="K2324" s="28">
        <f t="shared" si="377"/>
        <v>53790.773899941691</v>
      </c>
      <c r="L2324" s="29">
        <f t="shared" si="378"/>
        <v>207.43178973718022</v>
      </c>
      <c r="M2324" s="29">
        <f t="shared" si="378"/>
        <v>-90.90568967886793</v>
      </c>
      <c r="N2324" s="29">
        <f t="shared" si="379"/>
        <v>116.5261000583123</v>
      </c>
      <c r="P2324">
        <f t="shared" si="380"/>
        <v>3.6683785766691124E-4</v>
      </c>
      <c r="Q2324">
        <f>SUM($P$11:P2324)</f>
        <v>0.84886280264120051</v>
      </c>
      <c r="R2324">
        <v>2468</v>
      </c>
      <c r="S2324" s="14">
        <v>716.10678098207427</v>
      </c>
      <c r="U2324">
        <v>515</v>
      </c>
      <c r="V2324" s="14">
        <v>114.76221906820865</v>
      </c>
      <c r="X2324">
        <v>1453</v>
      </c>
      <c r="Y2324" s="14">
        <v>709.32373313696007</v>
      </c>
    </row>
    <row r="2325" spans="1:25" x14ac:dyDescent="0.25">
      <c r="A2325" s="24">
        <v>2314</v>
      </c>
      <c r="B2325" s="25">
        <v>39126</v>
      </c>
      <c r="C2325" s="51">
        <f>VLOOKUP(B2325,acciones!$A$1:$D$3129,2,0)</f>
        <v>40.5</v>
      </c>
      <c r="D2325" s="51">
        <f>VLOOKUP('VaR SH sa exp'!B2325,tdc!A:D,4,0)</f>
        <v>10.941800000000001</v>
      </c>
      <c r="E2325" s="26">
        <f t="shared" si="381"/>
        <v>-1.3673301900209709E-2</v>
      </c>
      <c r="F2325" s="26">
        <f t="shared" si="373"/>
        <v>-2.498136848191417E-3</v>
      </c>
      <c r="G2325" s="27">
        <f t="shared" si="382"/>
        <v>71.081407407407411</v>
      </c>
      <c r="H2325" s="27">
        <f t="shared" si="374"/>
        <v>17.832695795024588</v>
      </c>
      <c r="I2325" s="28">
        <f t="shared" si="375"/>
        <v>35540.703703703708</v>
      </c>
      <c r="J2325" s="28">
        <f t="shared" si="376"/>
        <v>17832.695795024589</v>
      </c>
      <c r="K2325" s="28">
        <f t="shared" si="377"/>
        <v>53373.399498728293</v>
      </c>
      <c r="L2325" s="29">
        <f t="shared" si="378"/>
        <v>489.29629629629198</v>
      </c>
      <c r="M2325" s="29">
        <f t="shared" si="378"/>
        <v>44.604204975414177</v>
      </c>
      <c r="N2325" s="29">
        <f t="shared" si="379"/>
        <v>533.90050127170616</v>
      </c>
      <c r="P2325">
        <f t="shared" si="380"/>
        <v>3.6683785766691124E-4</v>
      </c>
      <c r="Q2325">
        <f>SUM($P$11:P2325)</f>
        <v>0.8492296404988674</v>
      </c>
      <c r="R2325">
        <v>82</v>
      </c>
      <c r="S2325" s="14">
        <v>716.18014538846182</v>
      </c>
      <c r="U2325">
        <v>1798</v>
      </c>
      <c r="V2325" s="14">
        <v>114.87367728844038</v>
      </c>
      <c r="X2325">
        <v>365</v>
      </c>
      <c r="Y2325" s="14">
        <v>710.03680525016171</v>
      </c>
    </row>
    <row r="2326" spans="1:25" x14ac:dyDescent="0.25">
      <c r="A2326" s="24">
        <v>2315</v>
      </c>
      <c r="B2326" s="25">
        <v>39125</v>
      </c>
      <c r="C2326" s="51">
        <f>VLOOKUP(B2326,acciones!$A$1:$D$3129,2,0)</f>
        <v>39.49</v>
      </c>
      <c r="D2326" s="51">
        <f>VLOOKUP('VaR SH sa exp'!B2326,tdc!A:D,4,0)</f>
        <v>11.0345</v>
      </c>
      <c r="E2326" s="26">
        <f t="shared" si="381"/>
        <v>2.5254498813935267E-2</v>
      </c>
      <c r="F2326" s="26">
        <f t="shared" si="373"/>
        <v>-8.4364110256058538E-3</v>
      </c>
      <c r="G2326" s="27">
        <f t="shared" si="382"/>
        <v>73.903013421119269</v>
      </c>
      <c r="H2326" s="27">
        <f t="shared" si="374"/>
        <v>17.727114154696636</v>
      </c>
      <c r="I2326" s="28">
        <f t="shared" si="375"/>
        <v>36951.506710559632</v>
      </c>
      <c r="J2326" s="28">
        <f t="shared" si="376"/>
        <v>17727.114154696636</v>
      </c>
      <c r="K2326" s="28">
        <f t="shared" si="377"/>
        <v>54678.620865256264</v>
      </c>
      <c r="L2326" s="29">
        <f t="shared" si="378"/>
        <v>-921.50671055963176</v>
      </c>
      <c r="M2326" s="29">
        <f t="shared" si="378"/>
        <v>150.18584530336739</v>
      </c>
      <c r="N2326" s="29">
        <f t="shared" si="379"/>
        <v>-771.32086525626437</v>
      </c>
      <c r="P2326">
        <f t="shared" si="380"/>
        <v>3.6683785766691124E-4</v>
      </c>
      <c r="Q2326">
        <f>SUM($P$11:P2326)</f>
        <v>0.84959647835653429</v>
      </c>
      <c r="R2326">
        <v>1886</v>
      </c>
      <c r="S2326" s="14">
        <v>717.68062120189279</v>
      </c>
      <c r="U2326">
        <v>1370</v>
      </c>
      <c r="V2326" s="14">
        <v>115.17790933009746</v>
      </c>
      <c r="X2326">
        <v>1002</v>
      </c>
      <c r="Y2326" s="14">
        <v>710.31372468595146</v>
      </c>
    </row>
    <row r="2327" spans="1:25" x14ac:dyDescent="0.25">
      <c r="A2327" s="24">
        <v>2316</v>
      </c>
      <c r="B2327" s="25">
        <v>39122</v>
      </c>
      <c r="C2327" s="51">
        <f>VLOOKUP(B2327,acciones!$A$1:$D$3129,2,0)</f>
        <v>39.76</v>
      </c>
      <c r="D2327" s="51">
        <f>VLOOKUP('VaR SH sa exp'!B2327,tdc!A:D,4,0)</f>
        <v>10.906000000000001</v>
      </c>
      <c r="E2327" s="26">
        <f t="shared" si="381"/>
        <v>-6.813906489815157E-3</v>
      </c>
      <c r="F2327" s="26">
        <f t="shared" si="373"/>
        <v>1.1713631802207658E-2</v>
      </c>
      <c r="G2327" s="27">
        <f t="shared" si="382"/>
        <v>71.570658953722344</v>
      </c>
      <c r="H2327" s="27">
        <f t="shared" si="374"/>
        <v>18.087939377406933</v>
      </c>
      <c r="I2327" s="28">
        <f t="shared" si="375"/>
        <v>35785.329476861174</v>
      </c>
      <c r="J2327" s="28">
        <f t="shared" si="376"/>
        <v>18087.939377406932</v>
      </c>
      <c r="K2327" s="28">
        <f t="shared" si="377"/>
        <v>53873.268854268106</v>
      </c>
      <c r="L2327" s="29">
        <f t="shared" si="378"/>
        <v>244.67052313882596</v>
      </c>
      <c r="M2327" s="29">
        <f t="shared" si="378"/>
        <v>-210.63937740692927</v>
      </c>
      <c r="N2327" s="29">
        <f t="shared" si="379"/>
        <v>34.031145731896686</v>
      </c>
      <c r="P2327">
        <f t="shared" si="380"/>
        <v>3.6683785766691124E-4</v>
      </c>
      <c r="Q2327">
        <f>SUM($P$11:P2327)</f>
        <v>0.84996331621420118</v>
      </c>
      <c r="R2327">
        <v>1939</v>
      </c>
      <c r="S2327" s="14">
        <v>718.16554054053995</v>
      </c>
      <c r="U2327">
        <v>1540</v>
      </c>
      <c r="V2327" s="14">
        <v>115.34649461011941</v>
      </c>
      <c r="X2327">
        <v>2097</v>
      </c>
      <c r="Y2327" s="14">
        <v>710.36655518052794</v>
      </c>
    </row>
    <row r="2328" spans="1:25" x14ac:dyDescent="0.25">
      <c r="A2328" s="24">
        <v>2317</v>
      </c>
      <c r="B2328" s="25">
        <v>39121</v>
      </c>
      <c r="C2328" s="51">
        <f>VLOOKUP(B2328,acciones!$A$1:$D$3129,2,0)</f>
        <v>39.79</v>
      </c>
      <c r="D2328" s="51">
        <f>VLOOKUP('VaR SH sa exp'!B2328,tdc!A:D,4,0)</f>
        <v>10.933400000000001</v>
      </c>
      <c r="E2328" s="26">
        <f t="shared" si="381"/>
        <v>-7.5424265046399475E-4</v>
      </c>
      <c r="F2328" s="26">
        <f t="shared" si="373"/>
        <v>-2.5092277605040479E-3</v>
      </c>
      <c r="G2328" s="27">
        <f t="shared" si="382"/>
        <v>72.005669766272931</v>
      </c>
      <c r="H2328" s="27">
        <f t="shared" si="374"/>
        <v>17.832498015256007</v>
      </c>
      <c r="I2328" s="28">
        <f t="shared" si="375"/>
        <v>36002.834883136464</v>
      </c>
      <c r="J2328" s="28">
        <f t="shared" si="376"/>
        <v>17832.498015256006</v>
      </c>
      <c r="K2328" s="28">
        <f t="shared" si="377"/>
        <v>53835.332898392473</v>
      </c>
      <c r="L2328" s="29">
        <f t="shared" si="378"/>
        <v>27.165116863536241</v>
      </c>
      <c r="M2328" s="29">
        <f t="shared" si="378"/>
        <v>44.801984743997309</v>
      </c>
      <c r="N2328" s="29">
        <f t="shared" si="379"/>
        <v>71.96710160753355</v>
      </c>
      <c r="P2328">
        <f t="shared" si="380"/>
        <v>3.6683785766691124E-4</v>
      </c>
      <c r="Q2328">
        <f>SUM($P$11:P2328)</f>
        <v>0.85033015407186807</v>
      </c>
      <c r="R2328">
        <v>790</v>
      </c>
      <c r="S2328" s="14">
        <v>721.11508220157702</v>
      </c>
      <c r="U2328">
        <v>2</v>
      </c>
      <c r="V2328" s="14">
        <v>115.36454837245765</v>
      </c>
      <c r="X2328">
        <v>2636</v>
      </c>
      <c r="Y2328" s="14">
        <v>710.42603473471536</v>
      </c>
    </row>
    <row r="2329" spans="1:25" x14ac:dyDescent="0.25">
      <c r="A2329" s="24">
        <v>2318</v>
      </c>
      <c r="B2329" s="25">
        <v>39120</v>
      </c>
      <c r="C2329" s="51">
        <f>VLOOKUP(B2329,acciones!$A$1:$D$3129,2,0)</f>
        <v>40.31</v>
      </c>
      <c r="D2329" s="51">
        <f>VLOOKUP('VaR SH sa exp'!B2329,tdc!A:D,4,0)</f>
        <v>10.9693</v>
      </c>
      <c r="E2329" s="26">
        <f t="shared" si="381"/>
        <v>-1.2983952690237241E-2</v>
      </c>
      <c r="F2329" s="26">
        <f t="shared" si="373"/>
        <v>-3.2781375948170957E-3</v>
      </c>
      <c r="G2329" s="27">
        <f t="shared" si="382"/>
        <v>71.130424212354256</v>
      </c>
      <c r="H2329" s="27">
        <f t="shared" si="374"/>
        <v>17.818791702296412</v>
      </c>
      <c r="I2329" s="28">
        <f t="shared" si="375"/>
        <v>35565.212106177125</v>
      </c>
      <c r="J2329" s="28">
        <f t="shared" si="376"/>
        <v>17818.791702296414</v>
      </c>
      <c r="K2329" s="28">
        <f t="shared" si="377"/>
        <v>53384.003808473542</v>
      </c>
      <c r="L2329" s="29">
        <f t="shared" si="378"/>
        <v>464.78789382287505</v>
      </c>
      <c r="M2329" s="29">
        <f t="shared" si="378"/>
        <v>58.508297703589051</v>
      </c>
      <c r="N2329" s="29">
        <f t="shared" si="379"/>
        <v>523.2961915264641</v>
      </c>
      <c r="P2329">
        <f t="shared" si="380"/>
        <v>3.6683785766691124E-4</v>
      </c>
      <c r="Q2329">
        <f>SUM($P$11:P2329)</f>
        <v>0.85069699192953496</v>
      </c>
      <c r="R2329">
        <v>1892</v>
      </c>
      <c r="S2329" s="14">
        <v>722.02036793692969</v>
      </c>
      <c r="U2329">
        <v>1337</v>
      </c>
      <c r="V2329" s="14">
        <v>115.62941282155589</v>
      </c>
      <c r="X2329">
        <v>1874</v>
      </c>
      <c r="Y2329" s="14">
        <v>712.11062034371571</v>
      </c>
    </row>
    <row r="2330" spans="1:25" x14ac:dyDescent="0.25">
      <c r="A2330" s="24">
        <v>2319</v>
      </c>
      <c r="B2330" s="25">
        <v>39119</v>
      </c>
      <c r="C2330" s="51">
        <f>VLOOKUP(B2330,acciones!$A$1:$D$3129,2,0)</f>
        <v>40.99</v>
      </c>
      <c r="D2330" s="51">
        <f>VLOOKUP('VaR SH sa exp'!B2330,tdc!A:D,4,0)</f>
        <v>10.9251</v>
      </c>
      <c r="E2330" s="26">
        <f t="shared" si="381"/>
        <v>-1.6728557387171775E-2</v>
      </c>
      <c r="F2330" s="26">
        <f t="shared" si="373"/>
        <v>4.0375676013507163E-3</v>
      </c>
      <c r="G2330" s="27">
        <f t="shared" si="382"/>
        <v>70.86456696755306</v>
      </c>
      <c r="H2330" s="27">
        <f t="shared" si="374"/>
        <v>17.949626721036879</v>
      </c>
      <c r="I2330" s="28">
        <f t="shared" si="375"/>
        <v>35432.283483776533</v>
      </c>
      <c r="J2330" s="28">
        <f t="shared" si="376"/>
        <v>17949.626721036879</v>
      </c>
      <c r="K2330" s="28">
        <f t="shared" si="377"/>
        <v>53381.910204813408</v>
      </c>
      <c r="L2330" s="29">
        <f t="shared" si="378"/>
        <v>597.7165162234669</v>
      </c>
      <c r="M2330" s="29">
        <f t="shared" si="378"/>
        <v>-72.326721036875824</v>
      </c>
      <c r="N2330" s="29">
        <f t="shared" si="379"/>
        <v>525.38979518659107</v>
      </c>
      <c r="P2330">
        <f t="shared" si="380"/>
        <v>3.6683785766691124E-4</v>
      </c>
      <c r="Q2330">
        <f>SUM($P$11:P2330)</f>
        <v>0.85106382978720185</v>
      </c>
      <c r="R2330">
        <v>1170</v>
      </c>
      <c r="S2330" s="14">
        <v>722.20489977727993</v>
      </c>
      <c r="U2330">
        <v>992</v>
      </c>
      <c r="V2330" s="14">
        <v>115.69851405341251</v>
      </c>
      <c r="X2330">
        <v>702</v>
      </c>
      <c r="Y2330" s="14">
        <v>712.14924592556781</v>
      </c>
    </row>
    <row r="2331" spans="1:25" x14ac:dyDescent="0.25">
      <c r="A2331" s="24">
        <v>2320</v>
      </c>
      <c r="B2331" s="25">
        <v>39115</v>
      </c>
      <c r="C2331" s="51">
        <f>VLOOKUP(B2331,acciones!$A$1:$D$3129,2,0)</f>
        <v>40.75</v>
      </c>
      <c r="D2331" s="51">
        <f>VLOOKUP('VaR SH sa exp'!B2331,tdc!A:D,4,0)</f>
        <v>10.955</v>
      </c>
      <c r="E2331" s="26">
        <f t="shared" si="381"/>
        <v>5.8722948293745761E-3</v>
      </c>
      <c r="F2331" s="26">
        <f t="shared" si="373"/>
        <v>-2.7330787895895551E-3</v>
      </c>
      <c r="G2331" s="27">
        <f t="shared" si="382"/>
        <v>72.484402453987741</v>
      </c>
      <c r="H2331" s="27">
        <f t="shared" si="374"/>
        <v>17.828506638977636</v>
      </c>
      <c r="I2331" s="28">
        <f t="shared" si="375"/>
        <v>36242.201226993871</v>
      </c>
      <c r="J2331" s="28">
        <f t="shared" si="376"/>
        <v>17828.506638977637</v>
      </c>
      <c r="K2331" s="28">
        <f t="shared" si="377"/>
        <v>54070.707865971504</v>
      </c>
      <c r="L2331" s="29">
        <f t="shared" si="378"/>
        <v>-212.20122699387139</v>
      </c>
      <c r="M2331" s="29">
        <f t="shared" si="378"/>
        <v>48.793361022366298</v>
      </c>
      <c r="N2331" s="29">
        <f t="shared" si="379"/>
        <v>-163.40786597150509</v>
      </c>
      <c r="P2331">
        <f t="shared" si="380"/>
        <v>3.6683785766691124E-4</v>
      </c>
      <c r="Q2331">
        <f>SUM($P$11:P2331)</f>
        <v>0.85143066764486874</v>
      </c>
      <c r="R2331">
        <v>1525</v>
      </c>
      <c r="S2331" s="14">
        <v>722.57967032966553</v>
      </c>
      <c r="U2331">
        <v>1570</v>
      </c>
      <c r="V2331" s="14">
        <v>115.71113461735149</v>
      </c>
      <c r="X2331">
        <v>1739</v>
      </c>
      <c r="Y2331" s="14">
        <v>713.04431339699295</v>
      </c>
    </row>
    <row r="2332" spans="1:25" x14ac:dyDescent="0.25">
      <c r="A2332" s="24">
        <v>2321</v>
      </c>
      <c r="B2332" s="25">
        <v>39114</v>
      </c>
      <c r="C2332" s="51">
        <f>VLOOKUP(B2332,acciones!$A$1:$D$3129,2,0)</f>
        <v>40.5</v>
      </c>
      <c r="D2332" s="51">
        <f>VLOOKUP('VaR SH sa exp'!B2332,tdc!A:D,4,0)</f>
        <v>10.963200000000001</v>
      </c>
      <c r="E2332" s="26">
        <f t="shared" si="381"/>
        <v>6.1538655743782859E-3</v>
      </c>
      <c r="F2332" s="26">
        <f t="shared" si="373"/>
        <v>-7.4823666017924135E-4</v>
      </c>
      <c r="G2332" s="27">
        <f t="shared" si="382"/>
        <v>72.504814814814821</v>
      </c>
      <c r="H2332" s="27">
        <f t="shared" si="374"/>
        <v>17.863928551882662</v>
      </c>
      <c r="I2332" s="28">
        <f t="shared" si="375"/>
        <v>36252.407407407409</v>
      </c>
      <c r="J2332" s="28">
        <f t="shared" si="376"/>
        <v>17863.928551882662</v>
      </c>
      <c r="K2332" s="28">
        <f t="shared" si="377"/>
        <v>54116.335959290067</v>
      </c>
      <c r="L2332" s="29">
        <f t="shared" si="378"/>
        <v>-222.40740740740875</v>
      </c>
      <c r="M2332" s="29">
        <f t="shared" si="378"/>
        <v>13.37144811734106</v>
      </c>
      <c r="N2332" s="29">
        <f t="shared" si="379"/>
        <v>-209.03595929006769</v>
      </c>
      <c r="P2332">
        <f t="shared" si="380"/>
        <v>3.6683785766691124E-4</v>
      </c>
      <c r="Q2332">
        <f>SUM($P$11:P2332)</f>
        <v>0.85179750550253563</v>
      </c>
      <c r="R2332">
        <v>817</v>
      </c>
      <c r="S2332" s="14">
        <v>728.03525365433597</v>
      </c>
      <c r="U2332">
        <v>2269</v>
      </c>
      <c r="V2332" s="14">
        <v>115.93791560102545</v>
      </c>
      <c r="X2332">
        <v>1939</v>
      </c>
      <c r="Y2332" s="14">
        <v>713.69180759779192</v>
      </c>
    </row>
    <row r="2333" spans="1:25" x14ac:dyDescent="0.25">
      <c r="A2333" s="24">
        <v>2322</v>
      </c>
      <c r="B2333" s="25">
        <v>39113</v>
      </c>
      <c r="C2333" s="51">
        <f>VLOOKUP(B2333,acciones!$A$1:$D$3129,2,0)</f>
        <v>40.31</v>
      </c>
      <c r="D2333" s="51">
        <f>VLOOKUP('VaR SH sa exp'!B2333,tdc!A:D,4,0)</f>
        <v>10.9925</v>
      </c>
      <c r="E2333" s="26">
        <f t="shared" si="381"/>
        <v>4.7023969834189654E-3</v>
      </c>
      <c r="F2333" s="26">
        <f t="shared" si="373"/>
        <v>-2.669012365218998E-3</v>
      </c>
      <c r="G2333" s="27">
        <f t="shared" si="382"/>
        <v>72.399652691639787</v>
      </c>
      <c r="H2333" s="27">
        <f t="shared" si="374"/>
        <v>17.829648884239258</v>
      </c>
      <c r="I2333" s="28">
        <f t="shared" si="375"/>
        <v>36199.826345819893</v>
      </c>
      <c r="J2333" s="28">
        <f t="shared" si="376"/>
        <v>17829.648884239257</v>
      </c>
      <c r="K2333" s="28">
        <f t="shared" si="377"/>
        <v>54029.47523005915</v>
      </c>
      <c r="L2333" s="29">
        <f t="shared" si="378"/>
        <v>-169.82634581989259</v>
      </c>
      <c r="M2333" s="29">
        <f t="shared" si="378"/>
        <v>47.651115760745597</v>
      </c>
      <c r="N2333" s="29">
        <f t="shared" si="379"/>
        <v>-122.175230059147</v>
      </c>
      <c r="P2333">
        <f t="shared" si="380"/>
        <v>3.6683785766691124E-4</v>
      </c>
      <c r="Q2333">
        <f>SUM($P$11:P2333)</f>
        <v>0.85216434336020253</v>
      </c>
      <c r="R2333">
        <v>1592</v>
      </c>
      <c r="S2333" s="14">
        <v>730.33783783783292</v>
      </c>
      <c r="U2333">
        <v>1720</v>
      </c>
      <c r="V2333" s="14">
        <v>116.11329157968066</v>
      </c>
      <c r="X2333">
        <v>1592</v>
      </c>
      <c r="Y2333" s="14">
        <v>717.0156069832301</v>
      </c>
    </row>
    <row r="2334" spans="1:25" x14ac:dyDescent="0.25">
      <c r="A2334" s="24">
        <v>2323</v>
      </c>
      <c r="B2334" s="25">
        <v>39112</v>
      </c>
      <c r="C2334" s="51">
        <f>VLOOKUP(B2334,acciones!$A$1:$D$3129,2,0)</f>
        <v>39.94</v>
      </c>
      <c r="D2334" s="51">
        <f>VLOOKUP('VaR SH sa exp'!B2334,tdc!A:D,4,0)</f>
        <v>11.0245</v>
      </c>
      <c r="E2334" s="26">
        <f t="shared" si="381"/>
        <v>9.2212491414054663E-3</v>
      </c>
      <c r="F2334" s="26">
        <f t="shared" si="373"/>
        <v>-2.9068467577494416E-3</v>
      </c>
      <c r="G2334" s="27">
        <f t="shared" si="382"/>
        <v>72.72755633450177</v>
      </c>
      <c r="H2334" s="27">
        <f t="shared" si="374"/>
        <v>17.82540888475668</v>
      </c>
      <c r="I2334" s="28">
        <f t="shared" si="375"/>
        <v>36363.778167250886</v>
      </c>
      <c r="J2334" s="28">
        <f t="shared" si="376"/>
        <v>17825.408884756678</v>
      </c>
      <c r="K2334" s="28">
        <f t="shared" si="377"/>
        <v>54189.187052007561</v>
      </c>
      <c r="L2334" s="29">
        <f t="shared" si="378"/>
        <v>-333.77816725088633</v>
      </c>
      <c r="M2334" s="29">
        <f t="shared" si="378"/>
        <v>51.891115243324748</v>
      </c>
      <c r="N2334" s="29">
        <f t="shared" si="379"/>
        <v>-281.88705200756158</v>
      </c>
      <c r="P2334">
        <f t="shared" si="380"/>
        <v>3.6683785766691124E-4</v>
      </c>
      <c r="Q2334">
        <f>SUM($P$11:P2334)</f>
        <v>0.85253118121786942</v>
      </c>
      <c r="R2334">
        <v>2642</v>
      </c>
      <c r="S2334" s="14">
        <v>730.76719576719915</v>
      </c>
      <c r="U2334">
        <v>1492</v>
      </c>
      <c r="V2334" s="14">
        <v>117.02203393904347</v>
      </c>
      <c r="X2334">
        <v>2154</v>
      </c>
      <c r="Y2334" s="14">
        <v>717.84855407700525</v>
      </c>
    </row>
    <row r="2335" spans="1:25" x14ac:dyDescent="0.25">
      <c r="A2335" s="24">
        <v>2324</v>
      </c>
      <c r="B2335" s="25">
        <v>39111</v>
      </c>
      <c r="C2335" s="51">
        <f>VLOOKUP(B2335,acciones!$A$1:$D$3129,2,0)</f>
        <v>38.9</v>
      </c>
      <c r="D2335" s="51">
        <f>VLOOKUP('VaR SH sa exp'!B2335,tdc!A:D,4,0)</f>
        <v>11.079499999999999</v>
      </c>
      <c r="E2335" s="26">
        <f t="shared" si="381"/>
        <v>2.6384077363268633E-2</v>
      </c>
      <c r="F2335" s="26">
        <f t="shared" si="373"/>
        <v>-4.9764851165449301E-3</v>
      </c>
      <c r="G2335" s="27">
        <f t="shared" si="382"/>
        <v>73.986539845758358</v>
      </c>
      <c r="H2335" s="27">
        <f t="shared" si="374"/>
        <v>17.788554885148251</v>
      </c>
      <c r="I2335" s="28">
        <f t="shared" si="375"/>
        <v>36993.269922879183</v>
      </c>
      <c r="J2335" s="28">
        <f t="shared" si="376"/>
        <v>17788.554885148253</v>
      </c>
      <c r="K2335" s="28">
        <f t="shared" si="377"/>
        <v>54781.824808027435</v>
      </c>
      <c r="L2335" s="29">
        <f t="shared" si="378"/>
        <v>-963.26992287918256</v>
      </c>
      <c r="M2335" s="29">
        <f t="shared" si="378"/>
        <v>88.745114851750259</v>
      </c>
      <c r="N2335" s="29">
        <f t="shared" si="379"/>
        <v>-874.5248080274323</v>
      </c>
      <c r="P2335">
        <f t="shared" si="380"/>
        <v>3.6683785766691124E-4</v>
      </c>
      <c r="Q2335">
        <f>SUM($P$11:P2335)</f>
        <v>0.85289801907553631</v>
      </c>
      <c r="R2335">
        <v>1456</v>
      </c>
      <c r="S2335" s="14">
        <v>730.81133648235846</v>
      </c>
      <c r="U2335">
        <v>959</v>
      </c>
      <c r="V2335" s="14">
        <v>117.18943901125385</v>
      </c>
      <c r="X2335">
        <v>2372</v>
      </c>
      <c r="Y2335" s="14">
        <v>720.18721238244325</v>
      </c>
    </row>
    <row r="2336" spans="1:25" x14ac:dyDescent="0.25">
      <c r="A2336" s="24">
        <v>2325</v>
      </c>
      <c r="B2336" s="25">
        <v>39108</v>
      </c>
      <c r="C2336" s="51">
        <f>VLOOKUP(B2336,acciones!$A$1:$D$3129,2,0)</f>
        <v>39.229999999999997</v>
      </c>
      <c r="D2336" s="51">
        <f>VLOOKUP('VaR SH sa exp'!B2336,tdc!A:D,4,0)</f>
        <v>10.997</v>
      </c>
      <c r="E2336" s="26">
        <f t="shared" si="381"/>
        <v>-8.4475095970605318E-3</v>
      </c>
      <c r="F2336" s="26">
        <f t="shared" si="373"/>
        <v>7.4740456183250946E-3</v>
      </c>
      <c r="G2336" s="27">
        <f t="shared" si="382"/>
        <v>71.453836349732356</v>
      </c>
      <c r="H2336" s="27">
        <f t="shared" si="374"/>
        <v>18.01141632718014</v>
      </c>
      <c r="I2336" s="28">
        <f t="shared" si="375"/>
        <v>35726.918174866179</v>
      </c>
      <c r="J2336" s="28">
        <f t="shared" si="376"/>
        <v>18011.416327180141</v>
      </c>
      <c r="K2336" s="28">
        <f t="shared" si="377"/>
        <v>53738.334502046317</v>
      </c>
      <c r="L2336" s="29">
        <f t="shared" si="378"/>
        <v>303.08182513382053</v>
      </c>
      <c r="M2336" s="29">
        <f t="shared" si="378"/>
        <v>-134.11632718013789</v>
      </c>
      <c r="N2336" s="29">
        <f t="shared" si="379"/>
        <v>168.96549795368264</v>
      </c>
      <c r="P2336">
        <f t="shared" si="380"/>
        <v>3.6683785766691124E-4</v>
      </c>
      <c r="Q2336">
        <f>SUM($P$11:P2336)</f>
        <v>0.8532648569332032</v>
      </c>
      <c r="R2336">
        <v>2254</v>
      </c>
      <c r="S2336" s="14">
        <v>733.21817321343406</v>
      </c>
      <c r="U2336">
        <v>1655</v>
      </c>
      <c r="V2336" s="14">
        <v>117.32967302773977</v>
      </c>
      <c r="X2336">
        <v>995</v>
      </c>
      <c r="Y2336" s="14">
        <v>721.58293130667153</v>
      </c>
    </row>
    <row r="2337" spans="1:25" x14ac:dyDescent="0.25">
      <c r="A2337" s="24">
        <v>2326</v>
      </c>
      <c r="B2337" s="25">
        <v>39107</v>
      </c>
      <c r="C2337" s="51">
        <f>VLOOKUP(B2337,acciones!$A$1:$D$3129,2,0)</f>
        <v>39.44</v>
      </c>
      <c r="D2337" s="51">
        <f>VLOOKUP('VaR SH sa exp'!B2337,tdc!A:D,4,0)</f>
        <v>11.041700000000001</v>
      </c>
      <c r="E2337" s="26">
        <f t="shared" si="381"/>
        <v>-5.3387695129734876E-3</v>
      </c>
      <c r="F2337" s="26">
        <f t="shared" si="373"/>
        <v>-4.0565061728470193E-3</v>
      </c>
      <c r="G2337" s="27">
        <f t="shared" si="382"/>
        <v>71.676313387423932</v>
      </c>
      <c r="H2337" s="27">
        <f t="shared" si="374"/>
        <v>17.80492751116223</v>
      </c>
      <c r="I2337" s="28">
        <f t="shared" si="375"/>
        <v>35838.156693711964</v>
      </c>
      <c r="J2337" s="28">
        <f t="shared" si="376"/>
        <v>17804.92751116223</v>
      </c>
      <c r="K2337" s="28">
        <f t="shared" si="377"/>
        <v>53643.084204874191</v>
      </c>
      <c r="L2337" s="29">
        <f t="shared" si="378"/>
        <v>191.84330628803582</v>
      </c>
      <c r="M2337" s="29">
        <f t="shared" si="378"/>
        <v>72.372488837772835</v>
      </c>
      <c r="N2337" s="29">
        <f t="shared" si="379"/>
        <v>264.21579512580865</v>
      </c>
      <c r="P2337">
        <f t="shared" si="380"/>
        <v>3.6683785766691124E-4</v>
      </c>
      <c r="Q2337">
        <f>SUM($P$11:P2337)</f>
        <v>0.85363169479087009</v>
      </c>
      <c r="R2337">
        <v>2535</v>
      </c>
      <c r="S2337" s="14">
        <v>733.61121782558621</v>
      </c>
      <c r="U2337">
        <v>1635</v>
      </c>
      <c r="V2337" s="14">
        <v>117.51048127298054</v>
      </c>
      <c r="X2337">
        <v>1121</v>
      </c>
      <c r="Y2337" s="14">
        <v>721.85454413197658</v>
      </c>
    </row>
    <row r="2338" spans="1:25" x14ac:dyDescent="0.25">
      <c r="A2338" s="24">
        <v>2327</v>
      </c>
      <c r="B2338" s="25">
        <v>39106</v>
      </c>
      <c r="C2338" s="51">
        <f>VLOOKUP(B2338,acciones!$A$1:$D$3129,2,0)</f>
        <v>40.659999999999997</v>
      </c>
      <c r="D2338" s="51">
        <f>VLOOKUP('VaR SH sa exp'!B2338,tdc!A:D,4,0)</f>
        <v>10.9161</v>
      </c>
      <c r="E2338" s="26">
        <f t="shared" si="381"/>
        <v>-3.046427846576585E-2</v>
      </c>
      <c r="F2338" s="26">
        <f t="shared" si="373"/>
        <v>1.1440250832727096E-2</v>
      </c>
      <c r="G2338" s="27">
        <f t="shared" si="382"/>
        <v>69.897845548450576</v>
      </c>
      <c r="H2338" s="27">
        <f t="shared" si="374"/>
        <v>18.082995154863003</v>
      </c>
      <c r="I2338" s="28">
        <f t="shared" si="375"/>
        <v>34948.922774225292</v>
      </c>
      <c r="J2338" s="28">
        <f t="shared" si="376"/>
        <v>18082.995154863002</v>
      </c>
      <c r="K2338" s="28">
        <f t="shared" si="377"/>
        <v>53031.917929088289</v>
      </c>
      <c r="L2338" s="29">
        <f t="shared" si="378"/>
        <v>1081.0772257747085</v>
      </c>
      <c r="M2338" s="29">
        <f t="shared" si="378"/>
        <v>-205.69515486299861</v>
      </c>
      <c r="N2338" s="29">
        <f t="shared" si="379"/>
        <v>875.38207091170989</v>
      </c>
      <c r="P2338">
        <f t="shared" si="380"/>
        <v>3.6683785766691124E-4</v>
      </c>
      <c r="Q2338">
        <f>SUM($P$11:P2338)</f>
        <v>0.85399853264853698</v>
      </c>
      <c r="R2338">
        <v>2143</v>
      </c>
      <c r="S2338" s="14">
        <v>733.99541634836351</v>
      </c>
      <c r="U2338">
        <v>521</v>
      </c>
      <c r="V2338" s="14">
        <v>117.66388224893308</v>
      </c>
      <c r="X2338">
        <v>2158</v>
      </c>
      <c r="Y2338" s="14">
        <v>722.68076476363422</v>
      </c>
    </row>
    <row r="2339" spans="1:25" x14ac:dyDescent="0.25">
      <c r="A2339" s="24">
        <v>2328</v>
      </c>
      <c r="B2339" s="25">
        <v>39105</v>
      </c>
      <c r="C2339" s="51">
        <f>VLOOKUP(B2339,acciones!$A$1:$D$3129,2,0)</f>
        <v>39.44</v>
      </c>
      <c r="D2339" s="51">
        <f>VLOOKUP('VaR SH sa exp'!B2339,tdc!A:D,4,0)</f>
        <v>10.9375</v>
      </c>
      <c r="E2339" s="26">
        <f t="shared" si="381"/>
        <v>3.0464278465765965E-2</v>
      </c>
      <c r="F2339" s="26">
        <f t="shared" si="373"/>
        <v>-1.9584880148155984E-3</v>
      </c>
      <c r="G2339" s="27">
        <f t="shared" si="382"/>
        <v>74.289036511156198</v>
      </c>
      <c r="H2339" s="27">
        <f t="shared" si="374"/>
        <v>17.842321785600003</v>
      </c>
      <c r="I2339" s="28">
        <f t="shared" si="375"/>
        <v>37144.518255578099</v>
      </c>
      <c r="J2339" s="28">
        <f t="shared" si="376"/>
        <v>17842.321785600005</v>
      </c>
      <c r="K2339" s="28">
        <f t="shared" si="377"/>
        <v>54986.840041178104</v>
      </c>
      <c r="L2339" s="29">
        <f t="shared" si="378"/>
        <v>-1114.5182555780993</v>
      </c>
      <c r="M2339" s="29">
        <f t="shared" si="378"/>
        <v>34.978214399998251</v>
      </c>
      <c r="N2339" s="29">
        <f t="shared" si="379"/>
        <v>-1079.5400411781011</v>
      </c>
      <c r="P2339">
        <f t="shared" si="380"/>
        <v>3.6683785766691124E-4</v>
      </c>
      <c r="Q2339">
        <f>SUM($P$11:P2339)</f>
        <v>0.85436537050620387</v>
      </c>
      <c r="R2339">
        <v>1372</v>
      </c>
      <c r="S2339" s="14">
        <v>736.44760672703705</v>
      </c>
      <c r="U2339">
        <v>1081</v>
      </c>
      <c r="V2339" s="14">
        <v>118.00152256703586</v>
      </c>
      <c r="X2339">
        <v>1725</v>
      </c>
      <c r="Y2339" s="14">
        <v>727.29945583094013</v>
      </c>
    </row>
    <row r="2340" spans="1:25" x14ac:dyDescent="0.25">
      <c r="A2340" s="24">
        <v>2329</v>
      </c>
      <c r="B2340" s="25">
        <v>39104</v>
      </c>
      <c r="C2340" s="51">
        <f>VLOOKUP(B2340,acciones!$A$1:$D$3129,2,0)</f>
        <v>39.08</v>
      </c>
      <c r="D2340" s="51">
        <f>VLOOKUP('VaR SH sa exp'!B2340,tdc!A:D,4,0)</f>
        <v>10.9352</v>
      </c>
      <c r="E2340" s="26">
        <f t="shared" si="381"/>
        <v>9.1697025598525914E-3</v>
      </c>
      <c r="F2340" s="26">
        <f t="shared" si="373"/>
        <v>2.1030782742669071E-4</v>
      </c>
      <c r="G2340" s="27">
        <f t="shared" si="382"/>
        <v>72.723807574206745</v>
      </c>
      <c r="H2340" s="27">
        <f t="shared" si="374"/>
        <v>17.88106013150194</v>
      </c>
      <c r="I2340" s="28">
        <f t="shared" si="375"/>
        <v>36361.903787103372</v>
      </c>
      <c r="J2340" s="28">
        <f t="shared" si="376"/>
        <v>17881.060131501941</v>
      </c>
      <c r="K2340" s="28">
        <f t="shared" si="377"/>
        <v>54242.96391860531</v>
      </c>
      <c r="L2340" s="29">
        <f t="shared" si="378"/>
        <v>-331.90378710337245</v>
      </c>
      <c r="M2340" s="29">
        <f t="shared" si="378"/>
        <v>-3.7601315019383037</v>
      </c>
      <c r="N2340" s="29">
        <f t="shared" si="379"/>
        <v>-335.66391860531076</v>
      </c>
      <c r="P2340">
        <f t="shared" si="380"/>
        <v>3.6683785766691124E-4</v>
      </c>
      <c r="Q2340">
        <f>SUM($P$11:P2340)</f>
        <v>0.85473220836387076</v>
      </c>
      <c r="R2340">
        <v>2306</v>
      </c>
      <c r="S2340" s="14">
        <v>736.60524987379904</v>
      </c>
      <c r="U2340">
        <v>2241</v>
      </c>
      <c r="V2340" s="14">
        <v>118.29957889865909</v>
      </c>
      <c r="X2340">
        <v>965</v>
      </c>
      <c r="Y2340" s="14">
        <v>728.98522782470172</v>
      </c>
    </row>
    <row r="2341" spans="1:25" x14ac:dyDescent="0.25">
      <c r="A2341" s="24">
        <v>2330</v>
      </c>
      <c r="B2341" s="25">
        <v>39101</v>
      </c>
      <c r="C2341" s="51">
        <f>VLOOKUP(B2341,acciones!$A$1:$D$3129,2,0)</f>
        <v>39.14</v>
      </c>
      <c r="D2341" s="51">
        <f>VLOOKUP('VaR SH sa exp'!B2341,tdc!A:D,4,0)</f>
        <v>10.837999999999999</v>
      </c>
      <c r="E2341" s="26">
        <f t="shared" si="381"/>
        <v>-1.5341347933482505E-3</v>
      </c>
      <c r="F2341" s="26">
        <f t="shared" si="373"/>
        <v>8.9284667123837192E-3</v>
      </c>
      <c r="G2341" s="27">
        <f t="shared" si="382"/>
        <v>71.949535002554924</v>
      </c>
      <c r="H2341" s="27">
        <f t="shared" si="374"/>
        <v>18.037631570400446</v>
      </c>
      <c r="I2341" s="28">
        <f t="shared" si="375"/>
        <v>35974.767501277463</v>
      </c>
      <c r="J2341" s="28">
        <f t="shared" si="376"/>
        <v>18037.631570400445</v>
      </c>
      <c r="K2341" s="28">
        <f t="shared" si="377"/>
        <v>54012.399071677908</v>
      </c>
      <c r="L2341" s="29">
        <f t="shared" si="378"/>
        <v>55.232498722536548</v>
      </c>
      <c r="M2341" s="29">
        <f t="shared" si="378"/>
        <v>-160.33157040044171</v>
      </c>
      <c r="N2341" s="29">
        <f t="shared" si="379"/>
        <v>-105.09907167790516</v>
      </c>
      <c r="P2341">
        <f t="shared" si="380"/>
        <v>3.6683785766691124E-4</v>
      </c>
      <c r="Q2341">
        <f>SUM($P$11:P2341)</f>
        <v>0.85509904622153765</v>
      </c>
      <c r="R2341">
        <v>1607</v>
      </c>
      <c r="S2341" s="14">
        <v>737.35813953488105</v>
      </c>
      <c r="U2341">
        <v>2355</v>
      </c>
      <c r="V2341" s="14">
        <v>118.39599132961303</v>
      </c>
      <c r="X2341">
        <v>290</v>
      </c>
      <c r="Y2341" s="14">
        <v>730.52201217054608</v>
      </c>
    </row>
    <row r="2342" spans="1:25" x14ac:dyDescent="0.25">
      <c r="A2342" s="24">
        <v>2331</v>
      </c>
      <c r="B2342" s="25">
        <v>39100</v>
      </c>
      <c r="C2342" s="51">
        <f>VLOOKUP(B2342,acciones!$A$1:$D$3129,2,0)</f>
        <v>37.880000000000003</v>
      </c>
      <c r="D2342" s="51">
        <f>VLOOKUP('VaR SH sa exp'!B2342,tdc!A:D,4,0)</f>
        <v>10.9177</v>
      </c>
      <c r="E2342" s="26">
        <f t="shared" si="381"/>
        <v>3.2721693650052626E-2</v>
      </c>
      <c r="F2342" s="26">
        <f t="shared" si="373"/>
        <v>-7.3268482781357275E-3</v>
      </c>
      <c r="G2342" s="27">
        <f t="shared" si="382"/>
        <v>74.456927138331565</v>
      </c>
      <c r="H2342" s="27">
        <f t="shared" si="374"/>
        <v>17.746794416406388</v>
      </c>
      <c r="I2342" s="28">
        <f t="shared" si="375"/>
        <v>37228.463569165782</v>
      </c>
      <c r="J2342" s="28">
        <f t="shared" si="376"/>
        <v>17746.794416406388</v>
      </c>
      <c r="K2342" s="28">
        <f t="shared" si="377"/>
        <v>54975.257985572171</v>
      </c>
      <c r="L2342" s="29">
        <f t="shared" si="378"/>
        <v>-1198.4635691657822</v>
      </c>
      <c r="M2342" s="29">
        <f t="shared" si="378"/>
        <v>130.50558359361457</v>
      </c>
      <c r="N2342" s="29">
        <f t="shared" si="379"/>
        <v>-1067.9579855721677</v>
      </c>
      <c r="P2342">
        <f t="shared" si="380"/>
        <v>3.6683785766691124E-4</v>
      </c>
      <c r="Q2342">
        <f>SUM($P$11:P2342)</f>
        <v>0.85546588407920454</v>
      </c>
      <c r="R2342">
        <v>2097</v>
      </c>
      <c r="S2342" s="14">
        <v>740.34246575341967</v>
      </c>
      <c r="U2342">
        <v>972</v>
      </c>
      <c r="V2342" s="14">
        <v>118.42435437502718</v>
      </c>
      <c r="X2342">
        <v>571</v>
      </c>
      <c r="Y2342" s="14">
        <v>732.41569488342429</v>
      </c>
    </row>
    <row r="2343" spans="1:25" x14ac:dyDescent="0.25">
      <c r="A2343" s="24">
        <v>2332</v>
      </c>
      <c r="B2343" s="25">
        <v>39099</v>
      </c>
      <c r="C2343" s="51">
        <f>VLOOKUP(B2343,acciones!$A$1:$D$3129,2,0)</f>
        <v>38.54</v>
      </c>
      <c r="D2343" s="51">
        <f>VLOOKUP('VaR SH sa exp'!B2343,tdc!A:D,4,0)</f>
        <v>10.941800000000001</v>
      </c>
      <c r="E2343" s="26">
        <f t="shared" si="381"/>
        <v>-1.7273394668342729E-2</v>
      </c>
      <c r="F2343" s="26">
        <f t="shared" si="373"/>
        <v>-2.2049918584134205E-3</v>
      </c>
      <c r="G2343" s="27">
        <f t="shared" si="382"/>
        <v>70.825967825635715</v>
      </c>
      <c r="H2343" s="27">
        <f t="shared" si="374"/>
        <v>17.837924126743317</v>
      </c>
      <c r="I2343" s="28">
        <f t="shared" si="375"/>
        <v>35412.983912817857</v>
      </c>
      <c r="J2343" s="28">
        <f t="shared" si="376"/>
        <v>17837.924126743317</v>
      </c>
      <c r="K2343" s="28">
        <f t="shared" si="377"/>
        <v>53250.908039561175</v>
      </c>
      <c r="L2343" s="29">
        <f t="shared" si="378"/>
        <v>617.01608718214266</v>
      </c>
      <c r="M2343" s="29">
        <f t="shared" si="378"/>
        <v>39.375873256685736</v>
      </c>
      <c r="N2343" s="29">
        <f t="shared" si="379"/>
        <v>656.39196043882839</v>
      </c>
      <c r="P2343">
        <f t="shared" si="380"/>
        <v>3.6683785766691124E-4</v>
      </c>
      <c r="Q2343">
        <f>SUM($P$11:P2343)</f>
        <v>0.85583272193687143</v>
      </c>
      <c r="R2343">
        <v>2649</v>
      </c>
      <c r="S2343" s="14">
        <v>741.7941176470631</v>
      </c>
      <c r="U2343">
        <v>1191</v>
      </c>
      <c r="V2343" s="14">
        <v>118.43711250000342</v>
      </c>
      <c r="X2343">
        <v>885</v>
      </c>
      <c r="Y2343" s="14">
        <v>732.73649186380135</v>
      </c>
    </row>
    <row r="2344" spans="1:25" x14ac:dyDescent="0.25">
      <c r="A2344" s="24">
        <v>2333</v>
      </c>
      <c r="B2344" s="25">
        <v>39098</v>
      </c>
      <c r="C2344" s="51">
        <f>VLOOKUP(B2344,acciones!$A$1:$D$3129,2,0)</f>
        <v>38.950000000000003</v>
      </c>
      <c r="D2344" s="51">
        <f>VLOOKUP('VaR SH sa exp'!B2344,tdc!A:D,4,0)</f>
        <v>10.9519</v>
      </c>
      <c r="E2344" s="26">
        <f t="shared" si="381"/>
        <v>-1.0582109330537083E-2</v>
      </c>
      <c r="F2344" s="26">
        <f t="shared" si="373"/>
        <v>-9.2263991161663889E-4</v>
      </c>
      <c r="G2344" s="27">
        <f t="shared" si="382"/>
        <v>71.301473684210521</v>
      </c>
      <c r="H2344" s="27">
        <f t="shared" si="374"/>
        <v>17.860813296323016</v>
      </c>
      <c r="I2344" s="28">
        <f t="shared" si="375"/>
        <v>35650.73684210526</v>
      </c>
      <c r="J2344" s="28">
        <f t="shared" si="376"/>
        <v>17860.813296323016</v>
      </c>
      <c r="K2344" s="28">
        <f t="shared" si="377"/>
        <v>53511.550138428276</v>
      </c>
      <c r="L2344" s="29">
        <f t="shared" si="378"/>
        <v>379.26315789474029</v>
      </c>
      <c r="M2344" s="29">
        <f t="shared" si="378"/>
        <v>16.486703676986508</v>
      </c>
      <c r="N2344" s="29">
        <f t="shared" si="379"/>
        <v>395.7498615717268</v>
      </c>
      <c r="P2344">
        <f t="shared" si="380"/>
        <v>3.6683785766691124E-4</v>
      </c>
      <c r="Q2344">
        <f>SUM($P$11:P2344)</f>
        <v>0.85619955979453832</v>
      </c>
      <c r="R2344">
        <v>763</v>
      </c>
      <c r="S2344" s="14">
        <v>743.29606299212901</v>
      </c>
      <c r="U2344">
        <v>767</v>
      </c>
      <c r="V2344" s="14">
        <v>118.85514834205969</v>
      </c>
      <c r="X2344">
        <v>111</v>
      </c>
      <c r="Y2344" s="14">
        <v>735.3207047577489</v>
      </c>
    </row>
    <row r="2345" spans="1:25" x14ac:dyDescent="0.25">
      <c r="A2345" s="24">
        <v>2334</v>
      </c>
      <c r="B2345" s="25">
        <v>39097</v>
      </c>
      <c r="C2345" s="51">
        <f>VLOOKUP(B2345,acciones!$A$1:$D$3129,2,0)</f>
        <v>39.4</v>
      </c>
      <c r="D2345" s="51">
        <f>VLOOKUP('VaR SH sa exp'!B2345,tdc!A:D,4,0)</f>
        <v>10.9603</v>
      </c>
      <c r="E2345" s="26">
        <f t="shared" si="381"/>
        <v>-1.1487043987130701E-2</v>
      </c>
      <c r="F2345" s="26">
        <f t="shared" si="373"/>
        <v>-7.6669621594141946E-4</v>
      </c>
      <c r="G2345" s="27">
        <f t="shared" si="382"/>
        <v>71.236979695431486</v>
      </c>
      <c r="H2345" s="27">
        <f t="shared" si="374"/>
        <v>17.863598794741023</v>
      </c>
      <c r="I2345" s="28">
        <f t="shared" si="375"/>
        <v>35618.48984771574</v>
      </c>
      <c r="J2345" s="28">
        <f t="shared" si="376"/>
        <v>17863.598794741021</v>
      </c>
      <c r="K2345" s="28">
        <f t="shared" si="377"/>
        <v>53482.088642456758</v>
      </c>
      <c r="L2345" s="29">
        <f t="shared" si="378"/>
        <v>411.51015228425968</v>
      </c>
      <c r="M2345" s="29">
        <f t="shared" si="378"/>
        <v>13.701205258981645</v>
      </c>
      <c r="N2345" s="29">
        <f t="shared" si="379"/>
        <v>425.21135754324132</v>
      </c>
      <c r="P2345">
        <f t="shared" si="380"/>
        <v>3.6683785766691124E-4</v>
      </c>
      <c r="Q2345">
        <f>SUM($P$11:P2345)</f>
        <v>0.85656639765220521</v>
      </c>
      <c r="R2345">
        <v>89</v>
      </c>
      <c r="S2345" s="14">
        <v>745.06965607313032</v>
      </c>
      <c r="U2345">
        <v>2608</v>
      </c>
      <c r="V2345" s="14">
        <v>118.86283128636569</v>
      </c>
      <c r="X2345">
        <v>2498</v>
      </c>
      <c r="Y2345" s="14">
        <v>735.90193790980265</v>
      </c>
    </row>
    <row r="2346" spans="1:25" x14ac:dyDescent="0.25">
      <c r="A2346" s="24">
        <v>2335</v>
      </c>
      <c r="B2346" s="25">
        <v>39094</v>
      </c>
      <c r="C2346" s="51">
        <f>VLOOKUP(B2346,acciones!$A$1:$D$3129,2,0)</f>
        <v>39.4</v>
      </c>
      <c r="D2346" s="51">
        <f>VLOOKUP('VaR SH sa exp'!B2346,tdc!A:D,4,0)</f>
        <v>10.93</v>
      </c>
      <c r="E2346" s="26">
        <f t="shared" si="381"/>
        <v>0</v>
      </c>
      <c r="F2346" s="26">
        <f t="shared" si="373"/>
        <v>2.7683512195824426E-3</v>
      </c>
      <c r="G2346" s="27">
        <f t="shared" si="382"/>
        <v>72.06</v>
      </c>
      <c r="H2346" s="27">
        <f t="shared" si="374"/>
        <v>17.926859212259838</v>
      </c>
      <c r="I2346" s="28">
        <f t="shared" si="375"/>
        <v>36030</v>
      </c>
      <c r="J2346" s="28">
        <f t="shared" si="376"/>
        <v>17926.859212259838</v>
      </c>
      <c r="K2346" s="28">
        <f t="shared" si="377"/>
        <v>53956.859212259835</v>
      </c>
      <c r="L2346" s="29">
        <f t="shared" si="378"/>
        <v>0</v>
      </c>
      <c r="M2346" s="29">
        <f t="shared" si="378"/>
        <v>-49.559212259835476</v>
      </c>
      <c r="N2346" s="29">
        <f t="shared" si="379"/>
        <v>-49.559212259835476</v>
      </c>
      <c r="P2346">
        <f t="shared" si="380"/>
        <v>3.6683785766691124E-4</v>
      </c>
      <c r="Q2346">
        <f>SUM($P$11:P2346)</f>
        <v>0.8569332355098721</v>
      </c>
      <c r="R2346">
        <v>38</v>
      </c>
      <c r="S2346" s="14">
        <v>745.89558955895336</v>
      </c>
      <c r="U2346">
        <v>477</v>
      </c>
      <c r="V2346" s="14">
        <v>118.99387634787126</v>
      </c>
      <c r="X2346">
        <v>2489</v>
      </c>
      <c r="Y2346" s="14">
        <v>736.51078587388474</v>
      </c>
    </row>
    <row r="2347" spans="1:25" x14ac:dyDescent="0.25">
      <c r="A2347" s="24">
        <v>2336</v>
      </c>
      <c r="B2347" s="25">
        <v>39093</v>
      </c>
      <c r="C2347" s="51">
        <f>VLOOKUP(B2347,acciones!$A$1:$D$3129,2,0)</f>
        <v>39.200000000000003</v>
      </c>
      <c r="D2347" s="51">
        <f>VLOOKUP('VaR SH sa exp'!B2347,tdc!A:D,4,0)</f>
        <v>10.997999999999999</v>
      </c>
      <c r="E2347" s="26">
        <f t="shared" si="381"/>
        <v>5.0890695074712281E-3</v>
      </c>
      <c r="F2347" s="26">
        <f t="shared" si="373"/>
        <v>-6.2021358971757366E-3</v>
      </c>
      <c r="G2347" s="27">
        <f t="shared" si="382"/>
        <v>72.42765306122449</v>
      </c>
      <c r="H2347" s="27">
        <f t="shared" si="374"/>
        <v>17.766765684669942</v>
      </c>
      <c r="I2347" s="28">
        <f t="shared" si="375"/>
        <v>36213.826530612248</v>
      </c>
      <c r="J2347" s="28">
        <f t="shared" si="376"/>
        <v>17766.765684669943</v>
      </c>
      <c r="K2347" s="28">
        <f t="shared" si="377"/>
        <v>53980.592215282188</v>
      </c>
      <c r="L2347" s="29">
        <f t="shared" si="378"/>
        <v>-183.82653061224846</v>
      </c>
      <c r="M2347" s="29">
        <f t="shared" si="378"/>
        <v>110.53431533006005</v>
      </c>
      <c r="N2347" s="29">
        <f t="shared" si="379"/>
        <v>-73.292215282188408</v>
      </c>
      <c r="P2347">
        <f t="shared" si="380"/>
        <v>3.6683785766691124E-4</v>
      </c>
      <c r="Q2347">
        <f>SUM($P$11:P2347)</f>
        <v>0.857300073367539</v>
      </c>
      <c r="R2347">
        <v>1276</v>
      </c>
      <c r="S2347" s="14">
        <v>746.2163833075756</v>
      </c>
      <c r="U2347">
        <v>2696</v>
      </c>
      <c r="V2347" s="14">
        <v>119.13304121593683</v>
      </c>
      <c r="X2347">
        <v>1620</v>
      </c>
      <c r="Y2347" s="14">
        <v>738.10112139955891</v>
      </c>
    </row>
    <row r="2348" spans="1:25" x14ac:dyDescent="0.25">
      <c r="A2348" s="24">
        <v>2337</v>
      </c>
      <c r="B2348" s="25">
        <v>39092</v>
      </c>
      <c r="C2348" s="51">
        <f>VLOOKUP(B2348,acciones!$A$1:$D$3129,2,0)</f>
        <v>38.340000000000003</v>
      </c>
      <c r="D2348" s="51">
        <f>VLOOKUP('VaR SH sa exp'!B2348,tdc!A:D,4,0)</f>
        <v>10.968500000000001</v>
      </c>
      <c r="E2348" s="26">
        <f t="shared" si="381"/>
        <v>2.2183009178918446E-2</v>
      </c>
      <c r="F2348" s="26">
        <f t="shared" si="373"/>
        <v>2.6859097020177714E-3</v>
      </c>
      <c r="G2348" s="27">
        <f t="shared" si="382"/>
        <v>73.676369327073559</v>
      </c>
      <c r="H2348" s="27">
        <f t="shared" si="374"/>
        <v>17.925381355700416</v>
      </c>
      <c r="I2348" s="28">
        <f t="shared" si="375"/>
        <v>36838.184663536776</v>
      </c>
      <c r="J2348" s="28">
        <f t="shared" si="376"/>
        <v>17925.381355700418</v>
      </c>
      <c r="K2348" s="28">
        <f t="shared" si="377"/>
        <v>54763.566019237194</v>
      </c>
      <c r="L2348" s="29">
        <f t="shared" si="378"/>
        <v>-808.1846635367765</v>
      </c>
      <c r="M2348" s="29">
        <f t="shared" si="378"/>
        <v>-48.081355700414861</v>
      </c>
      <c r="N2348" s="29">
        <f t="shared" si="379"/>
        <v>-856.26601923719136</v>
      </c>
      <c r="P2348">
        <f t="shared" si="380"/>
        <v>3.6683785766691124E-4</v>
      </c>
      <c r="Q2348">
        <f>SUM($P$11:P2348)</f>
        <v>0.85766691122520589</v>
      </c>
      <c r="R2348">
        <v>192</v>
      </c>
      <c r="S2348" s="14">
        <v>746.48400147112989</v>
      </c>
      <c r="U2348">
        <v>142</v>
      </c>
      <c r="V2348" s="14">
        <v>119.2906740548533</v>
      </c>
      <c r="X2348">
        <v>740</v>
      </c>
      <c r="Y2348" s="14">
        <v>738.6209865500532</v>
      </c>
    </row>
    <row r="2349" spans="1:25" x14ac:dyDescent="0.25">
      <c r="A2349" s="24">
        <v>2338</v>
      </c>
      <c r="B2349" s="25">
        <v>39091</v>
      </c>
      <c r="C2349" s="51">
        <f>VLOOKUP(B2349,acciones!$A$1:$D$3129,2,0)</f>
        <v>38.33</v>
      </c>
      <c r="D2349" s="51">
        <f>VLOOKUP('VaR SH sa exp'!B2349,tdc!A:D,4,0)</f>
        <v>11.002000000000001</v>
      </c>
      <c r="E2349" s="26">
        <f t="shared" si="381"/>
        <v>2.6085822503475232E-4</v>
      </c>
      <c r="F2349" s="26">
        <f t="shared" si="373"/>
        <v>-3.0495460696612223E-3</v>
      </c>
      <c r="G2349" s="27">
        <f t="shared" si="382"/>
        <v>72.078799895643101</v>
      </c>
      <c r="H2349" s="27">
        <f t="shared" si="374"/>
        <v>17.822865392655881</v>
      </c>
      <c r="I2349" s="28">
        <f t="shared" si="375"/>
        <v>36039.399947821548</v>
      </c>
      <c r="J2349" s="28">
        <f t="shared" si="376"/>
        <v>17822.86539265588</v>
      </c>
      <c r="K2349" s="28">
        <f t="shared" si="377"/>
        <v>53862.265340477432</v>
      </c>
      <c r="L2349" s="29">
        <f t="shared" si="378"/>
        <v>-9.3999478215482668</v>
      </c>
      <c r="M2349" s="29">
        <f t="shared" si="378"/>
        <v>54.434607344122924</v>
      </c>
      <c r="N2349" s="29">
        <f t="shared" si="379"/>
        <v>45.034659522574657</v>
      </c>
      <c r="P2349">
        <f t="shared" si="380"/>
        <v>3.6683785766691124E-4</v>
      </c>
      <c r="Q2349">
        <f>SUM($P$11:P2349)</f>
        <v>0.85803374908287278</v>
      </c>
      <c r="R2349">
        <v>1807</v>
      </c>
      <c r="S2349" s="14">
        <v>748.24343813095038</v>
      </c>
      <c r="U2349">
        <v>1757</v>
      </c>
      <c r="V2349" s="14">
        <v>119.3050306052719</v>
      </c>
      <c r="X2349">
        <v>226</v>
      </c>
      <c r="Y2349" s="14">
        <v>738.74298227891268</v>
      </c>
    </row>
    <row r="2350" spans="1:25" x14ac:dyDescent="0.25">
      <c r="A2350" s="24">
        <v>2339</v>
      </c>
      <c r="B2350" s="25">
        <v>39090</v>
      </c>
      <c r="C2350" s="51">
        <f>VLOOKUP(B2350,acciones!$A$1:$D$3129,2,0)</f>
        <v>39.590000000000003</v>
      </c>
      <c r="D2350" s="51">
        <f>VLOOKUP('VaR SH sa exp'!B2350,tdc!A:D,4,0)</f>
        <v>10.939299999999999</v>
      </c>
      <c r="E2350" s="26">
        <f t="shared" si="381"/>
        <v>-3.2343681725575613E-2</v>
      </c>
      <c r="F2350" s="26">
        <f t="shared" si="373"/>
        <v>5.7152648813542468E-3</v>
      </c>
      <c r="G2350" s="27">
        <f t="shared" si="382"/>
        <v>69.7666026774438</v>
      </c>
      <c r="H2350" s="27">
        <f t="shared" si="374"/>
        <v>17.979766036218045</v>
      </c>
      <c r="I2350" s="28">
        <f t="shared" si="375"/>
        <v>34883.301338721896</v>
      </c>
      <c r="J2350" s="28">
        <f t="shared" si="376"/>
        <v>17979.766036218047</v>
      </c>
      <c r="K2350" s="28">
        <f t="shared" si="377"/>
        <v>52863.067374939943</v>
      </c>
      <c r="L2350" s="29">
        <f t="shared" si="378"/>
        <v>1146.6986612781038</v>
      </c>
      <c r="M2350" s="29">
        <f t="shared" si="378"/>
        <v>-102.46603621804388</v>
      </c>
      <c r="N2350" s="29">
        <f t="shared" si="379"/>
        <v>1044.2326250600599</v>
      </c>
      <c r="P2350">
        <f t="shared" si="380"/>
        <v>3.6683785766691124E-4</v>
      </c>
      <c r="Q2350">
        <f>SUM($P$11:P2350)</f>
        <v>0.85840058694053967</v>
      </c>
      <c r="R2350">
        <v>2295</v>
      </c>
      <c r="S2350" s="14">
        <v>753.44235924931854</v>
      </c>
      <c r="U2350">
        <v>1366</v>
      </c>
      <c r="V2350" s="14">
        <v>119.36841919370636</v>
      </c>
      <c r="X2350">
        <v>2421</v>
      </c>
      <c r="Y2350" s="14">
        <v>743.0281323618583</v>
      </c>
    </row>
    <row r="2351" spans="1:25" x14ac:dyDescent="0.25">
      <c r="A2351" s="24">
        <v>2340</v>
      </c>
      <c r="B2351" s="25">
        <v>39087</v>
      </c>
      <c r="C2351" s="51">
        <f>VLOOKUP(B2351,acciones!$A$1:$D$3129,2,0)</f>
        <v>39.409999999999997</v>
      </c>
      <c r="D2351" s="51">
        <f>VLOOKUP('VaR SH sa exp'!B2351,tdc!A:D,4,0)</f>
        <v>10.912000000000001</v>
      </c>
      <c r="E2351" s="26">
        <f t="shared" si="381"/>
        <v>4.5569699111271556E-3</v>
      </c>
      <c r="F2351" s="26">
        <f t="shared" si="373"/>
        <v>2.4987084708059082E-3</v>
      </c>
      <c r="G2351" s="27">
        <f t="shared" si="382"/>
        <v>72.389124587668121</v>
      </c>
      <c r="H2351" s="27">
        <f t="shared" si="374"/>
        <v>17.922026016312316</v>
      </c>
      <c r="I2351" s="28">
        <f t="shared" si="375"/>
        <v>36194.56229383406</v>
      </c>
      <c r="J2351" s="28">
        <f t="shared" si="376"/>
        <v>17922.026016312317</v>
      </c>
      <c r="K2351" s="28">
        <f t="shared" si="377"/>
        <v>54116.588310146377</v>
      </c>
      <c r="L2351" s="29">
        <f t="shared" si="378"/>
        <v>-164.56229383406026</v>
      </c>
      <c r="M2351" s="29">
        <f t="shared" si="378"/>
        <v>-44.726016312313732</v>
      </c>
      <c r="N2351" s="29">
        <f t="shared" si="379"/>
        <v>-209.28831014637399</v>
      </c>
      <c r="P2351">
        <f t="shared" si="380"/>
        <v>3.6683785766691124E-4</v>
      </c>
      <c r="Q2351">
        <f>SUM($P$11:P2351)</f>
        <v>0.85876742479820656</v>
      </c>
      <c r="R2351">
        <v>1388</v>
      </c>
      <c r="S2351" s="14">
        <v>756.05643994211277</v>
      </c>
      <c r="U2351">
        <v>772</v>
      </c>
      <c r="V2351" s="14">
        <v>119.40445948681008</v>
      </c>
      <c r="X2351">
        <v>2640</v>
      </c>
      <c r="Y2351" s="14">
        <v>744.80852819279971</v>
      </c>
    </row>
    <row r="2352" spans="1:25" x14ac:dyDescent="0.25">
      <c r="A2352" s="24">
        <v>2341</v>
      </c>
      <c r="B2352" s="25">
        <v>39086</v>
      </c>
      <c r="C2352" s="51">
        <f>VLOOKUP(B2352,acciones!$A$1:$D$3129,2,0)</f>
        <v>39.86</v>
      </c>
      <c r="D2352" s="51">
        <f>VLOOKUP('VaR SH sa exp'!B2352,tdc!A:D,4,0)</f>
        <v>10.865</v>
      </c>
      <c r="E2352" s="26">
        <f t="shared" si="381"/>
        <v>-1.1353723577736393E-2</v>
      </c>
      <c r="F2352" s="26">
        <f t="shared" si="373"/>
        <v>4.3164873927134364E-3</v>
      </c>
      <c r="G2352" s="27">
        <f t="shared" si="382"/>
        <v>71.24647767185148</v>
      </c>
      <c r="H2352" s="27">
        <f t="shared" si="374"/>
        <v>17.954633925448693</v>
      </c>
      <c r="I2352" s="28">
        <f t="shared" si="375"/>
        <v>35623.238835925738</v>
      </c>
      <c r="J2352" s="28">
        <f t="shared" si="376"/>
        <v>17954.633925448692</v>
      </c>
      <c r="K2352" s="28">
        <f t="shared" si="377"/>
        <v>53577.872761374427</v>
      </c>
      <c r="L2352" s="29">
        <f t="shared" si="378"/>
        <v>406.76116407426161</v>
      </c>
      <c r="M2352" s="29">
        <f t="shared" si="378"/>
        <v>-77.333925448689115</v>
      </c>
      <c r="N2352" s="29">
        <f t="shared" si="379"/>
        <v>329.4272386255725</v>
      </c>
      <c r="P2352">
        <f t="shared" si="380"/>
        <v>3.6683785766691124E-4</v>
      </c>
      <c r="Q2352">
        <f>SUM($P$11:P2352)</f>
        <v>0.85913426265587345</v>
      </c>
      <c r="R2352">
        <v>160</v>
      </c>
      <c r="S2352" s="14">
        <v>756.77109291562374</v>
      </c>
      <c r="U2352">
        <v>165</v>
      </c>
      <c r="V2352" s="14">
        <v>119.67850531791919</v>
      </c>
      <c r="X2352">
        <v>1887</v>
      </c>
      <c r="Y2352" s="14">
        <v>745.92740773942933</v>
      </c>
    </row>
    <row r="2353" spans="1:25" x14ac:dyDescent="0.25">
      <c r="A2353" s="24">
        <v>2342</v>
      </c>
      <c r="B2353" s="25">
        <v>39085</v>
      </c>
      <c r="C2353" s="51">
        <f>VLOOKUP(B2353,acciones!$A$1:$D$3129,2,0)</f>
        <v>40.25</v>
      </c>
      <c r="D2353" s="51">
        <f>VLOOKUP('VaR SH sa exp'!B2353,tdc!A:D,4,0)</f>
        <v>10.83</v>
      </c>
      <c r="E2353" s="26">
        <f t="shared" si="381"/>
        <v>-9.7366890799237757E-3</v>
      </c>
      <c r="F2353" s="26">
        <f t="shared" si="373"/>
        <v>3.2265526954937973E-3</v>
      </c>
      <c r="G2353" s="27">
        <f t="shared" si="382"/>
        <v>71.361778881987576</v>
      </c>
      <c r="H2353" s="27">
        <f t="shared" si="374"/>
        <v>17.935075207756235</v>
      </c>
      <c r="I2353" s="28">
        <f t="shared" si="375"/>
        <v>35680.889440993786</v>
      </c>
      <c r="J2353" s="28">
        <f t="shared" si="376"/>
        <v>17935.075207756236</v>
      </c>
      <c r="K2353" s="28">
        <f t="shared" si="377"/>
        <v>53615.964648750021</v>
      </c>
      <c r="L2353" s="29">
        <f t="shared" si="378"/>
        <v>349.11055900621432</v>
      </c>
      <c r="M2353" s="29">
        <f t="shared" si="378"/>
        <v>-57.775207756232703</v>
      </c>
      <c r="N2353" s="29">
        <f t="shared" si="379"/>
        <v>291.33535124998161</v>
      </c>
      <c r="P2353">
        <f t="shared" si="380"/>
        <v>3.6683785766691124E-4</v>
      </c>
      <c r="Q2353">
        <f>SUM($P$11:P2353)</f>
        <v>0.85950110051354034</v>
      </c>
      <c r="R2353">
        <v>1076</v>
      </c>
      <c r="S2353" s="14">
        <v>757.14689836330945</v>
      </c>
      <c r="U2353">
        <v>2444</v>
      </c>
      <c r="V2353" s="14">
        <v>120.48453551912826</v>
      </c>
      <c r="X2353">
        <v>2041</v>
      </c>
      <c r="Y2353" s="14">
        <v>746.67204848219626</v>
      </c>
    </row>
    <row r="2354" spans="1:25" x14ac:dyDescent="0.25">
      <c r="A2354" s="24">
        <v>2343</v>
      </c>
      <c r="B2354" s="25">
        <v>39084</v>
      </c>
      <c r="C2354" s="51">
        <f>VLOOKUP(B2354,acciones!$A$1:$D$3129,2,0)</f>
        <v>40.03</v>
      </c>
      <c r="D2354" s="51">
        <f>VLOOKUP('VaR SH sa exp'!B2354,tdc!A:D,4,0)</f>
        <v>10.7605</v>
      </c>
      <c r="E2354" s="26">
        <f t="shared" si="381"/>
        <v>5.4808308600900746E-3</v>
      </c>
      <c r="F2354" s="26">
        <f t="shared" si="373"/>
        <v>6.438038957396486E-3</v>
      </c>
      <c r="G2354" s="27">
        <f t="shared" si="382"/>
        <v>72.456032975268542</v>
      </c>
      <c r="H2354" s="27">
        <f t="shared" si="374"/>
        <v>17.992766042470144</v>
      </c>
      <c r="I2354" s="28">
        <f t="shared" si="375"/>
        <v>36228.016487634268</v>
      </c>
      <c r="J2354" s="28">
        <f t="shared" si="376"/>
        <v>17992.766042470143</v>
      </c>
      <c r="K2354" s="28">
        <f t="shared" si="377"/>
        <v>54220.782530104407</v>
      </c>
      <c r="L2354" s="29">
        <f t="shared" si="378"/>
        <v>-198.01648763426783</v>
      </c>
      <c r="M2354" s="29">
        <f t="shared" si="378"/>
        <v>-115.46604247013966</v>
      </c>
      <c r="N2354" s="29">
        <f t="shared" si="379"/>
        <v>-313.48253010440749</v>
      </c>
      <c r="P2354">
        <f t="shared" si="380"/>
        <v>3.6683785766691124E-4</v>
      </c>
      <c r="Q2354">
        <f>SUM($P$11:P2354)</f>
        <v>0.85986793837120723</v>
      </c>
      <c r="R2354">
        <v>2156</v>
      </c>
      <c r="S2354" s="14">
        <v>757.96966731898283</v>
      </c>
      <c r="U2354">
        <v>40</v>
      </c>
      <c r="V2354" s="14">
        <v>120.49776896625553</v>
      </c>
      <c r="X2354">
        <v>1118</v>
      </c>
      <c r="Y2354" s="14">
        <v>747.16886212041936</v>
      </c>
    </row>
    <row r="2355" spans="1:25" x14ac:dyDescent="0.25">
      <c r="A2355" s="24">
        <v>2344</v>
      </c>
      <c r="B2355" s="25">
        <v>39080</v>
      </c>
      <c r="C2355" s="51">
        <f>VLOOKUP(B2355,acciones!$A$1:$D$3129,2,0)</f>
        <v>40</v>
      </c>
      <c r="D2355" s="51">
        <f>VLOOKUP('VaR SH sa exp'!B2355,tdc!A:D,4,0)</f>
        <v>10.75</v>
      </c>
      <c r="E2355" s="26">
        <f t="shared" si="381"/>
        <v>7.4971889054597422E-4</v>
      </c>
      <c r="F2355" s="26">
        <f t="shared" si="373"/>
        <v>9.7626748183095844E-4</v>
      </c>
      <c r="G2355" s="27">
        <f t="shared" si="382"/>
        <v>72.114045000000004</v>
      </c>
      <c r="H2355" s="27">
        <f t="shared" si="374"/>
        <v>17.894761548837213</v>
      </c>
      <c r="I2355" s="28">
        <f t="shared" si="375"/>
        <v>36057.022499999999</v>
      </c>
      <c r="J2355" s="28">
        <f t="shared" si="376"/>
        <v>17894.761548837214</v>
      </c>
      <c r="K2355" s="28">
        <f t="shared" si="377"/>
        <v>53951.784048837217</v>
      </c>
      <c r="L2355" s="29">
        <f t="shared" si="378"/>
        <v>-27.022499999999127</v>
      </c>
      <c r="M2355" s="29">
        <f t="shared" si="378"/>
        <v>-17.461548837211012</v>
      </c>
      <c r="N2355" s="29">
        <f t="shared" si="379"/>
        <v>-44.484048837210139</v>
      </c>
      <c r="P2355">
        <f t="shared" si="380"/>
        <v>3.6683785766691124E-4</v>
      </c>
      <c r="Q2355">
        <f>SUM($P$11:P2355)</f>
        <v>0.86023477622887412</v>
      </c>
      <c r="R2355">
        <v>936</v>
      </c>
      <c r="S2355" s="14">
        <v>759.66867469879071</v>
      </c>
      <c r="U2355">
        <v>126</v>
      </c>
      <c r="V2355" s="14">
        <v>120.72929051403116</v>
      </c>
      <c r="X2355">
        <v>1730</v>
      </c>
      <c r="Y2355" s="14">
        <v>748.71372118749787</v>
      </c>
    </row>
    <row r="2356" spans="1:25" x14ac:dyDescent="0.25">
      <c r="A2356" s="24">
        <v>2345</v>
      </c>
      <c r="B2356" s="25">
        <v>39079</v>
      </c>
      <c r="C2356" s="51">
        <f>VLOOKUP(B2356,acciones!$A$1:$D$3129,2,0)</f>
        <v>39.28</v>
      </c>
      <c r="D2356" s="51">
        <f>VLOOKUP('VaR SH sa exp'!B2356,tdc!A:D,4,0)</f>
        <v>10.85</v>
      </c>
      <c r="E2356" s="26">
        <f t="shared" si="381"/>
        <v>1.8163970627671121E-2</v>
      </c>
      <c r="F2356" s="26">
        <f t="shared" si="373"/>
        <v>-9.2593254127967123E-3</v>
      </c>
      <c r="G2356" s="27">
        <f t="shared" si="382"/>
        <v>73.380855397148679</v>
      </c>
      <c r="H2356" s="27">
        <f t="shared" si="374"/>
        <v>17.712532258064517</v>
      </c>
      <c r="I2356" s="28">
        <f t="shared" si="375"/>
        <v>36690.427698574342</v>
      </c>
      <c r="J2356" s="28">
        <f t="shared" si="376"/>
        <v>17712.532258064515</v>
      </c>
      <c r="K2356" s="28">
        <f t="shared" si="377"/>
        <v>54402.959956638857</v>
      </c>
      <c r="L2356" s="29">
        <f t="shared" si="378"/>
        <v>-660.42769857434178</v>
      </c>
      <c r="M2356" s="29">
        <f t="shared" si="378"/>
        <v>164.76774193548772</v>
      </c>
      <c r="N2356" s="29">
        <f t="shared" si="379"/>
        <v>-495.65995663885406</v>
      </c>
      <c r="P2356">
        <f t="shared" si="380"/>
        <v>3.6683785766691124E-4</v>
      </c>
      <c r="Q2356">
        <f>SUM($P$11:P2356)</f>
        <v>0.86060161408654101</v>
      </c>
      <c r="R2356">
        <v>1890</v>
      </c>
      <c r="S2356" s="14">
        <v>760.27695351136936</v>
      </c>
      <c r="U2356">
        <v>334</v>
      </c>
      <c r="V2356" s="14">
        <v>120.78890491466518</v>
      </c>
      <c r="X2356">
        <v>2379</v>
      </c>
      <c r="Y2356" s="14">
        <v>750.09166105822078</v>
      </c>
    </row>
    <row r="2357" spans="1:25" x14ac:dyDescent="0.25">
      <c r="A2357" s="24">
        <v>2346</v>
      </c>
      <c r="B2357" s="25">
        <v>39078</v>
      </c>
      <c r="C2357" s="51">
        <f>VLOOKUP(B2357,acciones!$A$1:$D$3129,2,0)</f>
        <v>39.299999999999997</v>
      </c>
      <c r="D2357" s="51">
        <f>VLOOKUP('VaR SH sa exp'!B2357,tdc!A:D,4,0)</f>
        <v>10.890499999999999</v>
      </c>
      <c r="E2357" s="26">
        <f t="shared" si="381"/>
        <v>-5.0903538895036163E-4</v>
      </c>
      <c r="F2357" s="26">
        <f t="shared" si="373"/>
        <v>-3.725769586677025E-3</v>
      </c>
      <c r="G2357" s="27">
        <f t="shared" si="382"/>
        <v>72.023328244274822</v>
      </c>
      <c r="H2357" s="27">
        <f t="shared" si="374"/>
        <v>17.810817226022682</v>
      </c>
      <c r="I2357" s="28">
        <f t="shared" si="375"/>
        <v>36011.664122137408</v>
      </c>
      <c r="J2357" s="28">
        <f t="shared" si="376"/>
        <v>17810.817226022682</v>
      </c>
      <c r="K2357" s="28">
        <f t="shared" si="377"/>
        <v>53822.481348160087</v>
      </c>
      <c r="L2357" s="29">
        <f t="shared" si="378"/>
        <v>18.335877862591587</v>
      </c>
      <c r="M2357" s="29">
        <f t="shared" si="378"/>
        <v>66.482773977320903</v>
      </c>
      <c r="N2357" s="29">
        <f t="shared" si="379"/>
        <v>84.818651839912491</v>
      </c>
      <c r="P2357">
        <f t="shared" si="380"/>
        <v>3.6683785766691124E-4</v>
      </c>
      <c r="Q2357">
        <f>SUM($P$11:P2357)</f>
        <v>0.8609684519442079</v>
      </c>
      <c r="R2357">
        <v>2030</v>
      </c>
      <c r="S2357" s="14">
        <v>760.52770448548108</v>
      </c>
      <c r="U2357">
        <v>1722</v>
      </c>
      <c r="V2357" s="14">
        <v>120.82967741935499</v>
      </c>
      <c r="X2357">
        <v>1337</v>
      </c>
      <c r="Y2357" s="14">
        <v>750.3548014225853</v>
      </c>
    </row>
    <row r="2358" spans="1:25" x14ac:dyDescent="0.25">
      <c r="A2358" s="24">
        <v>2347</v>
      </c>
      <c r="B2358" s="25">
        <v>39077</v>
      </c>
      <c r="C2358" s="51">
        <f>VLOOKUP(B2358,acciones!$A$1:$D$3129,2,0)</f>
        <v>38.61</v>
      </c>
      <c r="D2358" s="51">
        <f>VLOOKUP('VaR SH sa exp'!B2358,tdc!A:D,4,0)</f>
        <v>10.8758</v>
      </c>
      <c r="E2358" s="26">
        <f t="shared" si="381"/>
        <v>1.7713208599070444E-2</v>
      </c>
      <c r="F2358" s="26">
        <f t="shared" si="373"/>
        <v>1.3507120856477645E-3</v>
      </c>
      <c r="G2358" s="27">
        <f t="shared" si="382"/>
        <v>73.347785547785534</v>
      </c>
      <c r="H2358" s="27">
        <f t="shared" si="374"/>
        <v>17.901463400393535</v>
      </c>
      <c r="I2358" s="28">
        <f t="shared" si="375"/>
        <v>36673.892773892767</v>
      </c>
      <c r="J2358" s="28">
        <f t="shared" si="376"/>
        <v>17901.463400393535</v>
      </c>
      <c r="K2358" s="28">
        <f t="shared" si="377"/>
        <v>54575.356174286302</v>
      </c>
      <c r="L2358" s="29">
        <f t="shared" si="378"/>
        <v>-643.89277389276685</v>
      </c>
      <c r="M2358" s="29">
        <f t="shared" si="378"/>
        <v>-24.163400393532356</v>
      </c>
      <c r="N2358" s="29">
        <f t="shared" si="379"/>
        <v>-668.05617428629921</v>
      </c>
      <c r="P2358">
        <f t="shared" si="380"/>
        <v>3.6683785766691124E-4</v>
      </c>
      <c r="Q2358">
        <f>SUM($P$11:P2358)</f>
        <v>0.86133528980187479</v>
      </c>
      <c r="R2358">
        <v>334</v>
      </c>
      <c r="S2358" s="14">
        <v>760.89949159169919</v>
      </c>
      <c r="U2358">
        <v>179</v>
      </c>
      <c r="V2358" s="14">
        <v>120.83340153302197</v>
      </c>
      <c r="X2358">
        <v>2143</v>
      </c>
      <c r="Y2358" s="14">
        <v>750.55135568506739</v>
      </c>
    </row>
    <row r="2359" spans="1:25" x14ac:dyDescent="0.25">
      <c r="A2359" s="24">
        <v>2348</v>
      </c>
      <c r="B2359" s="25">
        <v>39073</v>
      </c>
      <c r="C2359" s="51">
        <f>VLOOKUP(B2359,acciones!$A$1:$D$3129,2,0)</f>
        <v>38.799999999999997</v>
      </c>
      <c r="D2359" s="51">
        <f>VLOOKUP('VaR SH sa exp'!B2359,tdc!A:D,4,0)</f>
        <v>10.81</v>
      </c>
      <c r="E2359" s="26">
        <f t="shared" si="381"/>
        <v>-4.9089363530827532E-3</v>
      </c>
      <c r="F2359" s="26">
        <f t="shared" si="373"/>
        <v>6.0685058363808787E-3</v>
      </c>
      <c r="G2359" s="27">
        <f t="shared" si="382"/>
        <v>71.707128865979385</v>
      </c>
      <c r="H2359" s="27">
        <f t="shared" si="374"/>
        <v>17.986118347826089</v>
      </c>
      <c r="I2359" s="28">
        <f t="shared" si="375"/>
        <v>35853.56443298969</v>
      </c>
      <c r="J2359" s="28">
        <f t="shared" si="376"/>
        <v>17986.11834782609</v>
      </c>
      <c r="K2359" s="28">
        <f t="shared" si="377"/>
        <v>53839.682780815783</v>
      </c>
      <c r="L2359" s="29">
        <f t="shared" si="378"/>
        <v>176.43556701031048</v>
      </c>
      <c r="M2359" s="29">
        <f t="shared" si="378"/>
        <v>-108.81834782608712</v>
      </c>
      <c r="N2359" s="29">
        <f t="shared" si="379"/>
        <v>67.617219184223359</v>
      </c>
      <c r="P2359">
        <f t="shared" si="380"/>
        <v>3.6683785766691124E-4</v>
      </c>
      <c r="Q2359">
        <f>SUM($P$11:P2359)</f>
        <v>0.86170212765954168</v>
      </c>
      <c r="R2359">
        <v>1353</v>
      </c>
      <c r="S2359" s="14">
        <v>762.27080394922086</v>
      </c>
      <c r="U2359">
        <v>2484</v>
      </c>
      <c r="V2359" s="14">
        <v>120.95823351924628</v>
      </c>
      <c r="X2359">
        <v>2474</v>
      </c>
      <c r="Y2359" s="14">
        <v>750.94524039175303</v>
      </c>
    </row>
    <row r="2360" spans="1:25" x14ac:dyDescent="0.25">
      <c r="A2360" s="24">
        <v>2349</v>
      </c>
      <c r="B2360" s="25">
        <v>39072</v>
      </c>
      <c r="C2360" s="51">
        <f>VLOOKUP(B2360,acciones!$A$1:$D$3129,2,0)</f>
        <v>39.090000000000003</v>
      </c>
      <c r="D2360" s="51">
        <f>VLOOKUP('VaR SH sa exp'!B2360,tdc!A:D,4,0)</f>
        <v>10.861000000000001</v>
      </c>
      <c r="E2360" s="26">
        <f t="shared" si="381"/>
        <v>-7.446433175635825E-3</v>
      </c>
      <c r="F2360" s="26">
        <f t="shared" si="373"/>
        <v>-4.7067596467821231E-3</v>
      </c>
      <c r="G2360" s="27">
        <f t="shared" si="382"/>
        <v>71.525402916346877</v>
      </c>
      <c r="H2360" s="27">
        <f t="shared" si="374"/>
        <v>17.793353558604181</v>
      </c>
      <c r="I2360" s="28">
        <f t="shared" si="375"/>
        <v>35762.70145817344</v>
      </c>
      <c r="J2360" s="28">
        <f t="shared" si="376"/>
        <v>17793.35355860418</v>
      </c>
      <c r="K2360" s="28">
        <f t="shared" si="377"/>
        <v>53556.055016777624</v>
      </c>
      <c r="L2360" s="29">
        <f t="shared" si="378"/>
        <v>267.29854182655981</v>
      </c>
      <c r="M2360" s="29">
        <f t="shared" si="378"/>
        <v>83.946441395823058</v>
      </c>
      <c r="N2360" s="29">
        <f t="shared" si="379"/>
        <v>351.24498322238287</v>
      </c>
      <c r="P2360">
        <f t="shared" si="380"/>
        <v>3.6683785766691124E-4</v>
      </c>
      <c r="Q2360">
        <f>SUM($P$11:P2360)</f>
        <v>0.86206896551720857</v>
      </c>
      <c r="R2360">
        <v>42</v>
      </c>
      <c r="S2360" s="14">
        <v>762.39388145315752</v>
      </c>
      <c r="U2360">
        <v>1272</v>
      </c>
      <c r="V2360" s="14">
        <v>121.23364632238008</v>
      </c>
      <c r="X2360">
        <v>1463</v>
      </c>
      <c r="Y2360" s="14">
        <v>751.43253980519148</v>
      </c>
    </row>
    <row r="2361" spans="1:25" x14ac:dyDescent="0.25">
      <c r="A2361" s="24">
        <v>2350</v>
      </c>
      <c r="B2361" s="25">
        <v>39071</v>
      </c>
      <c r="C2361" s="51">
        <f>VLOOKUP(B2361,acciones!$A$1:$D$3129,2,0)</f>
        <v>38.99</v>
      </c>
      <c r="D2361" s="51">
        <f>VLOOKUP('VaR SH sa exp'!B2361,tdc!A:D,4,0)</f>
        <v>10.8285</v>
      </c>
      <c r="E2361" s="26">
        <f t="shared" si="381"/>
        <v>2.5614768103576183E-3</v>
      </c>
      <c r="F2361" s="26">
        <f t="shared" si="373"/>
        <v>2.9968440327108204E-3</v>
      </c>
      <c r="G2361" s="27">
        <f t="shared" si="382"/>
        <v>72.244816619646073</v>
      </c>
      <c r="H2361" s="27">
        <f t="shared" si="374"/>
        <v>17.930955838758834</v>
      </c>
      <c r="I2361" s="28">
        <f t="shared" si="375"/>
        <v>36122.408309823033</v>
      </c>
      <c r="J2361" s="28">
        <f t="shared" si="376"/>
        <v>17930.955838758833</v>
      </c>
      <c r="K2361" s="28">
        <f t="shared" si="377"/>
        <v>54053.364148581866</v>
      </c>
      <c r="L2361" s="29">
        <f t="shared" si="378"/>
        <v>-92.408309823033051</v>
      </c>
      <c r="M2361" s="29">
        <f t="shared" si="378"/>
        <v>-53.655838758830214</v>
      </c>
      <c r="N2361" s="29">
        <f t="shared" si="379"/>
        <v>-146.06414858186326</v>
      </c>
      <c r="P2361">
        <f t="shared" si="380"/>
        <v>3.6683785766691124E-4</v>
      </c>
      <c r="Q2361">
        <f>SUM($P$11:P2361)</f>
        <v>0.86243580337487546</v>
      </c>
      <c r="R2361">
        <v>2394</v>
      </c>
      <c r="S2361" s="14">
        <v>762.96144121365069</v>
      </c>
      <c r="U2361">
        <v>579</v>
      </c>
      <c r="V2361" s="14">
        <v>121.60515862728062</v>
      </c>
      <c r="X2361">
        <v>60</v>
      </c>
      <c r="Y2361" s="14">
        <v>751.8069578200957</v>
      </c>
    </row>
    <row r="2362" spans="1:25" x14ac:dyDescent="0.25">
      <c r="A2362" s="24">
        <v>2351</v>
      </c>
      <c r="B2362" s="25">
        <v>39070</v>
      </c>
      <c r="C2362" s="51">
        <f>VLOOKUP(B2362,acciones!$A$1:$D$3129,2,0)</f>
        <v>39.33</v>
      </c>
      <c r="D2362" s="51">
        <f>VLOOKUP('VaR SH sa exp'!B2362,tdc!A:D,4,0)</f>
        <v>10.8255</v>
      </c>
      <c r="E2362" s="26">
        <f t="shared" si="381"/>
        <v>-8.6823834492121034E-3</v>
      </c>
      <c r="F2362" s="26">
        <f t="shared" si="373"/>
        <v>2.7708506688786015E-4</v>
      </c>
      <c r="G2362" s="27">
        <f t="shared" si="382"/>
        <v>71.437055682684985</v>
      </c>
      <c r="H2362" s="27">
        <f t="shared" si="374"/>
        <v>17.882254219204658</v>
      </c>
      <c r="I2362" s="28">
        <f t="shared" si="375"/>
        <v>35718.527841342489</v>
      </c>
      <c r="J2362" s="28">
        <f t="shared" si="376"/>
        <v>17882.254219204657</v>
      </c>
      <c r="K2362" s="28">
        <f t="shared" si="377"/>
        <v>53600.78206054715</v>
      </c>
      <c r="L2362" s="29">
        <f t="shared" si="378"/>
        <v>311.47215865751059</v>
      </c>
      <c r="M2362" s="29">
        <f t="shared" si="378"/>
        <v>-4.9542192046537821</v>
      </c>
      <c r="N2362" s="29">
        <f t="shared" si="379"/>
        <v>306.51793945285681</v>
      </c>
      <c r="P2362">
        <f t="shared" si="380"/>
        <v>3.6683785766691124E-4</v>
      </c>
      <c r="Q2362">
        <f>SUM($P$11:P2362)</f>
        <v>0.86280264123254236</v>
      </c>
      <c r="R2362">
        <v>1737</v>
      </c>
      <c r="S2362" s="14">
        <v>764.68164794006589</v>
      </c>
      <c r="U2362">
        <v>2560</v>
      </c>
      <c r="V2362" s="14">
        <v>121.91743486031555</v>
      </c>
      <c r="X2362">
        <v>1414</v>
      </c>
      <c r="Y2362" s="14">
        <v>755.08228273634086</v>
      </c>
    </row>
    <row r="2363" spans="1:25" x14ac:dyDescent="0.25">
      <c r="A2363" s="24">
        <v>2352</v>
      </c>
      <c r="B2363" s="25">
        <v>39069</v>
      </c>
      <c r="C2363" s="51">
        <f>VLOOKUP(B2363,acciones!$A$1:$D$3129,2,0)</f>
        <v>41.25</v>
      </c>
      <c r="D2363" s="51">
        <f>VLOOKUP('VaR SH sa exp'!B2363,tdc!A:D,4,0)</f>
        <v>10.807700000000001</v>
      </c>
      <c r="E2363" s="26">
        <f t="shared" si="381"/>
        <v>-4.7663526336971837E-2</v>
      </c>
      <c r="F2363" s="26">
        <f t="shared" si="373"/>
        <v>1.6456191425177438E-3</v>
      </c>
      <c r="G2363" s="27">
        <f t="shared" si="382"/>
        <v>68.705934545454554</v>
      </c>
      <c r="H2363" s="27">
        <f t="shared" si="374"/>
        <v>17.906743446801816</v>
      </c>
      <c r="I2363" s="28">
        <f t="shared" si="375"/>
        <v>34352.967272727277</v>
      </c>
      <c r="J2363" s="28">
        <f t="shared" si="376"/>
        <v>17906.743446801815</v>
      </c>
      <c r="K2363" s="28">
        <f t="shared" si="377"/>
        <v>52259.710719529088</v>
      </c>
      <c r="L2363" s="29">
        <f t="shared" si="378"/>
        <v>1677.0327272727227</v>
      </c>
      <c r="M2363" s="29">
        <f t="shared" si="378"/>
        <v>-29.44344680181166</v>
      </c>
      <c r="N2363" s="29">
        <f t="shared" si="379"/>
        <v>1647.589280470911</v>
      </c>
      <c r="P2363">
        <f t="shared" si="380"/>
        <v>3.6683785766691124E-4</v>
      </c>
      <c r="Q2363">
        <f>SUM($P$11:P2363)</f>
        <v>0.86316947909020925</v>
      </c>
      <c r="R2363">
        <v>2463</v>
      </c>
      <c r="S2363" s="14">
        <v>767.92953458025295</v>
      </c>
      <c r="U2363">
        <v>1371</v>
      </c>
      <c r="V2363" s="14">
        <v>122.17652261306648</v>
      </c>
      <c r="X2363">
        <v>797</v>
      </c>
      <c r="Y2363" s="14">
        <v>755.85952548973</v>
      </c>
    </row>
    <row r="2364" spans="1:25" x14ac:dyDescent="0.25">
      <c r="A2364" s="24">
        <v>2353</v>
      </c>
      <c r="B2364" s="25">
        <v>39066</v>
      </c>
      <c r="C2364" s="51">
        <f>VLOOKUP(B2364,acciones!$A$1:$D$3129,2,0)</f>
        <v>41.49</v>
      </c>
      <c r="D2364" s="51">
        <f>VLOOKUP('VaR SH sa exp'!B2364,tdc!A:D,4,0)</f>
        <v>10.72</v>
      </c>
      <c r="E2364" s="26">
        <f t="shared" si="381"/>
        <v>-5.8013215640866245E-3</v>
      </c>
      <c r="F2364" s="26">
        <f t="shared" si="373"/>
        <v>8.1476874131266863E-3</v>
      </c>
      <c r="G2364" s="27">
        <f t="shared" si="382"/>
        <v>71.643167028199557</v>
      </c>
      <c r="H2364" s="27">
        <f t="shared" si="374"/>
        <v>18.023553657649256</v>
      </c>
      <c r="I2364" s="28">
        <f t="shared" si="375"/>
        <v>35821.583514099781</v>
      </c>
      <c r="J2364" s="28">
        <f t="shared" si="376"/>
        <v>18023.553657649256</v>
      </c>
      <c r="K2364" s="28">
        <f t="shared" si="377"/>
        <v>53845.13717174904</v>
      </c>
      <c r="L2364" s="29">
        <f t="shared" si="378"/>
        <v>208.41648590021941</v>
      </c>
      <c r="M2364" s="29">
        <f t="shared" si="378"/>
        <v>-146.253657649253</v>
      </c>
      <c r="N2364" s="29">
        <f t="shared" si="379"/>
        <v>62.162828250966413</v>
      </c>
      <c r="P2364">
        <f t="shared" si="380"/>
        <v>3.6683785766691124E-4</v>
      </c>
      <c r="Q2364">
        <f>SUM($P$11:P2364)</f>
        <v>0.86353631694787614</v>
      </c>
      <c r="R2364">
        <v>746</v>
      </c>
      <c r="S2364" s="14">
        <v>768.25241319694032</v>
      </c>
      <c r="U2364">
        <v>63</v>
      </c>
      <c r="V2364" s="14">
        <v>122.19185131263657</v>
      </c>
      <c r="X2364">
        <v>1419</v>
      </c>
      <c r="Y2364" s="14">
        <v>756.72421626785945</v>
      </c>
    </row>
    <row r="2365" spans="1:25" x14ac:dyDescent="0.25">
      <c r="A2365" s="24">
        <v>2354</v>
      </c>
      <c r="B2365" s="25">
        <v>39065</v>
      </c>
      <c r="C2365" s="51">
        <f>VLOOKUP(B2365,acciones!$A$1:$D$3129,2,0)</f>
        <v>41.56</v>
      </c>
      <c r="D2365" s="51">
        <f>VLOOKUP('VaR SH sa exp'!B2365,tdc!A:D,4,0)</f>
        <v>10.7697</v>
      </c>
      <c r="E2365" s="26">
        <f t="shared" si="381"/>
        <v>-1.6857318862501321E-3</v>
      </c>
      <c r="F2365" s="26">
        <f t="shared" si="373"/>
        <v>-4.6254799844759444E-3</v>
      </c>
      <c r="G2365" s="27">
        <f t="shared" si="382"/>
        <v>71.93862848893167</v>
      </c>
      <c r="H2365" s="27">
        <f t="shared" si="374"/>
        <v>17.794799855149169</v>
      </c>
      <c r="I2365" s="28">
        <f t="shared" si="375"/>
        <v>35969.314244465837</v>
      </c>
      <c r="J2365" s="28">
        <f t="shared" si="376"/>
        <v>17794.799855149169</v>
      </c>
      <c r="K2365" s="28">
        <f t="shared" si="377"/>
        <v>53764.114099615006</v>
      </c>
      <c r="L2365" s="29">
        <f t="shared" si="378"/>
        <v>60.685755534163036</v>
      </c>
      <c r="M2365" s="29">
        <f t="shared" si="378"/>
        <v>82.500144850833749</v>
      </c>
      <c r="N2365" s="29">
        <f t="shared" si="379"/>
        <v>143.18590038499678</v>
      </c>
      <c r="P2365">
        <f t="shared" si="380"/>
        <v>3.6683785766691124E-4</v>
      </c>
      <c r="Q2365">
        <f>SUM($P$11:P2365)</f>
        <v>0.86390315480554303</v>
      </c>
      <c r="R2365">
        <v>1047</v>
      </c>
      <c r="S2365" s="14">
        <v>769.1729702471057</v>
      </c>
      <c r="U2365">
        <v>1388</v>
      </c>
      <c r="V2365" s="14">
        <v>122.27975376196991</v>
      </c>
      <c r="X2365">
        <v>2468</v>
      </c>
      <c r="Y2365" s="14">
        <v>757.23675178112171</v>
      </c>
    </row>
    <row r="2366" spans="1:25" x14ac:dyDescent="0.25">
      <c r="A2366" s="24">
        <v>2355</v>
      </c>
      <c r="B2366" s="25">
        <v>39064</v>
      </c>
      <c r="C2366" s="51">
        <f>VLOOKUP(B2366,acciones!$A$1:$D$3129,2,0)</f>
        <v>40.67</v>
      </c>
      <c r="D2366" s="51">
        <f>VLOOKUP('VaR SH sa exp'!B2366,tdc!A:D,4,0)</f>
        <v>10.8415</v>
      </c>
      <c r="E2366" s="26">
        <f t="shared" si="381"/>
        <v>2.1647446311893477E-2</v>
      </c>
      <c r="F2366" s="26">
        <f t="shared" si="373"/>
        <v>-6.6447271950034652E-3</v>
      </c>
      <c r="G2366" s="27">
        <f t="shared" si="382"/>
        <v>73.636921563806254</v>
      </c>
      <c r="H2366" s="27">
        <f t="shared" si="374"/>
        <v>17.758904008670388</v>
      </c>
      <c r="I2366" s="28">
        <f t="shared" si="375"/>
        <v>36818.46078190313</v>
      </c>
      <c r="J2366" s="28">
        <f t="shared" si="376"/>
        <v>17758.90400867039</v>
      </c>
      <c r="K2366" s="28">
        <f t="shared" si="377"/>
        <v>54577.36479057352</v>
      </c>
      <c r="L2366" s="29">
        <f t="shared" si="378"/>
        <v>-788.46078190312983</v>
      </c>
      <c r="M2366" s="29">
        <f t="shared" si="378"/>
        <v>118.39599132961303</v>
      </c>
      <c r="N2366" s="29">
        <f t="shared" si="379"/>
        <v>-670.0647905735168</v>
      </c>
      <c r="P2366">
        <f t="shared" si="380"/>
        <v>3.6683785766691124E-4</v>
      </c>
      <c r="Q2366">
        <f>SUM($P$11:P2366)</f>
        <v>0.86426999266320992</v>
      </c>
      <c r="R2366">
        <v>163</v>
      </c>
      <c r="S2366" s="14">
        <v>770.76666254481825</v>
      </c>
      <c r="U2366">
        <v>1665</v>
      </c>
      <c r="V2366" s="14">
        <v>122.61827069302672</v>
      </c>
      <c r="X2366">
        <v>2405</v>
      </c>
      <c r="Y2366" s="14">
        <v>759.12902118463171</v>
      </c>
    </row>
    <row r="2367" spans="1:25" x14ac:dyDescent="0.25">
      <c r="A2367" s="24">
        <v>2356</v>
      </c>
      <c r="B2367" s="25">
        <v>39062</v>
      </c>
      <c r="C2367" s="51">
        <f>VLOOKUP(B2367,acciones!$A$1:$D$3129,2,0)</f>
        <v>40.119999999999997</v>
      </c>
      <c r="D2367" s="51">
        <f>VLOOKUP('VaR SH sa exp'!B2367,tdc!A:D,4,0)</f>
        <v>10.787000000000001</v>
      </c>
      <c r="E2367" s="26">
        <f t="shared" si="381"/>
        <v>1.3615756825398451E-2</v>
      </c>
      <c r="F2367" s="26">
        <f t="shared" si="373"/>
        <v>5.0396574288432789E-3</v>
      </c>
      <c r="G2367" s="27">
        <f t="shared" si="382"/>
        <v>73.047861415752749</v>
      </c>
      <c r="H2367" s="27">
        <f t="shared" si="374"/>
        <v>17.967622874756653</v>
      </c>
      <c r="I2367" s="28">
        <f t="shared" si="375"/>
        <v>36523.930707876374</v>
      </c>
      <c r="J2367" s="28">
        <f t="shared" si="376"/>
        <v>17967.622874756653</v>
      </c>
      <c r="K2367" s="28">
        <f t="shared" si="377"/>
        <v>54491.553582633031</v>
      </c>
      <c r="L2367" s="29">
        <f t="shared" si="378"/>
        <v>-493.93070787637407</v>
      </c>
      <c r="M2367" s="29">
        <f t="shared" si="378"/>
        <v>-90.322874756649981</v>
      </c>
      <c r="N2367" s="29">
        <f t="shared" si="379"/>
        <v>-584.25358263302405</v>
      </c>
      <c r="P2367">
        <f t="shared" si="380"/>
        <v>3.6683785766691124E-4</v>
      </c>
      <c r="Q2367">
        <f>SUM($P$11:P2367)</f>
        <v>0.86463683052087681</v>
      </c>
      <c r="R2367">
        <v>1730</v>
      </c>
      <c r="S2367" s="14">
        <v>771.76173285198456</v>
      </c>
      <c r="U2367">
        <v>1376</v>
      </c>
      <c r="V2367" s="14">
        <v>122.89190636242347</v>
      </c>
      <c r="X2367">
        <v>146</v>
      </c>
      <c r="Y2367" s="14">
        <v>759.56247990216798</v>
      </c>
    </row>
    <row r="2368" spans="1:25" x14ac:dyDescent="0.25">
      <c r="A2368" s="24">
        <v>2357</v>
      </c>
      <c r="B2368" s="25">
        <v>39059</v>
      </c>
      <c r="C2368" s="51">
        <f>VLOOKUP(B2368,acciones!$A$1:$D$3129,2,0)</f>
        <v>40.18</v>
      </c>
      <c r="D2368" s="51">
        <f>VLOOKUP('VaR SH sa exp'!B2368,tdc!A:D,4,0)</f>
        <v>10.802</v>
      </c>
      <c r="E2368" s="26">
        <f t="shared" si="381"/>
        <v>-1.4943962930536569E-3</v>
      </c>
      <c r="F2368" s="26">
        <f t="shared" si="373"/>
        <v>-1.3895967774072723E-3</v>
      </c>
      <c r="G2368" s="27">
        <f t="shared" si="382"/>
        <v>71.95239422598307</v>
      </c>
      <c r="H2368" s="27">
        <f t="shared" si="374"/>
        <v>17.85247501388632</v>
      </c>
      <c r="I2368" s="28">
        <f t="shared" si="375"/>
        <v>35976.197112991533</v>
      </c>
      <c r="J2368" s="28">
        <f t="shared" si="376"/>
        <v>17852.47501388632</v>
      </c>
      <c r="K2368" s="28">
        <f t="shared" si="377"/>
        <v>53828.672126877849</v>
      </c>
      <c r="L2368" s="29">
        <f t="shared" si="378"/>
        <v>53.802887008467223</v>
      </c>
      <c r="M2368" s="29">
        <f t="shared" si="378"/>
        <v>24.824986113682826</v>
      </c>
      <c r="N2368" s="29">
        <f t="shared" si="379"/>
        <v>78.627873122150049</v>
      </c>
      <c r="P2368">
        <f t="shared" si="380"/>
        <v>3.6683785766691124E-4</v>
      </c>
      <c r="Q2368">
        <f>SUM($P$11:P2368)</f>
        <v>0.8650036683785437</v>
      </c>
      <c r="R2368">
        <v>87</v>
      </c>
      <c r="S2368" s="14">
        <v>771.98659487968689</v>
      </c>
      <c r="U2368">
        <v>2244</v>
      </c>
      <c r="V2368" s="14">
        <v>122.94404439188656</v>
      </c>
      <c r="X2368">
        <v>846</v>
      </c>
      <c r="Y2368" s="14">
        <v>760.8801572015509</v>
      </c>
    </row>
    <row r="2369" spans="1:25" x14ac:dyDescent="0.25">
      <c r="A2369" s="24">
        <v>2358</v>
      </c>
      <c r="B2369" s="25">
        <v>39058</v>
      </c>
      <c r="C2369" s="51">
        <f>VLOOKUP(B2369,acciones!$A$1:$D$3129,2,0)</f>
        <v>40.18</v>
      </c>
      <c r="D2369" s="51">
        <f>VLOOKUP('VaR SH sa exp'!B2369,tdc!A:D,4,0)</f>
        <v>10.881</v>
      </c>
      <c r="E2369" s="26">
        <f t="shared" si="381"/>
        <v>0</v>
      </c>
      <c r="F2369" s="26">
        <f t="shared" si="373"/>
        <v>-7.28684679817573E-3</v>
      </c>
      <c r="G2369" s="27">
        <f t="shared" si="382"/>
        <v>72.06</v>
      </c>
      <c r="H2369" s="27">
        <f t="shared" si="374"/>
        <v>17.747504328646265</v>
      </c>
      <c r="I2369" s="28">
        <f t="shared" si="375"/>
        <v>36030</v>
      </c>
      <c r="J2369" s="28">
        <f t="shared" si="376"/>
        <v>17747.504328646264</v>
      </c>
      <c r="K2369" s="28">
        <f t="shared" si="377"/>
        <v>53777.504328646261</v>
      </c>
      <c r="L2369" s="29">
        <f t="shared" si="378"/>
        <v>0</v>
      </c>
      <c r="M2369" s="29">
        <f t="shared" si="378"/>
        <v>129.79567135373873</v>
      </c>
      <c r="N2369" s="29">
        <f t="shared" si="379"/>
        <v>129.79567135373873</v>
      </c>
      <c r="P2369">
        <f t="shared" si="380"/>
        <v>3.6683785766691124E-4</v>
      </c>
      <c r="Q2369">
        <f>SUM($P$11:P2369)</f>
        <v>0.86537050623621059</v>
      </c>
      <c r="R2369">
        <v>1900</v>
      </c>
      <c r="S2369" s="14">
        <v>772.07142857142753</v>
      </c>
      <c r="U2369">
        <v>1497</v>
      </c>
      <c r="V2369" s="14">
        <v>123.34112183981779</v>
      </c>
      <c r="X2369">
        <v>1174</v>
      </c>
      <c r="Y2369" s="14">
        <v>761.24368031921404</v>
      </c>
    </row>
    <row r="2370" spans="1:25" x14ac:dyDescent="0.25">
      <c r="A2370" s="24">
        <v>2359</v>
      </c>
      <c r="B2370" s="25">
        <v>39057</v>
      </c>
      <c r="C2370" s="51">
        <f>VLOOKUP(B2370,acciones!$A$1:$D$3129,2,0)</f>
        <v>40.229999999999997</v>
      </c>
      <c r="D2370" s="51">
        <f>VLOOKUP('VaR SH sa exp'!B2370,tdc!A:D,4,0)</f>
        <v>10.827</v>
      </c>
      <c r="E2370" s="26">
        <f t="shared" si="381"/>
        <v>-1.2436265749084488E-3</v>
      </c>
      <c r="F2370" s="26">
        <f t="shared" si="373"/>
        <v>4.9751346401139289E-3</v>
      </c>
      <c r="G2370" s="27">
        <f t="shared" si="382"/>
        <v>71.970439970171526</v>
      </c>
      <c r="H2370" s="27">
        <f t="shared" si="374"/>
        <v>17.96646359102245</v>
      </c>
      <c r="I2370" s="28">
        <f t="shared" si="375"/>
        <v>35985.219985085765</v>
      </c>
      <c r="J2370" s="28">
        <f t="shared" si="376"/>
        <v>17966.46359102245</v>
      </c>
      <c r="K2370" s="28">
        <f t="shared" si="377"/>
        <v>53951.683576108218</v>
      </c>
      <c r="L2370" s="29">
        <f t="shared" si="378"/>
        <v>44.780014914234926</v>
      </c>
      <c r="M2370" s="29">
        <f t="shared" si="378"/>
        <v>-89.163591022446781</v>
      </c>
      <c r="N2370" s="29">
        <f t="shared" si="379"/>
        <v>-44.383576108211855</v>
      </c>
      <c r="P2370">
        <f t="shared" si="380"/>
        <v>3.6683785766691124E-4</v>
      </c>
      <c r="Q2370">
        <f>SUM($P$11:P2370)</f>
        <v>0.86573734409387748</v>
      </c>
      <c r="R2370">
        <v>2015</v>
      </c>
      <c r="S2370" s="14">
        <v>773.24300888793368</v>
      </c>
      <c r="U2370">
        <v>953</v>
      </c>
      <c r="V2370" s="14">
        <v>123.8813199973556</v>
      </c>
      <c r="X2370">
        <v>192</v>
      </c>
      <c r="Y2370" s="14">
        <v>761.71634289847498</v>
      </c>
    </row>
    <row r="2371" spans="1:25" x14ac:dyDescent="0.25">
      <c r="A2371" s="24">
        <v>2360</v>
      </c>
      <c r="B2371" s="25">
        <v>39056</v>
      </c>
      <c r="C2371" s="51">
        <f>VLOOKUP(B2371,acciones!$A$1:$D$3129,2,0)</f>
        <v>39.99</v>
      </c>
      <c r="D2371" s="51">
        <f>VLOOKUP('VaR SH sa exp'!B2371,tdc!A:D,4,0)</f>
        <v>10.8565</v>
      </c>
      <c r="E2371" s="26">
        <f t="shared" si="381"/>
        <v>5.9835631029698079E-3</v>
      </c>
      <c r="F2371" s="26">
        <f t="shared" si="373"/>
        <v>-2.7209646229284542E-3</v>
      </c>
      <c r="G2371" s="27">
        <f t="shared" si="382"/>
        <v>72.492468117029262</v>
      </c>
      <c r="H2371" s="27">
        <f t="shared" si="374"/>
        <v>17.828722617786578</v>
      </c>
      <c r="I2371" s="28">
        <f t="shared" si="375"/>
        <v>36246.23405851463</v>
      </c>
      <c r="J2371" s="28">
        <f t="shared" si="376"/>
        <v>17828.722617786578</v>
      </c>
      <c r="K2371" s="28">
        <f t="shared" si="377"/>
        <v>54074.956676301212</v>
      </c>
      <c r="L2371" s="29">
        <f t="shared" si="378"/>
        <v>-216.23405851463031</v>
      </c>
      <c r="M2371" s="29">
        <f t="shared" si="378"/>
        <v>48.577382213425153</v>
      </c>
      <c r="N2371" s="29">
        <f t="shared" si="379"/>
        <v>-167.65667630120515</v>
      </c>
      <c r="P2371">
        <f t="shared" si="380"/>
        <v>3.6683785766691124E-4</v>
      </c>
      <c r="Q2371">
        <f>SUM($P$11:P2371)</f>
        <v>0.86610418195154437</v>
      </c>
      <c r="R2371">
        <v>575</v>
      </c>
      <c r="S2371" s="14">
        <v>773.71445153802051</v>
      </c>
      <c r="U2371">
        <v>511</v>
      </c>
      <c r="V2371" s="14">
        <v>124.19368948052943</v>
      </c>
      <c r="X2371">
        <v>44</v>
      </c>
      <c r="Y2371" s="14">
        <v>762.49475638894728</v>
      </c>
    </row>
    <row r="2372" spans="1:25" x14ac:dyDescent="0.25">
      <c r="A2372" s="24">
        <v>2361</v>
      </c>
      <c r="B2372" s="25">
        <v>39055</v>
      </c>
      <c r="C2372" s="51">
        <f>VLOOKUP(B2372,acciones!$A$1:$D$3129,2,0)</f>
        <v>37.4</v>
      </c>
      <c r="D2372" s="51">
        <f>VLOOKUP('VaR SH sa exp'!B2372,tdc!A:D,4,0)</f>
        <v>10.926</v>
      </c>
      <c r="E2372" s="26">
        <f t="shared" si="381"/>
        <v>6.6958718438240819E-2</v>
      </c>
      <c r="F2372" s="26">
        <f t="shared" si="373"/>
        <v>-6.3812910218362636E-3</v>
      </c>
      <c r="G2372" s="27">
        <f t="shared" si="382"/>
        <v>77.050251336898398</v>
      </c>
      <c r="H2372" s="27">
        <f t="shared" si="374"/>
        <v>17.763582962657882</v>
      </c>
      <c r="I2372" s="28">
        <f t="shared" si="375"/>
        <v>38525.125668449196</v>
      </c>
      <c r="J2372" s="28">
        <f t="shared" si="376"/>
        <v>17763.582962657882</v>
      </c>
      <c r="K2372" s="28">
        <f t="shared" si="377"/>
        <v>56288.708631107074</v>
      </c>
      <c r="L2372" s="29">
        <f t="shared" si="378"/>
        <v>-2495.1256684491964</v>
      </c>
      <c r="M2372" s="29">
        <f t="shared" si="378"/>
        <v>113.71703734212133</v>
      </c>
      <c r="N2372" s="29">
        <f t="shared" si="379"/>
        <v>-2381.4086311070751</v>
      </c>
      <c r="P2372">
        <f t="shared" si="380"/>
        <v>3.6683785766691124E-4</v>
      </c>
      <c r="Q2372">
        <f>SUM($P$11:P2372)</f>
        <v>0.86647101980921126</v>
      </c>
      <c r="R2372">
        <v>2379</v>
      </c>
      <c r="S2372" s="14">
        <v>776.5912719531625</v>
      </c>
      <c r="U2372">
        <v>2030</v>
      </c>
      <c r="V2372" s="14">
        <v>124.91423245025726</v>
      </c>
      <c r="X2372">
        <v>550</v>
      </c>
      <c r="Y2372" s="14">
        <v>762.62491189326465</v>
      </c>
    </row>
    <row r="2373" spans="1:25" x14ac:dyDescent="0.25">
      <c r="A2373" s="24">
        <v>2362</v>
      </c>
      <c r="B2373" s="25">
        <v>39051</v>
      </c>
      <c r="C2373" s="51">
        <f>VLOOKUP(B2373,acciones!$A$1:$D$3129,2,0)</f>
        <v>37.770000000000003</v>
      </c>
      <c r="D2373" s="51">
        <f>VLOOKUP('VaR SH sa exp'!B2373,tdc!A:D,4,0)</f>
        <v>10.962</v>
      </c>
      <c r="E2373" s="26">
        <f t="shared" si="381"/>
        <v>-9.8444323038793923E-3</v>
      </c>
      <c r="F2373" s="26">
        <f t="shared" si="373"/>
        <v>-3.2894766503987574E-3</v>
      </c>
      <c r="G2373" s="27">
        <f t="shared" si="382"/>
        <v>71.354090548054003</v>
      </c>
      <c r="H2373" s="27">
        <f t="shared" si="374"/>
        <v>17.818589655172417</v>
      </c>
      <c r="I2373" s="28">
        <f t="shared" si="375"/>
        <v>35677.045274027005</v>
      </c>
      <c r="J2373" s="28">
        <f t="shared" si="376"/>
        <v>17818.589655172418</v>
      </c>
      <c r="K2373" s="28">
        <f t="shared" si="377"/>
        <v>53495.634929199427</v>
      </c>
      <c r="L2373" s="29">
        <f t="shared" si="378"/>
        <v>352.95472597299522</v>
      </c>
      <c r="M2373" s="29">
        <f t="shared" si="378"/>
        <v>58.710344827584777</v>
      </c>
      <c r="N2373" s="29">
        <f t="shared" si="379"/>
        <v>411.66507080058</v>
      </c>
      <c r="P2373">
        <f t="shared" si="380"/>
        <v>3.6683785766691124E-4</v>
      </c>
      <c r="Q2373">
        <f>SUM($P$11:P2373)</f>
        <v>0.86683785766687815</v>
      </c>
      <c r="R2373">
        <v>2048</v>
      </c>
      <c r="S2373" s="14">
        <v>776.827515400415</v>
      </c>
      <c r="U2373">
        <v>1286</v>
      </c>
      <c r="V2373" s="14">
        <v>125.10754422784157</v>
      </c>
      <c r="X2373">
        <v>786</v>
      </c>
      <c r="Y2373" s="14">
        <v>764.08674663257261</v>
      </c>
    </row>
    <row r="2374" spans="1:25" x14ac:dyDescent="0.25">
      <c r="A2374" s="24">
        <v>2363</v>
      </c>
      <c r="B2374" s="25">
        <v>39050</v>
      </c>
      <c r="C2374" s="51">
        <f>VLOOKUP(B2374,acciones!$A$1:$D$3129,2,0)</f>
        <v>38.299999999999997</v>
      </c>
      <c r="D2374" s="51">
        <f>VLOOKUP('VaR SH sa exp'!B2374,tdc!A:D,4,0)</f>
        <v>11</v>
      </c>
      <c r="E2374" s="26">
        <f t="shared" si="381"/>
        <v>-1.3934759462234695E-2</v>
      </c>
      <c r="F2374" s="26">
        <f t="shared" si="373"/>
        <v>-3.4605261744459137E-3</v>
      </c>
      <c r="G2374" s="27">
        <f t="shared" si="382"/>
        <v>71.062825065274168</v>
      </c>
      <c r="H2374" s="27">
        <f t="shared" si="374"/>
        <v>17.815542054545457</v>
      </c>
      <c r="I2374" s="28">
        <f t="shared" si="375"/>
        <v>35531.412532637085</v>
      </c>
      <c r="J2374" s="28">
        <f t="shared" si="376"/>
        <v>17815.542054545458</v>
      </c>
      <c r="K2374" s="28">
        <f t="shared" si="377"/>
        <v>53346.954587182539</v>
      </c>
      <c r="L2374" s="29">
        <f t="shared" si="378"/>
        <v>498.58746736291505</v>
      </c>
      <c r="M2374" s="29">
        <f t="shared" si="378"/>
        <v>61.757945454544824</v>
      </c>
      <c r="N2374" s="29">
        <f t="shared" si="379"/>
        <v>560.34541281745987</v>
      </c>
      <c r="P2374">
        <f t="shared" si="380"/>
        <v>3.6683785766691124E-4</v>
      </c>
      <c r="Q2374">
        <f>SUM($P$11:P2374)</f>
        <v>0.86720469552454504</v>
      </c>
      <c r="R2374">
        <v>2132</v>
      </c>
      <c r="S2374" s="14">
        <v>781.41442715700396</v>
      </c>
      <c r="U2374">
        <v>1167</v>
      </c>
      <c r="V2374" s="14">
        <v>125.55354079811514</v>
      </c>
      <c r="X2374">
        <v>1865</v>
      </c>
      <c r="Y2374" s="14">
        <v>766.06653671599997</v>
      </c>
    </row>
    <row r="2375" spans="1:25" x14ac:dyDescent="0.25">
      <c r="A2375" s="24">
        <v>2364</v>
      </c>
      <c r="B2375" s="25">
        <v>39049</v>
      </c>
      <c r="C2375" s="51">
        <f>VLOOKUP(B2375,acciones!$A$1:$D$3129,2,0)</f>
        <v>36.97</v>
      </c>
      <c r="D2375" s="51">
        <f>VLOOKUP('VaR SH sa exp'!B2375,tdc!A:D,4,0)</f>
        <v>11.023</v>
      </c>
      <c r="E2375" s="26">
        <f t="shared" si="381"/>
        <v>3.5343123238059687E-2</v>
      </c>
      <c r="F2375" s="26">
        <f t="shared" si="373"/>
        <v>-2.0887261828078023E-3</v>
      </c>
      <c r="G2375" s="27">
        <f t="shared" si="382"/>
        <v>74.652366783878819</v>
      </c>
      <c r="H2375" s="27">
        <f t="shared" si="374"/>
        <v>17.839998185611904</v>
      </c>
      <c r="I2375" s="28">
        <f t="shared" si="375"/>
        <v>37326.183391939412</v>
      </c>
      <c r="J2375" s="28">
        <f t="shared" si="376"/>
        <v>17839.998185611905</v>
      </c>
      <c r="K2375" s="28">
        <f t="shared" si="377"/>
        <v>55166.181577551317</v>
      </c>
      <c r="L2375" s="29">
        <f t="shared" si="378"/>
        <v>-1296.1833919394121</v>
      </c>
      <c r="M2375" s="29">
        <f t="shared" si="378"/>
        <v>37.301814388098137</v>
      </c>
      <c r="N2375" s="29">
        <f t="shared" si="379"/>
        <v>-1258.881577551314</v>
      </c>
      <c r="P2375">
        <f t="shared" si="380"/>
        <v>3.6683785766691124E-4</v>
      </c>
      <c r="Q2375">
        <f>SUM($P$11:P2375)</f>
        <v>0.86757153338221193</v>
      </c>
      <c r="R2375">
        <v>2525</v>
      </c>
      <c r="S2375" s="14">
        <v>781.82052225083316</v>
      </c>
      <c r="U2375">
        <v>2387</v>
      </c>
      <c r="V2375" s="14">
        <v>125.68684551341357</v>
      </c>
      <c r="X2375">
        <v>1294</v>
      </c>
      <c r="Y2375" s="14">
        <v>767.98125916626304</v>
      </c>
    </row>
    <row r="2376" spans="1:25" x14ac:dyDescent="0.25">
      <c r="A2376" s="24">
        <v>2365</v>
      </c>
      <c r="B2376" s="25">
        <v>39048</v>
      </c>
      <c r="C2376" s="51">
        <f>VLOOKUP(B2376,acciones!$A$1:$D$3129,2,0)</f>
        <v>38.32</v>
      </c>
      <c r="D2376" s="51">
        <f>VLOOKUP('VaR SH sa exp'!B2376,tdc!A:D,4,0)</f>
        <v>11.085699999999999</v>
      </c>
      <c r="E2376" s="26">
        <f t="shared" si="381"/>
        <v>-3.5865180154119304E-2</v>
      </c>
      <c r="F2376" s="26">
        <f t="shared" si="373"/>
        <v>-5.6719904920572014E-3</v>
      </c>
      <c r="G2376" s="27">
        <f t="shared" si="382"/>
        <v>69.521351774530274</v>
      </c>
      <c r="H2376" s="27">
        <f t="shared" si="374"/>
        <v>17.776187151014373</v>
      </c>
      <c r="I2376" s="28">
        <f t="shared" si="375"/>
        <v>34760.675887265133</v>
      </c>
      <c r="J2376" s="28">
        <f t="shared" si="376"/>
        <v>17776.187151014372</v>
      </c>
      <c r="K2376" s="28">
        <f t="shared" si="377"/>
        <v>52536.863038279509</v>
      </c>
      <c r="L2376" s="29">
        <f t="shared" si="378"/>
        <v>1269.3241127348665</v>
      </c>
      <c r="M2376" s="29">
        <f t="shared" si="378"/>
        <v>101.11284898563099</v>
      </c>
      <c r="N2376" s="29">
        <f t="shared" si="379"/>
        <v>1370.4369617204975</v>
      </c>
      <c r="P2376">
        <f t="shared" si="380"/>
        <v>3.6683785766691124E-4</v>
      </c>
      <c r="Q2376">
        <f>SUM($P$11:P2376)</f>
        <v>0.86793837123987883</v>
      </c>
      <c r="R2376">
        <v>740</v>
      </c>
      <c r="S2376" s="14">
        <v>782.00582665695401</v>
      </c>
      <c r="U2376">
        <v>1457</v>
      </c>
      <c r="V2376" s="14">
        <v>125.79225993377622</v>
      </c>
      <c r="X2376">
        <v>1327</v>
      </c>
      <c r="Y2376" s="14">
        <v>769.48463463130247</v>
      </c>
    </row>
    <row r="2377" spans="1:25" x14ac:dyDescent="0.25">
      <c r="A2377" s="24">
        <v>2366</v>
      </c>
      <c r="B2377" s="25">
        <v>39045</v>
      </c>
      <c r="C2377" s="51">
        <f>VLOOKUP(B2377,acciones!$A$1:$D$3129,2,0)</f>
        <v>38.799999999999997</v>
      </c>
      <c r="D2377" s="51">
        <f>VLOOKUP('VaR SH sa exp'!B2377,tdc!A:D,4,0)</f>
        <v>10.974</v>
      </c>
      <c r="E2377" s="26">
        <f t="shared" si="381"/>
        <v>-1.2448293526567917E-2</v>
      </c>
      <c r="F2377" s="26">
        <f t="shared" si="373"/>
        <v>1.0127150836451991E-2</v>
      </c>
      <c r="G2377" s="27">
        <f t="shared" si="382"/>
        <v>71.168536082474233</v>
      </c>
      <c r="H2377" s="27">
        <f t="shared" si="374"/>
        <v>18.059265956807</v>
      </c>
      <c r="I2377" s="28">
        <f t="shared" si="375"/>
        <v>35584.268041237119</v>
      </c>
      <c r="J2377" s="28">
        <f t="shared" si="376"/>
        <v>18059.265956807001</v>
      </c>
      <c r="K2377" s="28">
        <f t="shared" si="377"/>
        <v>53643.53399804412</v>
      </c>
      <c r="L2377" s="29">
        <f t="shared" si="378"/>
        <v>445.73195876288082</v>
      </c>
      <c r="M2377" s="29">
        <f t="shared" si="378"/>
        <v>-181.96595680699829</v>
      </c>
      <c r="N2377" s="29">
        <f t="shared" si="379"/>
        <v>263.76600195588253</v>
      </c>
      <c r="P2377">
        <f t="shared" si="380"/>
        <v>3.6683785766691124E-4</v>
      </c>
      <c r="Q2377">
        <f>SUM($P$11:P2377)</f>
        <v>0.86830520909754572</v>
      </c>
      <c r="R2377">
        <v>1643</v>
      </c>
      <c r="S2377" s="14">
        <v>782.4660036533387</v>
      </c>
      <c r="U2377">
        <v>1468</v>
      </c>
      <c r="V2377" s="14">
        <v>125.84495375296683</v>
      </c>
      <c r="X2377">
        <v>82</v>
      </c>
      <c r="Y2377" s="14">
        <v>770.28807823306852</v>
      </c>
    </row>
    <row r="2378" spans="1:25" x14ac:dyDescent="0.25">
      <c r="A2378" s="24">
        <v>2367</v>
      </c>
      <c r="B2378" s="25">
        <v>39044</v>
      </c>
      <c r="C2378" s="51">
        <f>VLOOKUP(B2378,acciones!$A$1:$D$3129,2,0)</f>
        <v>38.840000000000003</v>
      </c>
      <c r="D2378" s="51">
        <f>VLOOKUP('VaR SH sa exp'!B2378,tdc!A:D,4,0)</f>
        <v>10.9633</v>
      </c>
      <c r="E2378" s="26">
        <f t="shared" si="381"/>
        <v>-1.0303967938965219E-3</v>
      </c>
      <c r="F2378" s="26">
        <f t="shared" si="373"/>
        <v>9.7550754637297759E-4</v>
      </c>
      <c r="G2378" s="27">
        <f t="shared" si="382"/>
        <v>71.985787847579815</v>
      </c>
      <c r="H2378" s="27">
        <f t="shared" si="374"/>
        <v>17.894747949978569</v>
      </c>
      <c r="I2378" s="28">
        <f t="shared" si="375"/>
        <v>35992.89392378991</v>
      </c>
      <c r="J2378" s="28">
        <f t="shared" si="376"/>
        <v>17894.74794997857</v>
      </c>
      <c r="K2378" s="28">
        <f t="shared" si="377"/>
        <v>53887.64187376848</v>
      </c>
      <c r="L2378" s="29">
        <f t="shared" si="378"/>
        <v>37.106076210089668</v>
      </c>
      <c r="M2378" s="29">
        <f t="shared" si="378"/>
        <v>-17.447949978566612</v>
      </c>
      <c r="N2378" s="29">
        <f t="shared" si="379"/>
        <v>19.658126231523056</v>
      </c>
      <c r="P2378">
        <f t="shared" si="380"/>
        <v>3.6683785766691124E-4</v>
      </c>
      <c r="Q2378">
        <f>SUM($P$11:P2378)</f>
        <v>0.86867204695521261</v>
      </c>
      <c r="R2378">
        <v>913</v>
      </c>
      <c r="S2378" s="14">
        <v>784.52419354839367</v>
      </c>
      <c r="U2378">
        <v>976</v>
      </c>
      <c r="V2378" s="14">
        <v>126.19541448337623</v>
      </c>
      <c r="X2378">
        <v>2015</v>
      </c>
      <c r="Y2378" s="14">
        <v>774.11039266133594</v>
      </c>
    </row>
    <row r="2379" spans="1:25" x14ac:dyDescent="0.25">
      <c r="A2379" s="24">
        <v>2368</v>
      </c>
      <c r="B2379" s="25">
        <v>39043</v>
      </c>
      <c r="C2379" s="51">
        <f>VLOOKUP(B2379,acciones!$A$1:$D$3129,2,0)</f>
        <v>38.61</v>
      </c>
      <c r="D2379" s="51">
        <f>VLOOKUP('VaR SH sa exp'!B2379,tdc!A:D,4,0)</f>
        <v>10.955</v>
      </c>
      <c r="E2379" s="26">
        <f t="shared" si="381"/>
        <v>5.9393331469792081E-3</v>
      </c>
      <c r="F2379" s="26">
        <f t="shared" si="373"/>
        <v>7.5735804298094744E-4</v>
      </c>
      <c r="G2379" s="27">
        <f t="shared" si="382"/>
        <v>72.489261849261851</v>
      </c>
      <c r="H2379" s="27">
        <f t="shared" si="374"/>
        <v>17.890844645367416</v>
      </c>
      <c r="I2379" s="28">
        <f t="shared" si="375"/>
        <v>36244.630924630925</v>
      </c>
      <c r="J2379" s="28">
        <f t="shared" si="376"/>
        <v>17890.844645367415</v>
      </c>
      <c r="K2379" s="28">
        <f t="shared" si="377"/>
        <v>54135.475569998336</v>
      </c>
      <c r="L2379" s="29">
        <f t="shared" si="378"/>
        <v>-214.63092463092471</v>
      </c>
      <c r="M2379" s="29">
        <f t="shared" si="378"/>
        <v>-13.544645367412159</v>
      </c>
      <c r="N2379" s="29">
        <f t="shared" si="379"/>
        <v>-228.17556999833687</v>
      </c>
      <c r="P2379">
        <f t="shared" si="380"/>
        <v>3.6683785766691124E-4</v>
      </c>
      <c r="Q2379">
        <f>SUM($P$11:P2379)</f>
        <v>0.8690388848128795</v>
      </c>
      <c r="R2379">
        <v>786</v>
      </c>
      <c r="S2379" s="14">
        <v>785.39509536785044</v>
      </c>
      <c r="U2379">
        <v>59</v>
      </c>
      <c r="V2379" s="14">
        <v>126.31512909219236</v>
      </c>
      <c r="X2379">
        <v>2655</v>
      </c>
      <c r="Y2379" s="14">
        <v>774.837043486943</v>
      </c>
    </row>
    <row r="2380" spans="1:25" x14ac:dyDescent="0.25">
      <c r="A2380" s="24">
        <v>2369</v>
      </c>
      <c r="B2380" s="25">
        <v>39042</v>
      </c>
      <c r="C2380" s="51">
        <f>VLOOKUP(B2380,acciones!$A$1:$D$3129,2,0)</f>
        <v>38.57</v>
      </c>
      <c r="D2380" s="51">
        <f>VLOOKUP('VaR SH sa exp'!B2380,tdc!A:D,4,0)</f>
        <v>10.942</v>
      </c>
      <c r="E2380" s="26">
        <f t="shared" si="381"/>
        <v>1.0365380560086307E-3</v>
      </c>
      <c r="F2380" s="26">
        <f t="shared" ref="F2380:F2443" si="383">LN(D2379/D2380)</f>
        <v>1.1873774057955695E-3</v>
      </c>
      <c r="G2380" s="27">
        <f t="shared" si="382"/>
        <v>72.134731656728036</v>
      </c>
      <c r="H2380" s="27">
        <f t="shared" ref="H2380:H2443" si="384">EXP(F2380)*D$11</f>
        <v>17.898539709376713</v>
      </c>
      <c r="I2380" s="28">
        <f t="shared" ref="I2380:I2443" si="385">$C$4*G2380</f>
        <v>36067.365828364018</v>
      </c>
      <c r="J2380" s="28">
        <f t="shared" ref="J2380:J2443" si="386">+$C$5*H2380</f>
        <v>17898.539709376713</v>
      </c>
      <c r="K2380" s="28">
        <f t="shared" ref="K2380:K2443" si="387">SUM(I2380:J2380)</f>
        <v>53965.905537740735</v>
      </c>
      <c r="L2380" s="29">
        <f t="shared" ref="L2380:M2443" si="388">I$11-I2380</f>
        <v>-37.365828364017943</v>
      </c>
      <c r="M2380" s="29">
        <f t="shared" si="388"/>
        <v>-21.23970937671038</v>
      </c>
      <c r="N2380" s="29">
        <f t="shared" ref="N2380:N2443" si="389">SUM(L2380:M2380)</f>
        <v>-58.605537740728323</v>
      </c>
      <c r="P2380">
        <f t="shared" ref="P2380:P2443" si="390">1/(COUNT($A$11:$A$2737)-1)</f>
        <v>3.6683785766691124E-4</v>
      </c>
      <c r="Q2380">
        <f>SUM($P$11:P2380)</f>
        <v>0.86940572267054639</v>
      </c>
      <c r="R2380">
        <v>797</v>
      </c>
      <c r="S2380" s="14">
        <v>788.97810218977975</v>
      </c>
      <c r="U2380">
        <v>573</v>
      </c>
      <c r="V2380" s="14">
        <v>126.54663237498607</v>
      </c>
      <c r="X2380">
        <v>1353</v>
      </c>
      <c r="Y2380" s="14">
        <v>779.15790570963145</v>
      </c>
    </row>
    <row r="2381" spans="1:25" x14ac:dyDescent="0.25">
      <c r="A2381" s="24">
        <v>2370</v>
      </c>
      <c r="B2381" s="25">
        <v>39038</v>
      </c>
      <c r="C2381" s="51">
        <f>VLOOKUP(B2381,acciones!$A$1:$D$3129,2,0)</f>
        <v>38.28</v>
      </c>
      <c r="D2381" s="51">
        <f>VLOOKUP('VaR SH sa exp'!B2381,tdc!A:D,4,0)</f>
        <v>10.919</v>
      </c>
      <c r="E2381" s="26">
        <f t="shared" ref="E2381:E2444" si="391">LN(C2380/C2381)</f>
        <v>7.5472056353829038E-3</v>
      </c>
      <c r="F2381" s="26">
        <f t="shared" si="383"/>
        <v>2.1042046097050171E-3</v>
      </c>
      <c r="G2381" s="27">
        <f t="shared" ref="G2381:G2444" si="392">EXP(E2381)*C$11</f>
        <v>72.605909090909094</v>
      </c>
      <c r="H2381" s="27">
        <f t="shared" si="384"/>
        <v>17.914957102298747</v>
      </c>
      <c r="I2381" s="28">
        <f t="shared" si="385"/>
        <v>36302.954545454544</v>
      </c>
      <c r="J2381" s="28">
        <f t="shared" si="386"/>
        <v>17914.957102298747</v>
      </c>
      <c r="K2381" s="28">
        <f t="shared" si="387"/>
        <v>54217.911647753295</v>
      </c>
      <c r="L2381" s="29">
        <f t="shared" si="388"/>
        <v>-272.95454545454413</v>
      </c>
      <c r="M2381" s="29">
        <f t="shared" si="388"/>
        <v>-37.657102298744576</v>
      </c>
      <c r="N2381" s="29">
        <f t="shared" si="389"/>
        <v>-310.61164775328871</v>
      </c>
      <c r="P2381">
        <f t="shared" si="390"/>
        <v>3.6683785766691124E-4</v>
      </c>
      <c r="Q2381">
        <f>SUM($P$11:P2381)</f>
        <v>0.86977256052821328</v>
      </c>
      <c r="R2381">
        <v>1966</v>
      </c>
      <c r="S2381" s="14">
        <v>789.96916752312245</v>
      </c>
      <c r="U2381">
        <v>1360</v>
      </c>
      <c r="V2381" s="14">
        <v>126.65075234570031</v>
      </c>
      <c r="X2381">
        <v>1737</v>
      </c>
      <c r="Y2381" s="14">
        <v>782.55894794006963</v>
      </c>
    </row>
    <row r="2382" spans="1:25" x14ac:dyDescent="0.25">
      <c r="A2382" s="24">
        <v>2371</v>
      </c>
      <c r="B2382" s="25">
        <v>39037</v>
      </c>
      <c r="C2382" s="51">
        <f>VLOOKUP(B2382,acciones!$A$1:$D$3129,2,0)</f>
        <v>38.36</v>
      </c>
      <c r="D2382" s="51">
        <f>VLOOKUP('VaR SH sa exp'!B2382,tdc!A:D,4,0)</f>
        <v>10.9002</v>
      </c>
      <c r="E2382" s="26">
        <f t="shared" si="391"/>
        <v>-2.0876834304839552E-3</v>
      </c>
      <c r="F2382" s="26">
        <f t="shared" si="383"/>
        <v>1.7232533413119064E-3</v>
      </c>
      <c r="G2382" s="27">
        <f t="shared" si="392"/>
        <v>71.909718456725756</v>
      </c>
      <c r="H2382" s="27">
        <f t="shared" si="384"/>
        <v>17.908133676446305</v>
      </c>
      <c r="I2382" s="28">
        <f t="shared" si="385"/>
        <v>35954.859228362875</v>
      </c>
      <c r="J2382" s="28">
        <f t="shared" si="386"/>
        <v>17908.133676446305</v>
      </c>
      <c r="K2382" s="28">
        <f t="shared" si="387"/>
        <v>53862.99290480918</v>
      </c>
      <c r="L2382" s="29">
        <f t="shared" si="388"/>
        <v>75.140771637124999</v>
      </c>
      <c r="M2382" s="29">
        <f t="shared" si="388"/>
        <v>-30.833676446301979</v>
      </c>
      <c r="N2382" s="29">
        <f t="shared" si="389"/>
        <v>44.30709519082302</v>
      </c>
      <c r="P2382">
        <f t="shared" si="390"/>
        <v>3.6683785766691124E-4</v>
      </c>
      <c r="Q2382">
        <f>SUM($P$11:P2382)</f>
        <v>0.87013939838588017</v>
      </c>
      <c r="R2382">
        <v>2032</v>
      </c>
      <c r="S2382" s="14">
        <v>790.30489142355509</v>
      </c>
      <c r="U2382">
        <v>2266</v>
      </c>
      <c r="V2382" s="14">
        <v>126.66152993043215</v>
      </c>
      <c r="X2382">
        <v>57</v>
      </c>
      <c r="Y2382" s="14">
        <v>782.61243290029233</v>
      </c>
    </row>
    <row r="2383" spans="1:25" x14ac:dyDescent="0.25">
      <c r="A2383" s="24">
        <v>2372</v>
      </c>
      <c r="B2383" s="25">
        <v>39036</v>
      </c>
      <c r="C2383" s="51">
        <f>VLOOKUP(B2383,acciones!$A$1:$D$3129,2,0)</f>
        <v>39.28</v>
      </c>
      <c r="D2383" s="51">
        <f>VLOOKUP('VaR SH sa exp'!B2383,tdc!A:D,4,0)</f>
        <v>10.8253</v>
      </c>
      <c r="E2383" s="26">
        <f t="shared" si="391"/>
        <v>-2.3700233471027763E-2</v>
      </c>
      <c r="F2383" s="26">
        <f t="shared" si="383"/>
        <v>6.8951505602131685E-3</v>
      </c>
      <c r="G2383" s="27">
        <f t="shared" si="392"/>
        <v>70.372240325865576</v>
      </c>
      <c r="H2383" s="27">
        <f t="shared" si="384"/>
        <v>18.00099262468477</v>
      </c>
      <c r="I2383" s="28">
        <f t="shared" si="385"/>
        <v>35186.120162932792</v>
      </c>
      <c r="J2383" s="28">
        <f t="shared" si="386"/>
        <v>18000.992624684768</v>
      </c>
      <c r="K2383" s="28">
        <f t="shared" si="387"/>
        <v>53187.11278761756</v>
      </c>
      <c r="L2383" s="29">
        <f t="shared" si="388"/>
        <v>843.87983706720843</v>
      </c>
      <c r="M2383" s="29">
        <f t="shared" si="388"/>
        <v>-123.69262468476518</v>
      </c>
      <c r="N2383" s="29">
        <f t="shared" si="389"/>
        <v>720.18721238244325</v>
      </c>
      <c r="P2383">
        <f t="shared" si="390"/>
        <v>3.6683785766691124E-4</v>
      </c>
      <c r="Q2383">
        <f>SUM($P$11:P2383)</f>
        <v>0.87050623624354706</v>
      </c>
      <c r="R2383">
        <v>1419</v>
      </c>
      <c r="S2383" s="14">
        <v>790.90243902439397</v>
      </c>
      <c r="U2383">
        <v>2609</v>
      </c>
      <c r="V2383" s="14">
        <v>126.70798437600024</v>
      </c>
      <c r="X2383">
        <v>1163</v>
      </c>
      <c r="Y2383" s="14">
        <v>782.64466147218991</v>
      </c>
    </row>
    <row r="2384" spans="1:25" x14ac:dyDescent="0.25">
      <c r="A2384" s="24">
        <v>2373</v>
      </c>
      <c r="B2384" s="25">
        <v>39035</v>
      </c>
      <c r="C2384" s="51">
        <f>VLOOKUP(B2384,acciones!$A$1:$D$3129,2,0)</f>
        <v>39.51</v>
      </c>
      <c r="D2384" s="51">
        <f>VLOOKUP('VaR SH sa exp'!B2384,tdc!A:D,4,0)</f>
        <v>10.8408</v>
      </c>
      <c r="E2384" s="26">
        <f t="shared" si="391"/>
        <v>-5.8383209370340963E-3</v>
      </c>
      <c r="F2384" s="26">
        <f t="shared" si="383"/>
        <v>-1.4308068959627818E-3</v>
      </c>
      <c r="G2384" s="27">
        <f t="shared" si="392"/>
        <v>71.640516324981036</v>
      </c>
      <c r="H2384" s="27">
        <f t="shared" si="384"/>
        <v>17.851739326433478</v>
      </c>
      <c r="I2384" s="28">
        <f t="shared" si="385"/>
        <v>35820.258162490514</v>
      </c>
      <c r="J2384" s="28">
        <f t="shared" si="386"/>
        <v>17851.739326433479</v>
      </c>
      <c r="K2384" s="28">
        <f t="shared" si="387"/>
        <v>53671.997488923997</v>
      </c>
      <c r="L2384" s="29">
        <f t="shared" si="388"/>
        <v>209.74183750948578</v>
      </c>
      <c r="M2384" s="29">
        <f t="shared" si="388"/>
        <v>25.560673566524201</v>
      </c>
      <c r="N2384" s="29">
        <f t="shared" si="389"/>
        <v>235.30251107600998</v>
      </c>
      <c r="P2384">
        <f t="shared" si="390"/>
        <v>3.6683785766691124E-4</v>
      </c>
      <c r="Q2384">
        <f>SUM($P$11:P2384)</f>
        <v>0.87087307410121395</v>
      </c>
      <c r="R2384">
        <v>1197</v>
      </c>
      <c r="S2384" s="14">
        <v>791.09538911929849</v>
      </c>
      <c r="U2384">
        <v>252</v>
      </c>
      <c r="V2384" s="14">
        <v>127.4160229046538</v>
      </c>
      <c r="X2384">
        <v>1283</v>
      </c>
      <c r="Y2384" s="14">
        <v>793.77195146616577</v>
      </c>
    </row>
    <row r="2385" spans="1:25" x14ac:dyDescent="0.25">
      <c r="A2385" s="24">
        <v>2374</v>
      </c>
      <c r="B2385" s="25">
        <v>39034</v>
      </c>
      <c r="C2385" s="51">
        <f>VLOOKUP(B2385,acciones!$A$1:$D$3129,2,0)</f>
        <v>39.47</v>
      </c>
      <c r="D2385" s="51">
        <f>VLOOKUP('VaR SH sa exp'!B2385,tdc!A:D,4,0)</f>
        <v>10.863300000000001</v>
      </c>
      <c r="E2385" s="26">
        <f t="shared" si="391"/>
        <v>1.0129147485436177E-3</v>
      </c>
      <c r="F2385" s="26">
        <f t="shared" si="383"/>
        <v>-2.0733417243883456E-3</v>
      </c>
      <c r="G2385" s="27">
        <f t="shared" si="392"/>
        <v>72.133027615910819</v>
      </c>
      <c r="H2385" s="27">
        <f t="shared" si="384"/>
        <v>17.840272646433405</v>
      </c>
      <c r="I2385" s="28">
        <f t="shared" si="385"/>
        <v>36066.513807955409</v>
      </c>
      <c r="J2385" s="28">
        <f t="shared" si="386"/>
        <v>17840.272646433405</v>
      </c>
      <c r="K2385" s="28">
        <f t="shared" si="387"/>
        <v>53906.786454388814</v>
      </c>
      <c r="L2385" s="29">
        <f t="shared" si="388"/>
        <v>-36.513807955408993</v>
      </c>
      <c r="M2385" s="29">
        <f t="shared" si="388"/>
        <v>37.027353566598322</v>
      </c>
      <c r="N2385" s="29">
        <f t="shared" si="389"/>
        <v>0.51354561118932907</v>
      </c>
      <c r="P2385">
        <f t="shared" si="390"/>
        <v>3.6683785766691124E-4</v>
      </c>
      <c r="Q2385">
        <f>SUM($P$11:P2385)</f>
        <v>0.87123991195888084</v>
      </c>
      <c r="R2385">
        <v>1178</v>
      </c>
      <c r="S2385" s="14">
        <v>791.11217183771078</v>
      </c>
      <c r="U2385">
        <v>1785</v>
      </c>
      <c r="V2385" s="14">
        <v>127.43071095391133</v>
      </c>
      <c r="X2385">
        <v>969</v>
      </c>
      <c r="Y2385" s="14">
        <v>794.43892571915421</v>
      </c>
    </row>
    <row r="2386" spans="1:25" x14ac:dyDescent="0.25">
      <c r="A2386" s="24">
        <v>2375</v>
      </c>
      <c r="B2386" s="25">
        <v>39031</v>
      </c>
      <c r="C2386" s="51">
        <f>VLOOKUP(B2386,acciones!$A$1:$D$3129,2,0)</f>
        <v>38.74</v>
      </c>
      <c r="D2386" s="51">
        <f>VLOOKUP('VaR SH sa exp'!B2386,tdc!A:D,4,0)</f>
        <v>10.868</v>
      </c>
      <c r="E2386" s="26">
        <f t="shared" si="391"/>
        <v>1.866823169590592E-2</v>
      </c>
      <c r="F2386" s="26">
        <f t="shared" si="383"/>
        <v>-4.3255581334593162E-4</v>
      </c>
      <c r="G2386" s="27">
        <f t="shared" si="392"/>
        <v>73.417867836861134</v>
      </c>
      <c r="H2386" s="27">
        <f t="shared" si="384"/>
        <v>17.869568742178878</v>
      </c>
      <c r="I2386" s="28">
        <f t="shared" si="385"/>
        <v>36708.933918430565</v>
      </c>
      <c r="J2386" s="28">
        <f t="shared" si="386"/>
        <v>17869.568742178879</v>
      </c>
      <c r="K2386" s="28">
        <f t="shared" si="387"/>
        <v>54578.502660609447</v>
      </c>
      <c r="L2386" s="29">
        <f t="shared" si="388"/>
        <v>-678.93391843056452</v>
      </c>
      <c r="M2386" s="29">
        <f t="shared" si="388"/>
        <v>7.7312578211240179</v>
      </c>
      <c r="N2386" s="29">
        <f t="shared" si="389"/>
        <v>-671.2026606094405</v>
      </c>
      <c r="P2386">
        <f t="shared" si="390"/>
        <v>3.6683785766691124E-4</v>
      </c>
      <c r="Q2386">
        <f>SUM($P$11:P2386)</f>
        <v>0.87160674981654773</v>
      </c>
      <c r="R2386">
        <v>2421</v>
      </c>
      <c r="S2386" s="14">
        <v>793.80660954712221</v>
      </c>
      <c r="U2386">
        <v>489</v>
      </c>
      <c r="V2386" s="14">
        <v>127.54728413651537</v>
      </c>
      <c r="X2386">
        <v>2299</v>
      </c>
      <c r="Y2386" s="14">
        <v>797.16143849796208</v>
      </c>
    </row>
    <row r="2387" spans="1:25" x14ac:dyDescent="0.25">
      <c r="A2387" s="24">
        <v>2376</v>
      </c>
      <c r="B2387" s="25">
        <v>39030</v>
      </c>
      <c r="C2387" s="51">
        <f>VLOOKUP(B2387,acciones!$A$1:$D$3129,2,0)</f>
        <v>37.270000000000003</v>
      </c>
      <c r="D2387" s="51">
        <f>VLOOKUP('VaR SH sa exp'!B2387,tdc!A:D,4,0)</f>
        <v>10.917</v>
      </c>
      <c r="E2387" s="26">
        <f t="shared" si="391"/>
        <v>3.8683944487682663E-2</v>
      </c>
      <c r="F2387" s="26">
        <f t="shared" si="383"/>
        <v>-4.4985157340311317E-3</v>
      </c>
      <c r="G2387" s="27">
        <f t="shared" si="392"/>
        <v>74.902184062248452</v>
      </c>
      <c r="H2387" s="27">
        <f t="shared" si="384"/>
        <v>17.797059302006048</v>
      </c>
      <c r="I2387" s="28">
        <f t="shared" si="385"/>
        <v>37451.092031124223</v>
      </c>
      <c r="J2387" s="28">
        <f t="shared" si="386"/>
        <v>17797.059302006048</v>
      </c>
      <c r="K2387" s="28">
        <f t="shared" si="387"/>
        <v>55248.15133313027</v>
      </c>
      <c r="L2387" s="29">
        <f t="shared" si="388"/>
        <v>-1421.0920311242226</v>
      </c>
      <c r="M2387" s="29">
        <f t="shared" si="388"/>
        <v>80.240697993955109</v>
      </c>
      <c r="N2387" s="29">
        <f t="shared" si="389"/>
        <v>-1340.8513331302674</v>
      </c>
      <c r="P2387">
        <f t="shared" si="390"/>
        <v>3.6683785766691124E-4</v>
      </c>
      <c r="Q2387">
        <f>SUM($P$11:P2387)</f>
        <v>0.87197358767421462</v>
      </c>
      <c r="R2387">
        <v>563</v>
      </c>
      <c r="S2387" s="14">
        <v>795.06163445441052</v>
      </c>
      <c r="U2387">
        <v>1127</v>
      </c>
      <c r="V2387" s="14">
        <v>127.69034180863673</v>
      </c>
      <c r="X2387">
        <v>2525</v>
      </c>
      <c r="Y2387" s="14">
        <v>798.02686320221255</v>
      </c>
    </row>
    <row r="2388" spans="1:25" x14ac:dyDescent="0.25">
      <c r="A2388" s="24">
        <v>2377</v>
      </c>
      <c r="B2388" s="25">
        <v>39029</v>
      </c>
      <c r="C2388" s="51">
        <f>VLOOKUP(B2388,acciones!$A$1:$D$3129,2,0)</f>
        <v>36.75</v>
      </c>
      <c r="D2388" s="51">
        <f>VLOOKUP('VaR SH sa exp'!B2388,tdc!A:D,4,0)</f>
        <v>10.818</v>
      </c>
      <c r="E2388" s="26">
        <f t="shared" si="391"/>
        <v>1.4050487832321457E-2</v>
      </c>
      <c r="F2388" s="26">
        <f t="shared" si="383"/>
        <v>9.1097938488972335E-3</v>
      </c>
      <c r="G2388" s="27">
        <f t="shared" si="392"/>
        <v>73.079624489795933</v>
      </c>
      <c r="H2388" s="27">
        <f t="shared" si="384"/>
        <v>18.040902579034942</v>
      </c>
      <c r="I2388" s="28">
        <f t="shared" si="385"/>
        <v>36539.812244897963</v>
      </c>
      <c r="J2388" s="28">
        <f t="shared" si="386"/>
        <v>18040.902579034941</v>
      </c>
      <c r="K2388" s="28">
        <f t="shared" si="387"/>
        <v>54580.714823932904</v>
      </c>
      <c r="L2388" s="29">
        <f t="shared" si="388"/>
        <v>-509.81224489796296</v>
      </c>
      <c r="M2388" s="29">
        <f t="shared" si="388"/>
        <v>-163.60257903493766</v>
      </c>
      <c r="N2388" s="29">
        <f t="shared" si="389"/>
        <v>-673.41482393290062</v>
      </c>
      <c r="P2388">
        <f t="shared" si="390"/>
        <v>3.6683785766691124E-4</v>
      </c>
      <c r="Q2388">
        <f>SUM($P$11:P2388)</f>
        <v>0.87234042553188151</v>
      </c>
      <c r="R2388">
        <v>885</v>
      </c>
      <c r="S2388" s="14">
        <v>795.32888888888556</v>
      </c>
      <c r="U2388">
        <v>1537</v>
      </c>
      <c r="V2388" s="14">
        <v>127.98957919020177</v>
      </c>
      <c r="X2388">
        <v>1178</v>
      </c>
      <c r="Y2388" s="14">
        <v>801.16964811797152</v>
      </c>
    </row>
    <row r="2389" spans="1:25" x14ac:dyDescent="0.25">
      <c r="A2389" s="24">
        <v>2378</v>
      </c>
      <c r="B2389" s="25">
        <v>39028</v>
      </c>
      <c r="C2389" s="51">
        <f>VLOOKUP(B2389,acciones!$A$1:$D$3129,2,0)</f>
        <v>36.770000000000003</v>
      </c>
      <c r="D2389" s="51">
        <f>VLOOKUP('VaR SH sa exp'!B2389,tdc!A:D,4,0)</f>
        <v>10.81</v>
      </c>
      <c r="E2389" s="26">
        <f t="shared" si="391"/>
        <v>-5.4406965433503169E-4</v>
      </c>
      <c r="F2389" s="26">
        <f t="shared" si="383"/>
        <v>7.3978179811828198E-4</v>
      </c>
      <c r="G2389" s="27">
        <f t="shared" si="392"/>
        <v>72.020805004079406</v>
      </c>
      <c r="H2389" s="27">
        <f t="shared" si="384"/>
        <v>17.890530194264571</v>
      </c>
      <c r="I2389" s="28">
        <f t="shared" si="385"/>
        <v>36010.402502039702</v>
      </c>
      <c r="J2389" s="28">
        <f t="shared" si="386"/>
        <v>17890.530194264571</v>
      </c>
      <c r="K2389" s="28">
        <f t="shared" si="387"/>
        <v>53900.932696304269</v>
      </c>
      <c r="L2389" s="29">
        <f t="shared" si="388"/>
        <v>19.597497960297915</v>
      </c>
      <c r="M2389" s="29">
        <f t="shared" si="388"/>
        <v>-13.230194264568127</v>
      </c>
      <c r="N2389" s="29">
        <f t="shared" si="389"/>
        <v>6.3673036957297882</v>
      </c>
      <c r="P2389">
        <f t="shared" si="390"/>
        <v>3.6683785766691124E-4</v>
      </c>
      <c r="Q2389">
        <f>SUM($P$11:P2389)</f>
        <v>0.8727072633895484</v>
      </c>
      <c r="R2389">
        <v>2041</v>
      </c>
      <c r="S2389" s="14">
        <v>798.95948827292159</v>
      </c>
      <c r="U2389">
        <v>158</v>
      </c>
      <c r="V2389" s="14">
        <v>128.2406118612198</v>
      </c>
      <c r="X2389">
        <v>763</v>
      </c>
      <c r="Y2389" s="14">
        <v>802.64482315473288</v>
      </c>
    </row>
    <row r="2390" spans="1:25" x14ac:dyDescent="0.25">
      <c r="A2390" s="24">
        <v>2379</v>
      </c>
      <c r="B2390" s="25">
        <v>39027</v>
      </c>
      <c r="C2390" s="51">
        <f>VLOOKUP(B2390,acciones!$A$1:$D$3129,2,0)</f>
        <v>37.58</v>
      </c>
      <c r="D2390" s="51">
        <f>VLOOKUP('VaR SH sa exp'!B2390,tdc!A:D,4,0)</f>
        <v>10.794</v>
      </c>
      <c r="E2390" s="26">
        <f t="shared" si="391"/>
        <v>-2.1789698672138494E-2</v>
      </c>
      <c r="F2390" s="26">
        <f t="shared" si="383"/>
        <v>1.4812074546658521E-3</v>
      </c>
      <c r="G2390" s="27">
        <f t="shared" si="392"/>
        <v>70.506817456093671</v>
      </c>
      <c r="H2390" s="27">
        <f t="shared" si="384"/>
        <v>17.903799610894943</v>
      </c>
      <c r="I2390" s="28">
        <f t="shared" si="385"/>
        <v>35253.408728046837</v>
      </c>
      <c r="J2390" s="28">
        <f t="shared" si="386"/>
        <v>17903.799610894945</v>
      </c>
      <c r="K2390" s="28">
        <f t="shared" si="387"/>
        <v>53157.208338941782</v>
      </c>
      <c r="L2390" s="29">
        <f t="shared" si="388"/>
        <v>776.5912719531625</v>
      </c>
      <c r="M2390" s="29">
        <f t="shared" si="388"/>
        <v>-26.499610894941725</v>
      </c>
      <c r="N2390" s="29">
        <f t="shared" si="389"/>
        <v>750.09166105822078</v>
      </c>
      <c r="P2390">
        <f t="shared" si="390"/>
        <v>3.6683785766691124E-4</v>
      </c>
      <c r="Q2390">
        <f>SUM($P$11:P2390)</f>
        <v>0.8730741012472153</v>
      </c>
      <c r="R2390">
        <v>2655</v>
      </c>
      <c r="S2390" s="14">
        <v>800.31097290093021</v>
      </c>
      <c r="U2390">
        <v>2455</v>
      </c>
      <c r="V2390" s="14">
        <v>128.24237599510161</v>
      </c>
      <c r="X2390">
        <v>1899</v>
      </c>
      <c r="Y2390" s="14">
        <v>804.90412969442696</v>
      </c>
    </row>
    <row r="2391" spans="1:25" x14ac:dyDescent="0.25">
      <c r="A2391" s="24">
        <v>2380</v>
      </c>
      <c r="B2391" s="25">
        <v>39024</v>
      </c>
      <c r="C2391" s="51">
        <f>VLOOKUP(B2391,acciones!$A$1:$D$3129,2,0)</f>
        <v>36.119999999999997</v>
      </c>
      <c r="D2391" s="51">
        <f>VLOOKUP('VaR SH sa exp'!B2391,tdc!A:D,4,0)</f>
        <v>10.755000000000001</v>
      </c>
      <c r="E2391" s="26">
        <f t="shared" si="391"/>
        <v>3.9625265436534718E-2</v>
      </c>
      <c r="F2391" s="26">
        <f t="shared" si="383"/>
        <v>3.6196614767577003E-3</v>
      </c>
      <c r="G2391" s="27">
        <f t="shared" si="392"/>
        <v>74.972724252491702</v>
      </c>
      <c r="H2391" s="27">
        <f t="shared" si="384"/>
        <v>17.942127029288706</v>
      </c>
      <c r="I2391" s="28">
        <f t="shared" si="385"/>
        <v>37486.362126245847</v>
      </c>
      <c r="J2391" s="28">
        <f t="shared" si="386"/>
        <v>17942.127029288706</v>
      </c>
      <c r="K2391" s="28">
        <f t="shared" si="387"/>
        <v>55428.489155534553</v>
      </c>
      <c r="L2391" s="29">
        <f t="shared" si="388"/>
        <v>-1456.3621262458473</v>
      </c>
      <c r="M2391" s="29">
        <f t="shared" si="388"/>
        <v>-64.827029288702761</v>
      </c>
      <c r="N2391" s="29">
        <f t="shared" si="389"/>
        <v>-1521.1891555345501</v>
      </c>
      <c r="P2391">
        <f t="shared" si="390"/>
        <v>3.6683785766691124E-4</v>
      </c>
      <c r="Q2391">
        <f>SUM($P$11:P2391)</f>
        <v>0.87344093910488219</v>
      </c>
      <c r="R2391">
        <v>1817</v>
      </c>
      <c r="S2391" s="14">
        <v>800.66666666666424</v>
      </c>
      <c r="U2391">
        <v>517</v>
      </c>
      <c r="V2391" s="14">
        <v>128.45381986251232</v>
      </c>
      <c r="X2391">
        <v>114</v>
      </c>
      <c r="Y2391" s="14">
        <v>805.69880467529219</v>
      </c>
    </row>
    <row r="2392" spans="1:25" x14ac:dyDescent="0.25">
      <c r="A2392" s="24">
        <v>2381</v>
      </c>
      <c r="B2392" s="25">
        <v>39022</v>
      </c>
      <c r="C2392" s="51">
        <f>VLOOKUP(B2392,acciones!$A$1:$D$3129,2,0)</f>
        <v>36.24</v>
      </c>
      <c r="D2392" s="51">
        <f>VLOOKUP('VaR SH sa exp'!B2392,tdc!A:D,4,0)</f>
        <v>10.800700000000001</v>
      </c>
      <c r="E2392" s="26">
        <f t="shared" si="391"/>
        <v>-3.3167526259940379E-3</v>
      </c>
      <c r="F2392" s="26">
        <f t="shared" si="383"/>
        <v>-4.2401841249061004E-3</v>
      </c>
      <c r="G2392" s="27">
        <f t="shared" si="392"/>
        <v>71.821390728476814</v>
      </c>
      <c r="H2392" s="27">
        <f t="shared" si="384"/>
        <v>17.801657438869704</v>
      </c>
      <c r="I2392" s="28">
        <f t="shared" si="385"/>
        <v>35910.695364238411</v>
      </c>
      <c r="J2392" s="28">
        <f t="shared" si="386"/>
        <v>17801.657438869704</v>
      </c>
      <c r="K2392" s="28">
        <f t="shared" si="387"/>
        <v>53712.352803108115</v>
      </c>
      <c r="L2392" s="29">
        <f t="shared" si="388"/>
        <v>119.30463576158945</v>
      </c>
      <c r="M2392" s="29">
        <f t="shared" si="388"/>
        <v>75.642561130298418</v>
      </c>
      <c r="N2392" s="29">
        <f t="shared" si="389"/>
        <v>194.94719689188787</v>
      </c>
      <c r="P2392">
        <f t="shared" si="390"/>
        <v>3.6683785766691124E-4</v>
      </c>
      <c r="Q2392">
        <f>SUM($P$11:P2392)</f>
        <v>0.87380777696254908</v>
      </c>
      <c r="R2392">
        <v>269</v>
      </c>
      <c r="S2392" s="14">
        <v>800.87241423616069</v>
      </c>
      <c r="U2392">
        <v>2252</v>
      </c>
      <c r="V2392" s="14">
        <v>128.65411810412115</v>
      </c>
      <c r="X2392">
        <v>1189</v>
      </c>
      <c r="Y2392" s="14">
        <v>806.59106110671564</v>
      </c>
    </row>
    <row r="2393" spans="1:25" x14ac:dyDescent="0.25">
      <c r="A2393" s="24">
        <v>2382</v>
      </c>
      <c r="B2393" s="25">
        <v>39021</v>
      </c>
      <c r="C2393" s="51">
        <f>VLOOKUP(B2393,acciones!$A$1:$D$3129,2,0)</f>
        <v>36.049999999999997</v>
      </c>
      <c r="D2393" s="51">
        <f>VLOOKUP('VaR SH sa exp'!B2393,tdc!A:D,4,0)</f>
        <v>10.7453</v>
      </c>
      <c r="E2393" s="26">
        <f t="shared" si="391"/>
        <v>5.2566174438206719E-3</v>
      </c>
      <c r="F2393" s="26">
        <f t="shared" si="383"/>
        <v>5.1424971771073091E-3</v>
      </c>
      <c r="G2393" s="27">
        <f t="shared" si="392"/>
        <v>72.439789181692106</v>
      </c>
      <c r="H2393" s="27">
        <f t="shared" si="384"/>
        <v>17.969470755586165</v>
      </c>
      <c r="I2393" s="28">
        <f t="shared" si="385"/>
        <v>36219.894590846052</v>
      </c>
      <c r="J2393" s="28">
        <f t="shared" si="386"/>
        <v>17969.470755586164</v>
      </c>
      <c r="K2393" s="28">
        <f t="shared" si="387"/>
        <v>54189.365346432212</v>
      </c>
      <c r="L2393" s="29">
        <f t="shared" si="388"/>
        <v>-189.89459084605187</v>
      </c>
      <c r="M2393" s="29">
        <f t="shared" si="388"/>
        <v>-92.170755586161249</v>
      </c>
      <c r="N2393" s="29">
        <f t="shared" si="389"/>
        <v>-282.06534643221312</v>
      </c>
      <c r="P2393">
        <f t="shared" si="390"/>
        <v>3.6683785766691124E-4</v>
      </c>
      <c r="Q2393">
        <f>SUM($P$11:P2393)</f>
        <v>0.87417461482021597</v>
      </c>
      <c r="R2393">
        <v>2539</v>
      </c>
      <c r="S2393" s="14">
        <v>801.81622397702449</v>
      </c>
      <c r="U2393">
        <v>2200</v>
      </c>
      <c r="V2393" s="14">
        <v>129.06929596413102</v>
      </c>
      <c r="X2393">
        <v>1393</v>
      </c>
      <c r="Y2393" s="14">
        <v>809.71404066393734</v>
      </c>
    </row>
    <row r="2394" spans="1:25" x14ac:dyDescent="0.25">
      <c r="A2394" s="24">
        <v>2383</v>
      </c>
      <c r="B2394" s="25">
        <v>39020</v>
      </c>
      <c r="C2394" s="51">
        <f>VLOOKUP(B2394,acciones!$A$1:$D$3129,2,0)</f>
        <v>35.43</v>
      </c>
      <c r="D2394" s="51">
        <f>VLOOKUP('VaR SH sa exp'!B2394,tdc!A:D,4,0)</f>
        <v>10.7827</v>
      </c>
      <c r="E2394" s="26">
        <f t="shared" si="391"/>
        <v>1.7347944853577466E-2</v>
      </c>
      <c r="F2394" s="26">
        <f t="shared" si="383"/>
        <v>-3.4745482744245985E-3</v>
      </c>
      <c r="G2394" s="27">
        <f t="shared" si="392"/>
        <v>73.320999153259947</v>
      </c>
      <c r="H2394" s="27">
        <f t="shared" si="384"/>
        <v>17.815292244985024</v>
      </c>
      <c r="I2394" s="28">
        <f t="shared" si="385"/>
        <v>36660.499576629976</v>
      </c>
      <c r="J2394" s="28">
        <f t="shared" si="386"/>
        <v>17815.292244985023</v>
      </c>
      <c r="K2394" s="28">
        <f t="shared" si="387"/>
        <v>54475.791821614999</v>
      </c>
      <c r="L2394" s="29">
        <f t="shared" si="388"/>
        <v>-630.49957662997622</v>
      </c>
      <c r="M2394" s="29">
        <f t="shared" si="388"/>
        <v>62.007755014979921</v>
      </c>
      <c r="N2394" s="29">
        <f t="shared" si="389"/>
        <v>-568.4918216149963</v>
      </c>
      <c r="P2394">
        <f t="shared" si="390"/>
        <v>3.6683785766691124E-4</v>
      </c>
      <c r="Q2394">
        <f>SUM($P$11:P2394)</f>
        <v>0.87454145267788286</v>
      </c>
      <c r="R2394">
        <v>2436</v>
      </c>
      <c r="S2394" s="14">
        <v>803.06387225548679</v>
      </c>
      <c r="U2394">
        <v>1668</v>
      </c>
      <c r="V2394" s="14">
        <v>129.51059679452374</v>
      </c>
      <c r="X2394">
        <v>142</v>
      </c>
      <c r="Y2394" s="14">
        <v>809.96160057242741</v>
      </c>
    </row>
    <row r="2395" spans="1:25" x14ac:dyDescent="0.25">
      <c r="A2395" s="24">
        <v>2384</v>
      </c>
      <c r="B2395" s="25">
        <v>39016</v>
      </c>
      <c r="C2395" s="51">
        <f>VLOOKUP(B2395,acciones!$A$1:$D$3129,2,0)</f>
        <v>36.57</v>
      </c>
      <c r="D2395" s="51">
        <f>VLOOKUP('VaR SH sa exp'!B2395,tdc!A:D,4,0)</f>
        <v>10.657999999999999</v>
      </c>
      <c r="E2395" s="26">
        <f t="shared" si="391"/>
        <v>-3.1669313283909206E-2</v>
      </c>
      <c r="F2395" s="26">
        <f t="shared" si="383"/>
        <v>1.1632214067326304E-2</v>
      </c>
      <c r="G2395" s="27">
        <f t="shared" si="392"/>
        <v>69.813666940114857</v>
      </c>
      <c r="H2395" s="27">
        <f t="shared" si="384"/>
        <v>18.086466758303622</v>
      </c>
      <c r="I2395" s="28">
        <f t="shared" si="385"/>
        <v>34906.833470057427</v>
      </c>
      <c r="J2395" s="28">
        <f t="shared" si="386"/>
        <v>18086.466758303621</v>
      </c>
      <c r="K2395" s="28">
        <f t="shared" si="387"/>
        <v>52993.300228361048</v>
      </c>
      <c r="L2395" s="29">
        <f t="shared" si="388"/>
        <v>1123.1665299425731</v>
      </c>
      <c r="M2395" s="29">
        <f t="shared" si="388"/>
        <v>-209.16675830361783</v>
      </c>
      <c r="N2395" s="29">
        <f t="shared" si="389"/>
        <v>913.99977163895528</v>
      </c>
      <c r="P2395">
        <f t="shared" si="390"/>
        <v>3.6683785766691124E-4</v>
      </c>
      <c r="Q2395">
        <f>SUM($P$11:P2395)</f>
        <v>0.87490829053554975</v>
      </c>
      <c r="R2395">
        <v>671</v>
      </c>
      <c r="S2395" s="14">
        <v>805.2374590064428</v>
      </c>
      <c r="U2395">
        <v>2617</v>
      </c>
      <c r="V2395" s="14">
        <v>129.51133168285378</v>
      </c>
      <c r="X2395">
        <v>89</v>
      </c>
      <c r="Y2395" s="14">
        <v>810.2829921118464</v>
      </c>
    </row>
    <row r="2396" spans="1:25" x14ac:dyDescent="0.25">
      <c r="A2396" s="24">
        <v>2385</v>
      </c>
      <c r="B2396" s="25">
        <v>39015</v>
      </c>
      <c r="C2396" s="51">
        <f>VLOOKUP(B2396,acciones!$A$1:$D$3129,2,0)</f>
        <v>36.840000000000003</v>
      </c>
      <c r="D2396" s="51">
        <f>VLOOKUP('VaR SH sa exp'!B2396,tdc!A:D,4,0)</f>
        <v>10.7155</v>
      </c>
      <c r="E2396" s="26">
        <f t="shared" si="391"/>
        <v>-7.3559792258163625E-3</v>
      </c>
      <c r="F2396" s="26">
        <f t="shared" si="383"/>
        <v>-5.3805075180030169E-3</v>
      </c>
      <c r="G2396" s="27">
        <f t="shared" si="392"/>
        <v>71.531872964169381</v>
      </c>
      <c r="H2396" s="27">
        <f t="shared" si="384"/>
        <v>17.781369362138957</v>
      </c>
      <c r="I2396" s="28">
        <f t="shared" si="385"/>
        <v>35765.936482084689</v>
      </c>
      <c r="J2396" s="28">
        <f t="shared" si="386"/>
        <v>17781.369362138958</v>
      </c>
      <c r="K2396" s="28">
        <f t="shared" si="387"/>
        <v>53547.305844223651</v>
      </c>
      <c r="L2396" s="29">
        <f t="shared" si="388"/>
        <v>264.06351791531051</v>
      </c>
      <c r="M2396" s="29">
        <f t="shared" si="388"/>
        <v>95.930637861045398</v>
      </c>
      <c r="N2396" s="29">
        <f t="shared" si="389"/>
        <v>359.99415577635591</v>
      </c>
      <c r="P2396">
        <f t="shared" si="390"/>
        <v>3.6683785766691124E-4</v>
      </c>
      <c r="Q2396">
        <f>SUM($P$11:P2396)</f>
        <v>0.87527512839321664</v>
      </c>
      <c r="R2396">
        <v>611</v>
      </c>
      <c r="S2396" s="14">
        <v>807.22698758161278</v>
      </c>
      <c r="U2396">
        <v>37</v>
      </c>
      <c r="V2396" s="14">
        <v>129.592988786364</v>
      </c>
      <c r="X2396">
        <v>977</v>
      </c>
      <c r="Y2396" s="14">
        <v>811.46736875790157</v>
      </c>
    </row>
    <row r="2397" spans="1:25" x14ac:dyDescent="0.25">
      <c r="A2397" s="24">
        <v>2386</v>
      </c>
      <c r="B2397" s="25">
        <v>39014</v>
      </c>
      <c r="C2397" s="51">
        <f>VLOOKUP(B2397,acciones!$A$1:$D$3129,2,0)</f>
        <v>35.979999999999997</v>
      </c>
      <c r="D2397" s="51">
        <f>VLOOKUP('VaR SH sa exp'!B2397,tdc!A:D,4,0)</f>
        <v>10.734</v>
      </c>
      <c r="E2397" s="26">
        <f t="shared" si="391"/>
        <v>2.3620982864719184E-2</v>
      </c>
      <c r="F2397" s="26">
        <f t="shared" si="383"/>
        <v>-1.7249823620436374E-3</v>
      </c>
      <c r="G2397" s="27">
        <f t="shared" si="392"/>
        <v>73.782390216787121</v>
      </c>
      <c r="H2397" s="27">
        <f t="shared" si="384"/>
        <v>17.846488555058695</v>
      </c>
      <c r="I2397" s="28">
        <f t="shared" si="385"/>
        <v>36891.195108393564</v>
      </c>
      <c r="J2397" s="28">
        <f t="shared" si="386"/>
        <v>17846.488555058695</v>
      </c>
      <c r="K2397" s="28">
        <f t="shared" si="387"/>
        <v>54737.683663452262</v>
      </c>
      <c r="L2397" s="29">
        <f t="shared" si="388"/>
        <v>-861.19510839356371</v>
      </c>
      <c r="M2397" s="29">
        <f t="shared" si="388"/>
        <v>30.811444941307855</v>
      </c>
      <c r="N2397" s="29">
        <f t="shared" si="389"/>
        <v>-830.38366345225586</v>
      </c>
      <c r="P2397">
        <f t="shared" si="390"/>
        <v>3.6683785766691124E-4</v>
      </c>
      <c r="Q2397">
        <f>SUM($P$11:P2397)</f>
        <v>0.87564196625088353</v>
      </c>
      <c r="R2397">
        <v>2540</v>
      </c>
      <c r="S2397" s="14">
        <v>809.09473684210388</v>
      </c>
      <c r="U2397">
        <v>425</v>
      </c>
      <c r="V2397" s="14">
        <v>129.75754523242358</v>
      </c>
      <c r="X2397">
        <v>310</v>
      </c>
      <c r="Y2397" s="14">
        <v>812.00675954050894</v>
      </c>
    </row>
    <row r="2398" spans="1:25" x14ac:dyDescent="0.25">
      <c r="A2398" s="24">
        <v>2387</v>
      </c>
      <c r="B2398" s="25">
        <v>39013</v>
      </c>
      <c r="C2398" s="51">
        <f>VLOOKUP(B2398,acciones!$A$1:$D$3129,2,0)</f>
        <v>35.42</v>
      </c>
      <c r="D2398" s="51">
        <f>VLOOKUP('VaR SH sa exp'!B2398,tdc!A:D,4,0)</f>
        <v>10.81</v>
      </c>
      <c r="E2398" s="26">
        <f t="shared" si="391"/>
        <v>1.5686596167699473E-2</v>
      </c>
      <c r="F2398" s="26">
        <f t="shared" si="383"/>
        <v>-7.0553578964798695E-3</v>
      </c>
      <c r="G2398" s="27">
        <f t="shared" si="392"/>
        <v>73.199288537549407</v>
      </c>
      <c r="H2398" s="27">
        <f t="shared" si="384"/>
        <v>17.751613154486588</v>
      </c>
      <c r="I2398" s="28">
        <f t="shared" si="385"/>
        <v>36599.644268774704</v>
      </c>
      <c r="J2398" s="28">
        <f t="shared" si="386"/>
        <v>17751.613154486589</v>
      </c>
      <c r="K2398" s="28">
        <f t="shared" si="387"/>
        <v>54351.257423261297</v>
      </c>
      <c r="L2398" s="29">
        <f t="shared" si="388"/>
        <v>-569.64426877470396</v>
      </c>
      <c r="M2398" s="29">
        <f t="shared" si="388"/>
        <v>125.68684551341357</v>
      </c>
      <c r="N2398" s="29">
        <f t="shared" si="389"/>
        <v>-443.95742326129039</v>
      </c>
      <c r="P2398">
        <f t="shared" si="390"/>
        <v>3.6683785766691124E-4</v>
      </c>
      <c r="Q2398">
        <f>SUM($P$11:P2398)</f>
        <v>0.87600880410855042</v>
      </c>
      <c r="R2398">
        <v>310</v>
      </c>
      <c r="S2398" s="14">
        <v>809.4171220400749</v>
      </c>
      <c r="U2398">
        <v>2358</v>
      </c>
      <c r="V2398" s="14">
        <v>129.79567135373873</v>
      </c>
      <c r="X2398">
        <v>1133</v>
      </c>
      <c r="Y2398" s="14">
        <v>818.5674919736739</v>
      </c>
    </row>
    <row r="2399" spans="1:25" x14ac:dyDescent="0.25">
      <c r="A2399" s="24">
        <v>2388</v>
      </c>
      <c r="B2399" s="25">
        <v>39009</v>
      </c>
      <c r="C2399" s="51">
        <f>VLOOKUP(B2399,acciones!$A$1:$D$3129,2,0)</f>
        <v>35.200000000000003</v>
      </c>
      <c r="D2399" s="51">
        <f>VLOOKUP('VaR SH sa exp'!B2399,tdc!A:D,4,0)</f>
        <v>10.772</v>
      </c>
      <c r="E2399" s="26">
        <f t="shared" si="391"/>
        <v>6.2305497506359416E-3</v>
      </c>
      <c r="F2399" s="26">
        <f t="shared" si="383"/>
        <v>3.5214567017644656E-3</v>
      </c>
      <c r="G2399" s="27">
        <f t="shared" si="392"/>
        <v>72.510374999999996</v>
      </c>
      <c r="H2399" s="27">
        <f t="shared" si="384"/>
        <v>17.940365113256593</v>
      </c>
      <c r="I2399" s="28">
        <f t="shared" si="385"/>
        <v>36255.1875</v>
      </c>
      <c r="J2399" s="28">
        <f t="shared" si="386"/>
        <v>17940.365113256594</v>
      </c>
      <c r="K2399" s="28">
        <f t="shared" si="387"/>
        <v>54195.552613256594</v>
      </c>
      <c r="L2399" s="29">
        <f t="shared" si="388"/>
        <v>-225.1875</v>
      </c>
      <c r="M2399" s="29">
        <f t="shared" si="388"/>
        <v>-63.065113256590848</v>
      </c>
      <c r="N2399" s="29">
        <f t="shared" si="389"/>
        <v>-288.25261325659085</v>
      </c>
      <c r="P2399">
        <f t="shared" si="390"/>
        <v>3.6683785766691124E-4</v>
      </c>
      <c r="Q2399">
        <f>SUM($P$11:P2399)</f>
        <v>0.87637564196621731</v>
      </c>
      <c r="R2399">
        <v>129</v>
      </c>
      <c r="S2399" s="14">
        <v>811.33731617646845</v>
      </c>
      <c r="U2399">
        <v>2262</v>
      </c>
      <c r="V2399" s="14">
        <v>129.9112156255178</v>
      </c>
      <c r="X2399">
        <v>423</v>
      </c>
      <c r="Y2399" s="14">
        <v>821.02618423688909</v>
      </c>
    </row>
    <row r="2400" spans="1:25" x14ac:dyDescent="0.25">
      <c r="A2400" s="24">
        <v>2389</v>
      </c>
      <c r="B2400" s="25">
        <v>39008</v>
      </c>
      <c r="C2400" s="51">
        <f>VLOOKUP(B2400,acciones!$A$1:$D$3129,2,0)</f>
        <v>34.950000000000003</v>
      </c>
      <c r="D2400" s="51">
        <f>VLOOKUP('VaR SH sa exp'!B2400,tdc!A:D,4,0)</f>
        <v>10.749000000000001</v>
      </c>
      <c r="E2400" s="26">
        <f t="shared" si="391"/>
        <v>7.1276139242321401E-3</v>
      </c>
      <c r="F2400" s="26">
        <f t="shared" si="383"/>
        <v>2.1374479584259204E-3</v>
      </c>
      <c r="G2400" s="27">
        <f t="shared" si="392"/>
        <v>72.575450643776833</v>
      </c>
      <c r="H2400" s="27">
        <f t="shared" si="384"/>
        <v>17.915552665364221</v>
      </c>
      <c r="I2400" s="28">
        <f t="shared" si="385"/>
        <v>36287.725321888414</v>
      </c>
      <c r="J2400" s="28">
        <f t="shared" si="386"/>
        <v>17915.552665364219</v>
      </c>
      <c r="K2400" s="28">
        <f t="shared" si="387"/>
        <v>54203.27798725263</v>
      </c>
      <c r="L2400" s="29">
        <f t="shared" si="388"/>
        <v>-257.72532188841433</v>
      </c>
      <c r="M2400" s="29">
        <f t="shared" si="388"/>
        <v>-38.252665364216227</v>
      </c>
      <c r="N2400" s="29">
        <f t="shared" si="389"/>
        <v>-295.97798725263056</v>
      </c>
      <c r="P2400">
        <f t="shared" si="390"/>
        <v>3.6683785766691124E-4</v>
      </c>
      <c r="Q2400">
        <f>SUM($P$11:P2400)</f>
        <v>0.8767424798238842</v>
      </c>
      <c r="R2400">
        <v>98</v>
      </c>
      <c r="S2400" s="14">
        <v>817.24069588196289</v>
      </c>
      <c r="U2400">
        <v>1581</v>
      </c>
      <c r="V2400" s="14">
        <v>130.09667708504639</v>
      </c>
      <c r="X2400">
        <v>2540</v>
      </c>
      <c r="Y2400" s="14">
        <v>825.26866665497437</v>
      </c>
    </row>
    <row r="2401" spans="1:25" x14ac:dyDescent="0.25">
      <c r="A2401" s="24">
        <v>2390</v>
      </c>
      <c r="B2401" s="25">
        <v>39007</v>
      </c>
      <c r="C2401" s="51">
        <f>VLOOKUP(B2401,acciones!$A$1:$D$3129,2,0)</f>
        <v>33.83</v>
      </c>
      <c r="D2401" s="51">
        <f>VLOOKUP('VaR SH sa exp'!B2401,tdc!A:D,4,0)</f>
        <v>10.83</v>
      </c>
      <c r="E2401" s="26">
        <f t="shared" si="391"/>
        <v>3.2570485887202336E-2</v>
      </c>
      <c r="F2401" s="26">
        <f t="shared" si="383"/>
        <v>-7.507334021972698E-3</v>
      </c>
      <c r="G2401" s="27">
        <f t="shared" si="392"/>
        <v>74.445669524091059</v>
      </c>
      <c r="H2401" s="27">
        <f t="shared" si="384"/>
        <v>17.743591662049866</v>
      </c>
      <c r="I2401" s="28">
        <f t="shared" si="385"/>
        <v>37222.834762045532</v>
      </c>
      <c r="J2401" s="28">
        <f t="shared" si="386"/>
        <v>17743.591662049865</v>
      </c>
      <c r="K2401" s="28">
        <f t="shared" si="387"/>
        <v>54966.426424095393</v>
      </c>
      <c r="L2401" s="29">
        <f t="shared" si="388"/>
        <v>-1192.8347620455315</v>
      </c>
      <c r="M2401" s="29">
        <f t="shared" si="388"/>
        <v>133.70833795013823</v>
      </c>
      <c r="N2401" s="29">
        <f t="shared" si="389"/>
        <v>-1059.1264240953933</v>
      </c>
      <c r="P2401">
        <f t="shared" si="390"/>
        <v>3.6683785766691124E-4</v>
      </c>
      <c r="Q2401">
        <f>SUM($P$11:P2401)</f>
        <v>0.87710931768155109</v>
      </c>
      <c r="R2401">
        <v>805</v>
      </c>
      <c r="S2401" s="14">
        <v>821.27205882352428</v>
      </c>
      <c r="U2401">
        <v>2331</v>
      </c>
      <c r="V2401" s="14">
        <v>130.50558359361457</v>
      </c>
      <c r="X2401">
        <v>2269</v>
      </c>
      <c r="Y2401" s="14">
        <v>828.93263855617261</v>
      </c>
    </row>
    <row r="2402" spans="1:25" x14ac:dyDescent="0.25">
      <c r="A2402" s="24">
        <v>2391</v>
      </c>
      <c r="B2402" s="25">
        <v>39006</v>
      </c>
      <c r="C2402" s="51">
        <f>VLOOKUP(B2402,acciones!$A$1:$D$3129,2,0)</f>
        <v>33.200000000000003</v>
      </c>
      <c r="D2402" s="51">
        <f>VLOOKUP('VaR SH sa exp'!B2402,tdc!A:D,4,0)</f>
        <v>10.82</v>
      </c>
      <c r="E2402" s="26">
        <f t="shared" si="391"/>
        <v>1.8798106870174087E-2</v>
      </c>
      <c r="F2402" s="26">
        <f t="shared" si="383"/>
        <v>9.2378759456368119E-4</v>
      </c>
      <c r="G2402" s="27">
        <f t="shared" si="392"/>
        <v>73.427403614457816</v>
      </c>
      <c r="H2402" s="27">
        <f t="shared" si="384"/>
        <v>17.893822458410352</v>
      </c>
      <c r="I2402" s="28">
        <f t="shared" si="385"/>
        <v>36713.701807228907</v>
      </c>
      <c r="J2402" s="28">
        <f t="shared" si="386"/>
        <v>17893.822458410352</v>
      </c>
      <c r="K2402" s="28">
        <f t="shared" si="387"/>
        <v>54607.524265639258</v>
      </c>
      <c r="L2402" s="29">
        <f t="shared" si="388"/>
        <v>-683.70180722890655</v>
      </c>
      <c r="M2402" s="29">
        <f t="shared" si="388"/>
        <v>-16.522458410348918</v>
      </c>
      <c r="N2402" s="29">
        <f t="shared" si="389"/>
        <v>-700.22426563925546</v>
      </c>
      <c r="P2402">
        <f t="shared" si="390"/>
        <v>3.6683785766691124E-4</v>
      </c>
      <c r="Q2402">
        <f>SUM($P$11:P2402)</f>
        <v>0.87747615553921798</v>
      </c>
      <c r="R2402">
        <v>1902</v>
      </c>
      <c r="S2402" s="14">
        <v>821.38632162661816</v>
      </c>
      <c r="U2402">
        <v>1082</v>
      </c>
      <c r="V2402" s="14">
        <v>130.76553200335911</v>
      </c>
      <c r="X2402">
        <v>549</v>
      </c>
      <c r="Y2402" s="14">
        <v>829.0858628741189</v>
      </c>
    </row>
    <row r="2403" spans="1:25" x14ac:dyDescent="0.25">
      <c r="A2403" s="24">
        <v>2392</v>
      </c>
      <c r="B2403" s="25">
        <v>39002</v>
      </c>
      <c r="C2403" s="51">
        <f>VLOOKUP(B2403,acciones!$A$1:$D$3129,2,0)</f>
        <v>31.69</v>
      </c>
      <c r="D2403" s="51">
        <f>VLOOKUP('VaR SH sa exp'!B2403,tdc!A:D,4,0)</f>
        <v>10.826000000000001</v>
      </c>
      <c r="E2403" s="26">
        <f t="shared" si="391"/>
        <v>4.6548702219613457E-2</v>
      </c>
      <c r="F2403" s="26">
        <f t="shared" si="383"/>
        <v>-5.5437495645075904E-4</v>
      </c>
      <c r="G2403" s="27">
        <f t="shared" si="392"/>
        <v>75.493594193751974</v>
      </c>
      <c r="H2403" s="27">
        <f t="shared" si="384"/>
        <v>17.867392019213007</v>
      </c>
      <c r="I2403" s="28">
        <f t="shared" si="385"/>
        <v>37746.797096875984</v>
      </c>
      <c r="J2403" s="28">
        <f t="shared" si="386"/>
        <v>17867.392019213006</v>
      </c>
      <c r="K2403" s="28">
        <f t="shared" si="387"/>
        <v>55614.189116088994</v>
      </c>
      <c r="L2403" s="29">
        <f t="shared" si="388"/>
        <v>-1716.7970968759837</v>
      </c>
      <c r="M2403" s="29">
        <f t="shared" si="388"/>
        <v>9.9079807869966317</v>
      </c>
      <c r="N2403" s="29">
        <f t="shared" si="389"/>
        <v>-1706.8891160889871</v>
      </c>
      <c r="P2403">
        <f t="shared" si="390"/>
        <v>3.6683785766691124E-4</v>
      </c>
      <c r="Q2403">
        <f>SUM($P$11:P2403)</f>
        <v>0.87784299339688487</v>
      </c>
      <c r="R2403">
        <v>606</v>
      </c>
      <c r="S2403" s="14">
        <v>826.99731543623784</v>
      </c>
      <c r="U2403">
        <v>1790</v>
      </c>
      <c r="V2403" s="14">
        <v>131.39867242482796</v>
      </c>
      <c r="X2403">
        <v>163</v>
      </c>
      <c r="Y2403" s="14">
        <v>829.15309838877874</v>
      </c>
    </row>
    <row r="2404" spans="1:25" x14ac:dyDescent="0.25">
      <c r="A2404" s="24">
        <v>2393</v>
      </c>
      <c r="B2404" s="25">
        <v>39001</v>
      </c>
      <c r="C2404" s="51">
        <f>VLOOKUP(B2404,acciones!$A$1:$D$3129,2,0)</f>
        <v>30.97</v>
      </c>
      <c r="D2404" s="51">
        <f>VLOOKUP('VaR SH sa exp'!B2404,tdc!A:D,4,0)</f>
        <v>10.891</v>
      </c>
      <c r="E2404" s="26">
        <f t="shared" si="391"/>
        <v>2.298217971771805E-2</v>
      </c>
      <c r="F2404" s="26">
        <f t="shared" si="383"/>
        <v>-5.9861117187632344E-3</v>
      </c>
      <c r="G2404" s="27">
        <f t="shared" si="392"/>
        <v>73.735272844688424</v>
      </c>
      <c r="H2404" s="27">
        <f t="shared" si="384"/>
        <v>17.770604150215775</v>
      </c>
      <c r="I2404" s="28">
        <f t="shared" si="385"/>
        <v>36867.636422344214</v>
      </c>
      <c r="J2404" s="28">
        <f t="shared" si="386"/>
        <v>17770.604150215775</v>
      </c>
      <c r="K2404" s="28">
        <f t="shared" si="387"/>
        <v>54638.240572559989</v>
      </c>
      <c r="L2404" s="29">
        <f t="shared" si="388"/>
        <v>-837.63642234421422</v>
      </c>
      <c r="M2404" s="29">
        <f t="shared" si="388"/>
        <v>106.6958497842279</v>
      </c>
      <c r="N2404" s="29">
        <f t="shared" si="389"/>
        <v>-730.94057255998632</v>
      </c>
      <c r="P2404">
        <f t="shared" si="390"/>
        <v>3.6683785766691124E-4</v>
      </c>
      <c r="Q2404">
        <f>SUM($P$11:P2404)</f>
        <v>0.87820983125455176</v>
      </c>
      <c r="R2404">
        <v>1463</v>
      </c>
      <c r="S2404" s="14">
        <v>830.54884742041759</v>
      </c>
      <c r="U2404">
        <v>119</v>
      </c>
      <c r="V2404" s="14">
        <v>131.42679368089739</v>
      </c>
      <c r="X2404">
        <v>2268</v>
      </c>
      <c r="Y2404" s="14">
        <v>830.46897151198937</v>
      </c>
    </row>
    <row r="2405" spans="1:25" x14ac:dyDescent="0.25">
      <c r="A2405" s="24">
        <v>2394</v>
      </c>
      <c r="B2405" s="25">
        <v>39000</v>
      </c>
      <c r="C2405" s="51">
        <f>VLOOKUP(B2405,acciones!$A$1:$D$3129,2,0)</f>
        <v>31.64</v>
      </c>
      <c r="D2405" s="51">
        <f>VLOOKUP('VaR SH sa exp'!B2405,tdc!A:D,4,0)</f>
        <v>10.9855</v>
      </c>
      <c r="E2405" s="26">
        <f t="shared" si="391"/>
        <v>-2.1403148914341724E-2</v>
      </c>
      <c r="F2405" s="26">
        <f t="shared" si="383"/>
        <v>-8.6394613207384542E-3</v>
      </c>
      <c r="G2405" s="27">
        <f t="shared" si="392"/>
        <v>70.534077117572693</v>
      </c>
      <c r="H2405" s="27">
        <f t="shared" si="384"/>
        <v>17.723515024350281</v>
      </c>
      <c r="I2405" s="28">
        <f t="shared" si="385"/>
        <v>35267.038558786349</v>
      </c>
      <c r="J2405" s="28">
        <f t="shared" si="386"/>
        <v>17723.515024350279</v>
      </c>
      <c r="K2405" s="28">
        <f t="shared" si="387"/>
        <v>52990.553583136629</v>
      </c>
      <c r="L2405" s="29">
        <f t="shared" si="388"/>
        <v>762.96144121365069</v>
      </c>
      <c r="M2405" s="29">
        <f t="shared" si="388"/>
        <v>153.78497564972349</v>
      </c>
      <c r="N2405" s="29">
        <f t="shared" si="389"/>
        <v>916.74641686337418</v>
      </c>
      <c r="P2405">
        <f t="shared" si="390"/>
        <v>3.6683785766691124E-4</v>
      </c>
      <c r="Q2405">
        <f>SUM($P$11:P2405)</f>
        <v>0.87857666911221866</v>
      </c>
      <c r="R2405">
        <v>255</v>
      </c>
      <c r="S2405" s="14">
        <v>830.91986970683502</v>
      </c>
      <c r="U2405">
        <v>65</v>
      </c>
      <c r="V2405" s="14">
        <v>132.06864118951853</v>
      </c>
      <c r="X2405">
        <v>2634</v>
      </c>
      <c r="Y2405" s="14">
        <v>832.7017377940283</v>
      </c>
    </row>
    <row r="2406" spans="1:25" x14ac:dyDescent="0.25">
      <c r="A2406" s="24">
        <v>2395</v>
      </c>
      <c r="B2406" s="25">
        <v>38999</v>
      </c>
      <c r="C2406" s="51">
        <f>VLOOKUP(B2406,acciones!$A$1:$D$3129,2,0)</f>
        <v>31.72</v>
      </c>
      <c r="D2406" s="51">
        <f>VLOOKUP('VaR SH sa exp'!B2406,tdc!A:D,4,0)</f>
        <v>11.013</v>
      </c>
      <c r="E2406" s="26">
        <f t="shared" si="391"/>
        <v>-2.5252538671940712E-3</v>
      </c>
      <c r="F2406" s="26">
        <f t="shared" si="383"/>
        <v>-2.5001717685191045E-3</v>
      </c>
      <c r="G2406" s="27">
        <f t="shared" si="392"/>
        <v>71.87825977301388</v>
      </c>
      <c r="H2406" s="27">
        <f t="shared" si="384"/>
        <v>17.832659506946339</v>
      </c>
      <c r="I2406" s="28">
        <f t="shared" si="385"/>
        <v>35939.12988650694</v>
      </c>
      <c r="J2406" s="28">
        <f t="shared" si="386"/>
        <v>17832.65950694634</v>
      </c>
      <c r="K2406" s="28">
        <f t="shared" si="387"/>
        <v>53771.789393453277</v>
      </c>
      <c r="L2406" s="29">
        <f t="shared" si="388"/>
        <v>90.870113493059762</v>
      </c>
      <c r="M2406" s="29">
        <f t="shared" si="388"/>
        <v>44.640493053662794</v>
      </c>
      <c r="N2406" s="29">
        <f t="shared" si="389"/>
        <v>135.51060654672256</v>
      </c>
      <c r="P2406">
        <f t="shared" si="390"/>
        <v>3.6683785766691124E-4</v>
      </c>
      <c r="Q2406">
        <f>SUM($P$11:P2406)</f>
        <v>0.87894350696988555</v>
      </c>
      <c r="R2406">
        <v>290</v>
      </c>
      <c r="S2406" s="14">
        <v>834.74187861999962</v>
      </c>
      <c r="U2406">
        <v>2250</v>
      </c>
      <c r="V2406" s="14">
        <v>132.32580885434072</v>
      </c>
      <c r="X2406">
        <v>2463</v>
      </c>
      <c r="Y2406" s="14">
        <v>833.42557435694835</v>
      </c>
    </row>
    <row r="2407" spans="1:25" x14ac:dyDescent="0.25">
      <c r="A2407" s="24">
        <v>2396</v>
      </c>
      <c r="B2407" s="25">
        <v>38995</v>
      </c>
      <c r="C2407" s="51">
        <f>VLOOKUP(B2407,acciones!$A$1:$D$3129,2,0)</f>
        <v>32.229999999999997</v>
      </c>
      <c r="D2407" s="51">
        <f>VLOOKUP('VaR SH sa exp'!B2407,tdc!A:D,4,0)</f>
        <v>11.01</v>
      </c>
      <c r="E2407" s="26">
        <f t="shared" si="391"/>
        <v>-1.5950299060699159E-2</v>
      </c>
      <c r="F2407" s="26">
        <f t="shared" si="383"/>
        <v>2.7244244821839688E-4</v>
      </c>
      <c r="G2407" s="27">
        <f t="shared" si="392"/>
        <v>70.919739373254743</v>
      </c>
      <c r="H2407" s="27">
        <f t="shared" si="384"/>
        <v>17.882171198910086</v>
      </c>
      <c r="I2407" s="28">
        <f t="shared" si="385"/>
        <v>35459.869686627368</v>
      </c>
      <c r="J2407" s="28">
        <f t="shared" si="386"/>
        <v>17882.171198910088</v>
      </c>
      <c r="K2407" s="28">
        <f t="shared" si="387"/>
        <v>53342.040885537455</v>
      </c>
      <c r="L2407" s="29">
        <f t="shared" si="388"/>
        <v>570.13031337263237</v>
      </c>
      <c r="M2407" s="29">
        <f t="shared" si="388"/>
        <v>-4.8711989100847859</v>
      </c>
      <c r="N2407" s="29">
        <f t="shared" si="389"/>
        <v>565.25911446254759</v>
      </c>
      <c r="P2407">
        <f t="shared" si="390"/>
        <v>3.6683785766691124E-4</v>
      </c>
      <c r="Q2407">
        <f>SUM($P$11:P2407)</f>
        <v>0.87931034482755244</v>
      </c>
      <c r="R2407">
        <v>1935</v>
      </c>
      <c r="S2407" s="14">
        <v>835.60573695453786</v>
      </c>
      <c r="U2407">
        <v>1474</v>
      </c>
      <c r="V2407" s="14">
        <v>133.06329427980745</v>
      </c>
      <c r="X2407">
        <v>275</v>
      </c>
      <c r="Y2407" s="14">
        <v>836.43766668219905</v>
      </c>
    </row>
    <row r="2408" spans="1:25" x14ac:dyDescent="0.25">
      <c r="A2408" s="24">
        <v>2397</v>
      </c>
      <c r="B2408" s="25">
        <v>38994</v>
      </c>
      <c r="C2408" s="51">
        <f>VLOOKUP(B2408,acciones!$A$1:$D$3129,2,0)</f>
        <v>31.42</v>
      </c>
      <c r="D2408" s="51">
        <f>VLOOKUP('VaR SH sa exp'!B2408,tdc!A:D,4,0)</f>
        <v>11.003</v>
      </c>
      <c r="E2408" s="26">
        <f t="shared" si="391"/>
        <v>2.5453062999871257E-2</v>
      </c>
      <c r="F2408" s="26">
        <f t="shared" si="383"/>
        <v>6.3598784681293734E-4</v>
      </c>
      <c r="G2408" s="27">
        <f t="shared" si="392"/>
        <v>73.917689369828125</v>
      </c>
      <c r="H2408" s="27">
        <f t="shared" si="384"/>
        <v>17.888673361810415</v>
      </c>
      <c r="I2408" s="28">
        <f t="shared" si="385"/>
        <v>36958.84468491406</v>
      </c>
      <c r="J2408" s="28">
        <f t="shared" si="386"/>
        <v>17888.673361810415</v>
      </c>
      <c r="K2408" s="28">
        <f t="shared" si="387"/>
        <v>54847.518046724479</v>
      </c>
      <c r="L2408" s="29">
        <f t="shared" si="388"/>
        <v>-928.84468491406005</v>
      </c>
      <c r="M2408" s="29">
        <f t="shared" si="388"/>
        <v>-11.373361810412462</v>
      </c>
      <c r="N2408" s="29">
        <f t="shared" si="389"/>
        <v>-940.21804672447252</v>
      </c>
      <c r="P2408">
        <f t="shared" si="390"/>
        <v>3.6683785766691124E-4</v>
      </c>
      <c r="Q2408">
        <f>SUM($P$11:P2408)</f>
        <v>0.87967718268521933</v>
      </c>
      <c r="R2408">
        <v>1189</v>
      </c>
      <c r="S2408" s="14">
        <v>836.42694928084529</v>
      </c>
      <c r="U2408">
        <v>2297</v>
      </c>
      <c r="V2408" s="14">
        <v>133.06572504708311</v>
      </c>
      <c r="X2408">
        <v>2642</v>
      </c>
      <c r="Y2408" s="14">
        <v>837.29274891053501</v>
      </c>
    </row>
    <row r="2409" spans="1:25" x14ac:dyDescent="0.25">
      <c r="A2409" s="24">
        <v>2398</v>
      </c>
      <c r="B2409" s="25">
        <v>38993</v>
      </c>
      <c r="C2409" s="51">
        <f>VLOOKUP(B2409,acciones!$A$1:$D$3129,2,0)</f>
        <v>30.76</v>
      </c>
      <c r="D2409" s="51">
        <f>VLOOKUP('VaR SH sa exp'!B2409,tdc!A:D,4,0)</f>
        <v>11.006</v>
      </c>
      <c r="E2409" s="26">
        <f t="shared" si="391"/>
        <v>2.1229488190031787E-2</v>
      </c>
      <c r="F2409" s="26">
        <f t="shared" si="383"/>
        <v>-2.7261574979147563E-4</v>
      </c>
      <c r="G2409" s="27">
        <f t="shared" si="392"/>
        <v>73.606150845253566</v>
      </c>
      <c r="H2409" s="27">
        <f t="shared" si="384"/>
        <v>17.872427030710522</v>
      </c>
      <c r="I2409" s="28">
        <f t="shared" si="385"/>
        <v>36803.075422626782</v>
      </c>
      <c r="J2409" s="28">
        <f t="shared" si="386"/>
        <v>17872.427030710522</v>
      </c>
      <c r="K2409" s="28">
        <f t="shared" si="387"/>
        <v>54675.502453337307</v>
      </c>
      <c r="L2409" s="29">
        <f t="shared" si="388"/>
        <v>-773.0754226267818</v>
      </c>
      <c r="M2409" s="29">
        <f t="shared" si="388"/>
        <v>4.8729692894812615</v>
      </c>
      <c r="N2409" s="29">
        <f t="shared" si="389"/>
        <v>-768.20245333730054</v>
      </c>
      <c r="P2409">
        <f t="shared" si="390"/>
        <v>3.6683785766691124E-4</v>
      </c>
      <c r="Q2409">
        <f>SUM($P$11:P2409)</f>
        <v>0.88004402054288622</v>
      </c>
      <c r="R2409">
        <v>1773</v>
      </c>
      <c r="S2409" s="14">
        <v>836.67807382057799</v>
      </c>
      <c r="U2409">
        <v>2702</v>
      </c>
      <c r="V2409" s="14">
        <v>133.40054600055009</v>
      </c>
      <c r="X2409">
        <v>61</v>
      </c>
      <c r="Y2409" s="14">
        <v>837.85496601335035</v>
      </c>
    </row>
    <row r="2410" spans="1:25" x14ac:dyDescent="0.25">
      <c r="A2410" s="24">
        <v>2399</v>
      </c>
      <c r="B2410" s="25">
        <v>38992</v>
      </c>
      <c r="C2410" s="51">
        <f>VLOOKUP(B2410,acciones!$A$1:$D$3129,2,0)</f>
        <v>30.69</v>
      </c>
      <c r="D2410" s="51">
        <f>VLOOKUP('VaR SH sa exp'!B2410,tdc!A:D,4,0)</f>
        <v>11.032999999999999</v>
      </c>
      <c r="E2410" s="26">
        <f t="shared" si="391"/>
        <v>2.2782760057984924E-3</v>
      </c>
      <c r="F2410" s="26">
        <f t="shared" si="383"/>
        <v>-2.4502031406018932E-3</v>
      </c>
      <c r="G2410" s="27">
        <f t="shared" si="392"/>
        <v>72.224359726295219</v>
      </c>
      <c r="H2410" s="27">
        <f t="shared" si="384"/>
        <v>17.833550602737247</v>
      </c>
      <c r="I2410" s="28">
        <f t="shared" si="385"/>
        <v>36112.179863147612</v>
      </c>
      <c r="J2410" s="28">
        <f t="shared" si="386"/>
        <v>17833.550602737247</v>
      </c>
      <c r="K2410" s="28">
        <f t="shared" si="387"/>
        <v>53945.730465884859</v>
      </c>
      <c r="L2410" s="29">
        <f t="shared" si="388"/>
        <v>-82.179863147612195</v>
      </c>
      <c r="M2410" s="29">
        <f t="shared" si="388"/>
        <v>43.749397262756247</v>
      </c>
      <c r="N2410" s="29">
        <f t="shared" si="389"/>
        <v>-38.430465884855948</v>
      </c>
      <c r="P2410">
        <f t="shared" si="390"/>
        <v>3.6683785766691124E-4</v>
      </c>
      <c r="Q2410">
        <f>SUM($P$11:P2410)</f>
        <v>0.88041085840055311</v>
      </c>
      <c r="R2410">
        <v>2154</v>
      </c>
      <c r="S2410" s="14">
        <v>837.70190895741689</v>
      </c>
      <c r="U2410">
        <v>2390</v>
      </c>
      <c r="V2410" s="14">
        <v>133.70833795013823</v>
      </c>
      <c r="X2410">
        <v>306</v>
      </c>
      <c r="Y2410" s="14">
        <v>838.05241254552675</v>
      </c>
    </row>
    <row r="2411" spans="1:25" x14ac:dyDescent="0.25">
      <c r="A2411" s="24">
        <v>2400</v>
      </c>
      <c r="B2411" s="25">
        <v>38988</v>
      </c>
      <c r="C2411" s="51">
        <f>VLOOKUP(B2411,acciones!$A$1:$D$3129,2,0)</f>
        <v>31.44</v>
      </c>
      <c r="D2411" s="51">
        <f>VLOOKUP('VaR SH sa exp'!B2411,tdc!A:D,4,0)</f>
        <v>10.932</v>
      </c>
      <c r="E2411" s="26">
        <f t="shared" si="391"/>
        <v>-2.4144098929360959E-2</v>
      </c>
      <c r="F2411" s="26">
        <f t="shared" si="383"/>
        <v>9.1965137123474587E-3</v>
      </c>
      <c r="G2411" s="27">
        <f t="shared" si="392"/>
        <v>70.341011450381686</v>
      </c>
      <c r="H2411" s="27">
        <f t="shared" si="384"/>
        <v>18.04246715148189</v>
      </c>
      <c r="I2411" s="28">
        <f t="shared" si="385"/>
        <v>35170.505725190844</v>
      </c>
      <c r="J2411" s="28">
        <f t="shared" si="386"/>
        <v>18042.467151481891</v>
      </c>
      <c r="K2411" s="28">
        <f t="shared" si="387"/>
        <v>53212.972876672735</v>
      </c>
      <c r="L2411" s="29">
        <f t="shared" si="388"/>
        <v>859.4942748091562</v>
      </c>
      <c r="M2411" s="29">
        <f t="shared" si="388"/>
        <v>-165.16715148188814</v>
      </c>
      <c r="N2411" s="29">
        <f t="shared" si="389"/>
        <v>694.32712332726805</v>
      </c>
      <c r="P2411">
        <f t="shared" si="390"/>
        <v>3.6683785766691124E-4</v>
      </c>
      <c r="Q2411">
        <f>SUM($P$11:P2411)</f>
        <v>0.88077769625822</v>
      </c>
      <c r="R2411">
        <v>21</v>
      </c>
      <c r="S2411" s="14">
        <v>837.90697674418334</v>
      </c>
      <c r="U2411">
        <v>1506</v>
      </c>
      <c r="V2411" s="14">
        <v>134.23307657453188</v>
      </c>
      <c r="X2411">
        <v>2200</v>
      </c>
      <c r="Y2411" s="14">
        <v>838.54345125613327</v>
      </c>
    </row>
    <row r="2412" spans="1:25" x14ac:dyDescent="0.25">
      <c r="A2412" s="24">
        <v>2401</v>
      </c>
      <c r="B2412" s="25">
        <v>38987</v>
      </c>
      <c r="C2412" s="51">
        <f>VLOOKUP(B2412,acciones!$A$1:$D$3129,2,0)</f>
        <v>31.46</v>
      </c>
      <c r="D2412" s="51">
        <f>VLOOKUP('VaR SH sa exp'!B2412,tdc!A:D,4,0)</f>
        <v>10.9915</v>
      </c>
      <c r="E2412" s="26">
        <f t="shared" si="391"/>
        <v>-6.3593006912590784E-4</v>
      </c>
      <c r="F2412" s="26">
        <f t="shared" si="383"/>
        <v>-5.4279787522130965E-3</v>
      </c>
      <c r="G2412" s="27">
        <f t="shared" si="392"/>
        <v>72.014189446916731</v>
      </c>
      <c r="H2412" s="27">
        <f t="shared" si="384"/>
        <v>17.780525278624392</v>
      </c>
      <c r="I2412" s="28">
        <f t="shared" si="385"/>
        <v>36007.094723458365</v>
      </c>
      <c r="J2412" s="28">
        <f t="shared" si="386"/>
        <v>17780.525278624391</v>
      </c>
      <c r="K2412" s="28">
        <f t="shared" si="387"/>
        <v>53787.620002082753</v>
      </c>
      <c r="L2412" s="29">
        <f t="shared" si="388"/>
        <v>22.905276541634521</v>
      </c>
      <c r="M2412" s="29">
        <f t="shared" si="388"/>
        <v>96.774721375611989</v>
      </c>
      <c r="N2412" s="29">
        <f t="shared" si="389"/>
        <v>119.67999791724651</v>
      </c>
      <c r="P2412">
        <f t="shared" si="390"/>
        <v>3.6683785766691124E-4</v>
      </c>
      <c r="Q2412">
        <f>SUM($P$11:P2412)</f>
        <v>0.88114453411588689</v>
      </c>
      <c r="R2412">
        <v>1174</v>
      </c>
      <c r="S2412" s="14">
        <v>839.86013986013859</v>
      </c>
      <c r="U2412">
        <v>1202</v>
      </c>
      <c r="V2412" s="14">
        <v>134.2882501779095</v>
      </c>
      <c r="X2412">
        <v>1610</v>
      </c>
      <c r="Y2412" s="14">
        <v>839.07103309665763</v>
      </c>
    </row>
    <row r="2413" spans="1:25" x14ac:dyDescent="0.25">
      <c r="A2413" s="24">
        <v>2402</v>
      </c>
      <c r="B2413" s="25">
        <v>38986</v>
      </c>
      <c r="C2413" s="51">
        <f>VLOOKUP(B2413,acciones!$A$1:$D$3129,2,0)</f>
        <v>31.74</v>
      </c>
      <c r="D2413" s="51">
        <f>VLOOKUP('VaR SH sa exp'!B2413,tdc!A:D,4,0)</f>
        <v>11.018000000000001</v>
      </c>
      <c r="E2413" s="26">
        <f t="shared" si="391"/>
        <v>-8.8608174681311467E-3</v>
      </c>
      <c r="F2413" s="26">
        <f t="shared" si="383"/>
        <v>-2.408052232490182E-3</v>
      </c>
      <c r="G2413" s="27">
        <f t="shared" si="392"/>
        <v>71.424310018903597</v>
      </c>
      <c r="H2413" s="27">
        <f t="shared" si="384"/>
        <v>17.834302318932657</v>
      </c>
      <c r="I2413" s="28">
        <f t="shared" si="385"/>
        <v>35712.155009451795</v>
      </c>
      <c r="J2413" s="28">
        <f t="shared" si="386"/>
        <v>17834.302318932656</v>
      </c>
      <c r="K2413" s="28">
        <f t="shared" si="387"/>
        <v>53546.457328384451</v>
      </c>
      <c r="L2413" s="29">
        <f t="shared" si="388"/>
        <v>317.84499054820481</v>
      </c>
      <c r="M2413" s="29">
        <f t="shared" si="388"/>
        <v>42.997681067347003</v>
      </c>
      <c r="N2413" s="29">
        <f t="shared" si="389"/>
        <v>360.84267161555181</v>
      </c>
      <c r="P2413">
        <f t="shared" si="390"/>
        <v>3.6683785766691124E-4</v>
      </c>
      <c r="Q2413">
        <f>SUM($P$11:P2413)</f>
        <v>0.88151137197355378</v>
      </c>
      <c r="R2413">
        <v>520</v>
      </c>
      <c r="S2413" s="14">
        <v>840.51321928459947</v>
      </c>
      <c r="U2413">
        <v>1549</v>
      </c>
      <c r="V2413" s="14">
        <v>134.40547756041997</v>
      </c>
      <c r="X2413">
        <v>1047</v>
      </c>
      <c r="Y2413" s="14">
        <v>839.76639360217087</v>
      </c>
    </row>
    <row r="2414" spans="1:25" x14ac:dyDescent="0.25">
      <c r="A2414" s="24">
        <v>2403</v>
      </c>
      <c r="B2414" s="25">
        <v>38985</v>
      </c>
      <c r="C2414" s="51">
        <f>VLOOKUP(B2414,acciones!$A$1:$D$3129,2,0)</f>
        <v>31.62</v>
      </c>
      <c r="D2414" s="51">
        <f>VLOOKUP('VaR SH sa exp'!B2414,tdc!A:D,4,0)</f>
        <v>10.996</v>
      </c>
      <c r="E2414" s="26">
        <f t="shared" si="391"/>
        <v>3.7878833169369352E-3</v>
      </c>
      <c r="F2414" s="26">
        <f t="shared" si="383"/>
        <v>1.9987287475256416E-3</v>
      </c>
      <c r="G2414" s="27">
        <f t="shared" si="392"/>
        <v>72.333472485768496</v>
      </c>
      <c r="H2414" s="27">
        <f t="shared" si="384"/>
        <v>17.913067606402333</v>
      </c>
      <c r="I2414" s="28">
        <f t="shared" si="385"/>
        <v>36166.736242884246</v>
      </c>
      <c r="J2414" s="28">
        <f t="shared" si="386"/>
        <v>17913.067606402332</v>
      </c>
      <c r="K2414" s="28">
        <f t="shared" si="387"/>
        <v>54079.803849286574</v>
      </c>
      <c r="L2414" s="29">
        <f t="shared" si="388"/>
        <v>-136.73624288424617</v>
      </c>
      <c r="M2414" s="29">
        <f t="shared" si="388"/>
        <v>-35.767606402328965</v>
      </c>
      <c r="N2414" s="29">
        <f t="shared" si="389"/>
        <v>-172.50384928657513</v>
      </c>
      <c r="P2414">
        <f t="shared" si="390"/>
        <v>3.6683785766691124E-4</v>
      </c>
      <c r="Q2414">
        <f>SUM($P$11:P2414)</f>
        <v>0.88187820983122067</v>
      </c>
      <c r="R2414">
        <v>1887</v>
      </c>
      <c r="S2414" s="14">
        <v>843.43224530167936</v>
      </c>
      <c r="U2414">
        <v>188</v>
      </c>
      <c r="V2414" s="14">
        <v>134.70058812328352</v>
      </c>
      <c r="X2414">
        <v>1817</v>
      </c>
      <c r="Y2414" s="14">
        <v>840.1003199395891</v>
      </c>
    </row>
    <row r="2415" spans="1:25" x14ac:dyDescent="0.25">
      <c r="A2415" s="24">
        <v>2404</v>
      </c>
      <c r="B2415" s="25">
        <v>38981</v>
      </c>
      <c r="C2415" s="51">
        <f>VLOOKUP(B2415,acciones!$A$1:$D$3129,2,0)</f>
        <v>31.68</v>
      </c>
      <c r="D2415" s="51">
        <f>VLOOKUP('VaR SH sa exp'!B2415,tdc!A:D,4,0)</f>
        <v>11.021000000000001</v>
      </c>
      <c r="E2415" s="26">
        <f t="shared" si="391"/>
        <v>-1.8957351648990896E-3</v>
      </c>
      <c r="F2415" s="26">
        <f t="shared" si="383"/>
        <v>-2.2709734064056625E-3</v>
      </c>
      <c r="G2415" s="27">
        <f t="shared" si="392"/>
        <v>71.92352272727274</v>
      </c>
      <c r="H2415" s="27">
        <f t="shared" si="384"/>
        <v>17.836747191724889</v>
      </c>
      <c r="I2415" s="28">
        <f t="shared" si="385"/>
        <v>35961.761363636368</v>
      </c>
      <c r="J2415" s="28">
        <f t="shared" si="386"/>
        <v>17836.747191724888</v>
      </c>
      <c r="K2415" s="28">
        <f t="shared" si="387"/>
        <v>53798.508555361259</v>
      </c>
      <c r="L2415" s="29">
        <f t="shared" si="388"/>
        <v>68.238636363632395</v>
      </c>
      <c r="M2415" s="29">
        <f t="shared" si="388"/>
        <v>40.55280827511524</v>
      </c>
      <c r="N2415" s="29">
        <f t="shared" si="389"/>
        <v>108.79144463874763</v>
      </c>
      <c r="P2415">
        <f t="shared" si="390"/>
        <v>3.6683785766691124E-4</v>
      </c>
      <c r="Q2415">
        <f>SUM($P$11:P2415)</f>
        <v>0.88224504768888756</v>
      </c>
      <c r="R2415">
        <v>2372</v>
      </c>
      <c r="S2415" s="14">
        <v>843.87983706720843</v>
      </c>
      <c r="U2415">
        <v>893</v>
      </c>
      <c r="V2415" s="14">
        <v>134.73461494319054</v>
      </c>
      <c r="X2415">
        <v>1556</v>
      </c>
      <c r="Y2415" s="14">
        <v>841.11563646052673</v>
      </c>
    </row>
    <row r="2416" spans="1:25" x14ac:dyDescent="0.25">
      <c r="A2416" s="24">
        <v>2405</v>
      </c>
      <c r="B2416" s="25">
        <v>38980</v>
      </c>
      <c r="C2416" s="51">
        <f>VLOOKUP(B2416,acciones!$A$1:$D$3129,2,0)</f>
        <v>32.31</v>
      </c>
      <c r="D2416" s="51">
        <f>VLOOKUP('VaR SH sa exp'!B2416,tdc!A:D,4,0)</f>
        <v>11.055999999999999</v>
      </c>
      <c r="E2416" s="26">
        <f t="shared" si="391"/>
        <v>-1.969121289018182E-2</v>
      </c>
      <c r="F2416" s="26">
        <f t="shared" si="383"/>
        <v>-3.1707233159090371E-3</v>
      </c>
      <c r="G2416" s="27">
        <f t="shared" si="392"/>
        <v>70.654930362116986</v>
      </c>
      <c r="H2416" s="27">
        <f t="shared" si="384"/>
        <v>17.820705797756879</v>
      </c>
      <c r="I2416" s="28">
        <f t="shared" si="385"/>
        <v>35327.465181058491</v>
      </c>
      <c r="J2416" s="28">
        <f t="shared" si="386"/>
        <v>17820.70579775688</v>
      </c>
      <c r="K2416" s="28">
        <f t="shared" si="387"/>
        <v>53148.170978815368</v>
      </c>
      <c r="L2416" s="29">
        <f t="shared" si="388"/>
        <v>702.534818941509</v>
      </c>
      <c r="M2416" s="29">
        <f t="shared" si="388"/>
        <v>56.594202243122709</v>
      </c>
      <c r="N2416" s="29">
        <f t="shared" si="389"/>
        <v>759.12902118463171</v>
      </c>
      <c r="P2416">
        <f t="shared" si="390"/>
        <v>3.6683785766691124E-4</v>
      </c>
      <c r="Q2416">
        <f>SUM($P$11:P2416)</f>
        <v>0.88261188554655445</v>
      </c>
      <c r="R2416">
        <v>1739</v>
      </c>
      <c r="S2416" s="14">
        <v>844.453125</v>
      </c>
      <c r="U2416">
        <v>444</v>
      </c>
      <c r="V2416" s="14">
        <v>135.19864409923684</v>
      </c>
      <c r="X2416">
        <v>671</v>
      </c>
      <c r="Y2416" s="14">
        <v>842.6758328527394</v>
      </c>
    </row>
    <row r="2417" spans="1:25" x14ac:dyDescent="0.25">
      <c r="A2417" s="24">
        <v>2406</v>
      </c>
      <c r="B2417" s="25">
        <v>38979</v>
      </c>
      <c r="C2417" s="51">
        <f>VLOOKUP(B2417,acciones!$A$1:$D$3129,2,0)</f>
        <v>31.9</v>
      </c>
      <c r="D2417" s="51">
        <f>VLOOKUP('VaR SH sa exp'!B2417,tdc!A:D,4,0)</f>
        <v>10.948499999999999</v>
      </c>
      <c r="E2417" s="26">
        <f t="shared" si="391"/>
        <v>1.2770770045608056E-2</v>
      </c>
      <c r="F2417" s="26">
        <f t="shared" si="383"/>
        <v>9.7708064476543562E-3</v>
      </c>
      <c r="G2417" s="27">
        <f t="shared" si="392"/>
        <v>72.986163009404393</v>
      </c>
      <c r="H2417" s="27">
        <f t="shared" si="384"/>
        <v>18.052831785176053</v>
      </c>
      <c r="I2417" s="28">
        <f t="shared" si="385"/>
        <v>36493.081504702197</v>
      </c>
      <c r="J2417" s="28">
        <f t="shared" si="386"/>
        <v>18052.831785176055</v>
      </c>
      <c r="K2417" s="28">
        <f t="shared" si="387"/>
        <v>54545.913289878255</v>
      </c>
      <c r="L2417" s="29">
        <f t="shared" si="388"/>
        <v>-463.08150470219698</v>
      </c>
      <c r="M2417" s="29">
        <f t="shared" si="388"/>
        <v>-175.53178517605193</v>
      </c>
      <c r="N2417" s="29">
        <f t="shared" si="389"/>
        <v>-638.61328987824891</v>
      </c>
      <c r="P2417">
        <f t="shared" si="390"/>
        <v>3.6683785766691124E-4</v>
      </c>
      <c r="Q2417">
        <f>SUM($P$11:P2417)</f>
        <v>0.88297872340422134</v>
      </c>
      <c r="R2417">
        <v>799</v>
      </c>
      <c r="S2417" s="14">
        <v>845.87518573551642</v>
      </c>
      <c r="U2417">
        <v>1637</v>
      </c>
      <c r="V2417" s="14">
        <v>135.24699988623615</v>
      </c>
      <c r="X2417">
        <v>913</v>
      </c>
      <c r="Y2417" s="14">
        <v>842.85120622762406</v>
      </c>
    </row>
    <row r="2418" spans="1:25" x14ac:dyDescent="0.25">
      <c r="A2418" s="24">
        <v>2407</v>
      </c>
      <c r="B2418" s="25">
        <v>38978</v>
      </c>
      <c r="C2418" s="51">
        <f>VLOOKUP(B2418,acciones!$A$1:$D$3129,2,0)</f>
        <v>31.84</v>
      </c>
      <c r="D2418" s="51">
        <f>VLOOKUP('VaR SH sa exp'!B2418,tdc!A:D,4,0)</f>
        <v>10.945</v>
      </c>
      <c r="E2418" s="26">
        <f t="shared" si="391"/>
        <v>1.8826488146165888E-3</v>
      </c>
      <c r="F2418" s="26">
        <f t="shared" si="383"/>
        <v>3.197296028333299E-4</v>
      </c>
      <c r="G2418" s="27">
        <f t="shared" si="392"/>
        <v>72.195791457286433</v>
      </c>
      <c r="H2418" s="27">
        <f t="shared" si="384"/>
        <v>17.883016815897673</v>
      </c>
      <c r="I2418" s="28">
        <f t="shared" si="385"/>
        <v>36097.89572864322</v>
      </c>
      <c r="J2418" s="28">
        <f t="shared" si="386"/>
        <v>17883.016815897674</v>
      </c>
      <c r="K2418" s="28">
        <f t="shared" si="387"/>
        <v>53980.912544540894</v>
      </c>
      <c r="L2418" s="29">
        <f t="shared" si="388"/>
        <v>-67.895728643219627</v>
      </c>
      <c r="M2418" s="29">
        <f t="shared" si="388"/>
        <v>-5.7168158976710401</v>
      </c>
      <c r="N2418" s="29">
        <f t="shared" si="389"/>
        <v>-73.612544540890667</v>
      </c>
      <c r="P2418">
        <f t="shared" si="390"/>
        <v>3.6683785766691124E-4</v>
      </c>
      <c r="Q2418">
        <f>SUM($P$11:P2418)</f>
        <v>0.88334556126188823</v>
      </c>
      <c r="R2418">
        <v>70</v>
      </c>
      <c r="S2418" s="14">
        <v>847.81242963295517</v>
      </c>
      <c r="U2418">
        <v>830</v>
      </c>
      <c r="V2418" s="14">
        <v>136.24153479034794</v>
      </c>
      <c r="X2418">
        <v>931</v>
      </c>
      <c r="Y2418" s="14">
        <v>844.63721354700829</v>
      </c>
    </row>
    <row r="2419" spans="1:25" x14ac:dyDescent="0.25">
      <c r="A2419" s="24">
        <v>2408</v>
      </c>
      <c r="B2419" s="25">
        <v>38974</v>
      </c>
      <c r="C2419" s="51">
        <f>VLOOKUP(B2419,acciones!$A$1:$D$3129,2,0)</f>
        <v>31.53</v>
      </c>
      <c r="D2419" s="51">
        <f>VLOOKUP('VaR SH sa exp'!B2419,tdc!A:D,4,0)</f>
        <v>10.897</v>
      </c>
      <c r="E2419" s="26">
        <f t="shared" si="391"/>
        <v>9.7838874192128361E-3</v>
      </c>
      <c r="F2419" s="26">
        <f t="shared" si="383"/>
        <v>4.3952089800772653E-3</v>
      </c>
      <c r="G2419" s="27">
        <f t="shared" si="392"/>
        <v>72.768487155090398</v>
      </c>
      <c r="H2419" s="27">
        <f t="shared" si="384"/>
        <v>17.956047398366525</v>
      </c>
      <c r="I2419" s="28">
        <f t="shared" si="385"/>
        <v>36384.243577545196</v>
      </c>
      <c r="J2419" s="28">
        <f t="shared" si="386"/>
        <v>17956.047398366525</v>
      </c>
      <c r="K2419" s="28">
        <f t="shared" si="387"/>
        <v>54340.290975911717</v>
      </c>
      <c r="L2419" s="29">
        <f t="shared" si="388"/>
        <v>-354.24357754519588</v>
      </c>
      <c r="M2419" s="29">
        <f t="shared" si="388"/>
        <v>-78.747398366522248</v>
      </c>
      <c r="N2419" s="29">
        <f t="shared" si="389"/>
        <v>-432.99097591171812</v>
      </c>
      <c r="P2419">
        <f t="shared" si="390"/>
        <v>3.6683785766691124E-4</v>
      </c>
      <c r="Q2419">
        <f>SUM($P$11:P2419)</f>
        <v>0.88371239911955513</v>
      </c>
      <c r="R2419">
        <v>146</v>
      </c>
      <c r="S2419" s="14">
        <v>851.13655538145395</v>
      </c>
      <c r="U2419">
        <v>1443</v>
      </c>
      <c r="V2419" s="14">
        <v>136.35565383381618</v>
      </c>
      <c r="X2419">
        <v>2132</v>
      </c>
      <c r="Y2419" s="14">
        <v>847.26447412092966</v>
      </c>
    </row>
    <row r="2420" spans="1:25" x14ac:dyDescent="0.25">
      <c r="A2420" s="24">
        <v>2409</v>
      </c>
      <c r="B2420" s="25">
        <v>38973</v>
      </c>
      <c r="C2420" s="51">
        <f>VLOOKUP(B2420,acciones!$A$1:$D$3129,2,0)</f>
        <v>31.26</v>
      </c>
      <c r="D2420" s="51">
        <f>VLOOKUP('VaR SH sa exp'!B2420,tdc!A:D,4,0)</f>
        <v>10.962</v>
      </c>
      <c r="E2420" s="26">
        <f t="shared" si="391"/>
        <v>8.6001485636388059E-3</v>
      </c>
      <c r="F2420" s="26">
        <f t="shared" si="383"/>
        <v>-5.9472246291755078E-3</v>
      </c>
      <c r="G2420" s="27">
        <f t="shared" si="392"/>
        <v>72.682399232245672</v>
      </c>
      <c r="H2420" s="27">
        <f t="shared" si="384"/>
        <v>17.771295210727974</v>
      </c>
      <c r="I2420" s="28">
        <f t="shared" si="385"/>
        <v>36341.199616122838</v>
      </c>
      <c r="J2420" s="28">
        <f t="shared" si="386"/>
        <v>17771.295210727974</v>
      </c>
      <c r="K2420" s="28">
        <f t="shared" si="387"/>
        <v>54112.494826850816</v>
      </c>
      <c r="L2420" s="29">
        <f t="shared" si="388"/>
        <v>-311.19961612283805</v>
      </c>
      <c r="M2420" s="29">
        <f t="shared" si="388"/>
        <v>106.00478927202857</v>
      </c>
      <c r="N2420" s="29">
        <f t="shared" si="389"/>
        <v>-205.19482685080948</v>
      </c>
      <c r="P2420">
        <f t="shared" si="390"/>
        <v>3.6683785766691124E-4</v>
      </c>
      <c r="Q2420">
        <f>SUM($P$11:P2420)</f>
        <v>0.88407923697722202</v>
      </c>
      <c r="R2420">
        <v>44</v>
      </c>
      <c r="S2420" s="14">
        <v>851.17481803090777</v>
      </c>
      <c r="U2420">
        <v>1726</v>
      </c>
      <c r="V2420" s="14">
        <v>136.41989162132086</v>
      </c>
      <c r="X2420">
        <v>727</v>
      </c>
      <c r="Y2420" s="14">
        <v>850.13219161739107</v>
      </c>
    </row>
    <row r="2421" spans="1:25" x14ac:dyDescent="0.25">
      <c r="A2421" s="24">
        <v>2410</v>
      </c>
      <c r="B2421" s="25">
        <v>38972</v>
      </c>
      <c r="C2421" s="51">
        <f>VLOOKUP(B2421,acciones!$A$1:$D$3129,2,0)</f>
        <v>31.12</v>
      </c>
      <c r="D2421" s="51">
        <f>VLOOKUP('VaR SH sa exp'!B2421,tdc!A:D,4,0)</f>
        <v>10.9725</v>
      </c>
      <c r="E2421" s="26">
        <f t="shared" si="391"/>
        <v>4.488625683139659E-3</v>
      </c>
      <c r="F2421" s="26">
        <f t="shared" si="383"/>
        <v>-9.5739595632733264E-4</v>
      </c>
      <c r="G2421" s="27">
        <f t="shared" si="392"/>
        <v>72.38417737789203</v>
      </c>
      <c r="H2421" s="27">
        <f t="shared" si="384"/>
        <v>17.860192535885169</v>
      </c>
      <c r="I2421" s="28">
        <f t="shared" si="385"/>
        <v>36192.088688946016</v>
      </c>
      <c r="J2421" s="28">
        <f t="shared" si="386"/>
        <v>17860.192535885169</v>
      </c>
      <c r="K2421" s="28">
        <f t="shared" si="387"/>
        <v>54052.281224831182</v>
      </c>
      <c r="L2421" s="29">
        <f t="shared" si="388"/>
        <v>-162.08868894601619</v>
      </c>
      <c r="M2421" s="29">
        <f t="shared" si="388"/>
        <v>17.107464114833419</v>
      </c>
      <c r="N2421" s="29">
        <f t="shared" si="389"/>
        <v>-144.98122483118277</v>
      </c>
      <c r="P2421">
        <f t="shared" si="390"/>
        <v>3.6683785766691124E-4</v>
      </c>
      <c r="Q2421">
        <f>SUM($P$11:P2421)</f>
        <v>0.88444607483488891</v>
      </c>
      <c r="R2421">
        <v>2634</v>
      </c>
      <c r="S2421" s="14">
        <v>856.70255720053683</v>
      </c>
      <c r="U2421">
        <v>983</v>
      </c>
      <c r="V2421" s="14">
        <v>136.44832739872436</v>
      </c>
      <c r="X2421">
        <v>1928</v>
      </c>
      <c r="Y2421" s="14">
        <v>851.097649115276</v>
      </c>
    </row>
    <row r="2422" spans="1:25" x14ac:dyDescent="0.25">
      <c r="A2422" s="24">
        <v>2411</v>
      </c>
      <c r="B2422" s="25">
        <v>38971</v>
      </c>
      <c r="C2422" s="51">
        <f>VLOOKUP(B2422,acciones!$A$1:$D$3129,2,0)</f>
        <v>30.56</v>
      </c>
      <c r="D2422" s="51">
        <f>VLOOKUP('VaR SH sa exp'!B2422,tdc!A:D,4,0)</f>
        <v>10.993499999999999</v>
      </c>
      <c r="E2422" s="26">
        <f t="shared" si="391"/>
        <v>1.8158735011871267E-2</v>
      </c>
      <c r="F2422" s="26">
        <f t="shared" si="383"/>
        <v>-1.912046471625435E-3</v>
      </c>
      <c r="G2422" s="27">
        <f t="shared" si="392"/>
        <v>73.380471204188495</v>
      </c>
      <c r="H2422" s="27">
        <f t="shared" si="384"/>
        <v>17.843150429799429</v>
      </c>
      <c r="I2422" s="28">
        <f t="shared" si="385"/>
        <v>36690.235602094246</v>
      </c>
      <c r="J2422" s="28">
        <f t="shared" si="386"/>
        <v>17843.150429799429</v>
      </c>
      <c r="K2422" s="28">
        <f t="shared" si="387"/>
        <v>54533.386031893679</v>
      </c>
      <c r="L2422" s="29">
        <f t="shared" si="388"/>
        <v>-660.23560209424613</v>
      </c>
      <c r="M2422" s="29">
        <f t="shared" si="388"/>
        <v>34.14957020057409</v>
      </c>
      <c r="N2422" s="29">
        <f t="shared" si="389"/>
        <v>-626.08603189367204</v>
      </c>
      <c r="P2422">
        <f t="shared" si="390"/>
        <v>3.6683785766691124E-4</v>
      </c>
      <c r="Q2422">
        <f>SUM($P$11:P2422)</f>
        <v>0.8848129126925558</v>
      </c>
      <c r="R2422">
        <v>1556</v>
      </c>
      <c r="S2422" s="14">
        <v>857.85714285713766</v>
      </c>
      <c r="U2422">
        <v>2474</v>
      </c>
      <c r="V2422" s="14">
        <v>136.48012411268428</v>
      </c>
      <c r="X2422">
        <v>799</v>
      </c>
      <c r="Y2422" s="14">
        <v>853.17005787915332</v>
      </c>
    </row>
    <row r="2423" spans="1:25" x14ac:dyDescent="0.25">
      <c r="A2423" s="24">
        <v>2412</v>
      </c>
      <c r="B2423" s="25">
        <v>38967</v>
      </c>
      <c r="C2423" s="51">
        <f>VLOOKUP(B2423,acciones!$A$1:$D$3129,2,0)</f>
        <v>31.16</v>
      </c>
      <c r="D2423" s="51">
        <f>VLOOKUP('VaR SH sa exp'!B2423,tdc!A:D,4,0)</f>
        <v>10.975</v>
      </c>
      <c r="E2423" s="26">
        <f t="shared" si="391"/>
        <v>-1.9443256704227821E-2</v>
      </c>
      <c r="F2423" s="26">
        <f t="shared" si="383"/>
        <v>1.6842300906424652E-3</v>
      </c>
      <c r="G2423" s="27">
        <f t="shared" si="392"/>
        <v>70.672451861360713</v>
      </c>
      <c r="H2423" s="27">
        <f t="shared" si="384"/>
        <v>17.907434856492028</v>
      </c>
      <c r="I2423" s="28">
        <f t="shared" si="385"/>
        <v>35336.225930680353</v>
      </c>
      <c r="J2423" s="28">
        <f t="shared" si="386"/>
        <v>17907.434856492029</v>
      </c>
      <c r="K2423" s="28">
        <f t="shared" si="387"/>
        <v>53243.660787172383</v>
      </c>
      <c r="L2423" s="29">
        <f t="shared" si="388"/>
        <v>693.77406931964651</v>
      </c>
      <c r="M2423" s="29">
        <f t="shared" si="388"/>
        <v>-30.134856492026302</v>
      </c>
      <c r="N2423" s="29">
        <f t="shared" si="389"/>
        <v>663.63921282762021</v>
      </c>
      <c r="P2423">
        <f t="shared" si="390"/>
        <v>3.6683785766691124E-4</v>
      </c>
      <c r="Q2423">
        <f>SUM($P$11:P2423)</f>
        <v>0.88517975055022269</v>
      </c>
      <c r="R2423">
        <v>215</v>
      </c>
      <c r="S2423" s="14">
        <v>858.40361829532048</v>
      </c>
      <c r="U2423">
        <v>135</v>
      </c>
      <c r="V2423" s="14">
        <v>136.81942074160543</v>
      </c>
      <c r="X2423">
        <v>416</v>
      </c>
      <c r="Y2423" s="14">
        <v>855.79984040399722</v>
      </c>
    </row>
    <row r="2424" spans="1:25" x14ac:dyDescent="0.25">
      <c r="A2424" s="24">
        <v>2413</v>
      </c>
      <c r="B2424" s="25">
        <v>38966</v>
      </c>
      <c r="C2424" s="51">
        <f>VLOOKUP(B2424,acciones!$A$1:$D$3129,2,0)</f>
        <v>32.03</v>
      </c>
      <c r="D2424" s="51">
        <f>VLOOKUP('VaR SH sa exp'!B2424,tdc!A:D,4,0)</f>
        <v>10.993</v>
      </c>
      <c r="E2424" s="26">
        <f t="shared" si="391"/>
        <v>-2.7537742618519302E-2</v>
      </c>
      <c r="F2424" s="26">
        <f t="shared" si="383"/>
        <v>-1.6387476354917745E-3</v>
      </c>
      <c r="G2424" s="27">
        <f t="shared" si="392"/>
        <v>70.102703715266941</v>
      </c>
      <c r="H2424" s="27">
        <f t="shared" si="384"/>
        <v>17.848027608478123</v>
      </c>
      <c r="I2424" s="28">
        <f t="shared" si="385"/>
        <v>35051.351857633468</v>
      </c>
      <c r="J2424" s="28">
        <f t="shared" si="386"/>
        <v>17848.027608478122</v>
      </c>
      <c r="K2424" s="28">
        <f t="shared" si="387"/>
        <v>52899.37946611159</v>
      </c>
      <c r="L2424" s="29">
        <f t="shared" si="388"/>
        <v>978.64814236653183</v>
      </c>
      <c r="M2424" s="29">
        <f t="shared" si="388"/>
        <v>29.272391521881218</v>
      </c>
      <c r="N2424" s="29">
        <f t="shared" si="389"/>
        <v>1007.920533888413</v>
      </c>
      <c r="P2424">
        <f t="shared" si="390"/>
        <v>3.6683785766691124E-4</v>
      </c>
      <c r="Q2424">
        <f>SUM($P$11:P2424)</f>
        <v>0.88554658840788958</v>
      </c>
      <c r="R2424">
        <v>2400</v>
      </c>
      <c r="S2424" s="14">
        <v>859.4942748091562</v>
      </c>
      <c r="U2424">
        <v>152</v>
      </c>
      <c r="V2424" s="14">
        <v>136.92292855807318</v>
      </c>
      <c r="X2424">
        <v>845</v>
      </c>
      <c r="Y2424" s="14">
        <v>855.97606865675698</v>
      </c>
    </row>
    <row r="2425" spans="1:25" x14ac:dyDescent="0.25">
      <c r="A2425" s="24">
        <v>2414</v>
      </c>
      <c r="B2425" s="25">
        <v>38965</v>
      </c>
      <c r="C2425" s="51">
        <f>VLOOKUP(B2425,acciones!$A$1:$D$3129,2,0)</f>
        <v>31.59</v>
      </c>
      <c r="D2425" s="51">
        <f>VLOOKUP('VaR SH sa exp'!B2425,tdc!A:D,4,0)</f>
        <v>10.970499999999999</v>
      </c>
      <c r="E2425" s="26">
        <f t="shared" si="391"/>
        <v>1.383234880707304E-2</v>
      </c>
      <c r="F2425" s="26">
        <f t="shared" si="383"/>
        <v>2.0488544968591789E-3</v>
      </c>
      <c r="G2425" s="27">
        <f t="shared" si="392"/>
        <v>73.063684710351382</v>
      </c>
      <c r="H2425" s="27">
        <f t="shared" si="384"/>
        <v>17.913965534843445</v>
      </c>
      <c r="I2425" s="28">
        <f t="shared" si="385"/>
        <v>36531.842355175693</v>
      </c>
      <c r="J2425" s="28">
        <f t="shared" si="386"/>
        <v>17913.965534843446</v>
      </c>
      <c r="K2425" s="28">
        <f t="shared" si="387"/>
        <v>54445.807890019139</v>
      </c>
      <c r="L2425" s="29">
        <f t="shared" si="388"/>
        <v>-501.84235517569323</v>
      </c>
      <c r="M2425" s="29">
        <f t="shared" si="388"/>
        <v>-36.665534843443311</v>
      </c>
      <c r="N2425" s="29">
        <f t="shared" si="389"/>
        <v>-538.50789001913654</v>
      </c>
      <c r="P2425">
        <f t="shared" si="390"/>
        <v>3.6683785766691124E-4</v>
      </c>
      <c r="Q2425">
        <f>SUM($P$11:P2425)</f>
        <v>0.88591342626555647</v>
      </c>
      <c r="R2425">
        <v>1119</v>
      </c>
      <c r="S2425" s="14">
        <v>859.71800433839962</v>
      </c>
      <c r="U2425">
        <v>1308</v>
      </c>
      <c r="V2425" s="14">
        <v>137.19297520660984</v>
      </c>
      <c r="X2425">
        <v>360</v>
      </c>
      <c r="Y2425" s="14">
        <v>860.15892990417342</v>
      </c>
    </row>
    <row r="2426" spans="1:25" x14ac:dyDescent="0.25">
      <c r="A2426" s="24">
        <v>2415</v>
      </c>
      <c r="B2426" s="25">
        <v>38964</v>
      </c>
      <c r="C2426" s="51">
        <f>VLOOKUP(B2426,acciones!$A$1:$D$3129,2,0)</f>
        <v>31.8</v>
      </c>
      <c r="D2426" s="51">
        <f>VLOOKUP('VaR SH sa exp'!B2426,tdc!A:D,4,0)</f>
        <v>10.840999999999999</v>
      </c>
      <c r="E2426" s="26">
        <f t="shared" si="391"/>
        <v>-6.6256749721373799E-3</v>
      </c>
      <c r="F2426" s="26">
        <f t="shared" si="383"/>
        <v>1.1874609420712903E-2</v>
      </c>
      <c r="G2426" s="27">
        <f t="shared" si="392"/>
        <v>71.5841320754717</v>
      </c>
      <c r="H2426" s="27">
        <f t="shared" si="384"/>
        <v>18.090851365187717</v>
      </c>
      <c r="I2426" s="28">
        <f t="shared" si="385"/>
        <v>35792.066037735851</v>
      </c>
      <c r="J2426" s="28">
        <f t="shared" si="386"/>
        <v>18090.851365187718</v>
      </c>
      <c r="K2426" s="28">
        <f t="shared" si="387"/>
        <v>53882.917402923573</v>
      </c>
      <c r="L2426" s="29">
        <f t="shared" si="388"/>
        <v>237.93396226414916</v>
      </c>
      <c r="M2426" s="29">
        <f t="shared" si="388"/>
        <v>-213.55136518771542</v>
      </c>
      <c r="N2426" s="29">
        <f t="shared" si="389"/>
        <v>24.38259707643374</v>
      </c>
      <c r="P2426">
        <f t="shared" si="390"/>
        <v>3.6683785766691124E-4</v>
      </c>
      <c r="Q2426">
        <f>SUM($P$11:P2426)</f>
        <v>0.88628026412322336</v>
      </c>
      <c r="R2426">
        <v>1183</v>
      </c>
      <c r="S2426" s="14">
        <v>861.52781273596338</v>
      </c>
      <c r="U2426">
        <v>1747</v>
      </c>
      <c r="V2426" s="14">
        <v>137.60097822004172</v>
      </c>
      <c r="X2426">
        <v>746</v>
      </c>
      <c r="Y2426" s="14">
        <v>860.32164367185032</v>
      </c>
    </row>
    <row r="2427" spans="1:25" x14ac:dyDescent="0.25">
      <c r="A2427" s="24">
        <v>2416</v>
      </c>
      <c r="B2427" s="25">
        <v>38960</v>
      </c>
      <c r="C2427" s="51">
        <f>VLOOKUP(B2427,acciones!$A$1:$D$3129,2,0)</f>
        <v>31.93</v>
      </c>
      <c r="D2427" s="51">
        <f>VLOOKUP('VaR SH sa exp'!B2427,tdc!A:D,4,0)</f>
        <v>10.8</v>
      </c>
      <c r="E2427" s="26">
        <f t="shared" si="391"/>
        <v>-4.0797169405594998E-3</v>
      </c>
      <c r="F2427" s="26">
        <f t="shared" si="383"/>
        <v>3.7891085489804694E-3</v>
      </c>
      <c r="G2427" s="27">
        <f t="shared" si="392"/>
        <v>71.766614469151264</v>
      </c>
      <c r="H2427" s="27">
        <f t="shared" si="384"/>
        <v>17.945167527777777</v>
      </c>
      <c r="I2427" s="28">
        <f t="shared" si="385"/>
        <v>35883.30723457563</v>
      </c>
      <c r="J2427" s="28">
        <f t="shared" si="386"/>
        <v>17945.167527777776</v>
      </c>
      <c r="K2427" s="28">
        <f t="shared" si="387"/>
        <v>53828.474762353406</v>
      </c>
      <c r="L2427" s="29">
        <f t="shared" si="388"/>
        <v>146.69276542437001</v>
      </c>
      <c r="M2427" s="29">
        <f t="shared" si="388"/>
        <v>-67.867527777772921</v>
      </c>
      <c r="N2427" s="29">
        <f t="shared" si="389"/>
        <v>78.825237646597088</v>
      </c>
      <c r="P2427">
        <f t="shared" si="390"/>
        <v>3.6683785766691124E-4</v>
      </c>
      <c r="Q2427">
        <f>SUM($P$11:P2427)</f>
        <v>0.88664710198089025</v>
      </c>
      <c r="R2427">
        <v>434</v>
      </c>
      <c r="S2427" s="14">
        <v>864.71999999999389</v>
      </c>
      <c r="U2427">
        <v>1454</v>
      </c>
      <c r="V2427" s="14">
        <v>137.67542192364272</v>
      </c>
      <c r="X2427">
        <v>1025</v>
      </c>
      <c r="Y2427" s="14">
        <v>863.09364609602198</v>
      </c>
    </row>
    <row r="2428" spans="1:25" x14ac:dyDescent="0.25">
      <c r="A2428" s="24">
        <v>2417</v>
      </c>
      <c r="B2428" s="25">
        <v>38959</v>
      </c>
      <c r="C2428" s="51">
        <f>VLOOKUP(B2428,acciones!$A$1:$D$3129,2,0)</f>
        <v>33.130000000000003</v>
      </c>
      <c r="D2428" s="51">
        <f>VLOOKUP('VaR SH sa exp'!B2428,tdc!A:D,4,0)</f>
        <v>10.9055</v>
      </c>
      <c r="E2428" s="26">
        <f t="shared" si="391"/>
        <v>-3.6893209585113905E-2</v>
      </c>
      <c r="F2428" s="26">
        <f t="shared" si="383"/>
        <v>-9.7211149995960339E-3</v>
      </c>
      <c r="G2428" s="27">
        <f t="shared" si="392"/>
        <v>69.44991850286749</v>
      </c>
      <c r="H2428" s="27">
        <f t="shared" si="384"/>
        <v>17.704354683416629</v>
      </c>
      <c r="I2428" s="28">
        <f t="shared" si="385"/>
        <v>34724.959251433742</v>
      </c>
      <c r="J2428" s="28">
        <f t="shared" si="386"/>
        <v>17704.35468341663</v>
      </c>
      <c r="K2428" s="28">
        <f t="shared" si="387"/>
        <v>52429.313934850376</v>
      </c>
      <c r="L2428" s="29">
        <f t="shared" si="388"/>
        <v>1305.0407485662581</v>
      </c>
      <c r="M2428" s="29">
        <f t="shared" si="388"/>
        <v>172.94531658337291</v>
      </c>
      <c r="N2428" s="29">
        <f t="shared" si="389"/>
        <v>1477.986065149631</v>
      </c>
      <c r="P2428">
        <f t="shared" si="390"/>
        <v>3.6683785766691124E-4</v>
      </c>
      <c r="Q2428">
        <f>SUM($P$11:P2428)</f>
        <v>0.88701393983855714</v>
      </c>
      <c r="R2428">
        <v>1163</v>
      </c>
      <c r="S2428" s="14">
        <v>866.58649398705165</v>
      </c>
      <c r="U2428">
        <v>1357</v>
      </c>
      <c r="V2428" s="14">
        <v>138.01936879613277</v>
      </c>
      <c r="X2428">
        <v>614</v>
      </c>
      <c r="Y2428" s="14">
        <v>863.59817857513553</v>
      </c>
    </row>
    <row r="2429" spans="1:25" x14ac:dyDescent="0.25">
      <c r="A2429" s="24">
        <v>2418</v>
      </c>
      <c r="B2429" s="25">
        <v>38958</v>
      </c>
      <c r="C2429" s="51">
        <f>VLOOKUP(B2429,acciones!$A$1:$D$3129,2,0)</f>
        <v>33.15</v>
      </c>
      <c r="D2429" s="51">
        <f>VLOOKUP('VaR SH sa exp'!B2429,tdc!A:D,4,0)</f>
        <v>10.873799999999999</v>
      </c>
      <c r="E2429" s="26">
        <f t="shared" si="391"/>
        <v>-6.035003200669072E-4</v>
      </c>
      <c r="F2429" s="26">
        <f t="shared" si="383"/>
        <v>2.9110230710471113E-3</v>
      </c>
      <c r="G2429" s="27">
        <f t="shared" si="392"/>
        <v>72.016524886877832</v>
      </c>
      <c r="H2429" s="27">
        <f t="shared" si="384"/>
        <v>17.92941705291619</v>
      </c>
      <c r="I2429" s="28">
        <f t="shared" si="385"/>
        <v>36008.262443438914</v>
      </c>
      <c r="J2429" s="28">
        <f t="shared" si="386"/>
        <v>17929.417052916189</v>
      </c>
      <c r="K2429" s="28">
        <f t="shared" si="387"/>
        <v>53937.679496355107</v>
      </c>
      <c r="L2429" s="29">
        <f t="shared" si="388"/>
        <v>21.737556561085512</v>
      </c>
      <c r="M2429" s="29">
        <f t="shared" si="388"/>
        <v>-52.117052916186367</v>
      </c>
      <c r="N2429" s="29">
        <f t="shared" si="389"/>
        <v>-30.379496355100855</v>
      </c>
      <c r="P2429">
        <f t="shared" si="390"/>
        <v>3.6683785766691124E-4</v>
      </c>
      <c r="Q2429">
        <f>SUM($P$11:P2429)</f>
        <v>0.88738077769622403</v>
      </c>
      <c r="R2429">
        <v>571</v>
      </c>
      <c r="S2429" s="14">
        <v>867.31148491879139</v>
      </c>
      <c r="U2429">
        <v>329</v>
      </c>
      <c r="V2429" s="14">
        <v>138.09342859252865</v>
      </c>
      <c r="X2429">
        <v>1084</v>
      </c>
      <c r="Y2429" s="14">
        <v>868.3004384289743</v>
      </c>
    </row>
    <row r="2430" spans="1:25" x14ac:dyDescent="0.25">
      <c r="A2430" s="24">
        <v>2419</v>
      </c>
      <c r="B2430" s="25">
        <v>38957</v>
      </c>
      <c r="C2430" s="51">
        <f>VLOOKUP(B2430,acciones!$A$1:$D$3129,2,0)</f>
        <v>32.340000000000003</v>
      </c>
      <c r="D2430" s="51">
        <f>VLOOKUP('VaR SH sa exp'!B2430,tdc!A:D,4,0)</f>
        <v>10.848000000000001</v>
      </c>
      <c r="E2430" s="26">
        <f t="shared" si="391"/>
        <v>2.4737862482910666E-2</v>
      </c>
      <c r="F2430" s="26">
        <f t="shared" si="383"/>
        <v>2.3754948606833264E-3</v>
      </c>
      <c r="G2430" s="27">
        <f t="shared" si="392"/>
        <v>73.864842300556589</v>
      </c>
      <c r="H2430" s="27">
        <f t="shared" si="384"/>
        <v>17.919817914823007</v>
      </c>
      <c r="I2430" s="28">
        <f t="shared" si="385"/>
        <v>36932.421150278293</v>
      </c>
      <c r="J2430" s="28">
        <f t="shared" si="386"/>
        <v>17919.817914823008</v>
      </c>
      <c r="K2430" s="28">
        <f t="shared" si="387"/>
        <v>54852.239065101297</v>
      </c>
      <c r="L2430" s="29">
        <f t="shared" si="388"/>
        <v>-902.42115027829277</v>
      </c>
      <c r="M2430" s="29">
        <f t="shared" si="388"/>
        <v>-42.517914823005412</v>
      </c>
      <c r="N2430" s="29">
        <f t="shared" si="389"/>
        <v>-944.93906510129818</v>
      </c>
      <c r="P2430">
        <f t="shared" si="390"/>
        <v>3.6683785766691124E-4</v>
      </c>
      <c r="Q2430">
        <f>SUM($P$11:P2430)</f>
        <v>0.88774761555389092</v>
      </c>
      <c r="R2430">
        <v>275</v>
      </c>
      <c r="S2430" s="14">
        <v>872.06369426751917</v>
      </c>
      <c r="U2430">
        <v>1405</v>
      </c>
      <c r="V2430" s="14">
        <v>138.4893419596483</v>
      </c>
      <c r="X2430">
        <v>2550</v>
      </c>
      <c r="Y2430" s="14">
        <v>868.79916334311929</v>
      </c>
    </row>
    <row r="2431" spans="1:25" x14ac:dyDescent="0.25">
      <c r="A2431" s="24">
        <v>2420</v>
      </c>
      <c r="B2431" s="25">
        <v>38953</v>
      </c>
      <c r="C2431" s="51">
        <f>VLOOKUP(B2431,acciones!$A$1:$D$3129,2,0)</f>
        <v>31.96</v>
      </c>
      <c r="D2431" s="51">
        <f>VLOOKUP('VaR SH sa exp'!B2431,tdc!A:D,4,0)</f>
        <v>10.945</v>
      </c>
      <c r="E2431" s="26">
        <f t="shared" si="391"/>
        <v>1.1819733250886985E-2</v>
      </c>
      <c r="F2431" s="26">
        <f t="shared" si="383"/>
        <v>-8.9019997767864692E-3</v>
      </c>
      <c r="G2431" s="27">
        <f t="shared" si="392"/>
        <v>72.916783479349192</v>
      </c>
      <c r="H2431" s="27">
        <f t="shared" si="384"/>
        <v>17.718862530835999</v>
      </c>
      <c r="I2431" s="28">
        <f t="shared" si="385"/>
        <v>36458.391739674596</v>
      </c>
      <c r="J2431" s="28">
        <f t="shared" si="386"/>
        <v>17718.862530835999</v>
      </c>
      <c r="K2431" s="28">
        <f t="shared" si="387"/>
        <v>54177.254270510595</v>
      </c>
      <c r="L2431" s="29">
        <f t="shared" si="388"/>
        <v>-428.39173967459647</v>
      </c>
      <c r="M2431" s="29">
        <f t="shared" si="388"/>
        <v>158.43746916400414</v>
      </c>
      <c r="N2431" s="29">
        <f t="shared" si="389"/>
        <v>-269.95427051059232</v>
      </c>
      <c r="P2431">
        <f t="shared" si="390"/>
        <v>3.6683785766691124E-4</v>
      </c>
      <c r="Q2431">
        <f>SUM($P$11:P2431)</f>
        <v>0.88811445341155781</v>
      </c>
      <c r="R2431">
        <v>2252</v>
      </c>
      <c r="S2431" s="14">
        <v>873.25099044511444</v>
      </c>
      <c r="U2431">
        <v>1755</v>
      </c>
      <c r="V2431" s="14">
        <v>138.65160421259134</v>
      </c>
      <c r="X2431">
        <v>2175</v>
      </c>
      <c r="Y2431" s="14">
        <v>872.03627400731784</v>
      </c>
    </row>
    <row r="2432" spans="1:25" x14ac:dyDescent="0.25">
      <c r="A2432" s="24">
        <v>2421</v>
      </c>
      <c r="B2432" s="25">
        <v>38952</v>
      </c>
      <c r="C2432" s="51">
        <f>VLOOKUP(B2432,acciones!$A$1:$D$3129,2,0)</f>
        <v>32.68</v>
      </c>
      <c r="D2432" s="51">
        <f>VLOOKUP('VaR SH sa exp'!B2432,tdc!A:D,4,0)</f>
        <v>10.914</v>
      </c>
      <c r="E2432" s="26">
        <f t="shared" si="391"/>
        <v>-2.2278149093728196E-2</v>
      </c>
      <c r="F2432" s="26">
        <f t="shared" si="383"/>
        <v>2.8363622107860373E-3</v>
      </c>
      <c r="G2432" s="27">
        <f t="shared" si="392"/>
        <v>70.472386780905751</v>
      </c>
      <c r="H2432" s="27">
        <f t="shared" si="384"/>
        <v>17.928078477185267</v>
      </c>
      <c r="I2432" s="28">
        <f t="shared" si="385"/>
        <v>35236.193390452878</v>
      </c>
      <c r="J2432" s="28">
        <f t="shared" si="386"/>
        <v>17928.078477185267</v>
      </c>
      <c r="K2432" s="28">
        <f t="shared" si="387"/>
        <v>53164.271867638148</v>
      </c>
      <c r="L2432" s="29">
        <f t="shared" si="388"/>
        <v>793.80660954712221</v>
      </c>
      <c r="M2432" s="29">
        <f t="shared" si="388"/>
        <v>-50.77847718526391</v>
      </c>
      <c r="N2432" s="29">
        <f t="shared" si="389"/>
        <v>743.0281323618583</v>
      </c>
      <c r="P2432">
        <f t="shared" si="390"/>
        <v>3.6683785766691124E-4</v>
      </c>
      <c r="Q2432">
        <f>SUM($P$11:P2432)</f>
        <v>0.8884812912692247</v>
      </c>
      <c r="R2432">
        <v>1283</v>
      </c>
      <c r="S2432" s="14">
        <v>873.58367829686904</v>
      </c>
      <c r="U2432">
        <v>1792</v>
      </c>
      <c r="V2432" s="14">
        <v>139.21744012315321</v>
      </c>
      <c r="X2432">
        <v>499</v>
      </c>
      <c r="Y2432" s="14">
        <v>872.15892656748474</v>
      </c>
    </row>
    <row r="2433" spans="1:25" x14ac:dyDescent="0.25">
      <c r="A2433" s="24">
        <v>2422</v>
      </c>
      <c r="B2433" s="25">
        <v>38951</v>
      </c>
      <c r="C2433" s="51">
        <f>VLOOKUP(B2433,acciones!$A$1:$D$3129,2,0)</f>
        <v>32.78</v>
      </c>
      <c r="D2433" s="51">
        <f>VLOOKUP('VaR SH sa exp'!B2433,tdc!A:D,4,0)</f>
        <v>10.9133</v>
      </c>
      <c r="E2433" s="26">
        <f t="shared" si="391"/>
        <v>-3.0553033238815484E-3</v>
      </c>
      <c r="F2433" s="26">
        <f t="shared" si="383"/>
        <v>6.4139861571610541E-5</v>
      </c>
      <c r="G2433" s="27">
        <f t="shared" si="392"/>
        <v>71.840170835875526</v>
      </c>
      <c r="H2433" s="27">
        <f t="shared" si="384"/>
        <v>17.87844668432097</v>
      </c>
      <c r="I2433" s="28">
        <f t="shared" si="385"/>
        <v>35920.085417937764</v>
      </c>
      <c r="J2433" s="28">
        <f t="shared" si="386"/>
        <v>17878.44668432097</v>
      </c>
      <c r="K2433" s="28">
        <f t="shared" si="387"/>
        <v>53798.53210225873</v>
      </c>
      <c r="L2433" s="29">
        <f t="shared" si="388"/>
        <v>109.91458206223615</v>
      </c>
      <c r="M2433" s="29">
        <f t="shared" si="388"/>
        <v>-1.1466843209673243</v>
      </c>
      <c r="N2433" s="29">
        <f t="shared" si="389"/>
        <v>108.76789774126883</v>
      </c>
      <c r="P2433">
        <f t="shared" si="390"/>
        <v>3.6683785766691124E-4</v>
      </c>
      <c r="Q2433">
        <f>SUM($P$11:P2433)</f>
        <v>0.8888481291268916</v>
      </c>
      <c r="R2433">
        <v>2074</v>
      </c>
      <c r="S2433" s="14">
        <v>875.39812364686077</v>
      </c>
      <c r="U2433">
        <v>1302</v>
      </c>
      <c r="V2433" s="14">
        <v>139.25196587537357</v>
      </c>
      <c r="X2433">
        <v>352</v>
      </c>
      <c r="Y2433" s="14">
        <v>874.42409907764159</v>
      </c>
    </row>
    <row r="2434" spans="1:25" x14ac:dyDescent="0.25">
      <c r="A2434" s="24">
        <v>2423</v>
      </c>
      <c r="B2434" s="25">
        <v>38950</v>
      </c>
      <c r="C2434" s="51">
        <f>VLOOKUP(B2434,acciones!$A$1:$D$3129,2,0)</f>
        <v>31.46</v>
      </c>
      <c r="D2434" s="51">
        <f>VLOOKUP('VaR SH sa exp'!B2434,tdc!A:D,4,0)</f>
        <v>10.830500000000001</v>
      </c>
      <c r="E2434" s="26">
        <f t="shared" si="391"/>
        <v>4.1101675685551779E-2</v>
      </c>
      <c r="F2434" s="26">
        <f t="shared" si="383"/>
        <v>7.6160009035729026E-3</v>
      </c>
      <c r="G2434" s="27">
        <f t="shared" si="392"/>
        <v>75.083496503496505</v>
      </c>
      <c r="H2434" s="27">
        <f t="shared" si="384"/>
        <v>18.013973324407925</v>
      </c>
      <c r="I2434" s="28">
        <f t="shared" si="385"/>
        <v>37541.748251748249</v>
      </c>
      <c r="J2434" s="28">
        <f t="shared" si="386"/>
        <v>18013.973324407925</v>
      </c>
      <c r="K2434" s="28">
        <f t="shared" si="387"/>
        <v>55555.721576156175</v>
      </c>
      <c r="L2434" s="29">
        <f t="shared" si="388"/>
        <v>-1511.7482517482495</v>
      </c>
      <c r="M2434" s="29">
        <f t="shared" si="388"/>
        <v>-136.67332440792234</v>
      </c>
      <c r="N2434" s="29">
        <f t="shared" si="389"/>
        <v>-1648.4215761561718</v>
      </c>
      <c r="P2434">
        <f t="shared" si="390"/>
        <v>3.6683785766691124E-4</v>
      </c>
      <c r="Q2434">
        <f>SUM($P$11:P2434)</f>
        <v>0.88921496698455849</v>
      </c>
      <c r="R2434">
        <v>2068</v>
      </c>
      <c r="S2434" s="14">
        <v>877.14875180524541</v>
      </c>
      <c r="U2434">
        <v>2045</v>
      </c>
      <c r="V2434" s="14">
        <v>139.47254582874666</v>
      </c>
      <c r="X2434">
        <v>2327</v>
      </c>
      <c r="Y2434" s="14">
        <v>875.38207091170989</v>
      </c>
    </row>
    <row r="2435" spans="1:25" x14ac:dyDescent="0.25">
      <c r="A2435" s="24">
        <v>2424</v>
      </c>
      <c r="B2435" s="25">
        <v>38946</v>
      </c>
      <c r="C2435" s="51">
        <f>VLOOKUP(B2435,acciones!$A$1:$D$3129,2,0)</f>
        <v>30.98</v>
      </c>
      <c r="D2435" s="51">
        <f>VLOOKUP('VaR SH sa exp'!B2435,tdc!A:D,4,0)</f>
        <v>10.815</v>
      </c>
      <c r="E2435" s="26">
        <f t="shared" si="391"/>
        <v>1.5375062641409143E-2</v>
      </c>
      <c r="F2435" s="26">
        <f t="shared" si="383"/>
        <v>1.432168593873791E-3</v>
      </c>
      <c r="G2435" s="27">
        <f t="shared" si="392"/>
        <v>73.17648805681084</v>
      </c>
      <c r="H2435" s="27">
        <f t="shared" si="384"/>
        <v>17.902921650485442</v>
      </c>
      <c r="I2435" s="28">
        <f t="shared" si="385"/>
        <v>36588.244028405417</v>
      </c>
      <c r="J2435" s="28">
        <f t="shared" si="386"/>
        <v>17902.921650485441</v>
      </c>
      <c r="K2435" s="28">
        <f t="shared" si="387"/>
        <v>54491.165678890859</v>
      </c>
      <c r="L2435" s="29">
        <f t="shared" si="388"/>
        <v>-558.24402840541734</v>
      </c>
      <c r="M2435" s="29">
        <f t="shared" si="388"/>
        <v>-25.621650485438295</v>
      </c>
      <c r="N2435" s="29">
        <f t="shared" si="389"/>
        <v>-583.86567889085563</v>
      </c>
      <c r="P2435">
        <f t="shared" si="390"/>
        <v>3.6683785766691124E-4</v>
      </c>
      <c r="Q2435">
        <f>SUM($P$11:P2435)</f>
        <v>0.88958180484222538</v>
      </c>
      <c r="R2435">
        <v>614</v>
      </c>
      <c r="S2435" s="14">
        <v>878.78048780487734</v>
      </c>
      <c r="U2435">
        <v>984</v>
      </c>
      <c r="V2435" s="14">
        <v>139.49049422128155</v>
      </c>
      <c r="X2435">
        <v>1466</v>
      </c>
      <c r="Y2435" s="14">
        <v>876.80337031717499</v>
      </c>
    </row>
    <row r="2436" spans="1:25" x14ac:dyDescent="0.25">
      <c r="A2436" s="24">
        <v>2425</v>
      </c>
      <c r="B2436" s="25">
        <v>38945</v>
      </c>
      <c r="C2436" s="51">
        <f>VLOOKUP(B2436,acciones!$A$1:$D$3129,2,0)</f>
        <v>29.99</v>
      </c>
      <c r="D2436" s="51">
        <f>VLOOKUP('VaR SH sa exp'!B2436,tdc!A:D,4,0)</f>
        <v>10.7859</v>
      </c>
      <c r="E2436" s="26">
        <f t="shared" si="391"/>
        <v>3.2477842227804997E-2</v>
      </c>
      <c r="F2436" s="26">
        <f t="shared" si="383"/>
        <v>2.6943338105474301E-3</v>
      </c>
      <c r="G2436" s="27">
        <f t="shared" si="392"/>
        <v>74.438772924308111</v>
      </c>
      <c r="H2436" s="27">
        <f t="shared" si="384"/>
        <v>17.925532361694437</v>
      </c>
      <c r="I2436" s="28">
        <f t="shared" si="385"/>
        <v>37219.386462154056</v>
      </c>
      <c r="J2436" s="28">
        <f t="shared" si="386"/>
        <v>17925.532361694437</v>
      </c>
      <c r="K2436" s="28">
        <f t="shared" si="387"/>
        <v>55144.918823848493</v>
      </c>
      <c r="L2436" s="29">
        <f t="shared" si="388"/>
        <v>-1189.3864621540561</v>
      </c>
      <c r="M2436" s="29">
        <f t="shared" si="388"/>
        <v>-48.232361694434076</v>
      </c>
      <c r="N2436" s="29">
        <f t="shared" si="389"/>
        <v>-1237.6188238484901</v>
      </c>
      <c r="P2436">
        <f t="shared" si="390"/>
        <v>3.6683785766691124E-4</v>
      </c>
      <c r="Q2436">
        <f>SUM($P$11:P2436)</f>
        <v>0.88994864269989227</v>
      </c>
      <c r="R2436">
        <v>244</v>
      </c>
      <c r="S2436" s="14">
        <v>883.58195679797063</v>
      </c>
      <c r="U2436">
        <v>10</v>
      </c>
      <c r="V2436" s="14">
        <v>139.96547959778763</v>
      </c>
      <c r="X2436">
        <v>1716</v>
      </c>
      <c r="Y2436" s="14">
        <v>877.09935899843549</v>
      </c>
    </row>
    <row r="2437" spans="1:25" x14ac:dyDescent="0.25">
      <c r="A2437" s="24">
        <v>2426</v>
      </c>
      <c r="B2437" s="25">
        <v>38944</v>
      </c>
      <c r="C2437" s="51">
        <f>VLOOKUP(B2437,acciones!$A$1:$D$3129,2,0)</f>
        <v>28.79</v>
      </c>
      <c r="D2437" s="51">
        <f>VLOOKUP('VaR SH sa exp'!B2437,tdc!A:D,4,0)</f>
        <v>10.765499999999999</v>
      </c>
      <c r="E2437" s="26">
        <f t="shared" si="391"/>
        <v>4.0835888136833254E-2</v>
      </c>
      <c r="F2437" s="26">
        <f t="shared" si="383"/>
        <v>1.8931490383755783E-3</v>
      </c>
      <c r="G2437" s="27">
        <f t="shared" si="392"/>
        <v>75.063542896839181</v>
      </c>
      <c r="H2437" s="27">
        <f t="shared" si="384"/>
        <v>17.911176449770103</v>
      </c>
      <c r="I2437" s="28">
        <f t="shared" si="385"/>
        <v>37531.771448419589</v>
      </c>
      <c r="J2437" s="28">
        <f t="shared" si="386"/>
        <v>17911.176449770104</v>
      </c>
      <c r="K2437" s="28">
        <f t="shared" si="387"/>
        <v>55442.947898189697</v>
      </c>
      <c r="L2437" s="29">
        <f t="shared" si="388"/>
        <v>-1501.7714484195894</v>
      </c>
      <c r="M2437" s="29">
        <f t="shared" si="388"/>
        <v>-33.876449770101317</v>
      </c>
      <c r="N2437" s="29">
        <f t="shared" si="389"/>
        <v>-1535.6478981896907</v>
      </c>
      <c r="P2437">
        <f t="shared" si="390"/>
        <v>3.6683785766691124E-4</v>
      </c>
      <c r="Q2437">
        <f>SUM($P$11:P2437)</f>
        <v>0.89031548055755916</v>
      </c>
      <c r="R2437">
        <v>926</v>
      </c>
      <c r="S2437" s="14">
        <v>885.62575731348625</v>
      </c>
      <c r="U2437">
        <v>1575</v>
      </c>
      <c r="V2437" s="14">
        <v>140.77161820431138</v>
      </c>
      <c r="X2437">
        <v>1388</v>
      </c>
      <c r="Y2437" s="14">
        <v>878.33619370408269</v>
      </c>
    </row>
    <row r="2438" spans="1:25" x14ac:dyDescent="0.25">
      <c r="A2438" s="24">
        <v>2427</v>
      </c>
      <c r="B2438" s="25">
        <v>38943</v>
      </c>
      <c r="C2438" s="51">
        <f>VLOOKUP(B2438,acciones!$A$1:$D$3129,2,0)</f>
        <v>28.87</v>
      </c>
      <c r="D2438" s="51">
        <f>VLOOKUP('VaR SH sa exp'!B2438,tdc!A:D,4,0)</f>
        <v>10.756</v>
      </c>
      <c r="E2438" s="26">
        <f t="shared" si="391"/>
        <v>-2.77488905075929E-3</v>
      </c>
      <c r="F2438" s="26">
        <f t="shared" si="383"/>
        <v>8.8283814948088594E-4</v>
      </c>
      <c r="G2438" s="27">
        <f t="shared" si="392"/>
        <v>71.860318669899542</v>
      </c>
      <c r="H2438" s="27">
        <f t="shared" si="384"/>
        <v>17.893089731312756</v>
      </c>
      <c r="I2438" s="28">
        <f t="shared" si="385"/>
        <v>35930.159334949771</v>
      </c>
      <c r="J2438" s="28">
        <f t="shared" si="386"/>
        <v>17893.089731312757</v>
      </c>
      <c r="K2438" s="28">
        <f t="shared" si="387"/>
        <v>53823.249066262528</v>
      </c>
      <c r="L2438" s="29">
        <f t="shared" si="388"/>
        <v>99.840665050229291</v>
      </c>
      <c r="M2438" s="29">
        <f t="shared" si="388"/>
        <v>-15.789731312754157</v>
      </c>
      <c r="N2438" s="29">
        <f t="shared" si="389"/>
        <v>84.050933737475134</v>
      </c>
      <c r="P2438">
        <f t="shared" si="390"/>
        <v>3.6683785766691124E-4</v>
      </c>
      <c r="Q2438">
        <f>SUM($P$11:P2438)</f>
        <v>0.89068231841522605</v>
      </c>
      <c r="R2438">
        <v>800</v>
      </c>
      <c r="S2438" s="14">
        <v>887.69565217391937</v>
      </c>
      <c r="U2438">
        <v>1601</v>
      </c>
      <c r="V2438" s="14">
        <v>140.78461740385683</v>
      </c>
      <c r="X2438">
        <v>1588</v>
      </c>
      <c r="Y2438" s="14">
        <v>880.34322150248408</v>
      </c>
    </row>
    <row r="2439" spans="1:25" x14ac:dyDescent="0.25">
      <c r="A2439" s="24">
        <v>2428</v>
      </c>
      <c r="B2439" s="25">
        <v>38939</v>
      </c>
      <c r="C2439" s="51">
        <f>VLOOKUP(B2439,acciones!$A$1:$D$3129,2,0)</f>
        <v>28.41</v>
      </c>
      <c r="D2439" s="51">
        <f>VLOOKUP('VaR SH sa exp'!B2439,tdc!A:D,4,0)</f>
        <v>10.766999999999999</v>
      </c>
      <c r="E2439" s="26">
        <f t="shared" si="391"/>
        <v>1.6061797808747207E-2</v>
      </c>
      <c r="F2439" s="26">
        <f t="shared" si="383"/>
        <v>-1.022162426961618E-3</v>
      </c>
      <c r="G2439" s="27">
        <f t="shared" si="392"/>
        <v>73.226758183738127</v>
      </c>
      <c r="H2439" s="27">
        <f t="shared" si="384"/>
        <v>17.859035831707999</v>
      </c>
      <c r="I2439" s="28">
        <f t="shared" si="385"/>
        <v>36613.379091869065</v>
      </c>
      <c r="J2439" s="28">
        <f t="shared" si="386"/>
        <v>17859.035831707999</v>
      </c>
      <c r="K2439" s="28">
        <f t="shared" si="387"/>
        <v>54472.41492357706</v>
      </c>
      <c r="L2439" s="29">
        <f t="shared" si="388"/>
        <v>-583.37909186906472</v>
      </c>
      <c r="M2439" s="29">
        <f t="shared" si="388"/>
        <v>18.264168292003887</v>
      </c>
      <c r="N2439" s="29">
        <f t="shared" si="389"/>
        <v>-565.11492357706084</v>
      </c>
      <c r="P2439">
        <f t="shared" si="390"/>
        <v>3.6683785766691124E-4</v>
      </c>
      <c r="Q2439">
        <f>SUM($P$11:P2439)</f>
        <v>0.89104915627289294</v>
      </c>
      <c r="R2439">
        <v>2552</v>
      </c>
      <c r="S2439" s="14">
        <v>887.88214285714639</v>
      </c>
      <c r="U2439">
        <v>1183</v>
      </c>
      <c r="V2439" s="14">
        <v>141.86397680764276</v>
      </c>
      <c r="X2439">
        <v>334</v>
      </c>
      <c r="Y2439" s="14">
        <v>881.68839650636437</v>
      </c>
    </row>
    <row r="2440" spans="1:25" x14ac:dyDescent="0.25">
      <c r="A2440" s="24">
        <v>2429</v>
      </c>
      <c r="B2440" s="25">
        <v>38938</v>
      </c>
      <c r="C2440" s="51">
        <f>VLOOKUP(B2440,acciones!$A$1:$D$3129,2,0)</f>
        <v>28.35</v>
      </c>
      <c r="D2440" s="51">
        <f>VLOOKUP('VaR SH sa exp'!B2440,tdc!A:D,4,0)</f>
        <v>10.829000000000001</v>
      </c>
      <c r="E2440" s="26">
        <f t="shared" si="391"/>
        <v>2.1141656923353348E-3</v>
      </c>
      <c r="F2440" s="26">
        <f t="shared" si="383"/>
        <v>-5.7418198126625922E-3</v>
      </c>
      <c r="G2440" s="27">
        <f t="shared" si="392"/>
        <v>72.212507936507933</v>
      </c>
      <c r="H2440" s="27">
        <f t="shared" si="384"/>
        <v>17.774945895281189</v>
      </c>
      <c r="I2440" s="28">
        <f t="shared" si="385"/>
        <v>36106.253968253965</v>
      </c>
      <c r="J2440" s="28">
        <f t="shared" si="386"/>
        <v>17774.945895281187</v>
      </c>
      <c r="K2440" s="28">
        <f t="shared" si="387"/>
        <v>53881.199863535148</v>
      </c>
      <c r="L2440" s="29">
        <f t="shared" si="388"/>
        <v>-76.253968253964558</v>
      </c>
      <c r="M2440" s="29">
        <f t="shared" si="388"/>
        <v>102.35410471881551</v>
      </c>
      <c r="N2440" s="29">
        <f t="shared" si="389"/>
        <v>26.100136464850948</v>
      </c>
      <c r="P2440">
        <f t="shared" si="390"/>
        <v>3.6683785766691124E-4</v>
      </c>
      <c r="Q2440">
        <f>SUM($P$11:P2440)</f>
        <v>0.89141599413055983</v>
      </c>
      <c r="R2440">
        <v>1716</v>
      </c>
      <c r="S2440" s="14">
        <v>889.10693301997526</v>
      </c>
      <c r="U2440">
        <v>535</v>
      </c>
      <c r="V2440" s="14">
        <v>141.89936779966592</v>
      </c>
      <c r="X2440">
        <v>1970</v>
      </c>
      <c r="Y2440" s="14">
        <v>881.77364085808222</v>
      </c>
    </row>
    <row r="2441" spans="1:25" x14ac:dyDescent="0.25">
      <c r="A2441" s="24">
        <v>2430</v>
      </c>
      <c r="B2441" s="25">
        <v>38937</v>
      </c>
      <c r="C2441" s="51">
        <f>VLOOKUP(B2441,acciones!$A$1:$D$3129,2,0)</f>
        <v>28.64</v>
      </c>
      <c r="D2441" s="51">
        <f>VLOOKUP('VaR SH sa exp'!B2441,tdc!A:D,4,0)</f>
        <v>10.829000000000001</v>
      </c>
      <c r="E2441" s="26">
        <f t="shared" si="391"/>
        <v>-1.0177311918683768E-2</v>
      </c>
      <c r="F2441" s="26">
        <f t="shared" si="383"/>
        <v>0</v>
      </c>
      <c r="G2441" s="27">
        <f t="shared" si="392"/>
        <v>71.330342178770948</v>
      </c>
      <c r="H2441" s="27">
        <f t="shared" si="384"/>
        <v>17.877300000000002</v>
      </c>
      <c r="I2441" s="28">
        <f t="shared" si="385"/>
        <v>35665.171089385476</v>
      </c>
      <c r="J2441" s="28">
        <f t="shared" si="386"/>
        <v>17877.300000000003</v>
      </c>
      <c r="K2441" s="28">
        <f t="shared" si="387"/>
        <v>53542.471089385479</v>
      </c>
      <c r="L2441" s="29">
        <f t="shared" si="388"/>
        <v>364.82891061452392</v>
      </c>
      <c r="M2441" s="29">
        <f t="shared" si="388"/>
        <v>0</v>
      </c>
      <c r="N2441" s="29">
        <f t="shared" si="389"/>
        <v>364.82891061452392</v>
      </c>
      <c r="P2441">
        <f t="shared" si="390"/>
        <v>3.6683785766691124E-4</v>
      </c>
      <c r="Q2441">
        <f>SUM($P$11:P2441)</f>
        <v>0.89178283198822672</v>
      </c>
      <c r="R2441">
        <v>2471</v>
      </c>
      <c r="S2441" s="14">
        <v>889.62962962962774</v>
      </c>
      <c r="U2441">
        <v>1828</v>
      </c>
      <c r="V2441" s="14">
        <v>142.07663487738682</v>
      </c>
      <c r="X2441">
        <v>2030</v>
      </c>
      <c r="Y2441" s="14">
        <v>885.44193693573834</v>
      </c>
    </row>
    <row r="2442" spans="1:25" x14ac:dyDescent="0.25">
      <c r="A2442" s="24">
        <v>2431</v>
      </c>
      <c r="B2442" s="25">
        <v>38936</v>
      </c>
      <c r="C2442" s="51">
        <f>VLOOKUP(B2442,acciones!$A$1:$D$3129,2,0)</f>
        <v>28.81</v>
      </c>
      <c r="D2442" s="51">
        <f>VLOOKUP('VaR SH sa exp'!B2442,tdc!A:D,4,0)</f>
        <v>10.861000000000001</v>
      </c>
      <c r="E2442" s="26">
        <f t="shared" si="391"/>
        <v>-5.9182070039922015E-3</v>
      </c>
      <c r="F2442" s="26">
        <f t="shared" si="383"/>
        <v>-2.950670651656617E-3</v>
      </c>
      <c r="G2442" s="27">
        <f t="shared" si="392"/>
        <v>71.634793474488035</v>
      </c>
      <c r="H2442" s="27">
        <f t="shared" si="384"/>
        <v>17.824627723045761</v>
      </c>
      <c r="I2442" s="28">
        <f t="shared" si="385"/>
        <v>35817.396737244017</v>
      </c>
      <c r="J2442" s="28">
        <f t="shared" si="386"/>
        <v>17824.62772304576</v>
      </c>
      <c r="K2442" s="28">
        <f t="shared" si="387"/>
        <v>53642.024460289773</v>
      </c>
      <c r="L2442" s="29">
        <f t="shared" si="388"/>
        <v>212.60326275598345</v>
      </c>
      <c r="M2442" s="29">
        <f t="shared" si="388"/>
        <v>52.672276954242989</v>
      </c>
      <c r="N2442" s="29">
        <f t="shared" si="389"/>
        <v>265.27553971022644</v>
      </c>
      <c r="P2442">
        <f t="shared" si="390"/>
        <v>3.6683785766691124E-4</v>
      </c>
      <c r="Q2442">
        <f>SUM($P$11:P2442)</f>
        <v>0.89214966984589361</v>
      </c>
      <c r="R2442">
        <v>2175</v>
      </c>
      <c r="S2442" s="14">
        <v>895.00227894257114</v>
      </c>
      <c r="U2442">
        <v>1857</v>
      </c>
      <c r="V2442" s="14">
        <v>142.42163608960254</v>
      </c>
      <c r="X2442">
        <v>1618</v>
      </c>
      <c r="Y2442" s="14">
        <v>887.11059242272677</v>
      </c>
    </row>
    <row r="2443" spans="1:25" x14ac:dyDescent="0.25">
      <c r="A2443" s="24">
        <v>2432</v>
      </c>
      <c r="B2443" s="25">
        <v>38932</v>
      </c>
      <c r="C2443" s="51">
        <f>VLOOKUP(B2443,acciones!$A$1:$D$3129,2,0)</f>
        <v>28.84</v>
      </c>
      <c r="D2443" s="51">
        <f>VLOOKUP('VaR SH sa exp'!B2443,tdc!A:D,4,0)</f>
        <v>10.840999999999999</v>
      </c>
      <c r="E2443" s="26">
        <f t="shared" si="391"/>
        <v>-1.040763320311211E-3</v>
      </c>
      <c r="F2443" s="26">
        <f t="shared" si="383"/>
        <v>1.8431486187443333E-3</v>
      </c>
      <c r="G2443" s="27">
        <f t="shared" si="392"/>
        <v>71.985041608876557</v>
      </c>
      <c r="H2443" s="27">
        <f t="shared" si="384"/>
        <v>17.9102809058205</v>
      </c>
      <c r="I2443" s="28">
        <f t="shared" si="385"/>
        <v>35992.520804438282</v>
      </c>
      <c r="J2443" s="28">
        <f t="shared" si="386"/>
        <v>17910.280905820498</v>
      </c>
      <c r="K2443" s="28">
        <f t="shared" si="387"/>
        <v>53902.801710258776</v>
      </c>
      <c r="L2443" s="29">
        <f t="shared" si="388"/>
        <v>37.47919556171837</v>
      </c>
      <c r="M2443" s="29">
        <f t="shared" si="388"/>
        <v>-32.980905820495536</v>
      </c>
      <c r="N2443" s="29">
        <f t="shared" si="389"/>
        <v>4.498289741222834</v>
      </c>
      <c r="P2443">
        <f t="shared" si="390"/>
        <v>3.6683785766691124E-4</v>
      </c>
      <c r="Q2443">
        <f>SUM($P$11:P2443)</f>
        <v>0.8925165077035605</v>
      </c>
      <c r="R2443">
        <v>930</v>
      </c>
      <c r="S2443" s="14">
        <v>897.48384045404237</v>
      </c>
      <c r="U2443">
        <v>523</v>
      </c>
      <c r="V2443" s="14">
        <v>143.39210259476749</v>
      </c>
      <c r="X2443">
        <v>382</v>
      </c>
      <c r="Y2443" s="14">
        <v>888.42272152118312</v>
      </c>
    </row>
    <row r="2444" spans="1:25" x14ac:dyDescent="0.25">
      <c r="A2444" s="24">
        <v>2433</v>
      </c>
      <c r="B2444" s="25">
        <v>38931</v>
      </c>
      <c r="C2444" s="51">
        <f>VLOOKUP(B2444,acciones!$A$1:$D$3129,2,0)</f>
        <v>28.99</v>
      </c>
      <c r="D2444" s="51">
        <f>VLOOKUP('VaR SH sa exp'!B2444,tdc!A:D,4,0)</f>
        <v>10.9505</v>
      </c>
      <c r="E2444" s="26">
        <f t="shared" si="391"/>
        <v>-5.1876305168157633E-3</v>
      </c>
      <c r="F2444" s="26">
        <f t="shared" ref="F2444:F2507" si="393">LN(D2443/D2444)</f>
        <v>-1.0049874641329788E-2</v>
      </c>
      <c r="G2444" s="27">
        <f t="shared" si="392"/>
        <v>71.687147292169712</v>
      </c>
      <c r="H2444" s="27">
        <f t="shared" ref="H2444:H2507" si="394">EXP(F2444)*D$11</f>
        <v>17.698535162777958</v>
      </c>
      <c r="I2444" s="28">
        <f t="shared" ref="I2444:I2507" si="395">$C$4*G2444</f>
        <v>35843.573646084857</v>
      </c>
      <c r="J2444" s="28">
        <f t="shared" ref="J2444:J2507" si="396">+$C$5*H2444</f>
        <v>17698.535162777956</v>
      </c>
      <c r="K2444" s="28">
        <f t="shared" ref="K2444:K2507" si="397">SUM(I2444:J2444)</f>
        <v>53542.108808862817</v>
      </c>
      <c r="L2444" s="29">
        <f t="shared" ref="L2444:M2507" si="398">I$11-I2444</f>
        <v>186.42635391514341</v>
      </c>
      <c r="M2444" s="29">
        <f t="shared" si="398"/>
        <v>178.76483722204648</v>
      </c>
      <c r="N2444" s="29">
        <f t="shared" ref="N2444:N2507" si="399">SUM(L2444:M2444)</f>
        <v>365.19119113718989</v>
      </c>
      <c r="P2444">
        <f t="shared" ref="P2444:P2507" si="400">1/(COUNT($A$11:$A$2737)-1)</f>
        <v>3.6683785766691124E-4</v>
      </c>
      <c r="Q2444">
        <f>SUM($P$11:P2444)</f>
        <v>0.89288334556122739</v>
      </c>
      <c r="R2444">
        <v>158</v>
      </c>
      <c r="S2444" s="14">
        <v>898.75768001966208</v>
      </c>
      <c r="U2444">
        <v>2080</v>
      </c>
      <c r="V2444" s="14">
        <v>143.78083414805224</v>
      </c>
      <c r="X2444">
        <v>2520</v>
      </c>
      <c r="Y2444" s="14">
        <v>889.28492899359117</v>
      </c>
    </row>
    <row r="2445" spans="1:25" x14ac:dyDescent="0.25">
      <c r="A2445" s="24">
        <v>2434</v>
      </c>
      <c r="B2445" s="25">
        <v>38930</v>
      </c>
      <c r="C2445" s="51">
        <f>VLOOKUP(B2445,acciones!$A$1:$D$3129,2,0)</f>
        <v>28.35</v>
      </c>
      <c r="D2445" s="51">
        <f>VLOOKUP('VaR SH sa exp'!B2445,tdc!A:D,4,0)</f>
        <v>10.91</v>
      </c>
      <c r="E2445" s="26">
        <f t="shared" ref="E2445:E2508" si="401">LN(C2444/C2445)</f>
        <v>2.2323912759802875E-2</v>
      </c>
      <c r="F2445" s="26">
        <f t="shared" si="393"/>
        <v>3.7053174755050226E-3</v>
      </c>
      <c r="G2445" s="27">
        <f t="shared" ref="G2445:G2508" si="402">EXP(E2445)*C$11</f>
        <v>73.686751322751306</v>
      </c>
      <c r="H2445" s="27">
        <f t="shared" si="394"/>
        <v>17.943663945921173</v>
      </c>
      <c r="I2445" s="28">
        <f t="shared" si="395"/>
        <v>36843.375661375656</v>
      </c>
      <c r="J2445" s="28">
        <f t="shared" si="396"/>
        <v>17943.663945921173</v>
      </c>
      <c r="K2445" s="28">
        <f t="shared" si="397"/>
        <v>54787.039607296829</v>
      </c>
      <c r="L2445" s="29">
        <f t="shared" si="398"/>
        <v>-813.37566137565591</v>
      </c>
      <c r="M2445" s="29">
        <f t="shared" si="398"/>
        <v>-66.363945921169943</v>
      </c>
      <c r="N2445" s="29">
        <f t="shared" si="399"/>
        <v>-879.73960729682585</v>
      </c>
      <c r="P2445">
        <f t="shared" si="400"/>
        <v>3.6683785766691124E-4</v>
      </c>
      <c r="Q2445">
        <f>SUM($P$11:P2445)</f>
        <v>0.89325018341889428</v>
      </c>
      <c r="R2445">
        <v>499</v>
      </c>
      <c r="S2445" s="14">
        <v>899.92689613159018</v>
      </c>
      <c r="U2445">
        <v>30</v>
      </c>
      <c r="V2445" s="14">
        <v>144.68678834561433</v>
      </c>
      <c r="X2445">
        <v>13</v>
      </c>
      <c r="Y2445" s="14">
        <v>891.16289208651142</v>
      </c>
    </row>
    <row r="2446" spans="1:25" x14ac:dyDescent="0.25">
      <c r="A2446" s="24">
        <v>2435</v>
      </c>
      <c r="B2446" s="25">
        <v>38929</v>
      </c>
      <c r="C2446" s="51">
        <f>VLOOKUP(B2446,acciones!$A$1:$D$3129,2,0)</f>
        <v>29.39</v>
      </c>
      <c r="D2446" s="51">
        <f>VLOOKUP('VaR SH sa exp'!B2446,tdc!A:D,4,0)</f>
        <v>11.023</v>
      </c>
      <c r="E2446" s="26">
        <f t="shared" si="401"/>
        <v>-3.60274502570649E-2</v>
      </c>
      <c r="F2446" s="26">
        <f t="shared" si="393"/>
        <v>-1.0304199136198886E-2</v>
      </c>
      <c r="G2446" s="27">
        <f t="shared" si="402"/>
        <v>69.510071452875124</v>
      </c>
      <c r="H2446" s="27">
        <f t="shared" si="394"/>
        <v>17.694034564093261</v>
      </c>
      <c r="I2446" s="28">
        <f t="shared" si="395"/>
        <v>34755.035726437563</v>
      </c>
      <c r="J2446" s="28">
        <f t="shared" si="396"/>
        <v>17694.034564093261</v>
      </c>
      <c r="K2446" s="28">
        <f t="shared" si="397"/>
        <v>52449.070290530828</v>
      </c>
      <c r="L2446" s="29">
        <f t="shared" si="398"/>
        <v>1274.9642735624366</v>
      </c>
      <c r="M2446" s="29">
        <f t="shared" si="398"/>
        <v>183.26543590674191</v>
      </c>
      <c r="N2446" s="29">
        <f t="shared" si="399"/>
        <v>1458.2297094691785</v>
      </c>
      <c r="P2446">
        <f t="shared" si="400"/>
        <v>3.6683785766691124E-4</v>
      </c>
      <c r="Q2446">
        <f>SUM($P$11:P2446)</f>
        <v>0.89361702127656117</v>
      </c>
      <c r="R2446">
        <v>1522</v>
      </c>
      <c r="S2446" s="14">
        <v>900.74999999999272</v>
      </c>
      <c r="U2446">
        <v>678</v>
      </c>
      <c r="V2446" s="14">
        <v>144.69606676855983</v>
      </c>
      <c r="X2446">
        <v>2048</v>
      </c>
      <c r="Y2446" s="14">
        <v>891.31686549528968</v>
      </c>
    </row>
    <row r="2447" spans="1:25" x14ac:dyDescent="0.25">
      <c r="A2447" s="24">
        <v>2436</v>
      </c>
      <c r="B2447" s="25">
        <v>38925</v>
      </c>
      <c r="C2447" s="51">
        <f>VLOOKUP(B2447,acciones!$A$1:$D$3129,2,0)</f>
        <v>30.06</v>
      </c>
      <c r="D2447" s="51">
        <f>VLOOKUP('VaR SH sa exp'!B2447,tdc!A:D,4,0)</f>
        <v>10.847</v>
      </c>
      <c r="E2447" s="26">
        <f t="shared" si="401"/>
        <v>-2.2540903894002366E-2</v>
      </c>
      <c r="F2447" s="26">
        <f t="shared" si="393"/>
        <v>1.6095454923097954E-2</v>
      </c>
      <c r="G2447" s="27">
        <f t="shared" si="402"/>
        <v>70.453872255489031</v>
      </c>
      <c r="H2447" s="27">
        <f t="shared" si="394"/>
        <v>18.167371429888451</v>
      </c>
      <c r="I2447" s="28">
        <f t="shared" si="395"/>
        <v>35226.936127744513</v>
      </c>
      <c r="J2447" s="28">
        <f t="shared" si="396"/>
        <v>18167.371429888452</v>
      </c>
      <c r="K2447" s="28">
        <f t="shared" si="397"/>
        <v>53394.307557632965</v>
      </c>
      <c r="L2447" s="29">
        <f t="shared" si="398"/>
        <v>803.06387225548679</v>
      </c>
      <c r="M2447" s="29">
        <f t="shared" si="398"/>
        <v>-290.07142988844862</v>
      </c>
      <c r="N2447" s="29">
        <f t="shared" si="399"/>
        <v>512.99244236703817</v>
      </c>
      <c r="P2447">
        <f t="shared" si="400"/>
        <v>3.6683785766691124E-4</v>
      </c>
      <c r="Q2447">
        <f>SUM($P$11:P2447)</f>
        <v>0.89398385913422806</v>
      </c>
      <c r="R2447">
        <v>1175</v>
      </c>
      <c r="S2447" s="14">
        <v>900.75</v>
      </c>
      <c r="U2447">
        <v>978</v>
      </c>
      <c r="V2447" s="14">
        <v>144.70485097421624</v>
      </c>
      <c r="X2447">
        <v>2087</v>
      </c>
      <c r="Y2447" s="14">
        <v>891.67059516861264</v>
      </c>
    </row>
    <row r="2448" spans="1:25" x14ac:dyDescent="0.25">
      <c r="A2448" s="24">
        <v>2437</v>
      </c>
      <c r="B2448" s="25">
        <v>38924</v>
      </c>
      <c r="C2448" s="51">
        <f>VLOOKUP(B2448,acciones!$A$1:$D$3129,2,0)</f>
        <v>29.69</v>
      </c>
      <c r="D2448" s="51">
        <f>VLOOKUP('VaR SH sa exp'!B2448,tdc!A:D,4,0)</f>
        <v>10.882999999999999</v>
      </c>
      <c r="E2448" s="26">
        <f t="shared" si="401"/>
        <v>1.2385095549159919E-2</v>
      </c>
      <c r="F2448" s="26">
        <f t="shared" si="393"/>
        <v>-3.313394655844089E-3</v>
      </c>
      <c r="G2448" s="27">
        <f t="shared" si="402"/>
        <v>72.958019535197039</v>
      </c>
      <c r="H2448" s="27">
        <f t="shared" si="394"/>
        <v>17.818163475144722</v>
      </c>
      <c r="I2448" s="28">
        <f t="shared" si="395"/>
        <v>36479.009767598516</v>
      </c>
      <c r="J2448" s="28">
        <f t="shared" si="396"/>
        <v>17818.163475144724</v>
      </c>
      <c r="K2448" s="28">
        <f t="shared" si="397"/>
        <v>54297.173242743243</v>
      </c>
      <c r="L2448" s="29">
        <f t="shared" si="398"/>
        <v>-449.00976759851619</v>
      </c>
      <c r="M2448" s="29">
        <f t="shared" si="398"/>
        <v>59.136524855279276</v>
      </c>
      <c r="N2448" s="29">
        <f t="shared" si="399"/>
        <v>-389.87324274323691</v>
      </c>
      <c r="P2448">
        <f t="shared" si="400"/>
        <v>3.6683785766691124E-4</v>
      </c>
      <c r="Q2448">
        <f>SUM($P$11:P2448)</f>
        <v>0.89435069699189496</v>
      </c>
      <c r="R2448">
        <v>1390</v>
      </c>
      <c r="S2448" s="14">
        <v>902.29806039774121</v>
      </c>
      <c r="U2448">
        <v>1422</v>
      </c>
      <c r="V2448" s="14">
        <v>144.86301845588241</v>
      </c>
      <c r="X2448">
        <v>95</v>
      </c>
      <c r="Y2448" s="14">
        <v>893.61015918592966</v>
      </c>
    </row>
    <row r="2449" spans="1:25" x14ac:dyDescent="0.25">
      <c r="A2449" s="24">
        <v>2438</v>
      </c>
      <c r="B2449" s="25">
        <v>38923</v>
      </c>
      <c r="C2449" s="51">
        <f>VLOOKUP(B2449,acciones!$A$1:$D$3129,2,0)</f>
        <v>30.11</v>
      </c>
      <c r="D2449" s="51">
        <f>VLOOKUP('VaR SH sa exp'!B2449,tdc!A:D,4,0)</f>
        <v>10.937900000000001</v>
      </c>
      <c r="E2449" s="26">
        <f t="shared" si="401"/>
        <v>-1.4047053717974005E-2</v>
      </c>
      <c r="F2449" s="26">
        <f t="shared" si="393"/>
        <v>-5.0318837296614146E-3</v>
      </c>
      <c r="G2449" s="27">
        <f t="shared" si="402"/>
        <v>71.054845566257057</v>
      </c>
      <c r="H2449" s="27">
        <f t="shared" si="394"/>
        <v>17.787569451174356</v>
      </c>
      <c r="I2449" s="28">
        <f t="shared" si="395"/>
        <v>35527.422783128532</v>
      </c>
      <c r="J2449" s="28">
        <f t="shared" si="396"/>
        <v>17787.569451174357</v>
      </c>
      <c r="K2449" s="28">
        <f t="shared" si="397"/>
        <v>53314.992234302888</v>
      </c>
      <c r="L2449" s="29">
        <f t="shared" si="398"/>
        <v>502.57721687146841</v>
      </c>
      <c r="M2449" s="29">
        <f t="shared" si="398"/>
        <v>89.73054882564611</v>
      </c>
      <c r="N2449" s="29">
        <f t="shared" si="399"/>
        <v>592.30776569711452</v>
      </c>
      <c r="P2449">
        <f t="shared" si="400"/>
        <v>3.6683785766691124E-4</v>
      </c>
      <c r="Q2449">
        <f>SUM($P$11:P2449)</f>
        <v>0.89471753484956185</v>
      </c>
      <c r="R2449">
        <v>114</v>
      </c>
      <c r="S2449" s="14">
        <v>903.33985048878822</v>
      </c>
      <c r="U2449">
        <v>856</v>
      </c>
      <c r="V2449" s="14">
        <v>145.05691852034579</v>
      </c>
      <c r="X2449">
        <v>20</v>
      </c>
      <c r="Y2449" s="14">
        <v>895.68974875982167</v>
      </c>
    </row>
    <row r="2450" spans="1:25" x14ac:dyDescent="0.25">
      <c r="A2450" s="24">
        <v>2439</v>
      </c>
      <c r="B2450" s="25">
        <v>38922</v>
      </c>
      <c r="C2450" s="51">
        <f>VLOOKUP(B2450,acciones!$A$1:$D$3129,2,0)</f>
        <v>30.06</v>
      </c>
      <c r="D2450" s="51">
        <f>VLOOKUP('VaR SH sa exp'!B2450,tdc!A:D,4,0)</f>
        <v>10.877000000000001</v>
      </c>
      <c r="E2450" s="26">
        <f t="shared" si="401"/>
        <v>1.6619581688139637E-3</v>
      </c>
      <c r="F2450" s="26">
        <f t="shared" si="393"/>
        <v>5.5833543318725655E-3</v>
      </c>
      <c r="G2450" s="27">
        <f t="shared" si="402"/>
        <v>72.179860279441115</v>
      </c>
      <c r="H2450" s="27">
        <f t="shared" si="394"/>
        <v>17.977394471821274</v>
      </c>
      <c r="I2450" s="28">
        <f t="shared" si="395"/>
        <v>36089.930139720556</v>
      </c>
      <c r="J2450" s="28">
        <f t="shared" si="396"/>
        <v>17977.394471821273</v>
      </c>
      <c r="K2450" s="28">
        <f t="shared" si="397"/>
        <v>54067.32461154183</v>
      </c>
      <c r="L2450" s="29">
        <f t="shared" si="398"/>
        <v>-59.930139720556326</v>
      </c>
      <c r="M2450" s="29">
        <f t="shared" si="398"/>
        <v>-100.09447182127042</v>
      </c>
      <c r="N2450" s="29">
        <f t="shared" si="399"/>
        <v>-160.02461154182674</v>
      </c>
      <c r="P2450">
        <f t="shared" si="400"/>
        <v>3.6683785766691124E-4</v>
      </c>
      <c r="Q2450">
        <f>SUM($P$11:P2450)</f>
        <v>0.89508437270722874</v>
      </c>
      <c r="R2450">
        <v>360</v>
      </c>
      <c r="S2450" s="14">
        <v>903.99711607785866</v>
      </c>
      <c r="U2450">
        <v>581</v>
      </c>
      <c r="V2450" s="14">
        <v>145.42750205422999</v>
      </c>
      <c r="X2450">
        <v>466</v>
      </c>
      <c r="Y2450" s="14">
        <v>896.14523675666715</v>
      </c>
    </row>
    <row r="2451" spans="1:25" x14ac:dyDescent="0.25">
      <c r="A2451" s="24">
        <v>2440</v>
      </c>
      <c r="B2451" s="25">
        <v>38918</v>
      </c>
      <c r="C2451" s="51">
        <f>VLOOKUP(B2451,acciones!$A$1:$D$3129,2,0)</f>
        <v>29.55</v>
      </c>
      <c r="D2451" s="51">
        <f>VLOOKUP('VaR SH sa exp'!B2451,tdc!A:D,4,0)</f>
        <v>10.86</v>
      </c>
      <c r="E2451" s="26">
        <f t="shared" si="401"/>
        <v>1.7111640472721082E-2</v>
      </c>
      <c r="F2451" s="26">
        <f t="shared" si="393"/>
        <v>1.5641536059238844E-3</v>
      </c>
      <c r="G2451" s="27">
        <f t="shared" si="402"/>
        <v>73.303675126903542</v>
      </c>
      <c r="H2451" s="27">
        <f t="shared" si="394"/>
        <v>17.90528472375691</v>
      </c>
      <c r="I2451" s="28">
        <f t="shared" si="395"/>
        <v>36651.837563451772</v>
      </c>
      <c r="J2451" s="28">
        <f t="shared" si="396"/>
        <v>17905.284723756911</v>
      </c>
      <c r="K2451" s="28">
        <f t="shared" si="397"/>
        <v>54557.12228720868</v>
      </c>
      <c r="L2451" s="29">
        <f t="shared" si="398"/>
        <v>-621.83756345177244</v>
      </c>
      <c r="M2451" s="29">
        <f t="shared" si="398"/>
        <v>-27.984723756908352</v>
      </c>
      <c r="N2451" s="29">
        <f t="shared" si="399"/>
        <v>-649.82228720868079</v>
      </c>
      <c r="P2451">
        <f t="shared" si="400"/>
        <v>3.6683785766691124E-4</v>
      </c>
      <c r="Q2451">
        <f>SUM($P$11:P2451)</f>
        <v>0.89545121056489563</v>
      </c>
      <c r="R2451">
        <v>1616</v>
      </c>
      <c r="S2451" s="14">
        <v>904.15056628914317</v>
      </c>
      <c r="U2451">
        <v>2076</v>
      </c>
      <c r="V2451" s="14">
        <v>146.1676484251584</v>
      </c>
      <c r="X2451">
        <v>2050</v>
      </c>
      <c r="Y2451" s="14">
        <v>898.81050103324014</v>
      </c>
    </row>
    <row r="2452" spans="1:25" x14ac:dyDescent="0.25">
      <c r="A2452" s="24">
        <v>2441</v>
      </c>
      <c r="B2452" s="25">
        <v>38917</v>
      </c>
      <c r="C2452" s="51">
        <f>VLOOKUP(B2452,acciones!$A$1:$D$3129,2,0)</f>
        <v>30.49</v>
      </c>
      <c r="D2452" s="51">
        <f>VLOOKUP('VaR SH sa exp'!B2452,tdc!A:D,4,0)</f>
        <v>10.855</v>
      </c>
      <c r="E2452" s="26">
        <f t="shared" si="401"/>
        <v>-3.131501714805613E-2</v>
      </c>
      <c r="F2452" s="26">
        <f t="shared" si="393"/>
        <v>4.6051117553415761E-4</v>
      </c>
      <c r="G2452" s="27">
        <f t="shared" si="402"/>
        <v>69.838406034765498</v>
      </c>
      <c r="H2452" s="27">
        <f t="shared" si="394"/>
        <v>17.885534592353753</v>
      </c>
      <c r="I2452" s="28">
        <f t="shared" si="395"/>
        <v>34919.203017382752</v>
      </c>
      <c r="J2452" s="28">
        <f t="shared" si="396"/>
        <v>17885.534592353753</v>
      </c>
      <c r="K2452" s="28">
        <f t="shared" si="397"/>
        <v>52804.737609736505</v>
      </c>
      <c r="L2452" s="29">
        <f t="shared" si="398"/>
        <v>1110.7969826172484</v>
      </c>
      <c r="M2452" s="29">
        <f t="shared" si="398"/>
        <v>-8.2345923537504859</v>
      </c>
      <c r="N2452" s="29">
        <f t="shared" si="399"/>
        <v>1102.5623902634979</v>
      </c>
      <c r="P2452">
        <f t="shared" si="400"/>
        <v>3.6683785766691124E-4</v>
      </c>
      <c r="Q2452">
        <f>SUM($P$11:P2452)</f>
        <v>0.89581804842256252</v>
      </c>
      <c r="R2452">
        <v>845</v>
      </c>
      <c r="S2452" s="14">
        <v>906.84285040113173</v>
      </c>
      <c r="U2452">
        <v>1185</v>
      </c>
      <c r="V2452" s="14">
        <v>146.44162597545073</v>
      </c>
      <c r="X2452">
        <v>2068</v>
      </c>
      <c r="Y2452" s="14">
        <v>899.64975398183742</v>
      </c>
    </row>
    <row r="2453" spans="1:25" x14ac:dyDescent="0.25">
      <c r="A2453" s="24">
        <v>2442</v>
      </c>
      <c r="B2453" s="25">
        <v>38916</v>
      </c>
      <c r="C2453" s="51">
        <f>VLOOKUP(B2453,acciones!$A$1:$D$3129,2,0)</f>
        <v>28.98</v>
      </c>
      <c r="D2453" s="51">
        <f>VLOOKUP('VaR SH sa exp'!B2453,tdc!A:D,4,0)</f>
        <v>10.8643</v>
      </c>
      <c r="E2453" s="26">
        <f t="shared" si="401"/>
        <v>5.0792824107626984E-2</v>
      </c>
      <c r="F2453" s="26">
        <f t="shared" si="393"/>
        <v>-8.5638124326073168E-4</v>
      </c>
      <c r="G2453" s="27">
        <f t="shared" si="402"/>
        <v>75.81467908902691</v>
      </c>
      <c r="H2453" s="27">
        <f t="shared" si="394"/>
        <v>17.86199676923502</v>
      </c>
      <c r="I2453" s="28">
        <f t="shared" si="395"/>
        <v>37907.339544513452</v>
      </c>
      <c r="J2453" s="28">
        <f t="shared" si="396"/>
        <v>17861.996769235018</v>
      </c>
      <c r="K2453" s="28">
        <f t="shared" si="397"/>
        <v>55769.33631374847</v>
      </c>
      <c r="L2453" s="29">
        <f t="shared" si="398"/>
        <v>-1877.339544513452</v>
      </c>
      <c r="M2453" s="29">
        <f t="shared" si="398"/>
        <v>15.303230764984619</v>
      </c>
      <c r="N2453" s="29">
        <f t="shared" si="399"/>
        <v>-1862.0363137484674</v>
      </c>
      <c r="P2453">
        <f t="shared" si="400"/>
        <v>3.6683785766691124E-4</v>
      </c>
      <c r="Q2453">
        <f>SUM($P$11:P2453)</f>
        <v>0.89618488628022941</v>
      </c>
      <c r="R2453">
        <v>2299</v>
      </c>
      <c r="S2453" s="14">
        <v>906.95548489666544</v>
      </c>
      <c r="U2453">
        <v>2545</v>
      </c>
      <c r="V2453" s="14">
        <v>146.5073184676985</v>
      </c>
      <c r="X2453">
        <v>1692</v>
      </c>
      <c r="Y2453" s="14">
        <v>900.34801059638266</v>
      </c>
    </row>
    <row r="2454" spans="1:25" x14ac:dyDescent="0.25">
      <c r="A2454" s="24">
        <v>2443</v>
      </c>
      <c r="B2454" s="25">
        <v>38915</v>
      </c>
      <c r="C2454" s="51">
        <f>VLOOKUP(B2454,acciones!$A$1:$D$3129,2,0)</f>
        <v>28.03</v>
      </c>
      <c r="D2454" s="51">
        <f>VLOOKUP('VaR SH sa exp'!B2454,tdc!A:D,4,0)</f>
        <v>10.906000000000001</v>
      </c>
      <c r="E2454" s="26">
        <f t="shared" si="401"/>
        <v>3.3330571715839481E-2</v>
      </c>
      <c r="F2454" s="26">
        <f t="shared" si="393"/>
        <v>-3.8309119303539274E-3</v>
      </c>
      <c r="G2454" s="27">
        <f t="shared" si="402"/>
        <v>74.502276132714954</v>
      </c>
      <c r="H2454" s="27">
        <f t="shared" si="394"/>
        <v>17.808944653401799</v>
      </c>
      <c r="I2454" s="28">
        <f t="shared" si="395"/>
        <v>37251.138066357475</v>
      </c>
      <c r="J2454" s="28">
        <f t="shared" si="396"/>
        <v>17808.944653401799</v>
      </c>
      <c r="K2454" s="28">
        <f t="shared" si="397"/>
        <v>55060.082719759273</v>
      </c>
      <c r="L2454" s="29">
        <f t="shared" si="398"/>
        <v>-1221.1380663574746</v>
      </c>
      <c r="M2454" s="29">
        <f t="shared" si="398"/>
        <v>68.355346598204051</v>
      </c>
      <c r="N2454" s="29">
        <f t="shared" si="399"/>
        <v>-1152.7827197592705</v>
      </c>
      <c r="P2454">
        <f t="shared" si="400"/>
        <v>3.6683785766691124E-4</v>
      </c>
      <c r="Q2454">
        <f>SUM($P$11:P2454)</f>
        <v>0.8965517241378963</v>
      </c>
      <c r="R2454">
        <v>2195</v>
      </c>
      <c r="S2454" s="14">
        <v>911.23321396597748</v>
      </c>
      <c r="U2454">
        <v>426</v>
      </c>
      <c r="V2454" s="14">
        <v>146.8830133622796</v>
      </c>
      <c r="X2454">
        <v>2254</v>
      </c>
      <c r="Y2454" s="14">
        <v>902.42480786877422</v>
      </c>
    </row>
    <row r="2455" spans="1:25" x14ac:dyDescent="0.25">
      <c r="A2455" s="24">
        <v>2444</v>
      </c>
      <c r="B2455" s="25">
        <v>38911</v>
      </c>
      <c r="C2455" s="51">
        <f>VLOOKUP(B2455,acciones!$A$1:$D$3129,2,0)</f>
        <v>27.25</v>
      </c>
      <c r="D2455" s="51">
        <f>VLOOKUP('VaR SH sa exp'!B2455,tdc!A:D,4,0)</f>
        <v>10.98</v>
      </c>
      <c r="E2455" s="26">
        <f t="shared" si="401"/>
        <v>2.8221844067443897E-2</v>
      </c>
      <c r="F2455" s="26">
        <f t="shared" si="393"/>
        <v>-6.7623395775147244E-3</v>
      </c>
      <c r="G2455" s="27">
        <f t="shared" si="402"/>
        <v>74.122634862385326</v>
      </c>
      <c r="H2455" s="27">
        <f t="shared" si="394"/>
        <v>17.756815464480876</v>
      </c>
      <c r="I2455" s="28">
        <f t="shared" si="395"/>
        <v>37061.317431192663</v>
      </c>
      <c r="J2455" s="28">
        <f t="shared" si="396"/>
        <v>17756.815464480875</v>
      </c>
      <c r="K2455" s="28">
        <f t="shared" si="397"/>
        <v>54818.132895673538</v>
      </c>
      <c r="L2455" s="29">
        <f t="shared" si="398"/>
        <v>-1031.3174311926632</v>
      </c>
      <c r="M2455" s="29">
        <f t="shared" si="398"/>
        <v>120.48453551912826</v>
      </c>
      <c r="N2455" s="29">
        <f t="shared" si="399"/>
        <v>-910.83289567353495</v>
      </c>
      <c r="P2455">
        <f t="shared" si="400"/>
        <v>3.6683785766691124E-4</v>
      </c>
      <c r="Q2455">
        <f>SUM($P$11:P2455)</f>
        <v>0.89691856199556319</v>
      </c>
      <c r="R2455">
        <v>331</v>
      </c>
      <c r="S2455" s="14">
        <v>914.06041584934428</v>
      </c>
      <c r="U2455">
        <v>1206</v>
      </c>
      <c r="V2455" s="14">
        <v>147.11958198614229</v>
      </c>
      <c r="X2455">
        <v>1856</v>
      </c>
      <c r="Y2455" s="14">
        <v>902.99608125877057</v>
      </c>
    </row>
    <row r="2456" spans="1:25" x14ac:dyDescent="0.25">
      <c r="A2456" s="24">
        <v>2445</v>
      </c>
      <c r="B2456" s="25">
        <v>38910</v>
      </c>
      <c r="C2456" s="51">
        <f>VLOOKUP(B2456,acciones!$A$1:$D$3129,2,0)</f>
        <v>28.75</v>
      </c>
      <c r="D2456" s="51">
        <f>VLOOKUP('VaR SH sa exp'!B2456,tdc!A:D,4,0)</f>
        <v>11.025499999999999</v>
      </c>
      <c r="E2456" s="26">
        <f t="shared" si="401"/>
        <v>-5.3584246134106402E-2</v>
      </c>
      <c r="F2456" s="26">
        <f t="shared" si="393"/>
        <v>-4.1353356971008531E-3</v>
      </c>
      <c r="G2456" s="27">
        <f t="shared" si="402"/>
        <v>68.300347826086963</v>
      </c>
      <c r="H2456" s="27">
        <f t="shared" si="394"/>
        <v>17.803524012516444</v>
      </c>
      <c r="I2456" s="28">
        <f t="shared" si="395"/>
        <v>34150.17391304348</v>
      </c>
      <c r="J2456" s="28">
        <f t="shared" si="396"/>
        <v>17803.524012516446</v>
      </c>
      <c r="K2456" s="28">
        <f t="shared" si="397"/>
        <v>51953.697925559929</v>
      </c>
      <c r="L2456" s="29">
        <f t="shared" si="398"/>
        <v>1879.8260869565202</v>
      </c>
      <c r="M2456" s="29">
        <f t="shared" si="398"/>
        <v>73.775987483557401</v>
      </c>
      <c r="N2456" s="29">
        <f t="shared" si="399"/>
        <v>1953.6020744400776</v>
      </c>
      <c r="P2456">
        <f t="shared" si="400"/>
        <v>3.6683785766691124E-4</v>
      </c>
      <c r="Q2456">
        <f>SUM($P$11:P2456)</f>
        <v>0.89728539985323008</v>
      </c>
      <c r="R2456">
        <v>13</v>
      </c>
      <c r="S2456" s="14">
        <v>914.76658476658486</v>
      </c>
      <c r="U2456">
        <v>1773</v>
      </c>
      <c r="V2456" s="14">
        <v>147.46137856702626</v>
      </c>
      <c r="X2456">
        <v>255</v>
      </c>
      <c r="Y2456" s="14">
        <v>903.10053097067794</v>
      </c>
    </row>
    <row r="2457" spans="1:25" x14ac:dyDescent="0.25">
      <c r="A2457" s="24">
        <v>2446</v>
      </c>
      <c r="B2457" s="25">
        <v>38909</v>
      </c>
      <c r="C2457" s="51">
        <f>VLOOKUP(B2457,acciones!$A$1:$D$3129,2,0)</f>
        <v>28.79</v>
      </c>
      <c r="D2457" s="51">
        <f>VLOOKUP('VaR SH sa exp'!B2457,tdc!A:D,4,0)</f>
        <v>11.038</v>
      </c>
      <c r="E2457" s="26">
        <f t="shared" si="401"/>
        <v>-1.390337380725066E-3</v>
      </c>
      <c r="F2457" s="26">
        <f t="shared" si="393"/>
        <v>-1.1330932388240315E-3</v>
      </c>
      <c r="G2457" s="27">
        <f t="shared" si="402"/>
        <v>71.959881903438699</v>
      </c>
      <c r="H2457" s="27">
        <f t="shared" si="394"/>
        <v>17.857054824243523</v>
      </c>
      <c r="I2457" s="28">
        <f t="shared" si="395"/>
        <v>35979.940951719349</v>
      </c>
      <c r="J2457" s="28">
        <f t="shared" si="396"/>
        <v>17857.054824243522</v>
      </c>
      <c r="K2457" s="28">
        <f t="shared" si="397"/>
        <v>53836.995775962874</v>
      </c>
      <c r="L2457" s="29">
        <f t="shared" si="398"/>
        <v>50.059048280651041</v>
      </c>
      <c r="M2457" s="29">
        <f t="shared" si="398"/>
        <v>20.245175756481331</v>
      </c>
      <c r="N2457" s="29">
        <f t="shared" si="399"/>
        <v>70.304224037132371</v>
      </c>
      <c r="P2457">
        <f t="shared" si="400"/>
        <v>3.6683785766691124E-4</v>
      </c>
      <c r="Q2457">
        <f>SUM($P$11:P2457)</f>
        <v>0.89765223771089697</v>
      </c>
      <c r="R2457">
        <v>1928</v>
      </c>
      <c r="S2457" s="14">
        <v>915.18865598026605</v>
      </c>
      <c r="U2457">
        <v>865</v>
      </c>
      <c r="V2457" s="14">
        <v>147.57620302631403</v>
      </c>
      <c r="X2457">
        <v>244</v>
      </c>
      <c r="Y2457" s="14">
        <v>904.53089218788227</v>
      </c>
    </row>
    <row r="2458" spans="1:25" x14ac:dyDescent="0.25">
      <c r="A2458" s="24">
        <v>2447</v>
      </c>
      <c r="B2458" s="25">
        <v>38908</v>
      </c>
      <c r="C2458" s="51">
        <f>VLOOKUP(B2458,acciones!$A$1:$D$3129,2,0)</f>
        <v>28.56</v>
      </c>
      <c r="D2458" s="51">
        <f>VLOOKUP('VaR SH sa exp'!B2458,tdc!A:D,4,0)</f>
        <v>10.944000000000001</v>
      </c>
      <c r="E2458" s="26">
        <f t="shared" si="401"/>
        <v>8.0209671527008385E-3</v>
      </c>
      <c r="F2458" s="26">
        <f t="shared" si="393"/>
        <v>8.5525041371149139E-3</v>
      </c>
      <c r="G2458" s="27">
        <f t="shared" si="402"/>
        <v>72.640315126050425</v>
      </c>
      <c r="H2458" s="27">
        <f t="shared" si="394"/>
        <v>18.030851370614037</v>
      </c>
      <c r="I2458" s="28">
        <f t="shared" si="395"/>
        <v>36320.157563025212</v>
      </c>
      <c r="J2458" s="28">
        <f t="shared" si="396"/>
        <v>18030.851370614037</v>
      </c>
      <c r="K2458" s="28">
        <f t="shared" si="397"/>
        <v>54351.008933639248</v>
      </c>
      <c r="L2458" s="29">
        <f t="shared" si="398"/>
        <v>-290.15756302521186</v>
      </c>
      <c r="M2458" s="29">
        <f t="shared" si="398"/>
        <v>-153.55137061403366</v>
      </c>
      <c r="N2458" s="29">
        <f t="shared" si="399"/>
        <v>-443.70893363924552</v>
      </c>
      <c r="P2458">
        <f t="shared" si="400"/>
        <v>3.6683785766691124E-4</v>
      </c>
      <c r="Q2458">
        <f>SUM($P$11:P2458)</f>
        <v>0.89801907556856386</v>
      </c>
      <c r="R2458">
        <v>1286</v>
      </c>
      <c r="S2458" s="14">
        <v>919.07996560618631</v>
      </c>
      <c r="U2458">
        <v>221</v>
      </c>
      <c r="V2458" s="14">
        <v>147.9386151441031</v>
      </c>
      <c r="X2458">
        <v>2499</v>
      </c>
      <c r="Y2458" s="14">
        <v>907.61937685112207</v>
      </c>
    </row>
    <row r="2459" spans="1:25" x14ac:dyDescent="0.25">
      <c r="A2459" s="24">
        <v>2448</v>
      </c>
      <c r="B2459" s="25">
        <v>38904</v>
      </c>
      <c r="C2459" s="51">
        <f>VLOOKUP(B2459,acciones!$A$1:$D$3129,2,0)</f>
        <v>28.49</v>
      </c>
      <c r="D2459" s="51">
        <f>VLOOKUP('VaR SH sa exp'!B2459,tdc!A:D,4,0)</f>
        <v>10.981999999999999</v>
      </c>
      <c r="E2459" s="26">
        <f t="shared" si="401"/>
        <v>2.453988961566787E-3</v>
      </c>
      <c r="F2459" s="26">
        <f t="shared" si="393"/>
        <v>-3.4662079764860611E-3</v>
      </c>
      <c r="G2459" s="27">
        <f t="shared" si="402"/>
        <v>72.237051597051604</v>
      </c>
      <c r="H2459" s="27">
        <f t="shared" si="394"/>
        <v>17.81544083044983</v>
      </c>
      <c r="I2459" s="28">
        <f t="shared" si="395"/>
        <v>36118.525798525799</v>
      </c>
      <c r="J2459" s="28">
        <f t="shared" si="396"/>
        <v>17815.440830449832</v>
      </c>
      <c r="K2459" s="28">
        <f t="shared" si="397"/>
        <v>53933.966628975628</v>
      </c>
      <c r="L2459" s="29">
        <f t="shared" si="398"/>
        <v>-88.525798525799473</v>
      </c>
      <c r="M2459" s="29">
        <f t="shared" si="398"/>
        <v>61.859169550170918</v>
      </c>
      <c r="N2459" s="29">
        <f t="shared" si="399"/>
        <v>-26.666628975628555</v>
      </c>
      <c r="P2459">
        <f t="shared" si="400"/>
        <v>3.6683785766691124E-4</v>
      </c>
      <c r="Q2459">
        <f>SUM($P$11:P2459)</f>
        <v>0.89838591342623075</v>
      </c>
      <c r="R2459">
        <v>365</v>
      </c>
      <c r="S2459" s="14">
        <v>919.91489361701679</v>
      </c>
      <c r="U2459">
        <v>320</v>
      </c>
      <c r="V2459" s="14">
        <v>148.00200287544794</v>
      </c>
      <c r="X2459">
        <v>1228</v>
      </c>
      <c r="Y2459" s="14">
        <v>907.69395101763075</v>
      </c>
    </row>
    <row r="2460" spans="1:25" x14ac:dyDescent="0.25">
      <c r="A2460" s="24">
        <v>2449</v>
      </c>
      <c r="B2460" s="25">
        <v>38903</v>
      </c>
      <c r="C2460" s="51">
        <f>VLOOKUP(B2460,acciones!$A$1:$D$3129,2,0)</f>
        <v>28</v>
      </c>
      <c r="D2460" s="51">
        <f>VLOOKUP('VaR SH sa exp'!B2460,tdc!A:D,4,0)</f>
        <v>11.023</v>
      </c>
      <c r="E2460" s="26">
        <f t="shared" si="401"/>
        <v>1.7348638334612854E-2</v>
      </c>
      <c r="F2460" s="26">
        <f t="shared" si="393"/>
        <v>-3.7264301244975331E-3</v>
      </c>
      <c r="G2460" s="27">
        <f t="shared" si="402"/>
        <v>73.321049999999985</v>
      </c>
      <c r="H2460" s="27">
        <f t="shared" si="394"/>
        <v>17.810805461308174</v>
      </c>
      <c r="I2460" s="28">
        <f t="shared" si="395"/>
        <v>36660.524999999994</v>
      </c>
      <c r="J2460" s="28">
        <f t="shared" si="396"/>
        <v>17810.805461308173</v>
      </c>
      <c r="K2460" s="28">
        <f t="shared" si="397"/>
        <v>54471.330461308171</v>
      </c>
      <c r="L2460" s="29">
        <f t="shared" si="398"/>
        <v>-630.52499999999418</v>
      </c>
      <c r="M2460" s="29">
        <f t="shared" si="398"/>
        <v>66.494538691829803</v>
      </c>
      <c r="N2460" s="29">
        <f t="shared" si="399"/>
        <v>-564.03046130816438</v>
      </c>
      <c r="P2460">
        <f t="shared" si="400"/>
        <v>3.6683785766691124E-4</v>
      </c>
      <c r="Q2460">
        <f>SUM($P$11:P2460)</f>
        <v>0.89875275128389764</v>
      </c>
      <c r="R2460">
        <v>2268</v>
      </c>
      <c r="S2460" s="14">
        <v>921.35935397038702</v>
      </c>
      <c r="U2460">
        <v>1530</v>
      </c>
      <c r="V2460" s="14">
        <v>148.09934682173116</v>
      </c>
      <c r="X2460">
        <v>2552</v>
      </c>
      <c r="Y2460" s="14">
        <v>909.35790051889126</v>
      </c>
    </row>
    <row r="2461" spans="1:25" x14ac:dyDescent="0.25">
      <c r="A2461" s="24">
        <v>2450</v>
      </c>
      <c r="B2461" s="25">
        <v>38902</v>
      </c>
      <c r="C2461" s="51">
        <f>VLOOKUP(B2461,acciones!$A$1:$D$3129,2,0)</f>
        <v>27.85</v>
      </c>
      <c r="D2461" s="51">
        <f>VLOOKUP('VaR SH sa exp'!B2461,tdc!A:D,4,0)</f>
        <v>11.180899999999999</v>
      </c>
      <c r="E2461" s="26">
        <f t="shared" si="401"/>
        <v>5.3715438019108488E-3</v>
      </c>
      <c r="F2461" s="26">
        <f t="shared" si="393"/>
        <v>-1.4222966400205875E-2</v>
      </c>
      <c r="G2461" s="27">
        <f t="shared" si="402"/>
        <v>72.44811490125673</v>
      </c>
      <c r="H2461" s="27">
        <f t="shared" si="394"/>
        <v>17.624831444695868</v>
      </c>
      <c r="I2461" s="28">
        <f t="shared" si="395"/>
        <v>36224.057450628366</v>
      </c>
      <c r="J2461" s="28">
        <f t="shared" si="396"/>
        <v>17624.831444695868</v>
      </c>
      <c r="K2461" s="28">
        <f t="shared" si="397"/>
        <v>53848.888895324235</v>
      </c>
      <c r="L2461" s="29">
        <f t="shared" si="398"/>
        <v>-194.0574506283665</v>
      </c>
      <c r="M2461" s="29">
        <f t="shared" si="398"/>
        <v>252.4685553041345</v>
      </c>
      <c r="N2461" s="29">
        <f t="shared" si="399"/>
        <v>58.411104675768001</v>
      </c>
      <c r="P2461">
        <f t="shared" si="400"/>
        <v>3.6683785766691124E-4</v>
      </c>
      <c r="Q2461">
        <f>SUM($P$11:P2461)</f>
        <v>0.89911958914156453</v>
      </c>
      <c r="R2461">
        <v>2307</v>
      </c>
      <c r="S2461" s="14">
        <v>921.57402852927044</v>
      </c>
      <c r="U2461">
        <v>529</v>
      </c>
      <c r="V2461" s="14">
        <v>148.29906496740296</v>
      </c>
      <c r="X2461">
        <v>1276</v>
      </c>
      <c r="Y2461" s="14">
        <v>909.82264103698253</v>
      </c>
    </row>
    <row r="2462" spans="1:25" x14ac:dyDescent="0.25">
      <c r="A2462" s="24">
        <v>2451</v>
      </c>
      <c r="B2462" s="25">
        <v>38901</v>
      </c>
      <c r="C2462" s="51">
        <f>VLOOKUP(B2462,acciones!$A$1:$D$3129,2,0)</f>
        <v>27.93</v>
      </c>
      <c r="D2462" s="51">
        <f>VLOOKUP('VaR SH sa exp'!B2462,tdc!A:D,4,0)</f>
        <v>11.0535</v>
      </c>
      <c r="E2462" s="26">
        <f t="shared" si="401"/>
        <v>-2.8684135837923333E-3</v>
      </c>
      <c r="F2462" s="26">
        <f t="shared" si="393"/>
        <v>1.145984548835768E-2</v>
      </c>
      <c r="G2462" s="27">
        <f t="shared" si="402"/>
        <v>71.853598281417831</v>
      </c>
      <c r="H2462" s="27">
        <f t="shared" si="394"/>
        <v>18.083349488397342</v>
      </c>
      <c r="I2462" s="28">
        <f t="shared" si="395"/>
        <v>35926.799140708914</v>
      </c>
      <c r="J2462" s="28">
        <f t="shared" si="396"/>
        <v>18083.349488397344</v>
      </c>
      <c r="K2462" s="28">
        <f t="shared" si="397"/>
        <v>54010.148629106261</v>
      </c>
      <c r="L2462" s="29">
        <f t="shared" si="398"/>
        <v>103.20085929108609</v>
      </c>
      <c r="M2462" s="29">
        <f t="shared" si="398"/>
        <v>-206.04948839734061</v>
      </c>
      <c r="N2462" s="29">
        <f t="shared" si="399"/>
        <v>-102.84862910625452</v>
      </c>
      <c r="P2462">
        <f t="shared" si="400"/>
        <v>3.6683785766691124E-4</v>
      </c>
      <c r="Q2462">
        <f>SUM($P$11:P2462)</f>
        <v>0.89948642699923143</v>
      </c>
      <c r="R2462">
        <v>549</v>
      </c>
      <c r="S2462" s="14">
        <v>926.48571428570722</v>
      </c>
      <c r="U2462">
        <v>1502</v>
      </c>
      <c r="V2462" s="14">
        <v>149.04915824915952</v>
      </c>
      <c r="X2462">
        <v>2471</v>
      </c>
      <c r="Y2462" s="14">
        <v>910.20553932418261</v>
      </c>
    </row>
    <row r="2463" spans="1:25" x14ac:dyDescent="0.25">
      <c r="A2463" s="24">
        <v>2452</v>
      </c>
      <c r="B2463" s="25">
        <v>38897</v>
      </c>
      <c r="C2463" s="51">
        <f>VLOOKUP(B2463,acciones!$A$1:$D$3129,2,0)</f>
        <v>26.03</v>
      </c>
      <c r="D2463" s="51">
        <f>VLOOKUP('VaR SH sa exp'!B2463,tdc!A:D,4,0)</f>
        <v>11.238</v>
      </c>
      <c r="E2463" s="26">
        <f t="shared" si="401"/>
        <v>7.0451660950611297E-2</v>
      </c>
      <c r="F2463" s="26">
        <f t="shared" si="393"/>
        <v>-1.6553772796979768E-2</v>
      </c>
      <c r="G2463" s="27">
        <f t="shared" si="402"/>
        <v>77.319854014598533</v>
      </c>
      <c r="H2463" s="27">
        <f t="shared" si="394"/>
        <v>17.583799212493329</v>
      </c>
      <c r="I2463" s="28">
        <f t="shared" si="395"/>
        <v>38659.927007299266</v>
      </c>
      <c r="J2463" s="28">
        <f t="shared" si="396"/>
        <v>17583.79921249333</v>
      </c>
      <c r="K2463" s="28">
        <f t="shared" si="397"/>
        <v>56243.726219792596</v>
      </c>
      <c r="L2463" s="29">
        <f t="shared" si="398"/>
        <v>-2629.9270072992658</v>
      </c>
      <c r="M2463" s="29">
        <f t="shared" si="398"/>
        <v>293.50078750667308</v>
      </c>
      <c r="N2463" s="29">
        <f t="shared" si="399"/>
        <v>-2336.4262197925927</v>
      </c>
      <c r="P2463">
        <f t="shared" si="400"/>
        <v>3.6683785766691124E-4</v>
      </c>
      <c r="Q2463">
        <f>SUM($P$11:P2463)</f>
        <v>0.89985326485689832</v>
      </c>
      <c r="R2463">
        <v>495</v>
      </c>
      <c r="S2463" s="14">
        <v>926.97735325834947</v>
      </c>
      <c r="U2463">
        <v>1691</v>
      </c>
      <c r="V2463" s="14">
        <v>149.15439972501918</v>
      </c>
      <c r="X2463">
        <v>2384</v>
      </c>
      <c r="Y2463" s="14">
        <v>913.99977163895528</v>
      </c>
    </row>
    <row r="2464" spans="1:25" x14ac:dyDescent="0.25">
      <c r="A2464" s="24">
        <v>2453</v>
      </c>
      <c r="B2464" s="25">
        <v>38896</v>
      </c>
      <c r="C2464" s="51">
        <f>VLOOKUP(B2464,acciones!$A$1:$D$3129,2,0)</f>
        <v>25.05</v>
      </c>
      <c r="D2464" s="51">
        <f>VLOOKUP('VaR SH sa exp'!B2464,tdc!A:D,4,0)</f>
        <v>11.3025</v>
      </c>
      <c r="E2464" s="26">
        <f t="shared" si="401"/>
        <v>3.8375891475600131E-2</v>
      </c>
      <c r="F2464" s="26">
        <f t="shared" si="393"/>
        <v>-5.7230474966167072E-3</v>
      </c>
      <c r="G2464" s="27">
        <f t="shared" si="402"/>
        <v>74.879113772455085</v>
      </c>
      <c r="H2464" s="27">
        <f t="shared" si="394"/>
        <v>17.775279575315196</v>
      </c>
      <c r="I2464" s="28">
        <f t="shared" si="395"/>
        <v>37439.55688622754</v>
      </c>
      <c r="J2464" s="28">
        <f t="shared" si="396"/>
        <v>17775.279575315195</v>
      </c>
      <c r="K2464" s="28">
        <f t="shared" si="397"/>
        <v>55214.836461542734</v>
      </c>
      <c r="L2464" s="29">
        <f t="shared" si="398"/>
        <v>-1409.5568862275395</v>
      </c>
      <c r="M2464" s="29">
        <f t="shared" si="398"/>
        <v>102.02042468480795</v>
      </c>
      <c r="N2464" s="29">
        <f t="shared" si="399"/>
        <v>-1307.5364615427316</v>
      </c>
      <c r="P2464">
        <f t="shared" si="400"/>
        <v>3.6683785766691124E-4</v>
      </c>
      <c r="Q2464">
        <f>SUM($P$11:P2464)</f>
        <v>0.90022010271456521</v>
      </c>
      <c r="R2464">
        <v>1588</v>
      </c>
      <c r="S2464" s="14">
        <v>932.6217050581763</v>
      </c>
      <c r="U2464">
        <v>625</v>
      </c>
      <c r="V2464" s="14">
        <v>149.69626930239974</v>
      </c>
      <c r="X2464">
        <v>2394</v>
      </c>
      <c r="Y2464" s="14">
        <v>916.74641686337418</v>
      </c>
    </row>
    <row r="2465" spans="1:25" x14ac:dyDescent="0.25">
      <c r="A2465" s="24">
        <v>2454</v>
      </c>
      <c r="B2465" s="25">
        <v>38895</v>
      </c>
      <c r="C2465" s="51">
        <f>VLOOKUP(B2465,acciones!$A$1:$D$3129,2,0)</f>
        <v>24.99</v>
      </c>
      <c r="D2465" s="51">
        <f>VLOOKUP('VaR SH sa exp'!B2465,tdc!A:D,4,0)</f>
        <v>11.349</v>
      </c>
      <c r="E2465" s="26">
        <f t="shared" si="401"/>
        <v>2.3980826840128461E-3</v>
      </c>
      <c r="F2465" s="26">
        <f t="shared" si="393"/>
        <v>-4.1056941323787104E-3</v>
      </c>
      <c r="G2465" s="27">
        <f t="shared" si="402"/>
        <v>72.23301320528212</v>
      </c>
      <c r="H2465" s="27">
        <f t="shared" si="394"/>
        <v>17.804051744647108</v>
      </c>
      <c r="I2465" s="28">
        <f t="shared" si="395"/>
        <v>36116.506602641057</v>
      </c>
      <c r="J2465" s="28">
        <f t="shared" si="396"/>
        <v>17804.051744647109</v>
      </c>
      <c r="K2465" s="28">
        <f t="shared" si="397"/>
        <v>53920.55834728817</v>
      </c>
      <c r="L2465" s="29">
        <f t="shared" si="398"/>
        <v>-86.506602641056816</v>
      </c>
      <c r="M2465" s="29">
        <f t="shared" si="398"/>
        <v>73.248255352893466</v>
      </c>
      <c r="N2465" s="29">
        <f t="shared" si="399"/>
        <v>-13.25834728816335</v>
      </c>
      <c r="P2465">
        <f t="shared" si="400"/>
        <v>3.6683785766691124E-4</v>
      </c>
      <c r="Q2465">
        <f>SUM($P$11:P2465)</f>
        <v>0.9005869405722321</v>
      </c>
      <c r="R2465">
        <v>977</v>
      </c>
      <c r="S2465" s="14">
        <v>932.86976744186541</v>
      </c>
      <c r="U2465">
        <v>1518</v>
      </c>
      <c r="V2465" s="14">
        <v>149.73959750407448</v>
      </c>
      <c r="X2465">
        <v>1969</v>
      </c>
      <c r="Y2465" s="14">
        <v>919.81514159073777</v>
      </c>
    </row>
    <row r="2466" spans="1:25" x14ac:dyDescent="0.25">
      <c r="A2466" s="24">
        <v>2455</v>
      </c>
      <c r="B2466" s="25">
        <v>38894</v>
      </c>
      <c r="C2466" s="51">
        <f>VLOOKUP(B2466,acciones!$A$1:$D$3129,2,0)</f>
        <v>26.14</v>
      </c>
      <c r="D2466" s="51">
        <f>VLOOKUP('VaR SH sa exp'!B2466,tdc!A:D,4,0)</f>
        <v>11.430999999999999</v>
      </c>
      <c r="E2466" s="26">
        <f t="shared" si="401"/>
        <v>-4.4990963349215006E-2</v>
      </c>
      <c r="F2466" s="26">
        <f t="shared" si="393"/>
        <v>-7.1993287246393343E-3</v>
      </c>
      <c r="G2466" s="27">
        <f t="shared" si="402"/>
        <v>68.889801071155304</v>
      </c>
      <c r="H2466" s="27">
        <f t="shared" si="394"/>
        <v>17.749057624004902</v>
      </c>
      <c r="I2466" s="28">
        <f t="shared" si="395"/>
        <v>34444.900535577653</v>
      </c>
      <c r="J2466" s="28">
        <f t="shared" si="396"/>
        <v>17749.057624004901</v>
      </c>
      <c r="K2466" s="28">
        <f t="shared" si="397"/>
        <v>52193.958159582558</v>
      </c>
      <c r="L2466" s="29">
        <f t="shared" si="398"/>
        <v>1585.0994644223465</v>
      </c>
      <c r="M2466" s="29">
        <f t="shared" si="398"/>
        <v>128.24237599510161</v>
      </c>
      <c r="N2466" s="29">
        <f t="shared" si="399"/>
        <v>1713.3418404174481</v>
      </c>
      <c r="P2466">
        <f t="shared" si="400"/>
        <v>3.6683785766691124E-4</v>
      </c>
      <c r="Q2466">
        <f>SUM($P$11:P2466)</f>
        <v>0.90095377842989899</v>
      </c>
      <c r="R2466">
        <v>862</v>
      </c>
      <c r="S2466" s="14">
        <v>934.76506197751587</v>
      </c>
      <c r="U2466">
        <v>924</v>
      </c>
      <c r="V2466" s="14">
        <v>149.87232727657101</v>
      </c>
      <c r="X2466">
        <v>635</v>
      </c>
      <c r="Y2466" s="14">
        <v>928.37886987877209</v>
      </c>
    </row>
    <row r="2467" spans="1:25" x14ac:dyDescent="0.25">
      <c r="A2467" s="24">
        <v>2456</v>
      </c>
      <c r="B2467" s="25">
        <v>38890</v>
      </c>
      <c r="C2467" s="51">
        <f>VLOOKUP(B2467,acciones!$A$1:$D$3129,2,0)</f>
        <v>24.91</v>
      </c>
      <c r="D2467" s="51">
        <f>VLOOKUP('VaR SH sa exp'!B2467,tdc!A:D,4,0)</f>
        <v>11.391</v>
      </c>
      <c r="E2467" s="26">
        <f t="shared" si="401"/>
        <v>4.8197378921986833E-2</v>
      </c>
      <c r="F2467" s="26">
        <f t="shared" si="393"/>
        <v>3.505393125866286E-3</v>
      </c>
      <c r="G2467" s="27">
        <f t="shared" si="402"/>
        <v>75.6181613809715</v>
      </c>
      <c r="H2467" s="27">
        <f t="shared" si="394"/>
        <v>17.940076929154596</v>
      </c>
      <c r="I2467" s="28">
        <f t="shared" si="395"/>
        <v>37809.080690485753</v>
      </c>
      <c r="J2467" s="28">
        <f t="shared" si="396"/>
        <v>17940.076929154595</v>
      </c>
      <c r="K2467" s="28">
        <f t="shared" si="397"/>
        <v>55749.157619640348</v>
      </c>
      <c r="L2467" s="29">
        <f t="shared" si="398"/>
        <v>-1779.0806904857527</v>
      </c>
      <c r="M2467" s="29">
        <f t="shared" si="398"/>
        <v>-62.776929154591926</v>
      </c>
      <c r="N2467" s="29">
        <f t="shared" si="399"/>
        <v>-1841.8576196403446</v>
      </c>
      <c r="P2467">
        <f t="shared" si="400"/>
        <v>3.6683785766691124E-4</v>
      </c>
      <c r="Q2467">
        <f>SUM($P$11:P2467)</f>
        <v>0.90132061628756588</v>
      </c>
      <c r="R2467">
        <v>727</v>
      </c>
      <c r="S2467" s="14">
        <v>938.47028349401808</v>
      </c>
      <c r="U2467">
        <v>2315</v>
      </c>
      <c r="V2467" s="14">
        <v>150.18584530336739</v>
      </c>
      <c r="X2467">
        <v>1522</v>
      </c>
      <c r="Y2467" s="14">
        <v>931.08968805559562</v>
      </c>
    </row>
    <row r="2468" spans="1:25" x14ac:dyDescent="0.25">
      <c r="A2468" s="24">
        <v>2457</v>
      </c>
      <c r="B2468" s="25">
        <v>38889</v>
      </c>
      <c r="C2468" s="51">
        <f>VLOOKUP(B2468,acciones!$A$1:$D$3129,2,0)</f>
        <v>24.89</v>
      </c>
      <c r="D2468" s="51">
        <f>VLOOKUP('VaR SH sa exp'!B2468,tdc!A:D,4,0)</f>
        <v>11.442</v>
      </c>
      <c r="E2468" s="26">
        <f t="shared" si="401"/>
        <v>8.0321289458845321E-4</v>
      </c>
      <c r="F2468" s="26">
        <f t="shared" si="393"/>
        <v>-4.4672259285620207E-3</v>
      </c>
      <c r="G2468" s="27">
        <f t="shared" si="402"/>
        <v>72.117902772197681</v>
      </c>
      <c r="H2468" s="27">
        <f t="shared" si="394"/>
        <v>17.797616177241743</v>
      </c>
      <c r="I2468" s="28">
        <f t="shared" si="395"/>
        <v>36058.951386098837</v>
      </c>
      <c r="J2468" s="28">
        <f t="shared" si="396"/>
        <v>17797.616177241744</v>
      </c>
      <c r="K2468" s="28">
        <f t="shared" si="397"/>
        <v>53856.567563340577</v>
      </c>
      <c r="L2468" s="29">
        <f t="shared" si="398"/>
        <v>-28.951386098837247</v>
      </c>
      <c r="M2468" s="29">
        <f t="shared" si="398"/>
        <v>79.683822758259339</v>
      </c>
      <c r="N2468" s="29">
        <f t="shared" si="399"/>
        <v>50.732436659422092</v>
      </c>
      <c r="P2468">
        <f t="shared" si="400"/>
        <v>3.6683785766691124E-4</v>
      </c>
      <c r="Q2468">
        <f>SUM($P$11:P2468)</f>
        <v>0.90168745414523277</v>
      </c>
      <c r="R2468">
        <v>2228</v>
      </c>
      <c r="S2468" s="14">
        <v>938.7063887630211</v>
      </c>
      <c r="U2468">
        <v>415</v>
      </c>
      <c r="V2468" s="14">
        <v>150.21334218017728</v>
      </c>
      <c r="X2468">
        <v>800</v>
      </c>
      <c r="Y2468" s="14">
        <v>933.91181222939122</v>
      </c>
    </row>
    <row r="2469" spans="1:25" x14ac:dyDescent="0.25">
      <c r="A2469" s="24">
        <v>2458</v>
      </c>
      <c r="B2469" s="25">
        <v>38888</v>
      </c>
      <c r="C2469" s="51">
        <f>VLOOKUP(B2469,acciones!$A$1:$D$3129,2,0)</f>
        <v>24.78</v>
      </c>
      <c r="D2469" s="51">
        <f>VLOOKUP('VaR SH sa exp'!B2469,tdc!A:D,4,0)</f>
        <v>11.364000000000001</v>
      </c>
      <c r="E2469" s="26">
        <f t="shared" si="401"/>
        <v>4.4292401785041829E-3</v>
      </c>
      <c r="F2469" s="26">
        <f t="shared" si="393"/>
        <v>6.8403318543953512E-3</v>
      </c>
      <c r="G2469" s="27">
        <f t="shared" si="402"/>
        <v>72.379878934624699</v>
      </c>
      <c r="H2469" s="27">
        <f t="shared" si="394"/>
        <v>18.000005860612458</v>
      </c>
      <c r="I2469" s="28">
        <f t="shared" si="395"/>
        <v>36189.939467312346</v>
      </c>
      <c r="J2469" s="28">
        <f t="shared" si="396"/>
        <v>18000.005860612458</v>
      </c>
      <c r="K2469" s="28">
        <f t="shared" si="397"/>
        <v>54189.945327924805</v>
      </c>
      <c r="L2469" s="29">
        <f t="shared" si="398"/>
        <v>-159.9394673123461</v>
      </c>
      <c r="M2469" s="29">
        <f t="shared" si="398"/>
        <v>-122.70586061245558</v>
      </c>
      <c r="N2469" s="29">
        <f t="shared" si="399"/>
        <v>-282.64532792480168</v>
      </c>
      <c r="P2469">
        <f t="shared" si="400"/>
        <v>3.6683785766691124E-4</v>
      </c>
      <c r="Q2469">
        <f>SUM($P$11:P2469)</f>
        <v>0.90205429200289966</v>
      </c>
      <c r="R2469">
        <v>557</v>
      </c>
      <c r="S2469" s="14">
        <v>939.44084400904103</v>
      </c>
      <c r="U2469">
        <v>164</v>
      </c>
      <c r="V2469" s="14">
        <v>150.47878600152035</v>
      </c>
      <c r="X2469">
        <v>1727</v>
      </c>
      <c r="Y2469" s="14">
        <v>934.21149646029153</v>
      </c>
    </row>
    <row r="2470" spans="1:25" x14ac:dyDescent="0.25">
      <c r="A2470" s="24">
        <v>2459</v>
      </c>
      <c r="B2470" s="25">
        <v>38887</v>
      </c>
      <c r="C2470" s="51">
        <f>VLOOKUP(B2470,acciones!$A$1:$D$3129,2,0)</f>
        <v>24.51</v>
      </c>
      <c r="D2470" s="51">
        <f>VLOOKUP('VaR SH sa exp'!B2470,tdc!A:D,4,0)</f>
        <v>11.436999999999999</v>
      </c>
      <c r="E2470" s="26">
        <f t="shared" si="401"/>
        <v>1.0955678660975063E-2</v>
      </c>
      <c r="F2470" s="26">
        <f t="shared" si="393"/>
        <v>-6.4032498071381096E-3</v>
      </c>
      <c r="G2470" s="27">
        <f t="shared" si="402"/>
        <v>72.853806609547121</v>
      </c>
      <c r="H2470" s="27">
        <f t="shared" si="394"/>
        <v>17.763192900236078</v>
      </c>
      <c r="I2470" s="28">
        <f t="shared" si="395"/>
        <v>36426.903304773557</v>
      </c>
      <c r="J2470" s="28">
        <f t="shared" si="396"/>
        <v>17763.192900236078</v>
      </c>
      <c r="K2470" s="28">
        <f t="shared" si="397"/>
        <v>54190.096205009635</v>
      </c>
      <c r="L2470" s="29">
        <f t="shared" si="398"/>
        <v>-396.90330477355747</v>
      </c>
      <c r="M2470" s="29">
        <f t="shared" si="398"/>
        <v>114.10709976392536</v>
      </c>
      <c r="N2470" s="29">
        <f t="shared" si="399"/>
        <v>-282.7962050096321</v>
      </c>
      <c r="P2470">
        <f t="shared" si="400"/>
        <v>3.6683785766691124E-4</v>
      </c>
      <c r="Q2470">
        <f>SUM($P$11:P2470)</f>
        <v>0.90242112986056655</v>
      </c>
      <c r="R2470">
        <v>2480</v>
      </c>
      <c r="S2470" s="14">
        <v>940.51439539347484</v>
      </c>
      <c r="U2470">
        <v>1240</v>
      </c>
      <c r="V2470" s="14">
        <v>150.53166169895849</v>
      </c>
      <c r="X2470">
        <v>1558</v>
      </c>
      <c r="Y2470" s="14">
        <v>935.04009043913175</v>
      </c>
    </row>
    <row r="2471" spans="1:25" x14ac:dyDescent="0.25">
      <c r="A2471" s="24">
        <v>2460</v>
      </c>
      <c r="B2471" s="25">
        <v>38883</v>
      </c>
      <c r="C2471" s="51">
        <f>VLOOKUP(B2471,acciones!$A$1:$D$3129,2,0)</f>
        <v>24.1</v>
      </c>
      <c r="D2471" s="51">
        <f>VLOOKUP('VaR SH sa exp'!B2471,tdc!A:D,4,0)</f>
        <v>11.382</v>
      </c>
      <c r="E2471" s="26">
        <f t="shared" si="401"/>
        <v>1.6869357043411835E-2</v>
      </c>
      <c r="F2471" s="26">
        <f t="shared" si="393"/>
        <v>4.8205536181474126E-3</v>
      </c>
      <c r="G2471" s="27">
        <f t="shared" si="402"/>
        <v>73.285917012448124</v>
      </c>
      <c r="H2471" s="27">
        <f t="shared" si="394"/>
        <v>17.963686531365312</v>
      </c>
      <c r="I2471" s="28">
        <f t="shared" si="395"/>
        <v>36642.958506224059</v>
      </c>
      <c r="J2471" s="28">
        <f t="shared" si="396"/>
        <v>17963.686531365311</v>
      </c>
      <c r="K2471" s="28">
        <f t="shared" si="397"/>
        <v>54606.645037589369</v>
      </c>
      <c r="L2471" s="29">
        <f t="shared" si="398"/>
        <v>-612.95850622405851</v>
      </c>
      <c r="M2471" s="29">
        <f t="shared" si="398"/>
        <v>-86.386531365307746</v>
      </c>
      <c r="N2471" s="29">
        <f t="shared" si="399"/>
        <v>-699.34503758936626</v>
      </c>
      <c r="P2471">
        <f t="shared" si="400"/>
        <v>3.6683785766691124E-4</v>
      </c>
      <c r="Q2471">
        <f>SUM($P$11:P2471)</f>
        <v>0.90278796771823344</v>
      </c>
      <c r="R2471">
        <v>635</v>
      </c>
      <c r="S2471" s="14">
        <v>940.91082802548044</v>
      </c>
      <c r="U2471">
        <v>439</v>
      </c>
      <c r="V2471" s="14">
        <v>150.68883128205198</v>
      </c>
      <c r="X2471">
        <v>167</v>
      </c>
      <c r="Y2471" s="14">
        <v>935.52646990197172</v>
      </c>
    </row>
    <row r="2472" spans="1:25" x14ac:dyDescent="0.25">
      <c r="A2472" s="24">
        <v>2461</v>
      </c>
      <c r="B2472" s="25">
        <v>38882</v>
      </c>
      <c r="C2472" s="51">
        <f>VLOOKUP(B2472,acciones!$A$1:$D$3129,2,0)</f>
        <v>22.86</v>
      </c>
      <c r="D2472" s="51">
        <f>VLOOKUP('VaR SH sa exp'!B2472,tdc!A:D,4,0)</f>
        <v>11.3817</v>
      </c>
      <c r="E2472" s="26">
        <f t="shared" si="401"/>
        <v>5.2823182129944808E-2</v>
      </c>
      <c r="F2472" s="26">
        <f t="shared" si="393"/>
        <v>2.6357753793715898E-5</v>
      </c>
      <c r="G2472" s="27">
        <f t="shared" si="402"/>
        <v>75.968766404199485</v>
      </c>
      <c r="H2472" s="27">
        <f t="shared" si="394"/>
        <v>17.87777121168191</v>
      </c>
      <c r="I2472" s="28">
        <f t="shared" si="395"/>
        <v>37984.383202099743</v>
      </c>
      <c r="J2472" s="28">
        <f t="shared" si="396"/>
        <v>17877.771211681909</v>
      </c>
      <c r="K2472" s="28">
        <f t="shared" si="397"/>
        <v>55862.154413781653</v>
      </c>
      <c r="L2472" s="29">
        <f t="shared" si="398"/>
        <v>-1954.3832020997434</v>
      </c>
      <c r="M2472" s="29">
        <f t="shared" si="398"/>
        <v>-0.47121168190642493</v>
      </c>
      <c r="N2472" s="29">
        <f t="shared" si="399"/>
        <v>-1954.8544137816498</v>
      </c>
      <c r="P2472">
        <f t="shared" si="400"/>
        <v>3.6683785766691124E-4</v>
      </c>
      <c r="Q2472">
        <f>SUM($P$11:P2472)</f>
        <v>0.90315480557590033</v>
      </c>
      <c r="R2472">
        <v>2053</v>
      </c>
      <c r="S2472" s="14">
        <v>943.34686421757942</v>
      </c>
      <c r="U2472">
        <v>233</v>
      </c>
      <c r="V2472" s="14">
        <v>151.19908856406255</v>
      </c>
      <c r="X2472">
        <v>2575</v>
      </c>
      <c r="Y2472" s="14">
        <v>936.2536223555071</v>
      </c>
    </row>
    <row r="2473" spans="1:25" x14ac:dyDescent="0.25">
      <c r="A2473" s="24">
        <v>2462</v>
      </c>
      <c r="B2473" s="25">
        <v>38881</v>
      </c>
      <c r="C2473" s="51">
        <f>VLOOKUP(B2473,acciones!$A$1:$D$3129,2,0)</f>
        <v>22.5</v>
      </c>
      <c r="D2473" s="51">
        <f>VLOOKUP('VaR SH sa exp'!B2473,tdc!A:D,4,0)</f>
        <v>11.422000000000001</v>
      </c>
      <c r="E2473" s="26">
        <f t="shared" si="401"/>
        <v>1.5873349156290163E-2</v>
      </c>
      <c r="F2473" s="26">
        <f t="shared" si="393"/>
        <v>-3.5345178155327659E-3</v>
      </c>
      <c r="G2473" s="27">
        <f t="shared" si="402"/>
        <v>73.21296000000001</v>
      </c>
      <c r="H2473" s="27">
        <f t="shared" si="394"/>
        <v>17.814223902118719</v>
      </c>
      <c r="I2473" s="28">
        <f t="shared" si="395"/>
        <v>36606.480000000003</v>
      </c>
      <c r="J2473" s="28">
        <f t="shared" si="396"/>
        <v>17814.22390211872</v>
      </c>
      <c r="K2473" s="28">
        <f t="shared" si="397"/>
        <v>54420.703902118723</v>
      </c>
      <c r="L2473" s="29">
        <f t="shared" si="398"/>
        <v>-576.4800000000032</v>
      </c>
      <c r="M2473" s="29">
        <f t="shared" si="398"/>
        <v>63.076097881283204</v>
      </c>
      <c r="N2473" s="29">
        <f t="shared" si="399"/>
        <v>-513.40390211872</v>
      </c>
      <c r="P2473">
        <f t="shared" si="400"/>
        <v>3.6683785766691124E-4</v>
      </c>
      <c r="Q2473">
        <f>SUM($P$11:P2473)</f>
        <v>0.90352164343356722</v>
      </c>
      <c r="R2473">
        <v>1727</v>
      </c>
      <c r="S2473" s="14">
        <v>945.57563753404247</v>
      </c>
      <c r="U2473">
        <v>1872</v>
      </c>
      <c r="V2473" s="14">
        <v>152.03526044647879</v>
      </c>
      <c r="X2473">
        <v>2074</v>
      </c>
      <c r="Y2473" s="14">
        <v>937.95282645548286</v>
      </c>
    </row>
    <row r="2474" spans="1:25" x14ac:dyDescent="0.25">
      <c r="A2474" s="24">
        <v>2463</v>
      </c>
      <c r="B2474" s="25">
        <v>38880</v>
      </c>
      <c r="C2474" s="51">
        <f>VLOOKUP(B2474,acciones!$A$1:$D$3129,2,0)</f>
        <v>22.99</v>
      </c>
      <c r="D2474" s="51">
        <f>VLOOKUP('VaR SH sa exp'!B2474,tdc!A:D,4,0)</f>
        <v>11.464</v>
      </c>
      <c r="E2474" s="26">
        <f t="shared" si="401"/>
        <v>-2.1544029564715701E-2</v>
      </c>
      <c r="F2474" s="26">
        <f t="shared" si="393"/>
        <v>-3.6703702831995719E-3</v>
      </c>
      <c r="G2474" s="27">
        <f t="shared" si="402"/>
        <v>70.524140930839494</v>
      </c>
      <c r="H2474" s="27">
        <f t="shared" si="394"/>
        <v>17.811803960223308</v>
      </c>
      <c r="I2474" s="28">
        <f t="shared" si="395"/>
        <v>35262.070465419747</v>
      </c>
      <c r="J2474" s="28">
        <f t="shared" si="396"/>
        <v>17811.803960223308</v>
      </c>
      <c r="K2474" s="28">
        <f t="shared" si="397"/>
        <v>53073.874425643051</v>
      </c>
      <c r="L2474" s="29">
        <f t="shared" si="398"/>
        <v>767.92953458025295</v>
      </c>
      <c r="M2474" s="29">
        <f t="shared" si="398"/>
        <v>65.496039776695397</v>
      </c>
      <c r="N2474" s="29">
        <f t="shared" si="399"/>
        <v>833.42557435694835</v>
      </c>
      <c r="P2474">
        <f t="shared" si="400"/>
        <v>3.6683785766691124E-4</v>
      </c>
      <c r="Q2474">
        <f>SUM($P$11:P2474)</f>
        <v>0.90388848129123411</v>
      </c>
      <c r="R2474">
        <v>2050</v>
      </c>
      <c r="S2474" s="14">
        <v>946.61303462321666</v>
      </c>
      <c r="U2474">
        <v>864</v>
      </c>
      <c r="V2474" s="14">
        <v>152.21752626916714</v>
      </c>
      <c r="X2474">
        <v>2480</v>
      </c>
      <c r="Y2474" s="14">
        <v>940.51439539347484</v>
      </c>
    </row>
    <row r="2475" spans="1:25" x14ac:dyDescent="0.25">
      <c r="A2475" s="24">
        <v>2464</v>
      </c>
      <c r="B2475" s="25">
        <v>38876</v>
      </c>
      <c r="C2475" s="51">
        <f>VLOOKUP(B2475,acciones!$A$1:$D$3129,2,0)</f>
        <v>24.16</v>
      </c>
      <c r="D2475" s="51">
        <f>VLOOKUP('VaR SH sa exp'!B2475,tdc!A:D,4,0)</f>
        <v>11.334</v>
      </c>
      <c r="E2475" s="26">
        <f t="shared" si="401"/>
        <v>-4.9639034291524088E-2</v>
      </c>
      <c r="F2475" s="26">
        <f t="shared" si="393"/>
        <v>1.1404632778443254E-2</v>
      </c>
      <c r="G2475" s="27">
        <f t="shared" si="402"/>
        <v>68.570339403973506</v>
      </c>
      <c r="H2475" s="27">
        <f t="shared" si="394"/>
        <v>18.082351085230282</v>
      </c>
      <c r="I2475" s="28">
        <f t="shared" si="395"/>
        <v>34285.16970198675</v>
      </c>
      <c r="J2475" s="28">
        <f t="shared" si="396"/>
        <v>18082.351085230282</v>
      </c>
      <c r="K2475" s="28">
        <f t="shared" si="397"/>
        <v>52367.520787217029</v>
      </c>
      <c r="L2475" s="29">
        <f t="shared" si="398"/>
        <v>1744.8302980132503</v>
      </c>
      <c r="M2475" s="29">
        <f t="shared" si="398"/>
        <v>-205.05108523027957</v>
      </c>
      <c r="N2475" s="29">
        <f t="shared" si="399"/>
        <v>1539.7792127829707</v>
      </c>
      <c r="P2475">
        <f t="shared" si="400"/>
        <v>3.6683785766691124E-4</v>
      </c>
      <c r="Q2475">
        <f>SUM($P$11:P2475)</f>
        <v>0.904255319148901</v>
      </c>
      <c r="R2475">
        <v>973</v>
      </c>
      <c r="S2475" s="14">
        <v>947.8822674418625</v>
      </c>
      <c r="U2475">
        <v>920</v>
      </c>
      <c r="V2475" s="14">
        <v>152.48333691283551</v>
      </c>
      <c r="X2475">
        <v>2257</v>
      </c>
      <c r="Y2475" s="14">
        <v>945.14364870592544</v>
      </c>
    </row>
    <row r="2476" spans="1:25" x14ac:dyDescent="0.25">
      <c r="A2476" s="24">
        <v>2465</v>
      </c>
      <c r="B2476" s="25">
        <v>38875</v>
      </c>
      <c r="C2476" s="51">
        <f>VLOOKUP(B2476,acciones!$A$1:$D$3129,2,0)</f>
        <v>24.45</v>
      </c>
      <c r="D2476" s="51">
        <f>VLOOKUP('VaR SH sa exp'!B2476,tdc!A:D,4,0)</f>
        <v>11.396000000000001</v>
      </c>
      <c r="E2476" s="26">
        <f t="shared" si="401"/>
        <v>-1.1931842854266839E-2</v>
      </c>
      <c r="F2476" s="26">
        <f t="shared" si="393"/>
        <v>-5.4553588882344803E-3</v>
      </c>
      <c r="G2476" s="27">
        <f t="shared" si="402"/>
        <v>71.205300613496931</v>
      </c>
      <c r="H2476" s="27">
        <f t="shared" si="394"/>
        <v>17.780038452088451</v>
      </c>
      <c r="I2476" s="28">
        <f t="shared" si="395"/>
        <v>35602.650306748466</v>
      </c>
      <c r="J2476" s="28">
        <f t="shared" si="396"/>
        <v>17780.038452088451</v>
      </c>
      <c r="K2476" s="28">
        <f t="shared" si="397"/>
        <v>53382.688758836914</v>
      </c>
      <c r="L2476" s="29">
        <f t="shared" si="398"/>
        <v>427.34969325153361</v>
      </c>
      <c r="M2476" s="29">
        <f t="shared" si="398"/>
        <v>97.261547911552043</v>
      </c>
      <c r="N2476" s="29">
        <f t="shared" si="399"/>
        <v>524.61124116308565</v>
      </c>
      <c r="P2476">
        <f t="shared" si="400"/>
        <v>3.6683785766691124E-4</v>
      </c>
      <c r="Q2476">
        <f>SUM($P$11:P2476)</f>
        <v>0.9046221570065679</v>
      </c>
      <c r="R2476">
        <v>416</v>
      </c>
      <c r="S2476" s="14">
        <v>948.40258064516092</v>
      </c>
      <c r="U2476">
        <v>2290</v>
      </c>
      <c r="V2476" s="14">
        <v>153.38130497476595</v>
      </c>
      <c r="X2476">
        <v>432</v>
      </c>
      <c r="Y2476" s="14">
        <v>947.15437124474192</v>
      </c>
    </row>
    <row r="2477" spans="1:25" x14ac:dyDescent="0.25">
      <c r="A2477" s="24">
        <v>2466</v>
      </c>
      <c r="B2477" s="25">
        <v>38874</v>
      </c>
      <c r="C2477" s="51">
        <f>VLOOKUP(B2477,acciones!$A$1:$D$3129,2,0)</f>
        <v>25.21</v>
      </c>
      <c r="D2477" s="51">
        <f>VLOOKUP('VaR SH sa exp'!B2477,tdc!A:D,4,0)</f>
        <v>11.324999999999999</v>
      </c>
      <c r="E2477" s="26">
        <f t="shared" si="401"/>
        <v>-3.0610525278947504E-2</v>
      </c>
      <c r="F2477" s="26">
        <f t="shared" si="393"/>
        <v>6.2497452665643246E-3</v>
      </c>
      <c r="G2477" s="27">
        <f t="shared" si="402"/>
        <v>69.887623958746531</v>
      </c>
      <c r="H2477" s="27">
        <f t="shared" si="394"/>
        <v>17.989378437086099</v>
      </c>
      <c r="I2477" s="28">
        <f t="shared" si="395"/>
        <v>34943.811979373262</v>
      </c>
      <c r="J2477" s="28">
        <f t="shared" si="396"/>
        <v>17989.378437086099</v>
      </c>
      <c r="K2477" s="28">
        <f t="shared" si="397"/>
        <v>52933.190416459358</v>
      </c>
      <c r="L2477" s="29">
        <f t="shared" si="398"/>
        <v>1086.1880206267379</v>
      </c>
      <c r="M2477" s="29">
        <f t="shared" si="398"/>
        <v>-112.07843708609653</v>
      </c>
      <c r="N2477" s="29">
        <f t="shared" si="399"/>
        <v>974.10958354064132</v>
      </c>
      <c r="P2477">
        <f t="shared" si="400"/>
        <v>3.6683785766691124E-4</v>
      </c>
      <c r="Q2477">
        <f>SUM($P$11:P2477)</f>
        <v>0.90498899486423479</v>
      </c>
      <c r="R2477">
        <v>2550</v>
      </c>
      <c r="S2477" s="14">
        <v>948.49981968986685</v>
      </c>
      <c r="U2477">
        <v>2163</v>
      </c>
      <c r="V2477" s="14">
        <v>153.46251561189274</v>
      </c>
      <c r="X2477">
        <v>2195</v>
      </c>
      <c r="Y2477" s="14">
        <v>949.32668875266972</v>
      </c>
    </row>
    <row r="2478" spans="1:25" x14ac:dyDescent="0.25">
      <c r="A2478" s="24">
        <v>2467</v>
      </c>
      <c r="B2478" s="25">
        <v>38873</v>
      </c>
      <c r="C2478" s="51">
        <f>VLOOKUP(B2478,acciones!$A$1:$D$3129,2,0)</f>
        <v>25.15</v>
      </c>
      <c r="D2478" s="51">
        <f>VLOOKUP('VaR SH sa exp'!B2478,tdc!A:D,4,0)</f>
        <v>11.275</v>
      </c>
      <c r="E2478" s="26">
        <f t="shared" si="401"/>
        <v>2.3828446540804073E-3</v>
      </c>
      <c r="F2478" s="26">
        <f t="shared" si="393"/>
        <v>4.4247859803556357E-3</v>
      </c>
      <c r="G2478" s="27">
        <f t="shared" si="402"/>
        <v>72.231912524850912</v>
      </c>
      <c r="H2478" s="27">
        <f t="shared" si="394"/>
        <v>17.956578492239469</v>
      </c>
      <c r="I2478" s="28">
        <f t="shared" si="395"/>
        <v>36115.956262425454</v>
      </c>
      <c r="J2478" s="28">
        <f t="shared" si="396"/>
        <v>17956.578492239471</v>
      </c>
      <c r="K2478" s="28">
        <f t="shared" si="397"/>
        <v>54072.534754664928</v>
      </c>
      <c r="L2478" s="29">
        <f t="shared" si="398"/>
        <v>-85.956262425454042</v>
      </c>
      <c r="M2478" s="29">
        <f t="shared" si="398"/>
        <v>-79.278492239467596</v>
      </c>
      <c r="N2478" s="29">
        <f t="shared" si="399"/>
        <v>-165.23475466492164</v>
      </c>
      <c r="P2478">
        <f t="shared" si="400"/>
        <v>3.6683785766691124E-4</v>
      </c>
      <c r="Q2478">
        <f>SUM($P$11:P2478)</f>
        <v>0.90535583272190168</v>
      </c>
      <c r="R2478">
        <v>105</v>
      </c>
      <c r="S2478" s="14">
        <v>957.23945267958334</v>
      </c>
      <c r="U2478">
        <v>486</v>
      </c>
      <c r="V2478" s="14">
        <v>153.46967312191191</v>
      </c>
      <c r="X2478">
        <v>1119</v>
      </c>
      <c r="Y2478" s="14">
        <v>949.74864246252037</v>
      </c>
    </row>
    <row r="2479" spans="1:25" x14ac:dyDescent="0.25">
      <c r="A2479" s="24">
        <v>2468</v>
      </c>
      <c r="B2479" s="25">
        <v>38869</v>
      </c>
      <c r="C2479" s="51">
        <f>VLOOKUP(B2479,acciones!$A$1:$D$3129,2,0)</f>
        <v>25.66</v>
      </c>
      <c r="D2479" s="51">
        <f>VLOOKUP('VaR SH sa exp'!B2479,tdc!A:D,4,0)</f>
        <v>11.301</v>
      </c>
      <c r="E2479" s="26">
        <f t="shared" si="401"/>
        <v>-2.0075462641742203E-2</v>
      </c>
      <c r="F2479" s="26">
        <f t="shared" si="393"/>
        <v>-2.3033319892716351E-3</v>
      </c>
      <c r="G2479" s="27">
        <f t="shared" si="402"/>
        <v>70.627786438035855</v>
      </c>
      <c r="H2479" s="27">
        <f t="shared" si="394"/>
        <v>17.836170029200957</v>
      </c>
      <c r="I2479" s="28">
        <f t="shared" si="395"/>
        <v>35313.893219017926</v>
      </c>
      <c r="J2479" s="28">
        <f t="shared" si="396"/>
        <v>17836.170029200955</v>
      </c>
      <c r="K2479" s="28">
        <f t="shared" si="397"/>
        <v>53150.063248218881</v>
      </c>
      <c r="L2479" s="29">
        <f t="shared" si="398"/>
        <v>716.10678098207427</v>
      </c>
      <c r="M2479" s="29">
        <f t="shared" si="398"/>
        <v>41.129970799047442</v>
      </c>
      <c r="N2479" s="29">
        <f t="shared" si="399"/>
        <v>757.23675178112171</v>
      </c>
      <c r="P2479">
        <f t="shared" si="400"/>
        <v>3.6683785766691124E-4</v>
      </c>
      <c r="Q2479">
        <f>SUM($P$11:P2479)</f>
        <v>0.90572267057956857</v>
      </c>
      <c r="R2479">
        <v>735</v>
      </c>
      <c r="S2479" s="14">
        <v>957.57301401869336</v>
      </c>
      <c r="U2479">
        <v>2394</v>
      </c>
      <c r="V2479" s="14">
        <v>153.78497564972349</v>
      </c>
      <c r="X2479">
        <v>1832</v>
      </c>
      <c r="Y2479" s="14">
        <v>949.9016579262061</v>
      </c>
    </row>
    <row r="2480" spans="1:25" x14ac:dyDescent="0.25">
      <c r="A2480" s="24">
        <v>2469</v>
      </c>
      <c r="B2480" s="25">
        <v>38868</v>
      </c>
      <c r="C2480" s="51">
        <f>VLOOKUP(B2480,acciones!$A$1:$D$3129,2,0)</f>
        <v>23.8</v>
      </c>
      <c r="D2480" s="51">
        <f>VLOOKUP('VaR SH sa exp'!B2480,tdc!A:D,4,0)</f>
        <v>11.221</v>
      </c>
      <c r="E2480" s="26">
        <f t="shared" si="401"/>
        <v>7.52477785100613E-2</v>
      </c>
      <c r="F2480" s="26">
        <f t="shared" si="393"/>
        <v>7.1041946952845316E-3</v>
      </c>
      <c r="G2480" s="27">
        <f t="shared" si="402"/>
        <v>77.691579831932771</v>
      </c>
      <c r="H2480" s="27">
        <f t="shared" si="394"/>
        <v>18.004756019962574</v>
      </c>
      <c r="I2480" s="28">
        <f t="shared" si="395"/>
        <v>38845.789915966387</v>
      </c>
      <c r="J2480" s="28">
        <f t="shared" si="396"/>
        <v>18004.756019962573</v>
      </c>
      <c r="K2480" s="28">
        <f t="shared" si="397"/>
        <v>56850.54593592896</v>
      </c>
      <c r="L2480" s="29">
        <f t="shared" si="398"/>
        <v>-2815.7899159663866</v>
      </c>
      <c r="M2480" s="29">
        <f t="shared" si="398"/>
        <v>-127.45601996257028</v>
      </c>
      <c r="N2480" s="29">
        <f t="shared" si="399"/>
        <v>-2943.2459359289569</v>
      </c>
      <c r="P2480">
        <f t="shared" si="400"/>
        <v>3.6683785766691124E-4</v>
      </c>
      <c r="Q2480">
        <f>SUM($P$11:P2480)</f>
        <v>0.90608950843723546</v>
      </c>
      <c r="R2480">
        <v>1263</v>
      </c>
      <c r="S2480" s="14">
        <v>960.08083832334523</v>
      </c>
      <c r="U2480">
        <v>2291</v>
      </c>
      <c r="V2480" s="14">
        <v>153.81860654199772</v>
      </c>
      <c r="X2480">
        <v>819</v>
      </c>
      <c r="Y2480" s="14">
        <v>954.90184912383484</v>
      </c>
    </row>
    <row r="2481" spans="1:25" x14ac:dyDescent="0.25">
      <c r="A2481" s="24">
        <v>2470</v>
      </c>
      <c r="B2481" s="25">
        <v>38867</v>
      </c>
      <c r="C2481" s="51">
        <f>VLOOKUP(B2481,acciones!$A$1:$D$3129,2,0)</f>
        <v>24.49</v>
      </c>
      <c r="D2481" s="51">
        <f>VLOOKUP('VaR SH sa exp'!B2481,tdc!A:D,4,0)</f>
        <v>11.282</v>
      </c>
      <c r="E2481" s="26">
        <f t="shared" si="401"/>
        <v>-2.8579290286647276E-2</v>
      </c>
      <c r="F2481" s="26">
        <f t="shared" si="393"/>
        <v>-5.4215126350551923E-3</v>
      </c>
      <c r="G2481" s="27">
        <f t="shared" si="402"/>
        <v>70.029726418946524</v>
      </c>
      <c r="H2481" s="27">
        <f t="shared" si="394"/>
        <v>17.780640249955681</v>
      </c>
      <c r="I2481" s="28">
        <f t="shared" si="395"/>
        <v>35014.86320947326</v>
      </c>
      <c r="J2481" s="28">
        <f t="shared" si="396"/>
        <v>17780.640249955683</v>
      </c>
      <c r="K2481" s="28">
        <f t="shared" si="397"/>
        <v>52795.503459428946</v>
      </c>
      <c r="L2481" s="29">
        <f t="shared" si="398"/>
        <v>1015.1367905267398</v>
      </c>
      <c r="M2481" s="29">
        <f t="shared" si="398"/>
        <v>96.65975004432039</v>
      </c>
      <c r="N2481" s="29">
        <f t="shared" si="399"/>
        <v>1111.7965405710602</v>
      </c>
      <c r="P2481">
        <f t="shared" si="400"/>
        <v>3.6683785766691124E-4</v>
      </c>
      <c r="Q2481">
        <f>SUM($P$11:P2481)</f>
        <v>0.90645634629490235</v>
      </c>
      <c r="R2481">
        <v>1511</v>
      </c>
      <c r="S2481" s="14">
        <v>961.12198391419952</v>
      </c>
      <c r="U2481">
        <v>1219</v>
      </c>
      <c r="V2481" s="14">
        <v>154.28196046578887</v>
      </c>
      <c r="X2481">
        <v>533</v>
      </c>
      <c r="Y2481" s="14">
        <v>955.08743272675201</v>
      </c>
    </row>
    <row r="2482" spans="1:25" x14ac:dyDescent="0.25">
      <c r="A2482" s="24">
        <v>2471</v>
      </c>
      <c r="B2482" s="25">
        <v>38866</v>
      </c>
      <c r="C2482" s="51">
        <f>VLOOKUP(B2482,acciones!$A$1:$D$3129,2,0)</f>
        <v>25.11</v>
      </c>
      <c r="D2482" s="51">
        <f>VLOOKUP('VaR SH sa exp'!B2482,tdc!A:D,4,0)</f>
        <v>11.295</v>
      </c>
      <c r="E2482" s="26">
        <f t="shared" si="401"/>
        <v>-2.500130220541727E-2</v>
      </c>
      <c r="F2482" s="26">
        <f t="shared" si="393"/>
        <v>-1.1516146021822058E-3</v>
      </c>
      <c r="G2482" s="27">
        <f t="shared" si="402"/>
        <v>70.28074074074074</v>
      </c>
      <c r="H2482" s="27">
        <f t="shared" si="394"/>
        <v>17.856724090305448</v>
      </c>
      <c r="I2482" s="28">
        <f t="shared" si="395"/>
        <v>35140.370370370372</v>
      </c>
      <c r="J2482" s="28">
        <f t="shared" si="396"/>
        <v>17856.724090305448</v>
      </c>
      <c r="K2482" s="28">
        <f t="shared" si="397"/>
        <v>52997.09446067582</v>
      </c>
      <c r="L2482" s="29">
        <f t="shared" si="398"/>
        <v>889.62962962962774</v>
      </c>
      <c r="M2482" s="29">
        <f t="shared" si="398"/>
        <v>20.575909694554866</v>
      </c>
      <c r="N2482" s="29">
        <f t="shared" si="399"/>
        <v>910.20553932418261</v>
      </c>
      <c r="P2482">
        <f t="shared" si="400"/>
        <v>3.6683785766691124E-4</v>
      </c>
      <c r="Q2482">
        <f>SUM($P$11:P2482)</f>
        <v>0.90682318415256924</v>
      </c>
      <c r="R2482">
        <v>1350</v>
      </c>
      <c r="S2482" s="14">
        <v>961.91526407429046</v>
      </c>
      <c r="U2482">
        <v>748</v>
      </c>
      <c r="V2482" s="14">
        <v>155.62067688086245</v>
      </c>
      <c r="X2482">
        <v>1589</v>
      </c>
      <c r="Y2482" s="14">
        <v>955.09382282098159</v>
      </c>
    </row>
    <row r="2483" spans="1:25" x14ac:dyDescent="0.25">
      <c r="A2483" s="24">
        <v>2472</v>
      </c>
      <c r="B2483" s="25">
        <v>38862</v>
      </c>
      <c r="C2483" s="51">
        <f>VLOOKUP(B2483,acciones!$A$1:$D$3129,2,0)</f>
        <v>25.6</v>
      </c>
      <c r="D2483" s="51">
        <f>VLOOKUP('VaR SH sa exp'!B2483,tdc!A:D,4,0)</f>
        <v>11.095000000000001</v>
      </c>
      <c r="E2483" s="26">
        <f t="shared" si="401"/>
        <v>-1.9326178316023169E-2</v>
      </c>
      <c r="F2483" s="26">
        <f t="shared" si="393"/>
        <v>1.7865593535409303E-2</v>
      </c>
      <c r="G2483" s="27">
        <f t="shared" si="402"/>
        <v>70.680726562499999</v>
      </c>
      <c r="H2483" s="27">
        <f t="shared" si="394"/>
        <v>18.199558675078865</v>
      </c>
      <c r="I2483" s="28">
        <f t="shared" si="395"/>
        <v>35340.36328125</v>
      </c>
      <c r="J2483" s="28">
        <f t="shared" si="396"/>
        <v>18199.558675078864</v>
      </c>
      <c r="K2483" s="28">
        <f t="shared" si="397"/>
        <v>53539.921956328864</v>
      </c>
      <c r="L2483" s="29">
        <f t="shared" si="398"/>
        <v>689.63671875</v>
      </c>
      <c r="M2483" s="29">
        <f t="shared" si="398"/>
        <v>-322.25867507886142</v>
      </c>
      <c r="N2483" s="29">
        <f t="shared" si="399"/>
        <v>367.37804367113858</v>
      </c>
      <c r="P2483">
        <f t="shared" si="400"/>
        <v>3.6683785766691124E-4</v>
      </c>
      <c r="Q2483">
        <f>SUM($P$11:P2483)</f>
        <v>0.90719002201023613</v>
      </c>
      <c r="R2483">
        <v>1466</v>
      </c>
      <c r="S2483" s="14">
        <v>964.18309859155124</v>
      </c>
      <c r="U2483">
        <v>916</v>
      </c>
      <c r="V2483" s="14">
        <v>156.23835524020251</v>
      </c>
      <c r="X2483">
        <v>973</v>
      </c>
      <c r="Y2483" s="14">
        <v>955.26264482173792</v>
      </c>
    </row>
    <row r="2484" spans="1:25" x14ac:dyDescent="0.25">
      <c r="A2484" s="24">
        <v>2473</v>
      </c>
      <c r="B2484" s="25">
        <v>38861</v>
      </c>
      <c r="C2484" s="51">
        <f>VLOOKUP(B2484,acciones!$A$1:$D$3129,2,0)</f>
        <v>25.36</v>
      </c>
      <c r="D2484" s="51">
        <f>VLOOKUP('VaR SH sa exp'!B2484,tdc!A:D,4,0)</f>
        <v>11.114000000000001</v>
      </c>
      <c r="E2484" s="26">
        <f t="shared" si="401"/>
        <v>9.4192219164917785E-3</v>
      </c>
      <c r="F2484" s="26">
        <f t="shared" si="393"/>
        <v>-1.7110184731722676E-3</v>
      </c>
      <c r="G2484" s="27">
        <f t="shared" si="402"/>
        <v>72.741955835962159</v>
      </c>
      <c r="H2484" s="27">
        <f t="shared" si="394"/>
        <v>17.846737763181576</v>
      </c>
      <c r="I2484" s="28">
        <f t="shared" si="395"/>
        <v>36370.977917981079</v>
      </c>
      <c r="J2484" s="28">
        <f t="shared" si="396"/>
        <v>17846.737763181576</v>
      </c>
      <c r="K2484" s="28">
        <f t="shared" si="397"/>
        <v>54217.715681162656</v>
      </c>
      <c r="L2484" s="29">
        <f t="shared" si="398"/>
        <v>-340.97791798107937</v>
      </c>
      <c r="M2484" s="29">
        <f t="shared" si="398"/>
        <v>30.562236818426754</v>
      </c>
      <c r="N2484" s="29">
        <f t="shared" si="399"/>
        <v>-310.41568116265262</v>
      </c>
      <c r="P2484">
        <f t="shared" si="400"/>
        <v>3.6683785766691124E-4</v>
      </c>
      <c r="Q2484">
        <f>SUM($P$11:P2484)</f>
        <v>0.90755685986790302</v>
      </c>
      <c r="R2484">
        <v>2575</v>
      </c>
      <c r="S2484" s="14">
        <v>964.58267716535192</v>
      </c>
      <c r="U2484">
        <v>123</v>
      </c>
      <c r="V2484" s="14">
        <v>157.01833043709485</v>
      </c>
      <c r="X2484">
        <v>654</v>
      </c>
      <c r="Y2484" s="14">
        <v>955.64345747748303</v>
      </c>
    </row>
    <row r="2485" spans="1:25" x14ac:dyDescent="0.25">
      <c r="A2485" s="24">
        <v>2474</v>
      </c>
      <c r="B2485" s="25">
        <v>38860</v>
      </c>
      <c r="C2485" s="51">
        <f>VLOOKUP(B2485,acciones!$A$1:$D$3129,2,0)</f>
        <v>25.8</v>
      </c>
      <c r="D2485" s="51">
        <f>VLOOKUP('VaR SH sa exp'!B2485,tdc!A:D,4,0)</f>
        <v>11.1995</v>
      </c>
      <c r="E2485" s="26">
        <f t="shared" si="401"/>
        <v>-1.7201362358546666E-2</v>
      </c>
      <c r="F2485" s="26">
        <f t="shared" si="393"/>
        <v>-7.6635595896544402E-3</v>
      </c>
      <c r="G2485" s="27">
        <f t="shared" si="402"/>
        <v>70.831069767441861</v>
      </c>
      <c r="H2485" s="27">
        <f t="shared" si="394"/>
        <v>17.740819875887318</v>
      </c>
      <c r="I2485" s="28">
        <f t="shared" si="395"/>
        <v>35415.534883720931</v>
      </c>
      <c r="J2485" s="28">
        <f t="shared" si="396"/>
        <v>17740.819875887319</v>
      </c>
      <c r="K2485" s="28">
        <f t="shared" si="397"/>
        <v>53156.35475960825</v>
      </c>
      <c r="L2485" s="29">
        <f t="shared" si="398"/>
        <v>614.46511627906875</v>
      </c>
      <c r="M2485" s="29">
        <f t="shared" si="398"/>
        <v>136.48012411268428</v>
      </c>
      <c r="N2485" s="29">
        <f t="shared" si="399"/>
        <v>750.94524039175303</v>
      </c>
      <c r="P2485">
        <f t="shared" si="400"/>
        <v>3.6683785766691124E-4</v>
      </c>
      <c r="Q2485">
        <f>SUM($P$11:P2485)</f>
        <v>0.90792369772556991</v>
      </c>
      <c r="R2485">
        <v>2246</v>
      </c>
      <c r="S2485" s="14">
        <v>965.80194949047291</v>
      </c>
      <c r="U2485">
        <v>131</v>
      </c>
      <c r="V2485" s="14">
        <v>157.13258563525596</v>
      </c>
      <c r="X2485">
        <v>2307</v>
      </c>
      <c r="Y2485" s="14">
        <v>959.4334842794342</v>
      </c>
    </row>
    <row r="2486" spans="1:25" x14ac:dyDescent="0.25">
      <c r="A2486" s="24">
        <v>2475</v>
      </c>
      <c r="B2486" s="25">
        <v>38859</v>
      </c>
      <c r="C2486" s="51">
        <f>VLOOKUP(B2486,acciones!$A$1:$D$3129,2,0)</f>
        <v>25.94</v>
      </c>
      <c r="D2486" s="51">
        <f>VLOOKUP('VaR SH sa exp'!B2486,tdc!A:D,4,0)</f>
        <v>11.361700000000001</v>
      </c>
      <c r="E2486" s="26">
        <f t="shared" si="401"/>
        <v>-5.411686960726133E-3</v>
      </c>
      <c r="F2486" s="26">
        <f t="shared" si="393"/>
        <v>-1.4378915536817175E-2</v>
      </c>
      <c r="G2486" s="27">
        <f t="shared" si="402"/>
        <v>71.671087124132612</v>
      </c>
      <c r="H2486" s="27">
        <f t="shared" si="394"/>
        <v>17.622083081757133</v>
      </c>
      <c r="I2486" s="28">
        <f t="shared" si="395"/>
        <v>35835.543562066305</v>
      </c>
      <c r="J2486" s="28">
        <f t="shared" si="396"/>
        <v>17622.083081757133</v>
      </c>
      <c r="K2486" s="28">
        <f t="shared" si="397"/>
        <v>53457.626643823438</v>
      </c>
      <c r="L2486" s="29">
        <f t="shared" si="398"/>
        <v>194.45643793369527</v>
      </c>
      <c r="M2486" s="29">
        <f t="shared" si="398"/>
        <v>255.21691824286972</v>
      </c>
      <c r="N2486" s="29">
        <f t="shared" si="399"/>
        <v>449.67335617656499</v>
      </c>
      <c r="P2486">
        <f t="shared" si="400"/>
        <v>3.6683785766691124E-4</v>
      </c>
      <c r="Q2486">
        <f>SUM($P$11:P2486)</f>
        <v>0.9082905355832368</v>
      </c>
      <c r="R2486">
        <v>2088</v>
      </c>
      <c r="S2486" s="14">
        <v>965.99039615845686</v>
      </c>
      <c r="U2486">
        <v>1421</v>
      </c>
      <c r="V2486" s="14">
        <v>157.29218487464459</v>
      </c>
      <c r="X2486">
        <v>1478</v>
      </c>
      <c r="Y2486" s="14">
        <v>961.24286470199877</v>
      </c>
    </row>
    <row r="2487" spans="1:25" x14ac:dyDescent="0.25">
      <c r="A2487" s="24">
        <v>2476</v>
      </c>
      <c r="B2487" s="25">
        <v>38855</v>
      </c>
      <c r="C2487" s="51">
        <f>VLOOKUP(B2487,acciones!$A$1:$D$3129,2,0)</f>
        <v>25.92</v>
      </c>
      <c r="D2487" s="51">
        <f>VLOOKUP('VaR SH sa exp'!B2487,tdc!A:D,4,0)</f>
        <v>11.138</v>
      </c>
      <c r="E2487" s="26">
        <f t="shared" si="401"/>
        <v>7.7130740422382677E-4</v>
      </c>
      <c r="F2487" s="26">
        <f t="shared" si="393"/>
        <v>1.9885364816724312E-2</v>
      </c>
      <c r="G2487" s="27">
        <f t="shared" si="402"/>
        <v>72.115601851851849</v>
      </c>
      <c r="H2487" s="27">
        <f t="shared" si="394"/>
        <v>18.23635476836057</v>
      </c>
      <c r="I2487" s="28">
        <f t="shared" si="395"/>
        <v>36057.800925925927</v>
      </c>
      <c r="J2487" s="28">
        <f t="shared" si="396"/>
        <v>18236.354768360572</v>
      </c>
      <c r="K2487" s="28">
        <f t="shared" si="397"/>
        <v>54294.155694286499</v>
      </c>
      <c r="L2487" s="29">
        <f t="shared" si="398"/>
        <v>-27.800925925927004</v>
      </c>
      <c r="M2487" s="29">
        <f t="shared" si="398"/>
        <v>-359.05476836056914</v>
      </c>
      <c r="N2487" s="29">
        <f t="shared" si="399"/>
        <v>-386.85569428649615</v>
      </c>
      <c r="P2487">
        <f t="shared" si="400"/>
        <v>3.6683785766691124E-4</v>
      </c>
      <c r="Q2487">
        <f>SUM($P$11:P2487)</f>
        <v>0.90865737344090369</v>
      </c>
      <c r="R2487">
        <v>1788</v>
      </c>
      <c r="S2487" s="14">
        <v>966.50395778364327</v>
      </c>
      <c r="U2487">
        <v>1766</v>
      </c>
      <c r="V2487" s="14">
        <v>157.38432270287376</v>
      </c>
      <c r="X2487">
        <v>575</v>
      </c>
      <c r="Y2487" s="14">
        <v>961.96031276582653</v>
      </c>
    </row>
    <row r="2488" spans="1:25" x14ac:dyDescent="0.25">
      <c r="A2488" s="24">
        <v>2477</v>
      </c>
      <c r="B2488" s="25">
        <v>38854</v>
      </c>
      <c r="C2488" s="51">
        <f>VLOOKUP(B2488,acciones!$A$1:$D$3129,2,0)</f>
        <v>25.56</v>
      </c>
      <c r="D2488" s="51">
        <f>VLOOKUP('VaR SH sa exp'!B2488,tdc!A:D,4,0)</f>
        <v>11.150499999999999</v>
      </c>
      <c r="E2488" s="26">
        <f t="shared" si="401"/>
        <v>1.3986241974740091E-2</v>
      </c>
      <c r="F2488" s="26">
        <f t="shared" si="393"/>
        <v>-1.1216547825587389E-3</v>
      </c>
      <c r="G2488" s="27">
        <f t="shared" si="402"/>
        <v>73.0749295774648</v>
      </c>
      <c r="H2488" s="27">
        <f t="shared" si="394"/>
        <v>17.857259082552353</v>
      </c>
      <c r="I2488" s="28">
        <f t="shared" si="395"/>
        <v>36537.464788732403</v>
      </c>
      <c r="J2488" s="28">
        <f t="shared" si="396"/>
        <v>17857.259082552355</v>
      </c>
      <c r="K2488" s="28">
        <f t="shared" si="397"/>
        <v>54394.723871284761</v>
      </c>
      <c r="L2488" s="29">
        <f t="shared" si="398"/>
        <v>-507.46478873240267</v>
      </c>
      <c r="M2488" s="29">
        <f t="shared" si="398"/>
        <v>20.040917447648098</v>
      </c>
      <c r="N2488" s="29">
        <f t="shared" si="399"/>
        <v>-487.42387128475457</v>
      </c>
      <c r="P2488">
        <f t="shared" si="400"/>
        <v>3.6683785766691124E-4</v>
      </c>
      <c r="Q2488">
        <f>SUM($P$11:P2488)</f>
        <v>0.90902421129857058</v>
      </c>
      <c r="R2488">
        <v>1613</v>
      </c>
      <c r="S2488" s="14">
        <v>967.24832214765047</v>
      </c>
      <c r="U2488">
        <v>633</v>
      </c>
      <c r="V2488" s="14">
        <v>157.39940147601737</v>
      </c>
      <c r="X2488">
        <v>331</v>
      </c>
      <c r="Y2488" s="14">
        <v>963.52851890804232</v>
      </c>
    </row>
    <row r="2489" spans="1:25" x14ac:dyDescent="0.25">
      <c r="A2489" s="24">
        <v>2478</v>
      </c>
      <c r="B2489" s="25">
        <v>38853</v>
      </c>
      <c r="C2489" s="51">
        <f>VLOOKUP(B2489,acciones!$A$1:$D$3129,2,0)</f>
        <v>25.48</v>
      </c>
      <c r="D2489" s="51">
        <f>VLOOKUP('VaR SH sa exp'!B2489,tdc!A:D,4,0)</f>
        <v>11.170999999999999</v>
      </c>
      <c r="E2489" s="26">
        <f t="shared" si="401"/>
        <v>3.1347988053714785E-3</v>
      </c>
      <c r="F2489" s="26">
        <f t="shared" si="393"/>
        <v>-1.8367946386757179E-3</v>
      </c>
      <c r="G2489" s="27">
        <f t="shared" si="402"/>
        <v>72.286248037676614</v>
      </c>
      <c r="H2489" s="27">
        <f t="shared" si="394"/>
        <v>17.844493210097575</v>
      </c>
      <c r="I2489" s="28">
        <f t="shared" si="395"/>
        <v>36143.124018838309</v>
      </c>
      <c r="J2489" s="28">
        <f t="shared" si="396"/>
        <v>17844.493210097575</v>
      </c>
      <c r="K2489" s="28">
        <f t="shared" si="397"/>
        <v>53987.61722893588</v>
      </c>
      <c r="L2489" s="29">
        <f t="shared" si="398"/>
        <v>-113.12401883830898</v>
      </c>
      <c r="M2489" s="29">
        <f t="shared" si="398"/>
        <v>32.806789902428136</v>
      </c>
      <c r="N2489" s="29">
        <f t="shared" si="399"/>
        <v>-80.317228935880848</v>
      </c>
      <c r="P2489">
        <f t="shared" si="400"/>
        <v>3.6683785766691124E-4</v>
      </c>
      <c r="Q2489">
        <f>SUM($P$11:P2489)</f>
        <v>0.90939104915623747</v>
      </c>
      <c r="R2489">
        <v>2010</v>
      </c>
      <c r="S2489" s="14">
        <v>972.03237410071597</v>
      </c>
      <c r="U2489">
        <v>1788</v>
      </c>
      <c r="V2489" s="14">
        <v>157.57564957461727</v>
      </c>
      <c r="X2489">
        <v>1895</v>
      </c>
      <c r="Y2489" s="14">
        <v>964.23476278108137</v>
      </c>
    </row>
    <row r="2490" spans="1:25" x14ac:dyDescent="0.25">
      <c r="A2490" s="24">
        <v>2479</v>
      </c>
      <c r="B2490" s="25">
        <v>38852</v>
      </c>
      <c r="C2490" s="51">
        <f>VLOOKUP(B2490,acciones!$A$1:$D$3129,2,0)</f>
        <v>25.37</v>
      </c>
      <c r="D2490" s="51">
        <f>VLOOKUP('VaR SH sa exp'!B2490,tdc!A:D,4,0)</f>
        <v>11.005000000000001</v>
      </c>
      <c r="E2490" s="26">
        <f t="shared" si="401"/>
        <v>4.3264570927720953E-3</v>
      </c>
      <c r="F2490" s="26">
        <f t="shared" si="393"/>
        <v>1.4971419610286127E-2</v>
      </c>
      <c r="G2490" s="27">
        <f t="shared" si="402"/>
        <v>72.372439889633426</v>
      </c>
      <c r="H2490" s="27">
        <f t="shared" si="394"/>
        <v>18.146962135393</v>
      </c>
      <c r="I2490" s="28">
        <f t="shared" si="395"/>
        <v>36186.219944816716</v>
      </c>
      <c r="J2490" s="28">
        <f t="shared" si="396"/>
        <v>18146.962135393002</v>
      </c>
      <c r="K2490" s="28">
        <f t="shared" si="397"/>
        <v>54333.182080209721</v>
      </c>
      <c r="L2490" s="29">
        <f t="shared" si="398"/>
        <v>-156.21994481671572</v>
      </c>
      <c r="M2490" s="29">
        <f t="shared" si="398"/>
        <v>-269.66213539299861</v>
      </c>
      <c r="N2490" s="29">
        <f t="shared" si="399"/>
        <v>-425.88208020971433</v>
      </c>
      <c r="P2490">
        <f t="shared" si="400"/>
        <v>3.6683785766691124E-4</v>
      </c>
      <c r="Q2490">
        <f>SUM($P$11:P2490)</f>
        <v>0.90975788701390436</v>
      </c>
      <c r="R2490">
        <v>2499</v>
      </c>
      <c r="S2490" s="14">
        <v>973.78378378377965</v>
      </c>
      <c r="U2490">
        <v>542</v>
      </c>
      <c r="V2490" s="14">
        <v>157.65602328619934</v>
      </c>
      <c r="X2490">
        <v>464</v>
      </c>
      <c r="Y2490" s="14">
        <v>969.57426152106564</v>
      </c>
    </row>
    <row r="2491" spans="1:25" x14ac:dyDescent="0.25">
      <c r="A2491" s="24">
        <v>2480</v>
      </c>
      <c r="B2491" s="25">
        <v>38848</v>
      </c>
      <c r="C2491" s="51">
        <f>VLOOKUP(B2491,acciones!$A$1:$D$3129,2,0)</f>
        <v>26.05</v>
      </c>
      <c r="D2491" s="51">
        <f>VLOOKUP('VaR SH sa exp'!B2491,tdc!A:D,4,0)</f>
        <v>11.005000000000001</v>
      </c>
      <c r="E2491" s="26">
        <f t="shared" si="401"/>
        <v>-2.6450394588185457E-2</v>
      </c>
      <c r="F2491" s="26">
        <f t="shared" si="393"/>
        <v>0</v>
      </c>
      <c r="G2491" s="27">
        <f t="shared" si="402"/>
        <v>70.178971209213046</v>
      </c>
      <c r="H2491" s="27">
        <f t="shared" si="394"/>
        <v>17.877300000000002</v>
      </c>
      <c r="I2491" s="28">
        <f t="shared" si="395"/>
        <v>35089.485604606525</v>
      </c>
      <c r="J2491" s="28">
        <f t="shared" si="396"/>
        <v>17877.300000000003</v>
      </c>
      <c r="K2491" s="28">
        <f t="shared" si="397"/>
        <v>52966.785604606528</v>
      </c>
      <c r="L2491" s="29">
        <f t="shared" si="398"/>
        <v>940.51439539347484</v>
      </c>
      <c r="M2491" s="29">
        <f t="shared" si="398"/>
        <v>0</v>
      </c>
      <c r="N2491" s="29">
        <f t="shared" si="399"/>
        <v>940.51439539347484</v>
      </c>
      <c r="P2491">
        <f t="shared" si="400"/>
        <v>3.6683785766691124E-4</v>
      </c>
      <c r="Q2491">
        <f>SUM($P$11:P2491)</f>
        <v>0.91012472487157126</v>
      </c>
      <c r="R2491">
        <v>1846</v>
      </c>
      <c r="S2491" s="14">
        <v>976.08890057864483</v>
      </c>
      <c r="U2491">
        <v>1683</v>
      </c>
      <c r="V2491" s="14">
        <v>157.68169496229893</v>
      </c>
      <c r="X2491">
        <v>2466</v>
      </c>
      <c r="Y2491" s="14">
        <v>974.10958354064132</v>
      </c>
    </row>
    <row r="2492" spans="1:25" x14ac:dyDescent="0.25">
      <c r="A2492" s="24">
        <v>2481</v>
      </c>
      <c r="B2492" s="25">
        <v>38847</v>
      </c>
      <c r="C2492" s="51">
        <f>VLOOKUP(B2492,acciones!$A$1:$D$3129,2,0)</f>
        <v>26.47</v>
      </c>
      <c r="D2492" s="51">
        <f>VLOOKUP('VaR SH sa exp'!B2492,tdc!A:D,4,0)</f>
        <v>10.88</v>
      </c>
      <c r="E2492" s="26">
        <f t="shared" si="401"/>
        <v>-1.5994248039633924E-2</v>
      </c>
      <c r="F2492" s="26">
        <f t="shared" si="393"/>
        <v>1.1423473550628407E-2</v>
      </c>
      <c r="G2492" s="27">
        <f t="shared" si="402"/>
        <v>70.916622591613148</v>
      </c>
      <c r="H2492" s="27">
        <f t="shared" si="394"/>
        <v>18.082691773897061</v>
      </c>
      <c r="I2492" s="28">
        <f t="shared" si="395"/>
        <v>35458.311295806576</v>
      </c>
      <c r="J2492" s="28">
        <f t="shared" si="396"/>
        <v>18082.691773897062</v>
      </c>
      <c r="K2492" s="28">
        <f t="shared" si="397"/>
        <v>53541.003069703642</v>
      </c>
      <c r="L2492" s="29">
        <f t="shared" si="398"/>
        <v>571.6887041934242</v>
      </c>
      <c r="M2492" s="29">
        <f t="shared" si="398"/>
        <v>-205.39177389705947</v>
      </c>
      <c r="N2492" s="29">
        <f t="shared" si="399"/>
        <v>366.29693029636474</v>
      </c>
      <c r="P2492">
        <f t="shared" si="400"/>
        <v>3.6683785766691124E-4</v>
      </c>
      <c r="Q2492">
        <f>SUM($P$11:P2492)</f>
        <v>0.91049156272923815</v>
      </c>
      <c r="R2492">
        <v>2257</v>
      </c>
      <c r="S2492" s="14">
        <v>976.66742596810946</v>
      </c>
      <c r="U2492">
        <v>862</v>
      </c>
      <c r="V2492" s="14">
        <v>158.3429034348701</v>
      </c>
      <c r="X2492">
        <v>434</v>
      </c>
      <c r="Y2492" s="14">
        <v>976.73395366570185</v>
      </c>
    </row>
    <row r="2493" spans="1:25" x14ac:dyDescent="0.25">
      <c r="A2493" s="24">
        <v>2482</v>
      </c>
      <c r="B2493" s="25">
        <v>38846</v>
      </c>
      <c r="C2493" s="51">
        <f>VLOOKUP(B2493,acciones!$A$1:$D$3129,2,0)</f>
        <v>26.82</v>
      </c>
      <c r="D2493" s="51">
        <f>VLOOKUP('VaR SH sa exp'!B2493,tdc!A:D,4,0)</f>
        <v>10.8405</v>
      </c>
      <c r="E2493" s="26">
        <f t="shared" si="401"/>
        <v>-1.3135861614522614E-2</v>
      </c>
      <c r="F2493" s="26">
        <f t="shared" si="393"/>
        <v>3.637121018788107E-3</v>
      </c>
      <c r="G2493" s="27">
        <f t="shared" si="402"/>
        <v>71.119619686800888</v>
      </c>
      <c r="H2493" s="27">
        <f t="shared" si="394"/>
        <v>17.942440293344404</v>
      </c>
      <c r="I2493" s="28">
        <f t="shared" si="395"/>
        <v>35559.809843400442</v>
      </c>
      <c r="J2493" s="28">
        <f t="shared" si="396"/>
        <v>17942.440293344403</v>
      </c>
      <c r="K2493" s="28">
        <f t="shared" si="397"/>
        <v>53502.250136744842</v>
      </c>
      <c r="L2493" s="29">
        <f t="shared" si="398"/>
        <v>470.19015659955767</v>
      </c>
      <c r="M2493" s="29">
        <f t="shared" si="398"/>
        <v>-65.140293344400561</v>
      </c>
      <c r="N2493" s="29">
        <f t="shared" si="399"/>
        <v>405.04986325515711</v>
      </c>
      <c r="P2493">
        <f t="shared" si="400"/>
        <v>3.6683785766691124E-4</v>
      </c>
      <c r="Q2493">
        <f>SUM($P$11:P2493)</f>
        <v>0.91085840058690504</v>
      </c>
      <c r="R2493">
        <v>1289</v>
      </c>
      <c r="S2493" s="14">
        <v>976.80881107031018</v>
      </c>
      <c r="U2493">
        <v>2420</v>
      </c>
      <c r="V2493" s="14">
        <v>158.43746916400414</v>
      </c>
      <c r="X2493">
        <v>495</v>
      </c>
      <c r="Y2493" s="14">
        <v>977.22758587960561</v>
      </c>
    </row>
    <row r="2494" spans="1:25" x14ac:dyDescent="0.25">
      <c r="A2494" s="24">
        <v>2483</v>
      </c>
      <c r="B2494" s="25">
        <v>38845</v>
      </c>
      <c r="C2494" s="51">
        <f>VLOOKUP(B2494,acciones!$A$1:$D$3129,2,0)</f>
        <v>26.4</v>
      </c>
      <c r="D2494" s="51">
        <f>VLOOKUP('VaR SH sa exp'!B2494,tdc!A:D,4,0)</f>
        <v>10.863</v>
      </c>
      <c r="E2494" s="26">
        <f t="shared" si="401"/>
        <v>1.5783867701261951E-2</v>
      </c>
      <c r="F2494" s="26">
        <f t="shared" si="393"/>
        <v>-2.0733990426053716E-3</v>
      </c>
      <c r="G2494" s="27">
        <f t="shared" si="402"/>
        <v>73.206409090909091</v>
      </c>
      <c r="H2494" s="27">
        <f t="shared" si="394"/>
        <v>17.840271623860815</v>
      </c>
      <c r="I2494" s="28">
        <f t="shared" si="395"/>
        <v>36603.204545454544</v>
      </c>
      <c r="J2494" s="28">
        <f t="shared" si="396"/>
        <v>17840.271623860815</v>
      </c>
      <c r="K2494" s="28">
        <f t="shared" si="397"/>
        <v>54443.476169315356</v>
      </c>
      <c r="L2494" s="29">
        <f t="shared" si="398"/>
        <v>-573.20454545454413</v>
      </c>
      <c r="M2494" s="29">
        <f t="shared" si="398"/>
        <v>37.028376139187458</v>
      </c>
      <c r="N2494" s="29">
        <f t="shared" si="399"/>
        <v>-536.17616931535667</v>
      </c>
      <c r="P2494">
        <f t="shared" si="400"/>
        <v>3.6683785766691124E-4</v>
      </c>
      <c r="Q2494">
        <f>SUM($P$11:P2494)</f>
        <v>0.91122523844457193</v>
      </c>
      <c r="R2494">
        <v>2413</v>
      </c>
      <c r="S2494" s="14">
        <v>978.64814236653183</v>
      </c>
      <c r="U2494">
        <v>352</v>
      </c>
      <c r="V2494" s="14">
        <v>158.94988449554148</v>
      </c>
      <c r="X2494">
        <v>1350</v>
      </c>
      <c r="Y2494" s="14">
        <v>978.04446582716992</v>
      </c>
    </row>
    <row r="2495" spans="1:25" x14ac:dyDescent="0.25">
      <c r="A2495" s="24">
        <v>2484</v>
      </c>
      <c r="B2495" s="25">
        <v>38841</v>
      </c>
      <c r="C2495" s="51">
        <f>VLOOKUP(B2495,acciones!$A$1:$D$3129,2,0)</f>
        <v>26.79</v>
      </c>
      <c r="D2495" s="51">
        <f>VLOOKUP('VaR SH sa exp'!B2495,tdc!A:D,4,0)</f>
        <v>10.936999999999999</v>
      </c>
      <c r="E2495" s="26">
        <f t="shared" si="401"/>
        <v>-1.4664673404246965E-2</v>
      </c>
      <c r="F2495" s="26">
        <f t="shared" si="393"/>
        <v>-6.78901690147492E-3</v>
      </c>
      <c r="G2495" s="27">
        <f t="shared" si="402"/>
        <v>71.010974244120931</v>
      </c>
      <c r="H2495" s="27">
        <f t="shared" si="394"/>
        <v>17.756341766480755</v>
      </c>
      <c r="I2495" s="28">
        <f t="shared" si="395"/>
        <v>35505.487122060462</v>
      </c>
      <c r="J2495" s="28">
        <f t="shared" si="396"/>
        <v>17756.341766480757</v>
      </c>
      <c r="K2495" s="28">
        <f t="shared" si="397"/>
        <v>53261.828888541218</v>
      </c>
      <c r="L2495" s="29">
        <f t="shared" si="398"/>
        <v>524.51287793953816</v>
      </c>
      <c r="M2495" s="29">
        <f t="shared" si="398"/>
        <v>120.95823351924628</v>
      </c>
      <c r="N2495" s="29">
        <f t="shared" si="399"/>
        <v>645.47111145878443</v>
      </c>
      <c r="P2495">
        <f t="shared" si="400"/>
        <v>3.6683785766691124E-4</v>
      </c>
      <c r="Q2495">
        <f>SUM($P$11:P2495)</f>
        <v>0.91159207630223882</v>
      </c>
      <c r="R2495">
        <v>20</v>
      </c>
      <c r="S2495" s="14">
        <v>980.40816326531058</v>
      </c>
      <c r="U2495">
        <v>1465</v>
      </c>
      <c r="V2495" s="14">
        <v>159.1713437757644</v>
      </c>
      <c r="X2495">
        <v>926</v>
      </c>
      <c r="Y2495" s="14">
        <v>981.27005010256107</v>
      </c>
    </row>
    <row r="2496" spans="1:25" x14ac:dyDescent="0.25">
      <c r="A2496" s="24">
        <v>2485</v>
      </c>
      <c r="B2496" s="25">
        <v>38840</v>
      </c>
      <c r="C2496" s="51">
        <f>VLOOKUP(B2496,acciones!$A$1:$D$3129,2,0)</f>
        <v>26.77</v>
      </c>
      <c r="D2496" s="51">
        <f>VLOOKUP('VaR SH sa exp'!B2496,tdc!A:D,4,0)</f>
        <v>10.971</v>
      </c>
      <c r="E2496" s="26">
        <f t="shared" si="401"/>
        <v>7.4682602425611602E-4</v>
      </c>
      <c r="F2496" s="26">
        <f t="shared" si="393"/>
        <v>-3.1038914822651646E-3</v>
      </c>
      <c r="G2496" s="27">
        <f t="shared" si="402"/>
        <v>72.113836384011947</v>
      </c>
      <c r="H2496" s="27">
        <f t="shared" si="394"/>
        <v>17.821896828001094</v>
      </c>
      <c r="I2496" s="28">
        <f t="shared" si="395"/>
        <v>36056.918192005971</v>
      </c>
      <c r="J2496" s="28">
        <f t="shared" si="396"/>
        <v>17821.896828001096</v>
      </c>
      <c r="K2496" s="28">
        <f t="shared" si="397"/>
        <v>53878.815020007067</v>
      </c>
      <c r="L2496" s="29">
        <f t="shared" si="398"/>
        <v>-26.918192005970923</v>
      </c>
      <c r="M2496" s="29">
        <f t="shared" si="398"/>
        <v>55.403171998907055</v>
      </c>
      <c r="N2496" s="29">
        <f t="shared" si="399"/>
        <v>28.484979992936132</v>
      </c>
      <c r="P2496">
        <f t="shared" si="400"/>
        <v>3.6683785766691124E-4</v>
      </c>
      <c r="Q2496">
        <f>SUM($P$11:P2496)</f>
        <v>0.91195891415990571</v>
      </c>
      <c r="R2496">
        <v>107</v>
      </c>
      <c r="S2496" s="14">
        <v>980.57632933105197</v>
      </c>
      <c r="U2496">
        <v>1865</v>
      </c>
      <c r="V2496" s="14">
        <v>159.35752637626501</v>
      </c>
      <c r="X2496">
        <v>1390</v>
      </c>
      <c r="Y2496" s="14">
        <v>982.90179497877398</v>
      </c>
    </row>
    <row r="2497" spans="1:25" x14ac:dyDescent="0.25">
      <c r="A2497" s="24">
        <v>2486</v>
      </c>
      <c r="B2497" s="25">
        <v>38839</v>
      </c>
      <c r="C2497" s="51">
        <f>VLOOKUP(B2497,acciones!$A$1:$D$3129,2,0)</f>
        <v>26.87</v>
      </c>
      <c r="D2497" s="51">
        <f>VLOOKUP('VaR SH sa exp'!B2497,tdc!A:D,4,0)</f>
        <v>10.9825</v>
      </c>
      <c r="E2497" s="26">
        <f t="shared" si="401"/>
        <v>-3.7285650951388132E-3</v>
      </c>
      <c r="F2497" s="26">
        <f t="shared" si="393"/>
        <v>-1.0476690324436888E-3</v>
      </c>
      <c r="G2497" s="27">
        <f t="shared" si="402"/>
        <v>71.791819873464831</v>
      </c>
      <c r="H2497" s="27">
        <f t="shared" si="394"/>
        <v>17.858580314136127</v>
      </c>
      <c r="I2497" s="28">
        <f t="shared" si="395"/>
        <v>35895.909936732416</v>
      </c>
      <c r="J2497" s="28">
        <f t="shared" si="396"/>
        <v>17858.580314136128</v>
      </c>
      <c r="K2497" s="28">
        <f t="shared" si="397"/>
        <v>53754.490250868548</v>
      </c>
      <c r="L2497" s="29">
        <f t="shared" si="398"/>
        <v>134.0900632675839</v>
      </c>
      <c r="M2497" s="29">
        <f t="shared" si="398"/>
        <v>18.719685863874474</v>
      </c>
      <c r="N2497" s="29">
        <f t="shared" si="399"/>
        <v>152.80974913145837</v>
      </c>
      <c r="P2497">
        <f t="shared" si="400"/>
        <v>3.6683785766691124E-4</v>
      </c>
      <c r="Q2497">
        <f>SUM($P$11:P2497)</f>
        <v>0.9123257520175726</v>
      </c>
      <c r="R2497">
        <v>654</v>
      </c>
      <c r="S2497" s="14">
        <v>981.76863882931502</v>
      </c>
      <c r="U2497">
        <v>2012</v>
      </c>
      <c r="V2497" s="14">
        <v>160.66555744474317</v>
      </c>
      <c r="X2497">
        <v>1381</v>
      </c>
      <c r="Y2497" s="14">
        <v>983.86997359797897</v>
      </c>
    </row>
    <row r="2498" spans="1:25" x14ac:dyDescent="0.25">
      <c r="A2498" s="24">
        <v>2487</v>
      </c>
      <c r="B2498" s="25">
        <v>38834</v>
      </c>
      <c r="C2498" s="51">
        <f>VLOOKUP(B2498,acciones!$A$1:$D$3129,2,0)</f>
        <v>26.07</v>
      </c>
      <c r="D2498" s="51">
        <f>VLOOKUP('VaR SH sa exp'!B2498,tdc!A:D,4,0)</f>
        <v>11.034000000000001</v>
      </c>
      <c r="E2498" s="26">
        <f t="shared" si="401"/>
        <v>3.0225194681989524E-2</v>
      </c>
      <c r="F2498" s="26">
        <f t="shared" si="393"/>
        <v>-4.6783179824415834E-3</v>
      </c>
      <c r="G2498" s="27">
        <f t="shared" si="402"/>
        <v>74.271277330264681</v>
      </c>
      <c r="H2498" s="27">
        <f t="shared" si="394"/>
        <v>17.79385963839043</v>
      </c>
      <c r="I2498" s="28">
        <f t="shared" si="395"/>
        <v>37135.638665132341</v>
      </c>
      <c r="J2498" s="28">
        <f t="shared" si="396"/>
        <v>17793.85963839043</v>
      </c>
      <c r="K2498" s="28">
        <f t="shared" si="397"/>
        <v>54929.498303522771</v>
      </c>
      <c r="L2498" s="29">
        <f t="shared" si="398"/>
        <v>-1105.638665132341</v>
      </c>
      <c r="M2498" s="29">
        <f t="shared" si="398"/>
        <v>83.440361609573301</v>
      </c>
      <c r="N2498" s="29">
        <f t="shared" si="399"/>
        <v>-1022.1983035227677</v>
      </c>
      <c r="P2498">
        <f t="shared" si="400"/>
        <v>3.6683785766691124E-4</v>
      </c>
      <c r="Q2498">
        <f>SUM($P$11:P2498)</f>
        <v>0.91269258987523949</v>
      </c>
      <c r="R2498">
        <v>2241</v>
      </c>
      <c r="S2498" s="14">
        <v>983.01502890173288</v>
      </c>
      <c r="U2498">
        <v>2204</v>
      </c>
      <c r="V2498" s="14">
        <v>160.99168507245849</v>
      </c>
      <c r="X2498">
        <v>1773</v>
      </c>
      <c r="Y2498" s="14">
        <v>984.13945238760425</v>
      </c>
    </row>
    <row r="2499" spans="1:25" x14ac:dyDescent="0.25">
      <c r="A2499" s="24">
        <v>2488</v>
      </c>
      <c r="B2499" s="25">
        <v>38833</v>
      </c>
      <c r="C2499" s="51">
        <f>VLOOKUP(B2499,acciones!$A$1:$D$3129,2,0)</f>
        <v>26.33</v>
      </c>
      <c r="D2499" s="51">
        <f>VLOOKUP('VaR SH sa exp'!B2499,tdc!A:D,4,0)</f>
        <v>11.101100000000001</v>
      </c>
      <c r="E2499" s="26">
        <f t="shared" si="401"/>
        <v>-9.9237455628075743E-3</v>
      </c>
      <c r="F2499" s="26">
        <f t="shared" si="393"/>
        <v>-6.0627876571572132E-3</v>
      </c>
      <c r="G2499" s="27">
        <f t="shared" si="402"/>
        <v>71.348431447018626</v>
      </c>
      <c r="H2499" s="27">
        <f t="shared" si="394"/>
        <v>17.769241624703859</v>
      </c>
      <c r="I2499" s="28">
        <f t="shared" si="395"/>
        <v>35674.215723509311</v>
      </c>
      <c r="J2499" s="28">
        <f t="shared" si="396"/>
        <v>17769.24162470386</v>
      </c>
      <c r="K2499" s="28">
        <f t="shared" si="397"/>
        <v>53443.457348213167</v>
      </c>
      <c r="L2499" s="29">
        <f t="shared" si="398"/>
        <v>355.78427649068908</v>
      </c>
      <c r="M2499" s="29">
        <f t="shared" si="398"/>
        <v>108.05837529614291</v>
      </c>
      <c r="N2499" s="29">
        <f t="shared" si="399"/>
        <v>463.84265178683199</v>
      </c>
      <c r="P2499">
        <f t="shared" si="400"/>
        <v>3.6683785766691124E-4</v>
      </c>
      <c r="Q2499">
        <f>SUM($P$11:P2499)</f>
        <v>0.91305942773290638</v>
      </c>
      <c r="R2499">
        <v>2087</v>
      </c>
      <c r="S2499" s="14">
        <v>985.19531249999272</v>
      </c>
      <c r="U2499">
        <v>1814</v>
      </c>
      <c r="V2499" s="14">
        <v>161.02430599086438</v>
      </c>
      <c r="X2499">
        <v>107</v>
      </c>
      <c r="Y2499" s="14">
        <v>985.87491085848524</v>
      </c>
    </row>
    <row r="2500" spans="1:25" x14ac:dyDescent="0.25">
      <c r="A2500" s="24">
        <v>2489</v>
      </c>
      <c r="B2500" s="25">
        <v>38832</v>
      </c>
      <c r="C2500" s="51">
        <f>VLOOKUP(B2500,acciones!$A$1:$D$3129,2,0)</f>
        <v>26.86</v>
      </c>
      <c r="D2500" s="51">
        <f>VLOOKUP('VaR SH sa exp'!B2500,tdc!A:D,4,0)</f>
        <v>11.117000000000001</v>
      </c>
      <c r="E2500" s="26">
        <f t="shared" si="401"/>
        <v>-1.992921758687349E-2</v>
      </c>
      <c r="F2500" s="26">
        <f t="shared" si="393"/>
        <v>-1.4312657440817621E-3</v>
      </c>
      <c r="G2500" s="27">
        <f t="shared" si="402"/>
        <v>70.638116157855549</v>
      </c>
      <c r="H2500" s="27">
        <f t="shared" si="394"/>
        <v>17.851731135198346</v>
      </c>
      <c r="I2500" s="28">
        <f t="shared" si="395"/>
        <v>35319.058078927774</v>
      </c>
      <c r="J2500" s="28">
        <f t="shared" si="396"/>
        <v>17851.731135198344</v>
      </c>
      <c r="K2500" s="28">
        <f t="shared" si="397"/>
        <v>53170.789214126118</v>
      </c>
      <c r="L2500" s="29">
        <f t="shared" si="398"/>
        <v>710.94192107222625</v>
      </c>
      <c r="M2500" s="29">
        <f t="shared" si="398"/>
        <v>25.568864801658492</v>
      </c>
      <c r="N2500" s="29">
        <f t="shared" si="399"/>
        <v>736.51078587388474</v>
      </c>
      <c r="P2500">
        <f t="shared" si="400"/>
        <v>3.6683785766691124E-4</v>
      </c>
      <c r="Q2500">
        <f>SUM($P$11:P2500)</f>
        <v>0.91342626559057327</v>
      </c>
      <c r="R2500">
        <v>1637</v>
      </c>
      <c r="S2500" s="14">
        <v>990.25369978858362</v>
      </c>
      <c r="U2500">
        <v>1453</v>
      </c>
      <c r="V2500" s="14">
        <v>162.35989101717132</v>
      </c>
      <c r="X2500">
        <v>1997</v>
      </c>
      <c r="Y2500" s="14">
        <v>986.00663264614923</v>
      </c>
    </row>
    <row r="2501" spans="1:25" x14ac:dyDescent="0.25">
      <c r="A2501" s="24">
        <v>2490</v>
      </c>
      <c r="B2501" s="25">
        <v>38831</v>
      </c>
      <c r="C2501" s="51">
        <f>VLOOKUP(B2501,acciones!$A$1:$D$3129,2,0)</f>
        <v>26.87</v>
      </c>
      <c r="D2501" s="51">
        <f>VLOOKUP('VaR SH sa exp'!B2501,tdc!A:D,4,0)</f>
        <v>11.14</v>
      </c>
      <c r="E2501" s="26">
        <f t="shared" si="401"/>
        <v>-3.7223153230839549E-4</v>
      </c>
      <c r="F2501" s="26">
        <f t="shared" si="393"/>
        <v>-2.0667662476599779E-3</v>
      </c>
      <c r="G2501" s="27">
        <f t="shared" si="402"/>
        <v>72.033181987346481</v>
      </c>
      <c r="H2501" s="27">
        <f t="shared" si="394"/>
        <v>17.840389955116699</v>
      </c>
      <c r="I2501" s="28">
        <f t="shared" si="395"/>
        <v>36016.590993673242</v>
      </c>
      <c r="J2501" s="28">
        <f t="shared" si="396"/>
        <v>17840.389955116698</v>
      </c>
      <c r="K2501" s="28">
        <f t="shared" si="397"/>
        <v>53856.98094878994</v>
      </c>
      <c r="L2501" s="29">
        <f t="shared" si="398"/>
        <v>13.409006326757662</v>
      </c>
      <c r="M2501" s="29">
        <f t="shared" si="398"/>
        <v>36.91004488330509</v>
      </c>
      <c r="N2501" s="29">
        <f t="shared" si="399"/>
        <v>50.319051210062753</v>
      </c>
      <c r="P2501">
        <f t="shared" si="400"/>
        <v>3.6683785766691124E-4</v>
      </c>
      <c r="Q2501">
        <f>SUM($P$11:P2501)</f>
        <v>0.91379310344824016</v>
      </c>
      <c r="R2501">
        <v>1692</v>
      </c>
      <c r="S2501" s="14">
        <v>994.69325153374666</v>
      </c>
      <c r="U2501">
        <v>1585</v>
      </c>
      <c r="V2501" s="14">
        <v>162.80548627094322</v>
      </c>
      <c r="X2501">
        <v>735</v>
      </c>
      <c r="Y2501" s="14">
        <v>988.55289156940489</v>
      </c>
    </row>
    <row r="2502" spans="1:25" x14ac:dyDescent="0.25">
      <c r="A2502" s="24">
        <v>2491</v>
      </c>
      <c r="B2502" s="25">
        <v>38827</v>
      </c>
      <c r="C2502" s="51">
        <f>VLOOKUP(B2502,acciones!$A$1:$D$3129,2,0)</f>
        <v>25.6</v>
      </c>
      <c r="D2502" s="51">
        <f>VLOOKUP('VaR SH sa exp'!B2502,tdc!A:D,4,0)</f>
        <v>11.022</v>
      </c>
      <c r="E2502" s="26">
        <f t="shared" si="401"/>
        <v>4.8418071141883026E-2</v>
      </c>
      <c r="F2502" s="26">
        <f t="shared" si="393"/>
        <v>1.0648959038094324E-2</v>
      </c>
      <c r="G2502" s="27">
        <f t="shared" si="402"/>
        <v>75.634851562500003</v>
      </c>
      <c r="H2502" s="27">
        <f t="shared" si="394"/>
        <v>18.068691888949374</v>
      </c>
      <c r="I2502" s="28">
        <f t="shared" si="395"/>
        <v>37817.42578125</v>
      </c>
      <c r="J2502" s="28">
        <f t="shared" si="396"/>
        <v>18068.691888949375</v>
      </c>
      <c r="K2502" s="28">
        <f t="shared" si="397"/>
        <v>55886.117670199375</v>
      </c>
      <c r="L2502" s="29">
        <f t="shared" si="398"/>
        <v>-1787.42578125</v>
      </c>
      <c r="M2502" s="29">
        <f t="shared" si="398"/>
        <v>-191.39188894937251</v>
      </c>
      <c r="N2502" s="29">
        <f t="shared" si="399"/>
        <v>-1978.8176701993725</v>
      </c>
      <c r="P2502">
        <f t="shared" si="400"/>
        <v>3.6683785766691124E-4</v>
      </c>
      <c r="Q2502">
        <f>SUM($P$11:P2502)</f>
        <v>0.91415994130590705</v>
      </c>
      <c r="R2502">
        <v>1478</v>
      </c>
      <c r="S2502" s="14">
        <v>996.40990023992345</v>
      </c>
      <c r="U2502">
        <v>1941</v>
      </c>
      <c r="V2502" s="14">
        <v>163.20935582822131</v>
      </c>
      <c r="X2502">
        <v>805</v>
      </c>
      <c r="Y2502" s="14">
        <v>990.00445647272136</v>
      </c>
    </row>
    <row r="2503" spans="1:25" x14ac:dyDescent="0.25">
      <c r="A2503" s="24">
        <v>2492</v>
      </c>
      <c r="B2503" s="25">
        <v>38826</v>
      </c>
      <c r="C2503" s="51">
        <f>VLOOKUP(B2503,acciones!$A$1:$D$3129,2,0)</f>
        <v>25.6</v>
      </c>
      <c r="D2503" s="51">
        <f>VLOOKUP('VaR SH sa exp'!B2503,tdc!A:D,4,0)</f>
        <v>11.036</v>
      </c>
      <c r="E2503" s="26">
        <f t="shared" si="401"/>
        <v>0</v>
      </c>
      <c r="F2503" s="26">
        <f t="shared" si="393"/>
        <v>-1.2693808939959537E-3</v>
      </c>
      <c r="G2503" s="27">
        <f t="shared" si="402"/>
        <v>72.06</v>
      </c>
      <c r="H2503" s="27">
        <f t="shared" si="394"/>
        <v>17.854621293947087</v>
      </c>
      <c r="I2503" s="28">
        <f t="shared" si="395"/>
        <v>36030</v>
      </c>
      <c r="J2503" s="28">
        <f t="shared" si="396"/>
        <v>17854.621293947086</v>
      </c>
      <c r="K2503" s="28">
        <f t="shared" si="397"/>
        <v>53884.621293947086</v>
      </c>
      <c r="L2503" s="29">
        <f t="shared" si="398"/>
        <v>0</v>
      </c>
      <c r="M2503" s="29">
        <f t="shared" si="398"/>
        <v>22.678706052916823</v>
      </c>
      <c r="N2503" s="29">
        <f t="shared" si="399"/>
        <v>22.678706052916823</v>
      </c>
      <c r="P2503">
        <f t="shared" si="400"/>
        <v>3.6683785766691124E-4</v>
      </c>
      <c r="Q2503">
        <f>SUM($P$11:P2503)</f>
        <v>0.91452677916357394</v>
      </c>
      <c r="R2503">
        <v>454</v>
      </c>
      <c r="S2503" s="14">
        <v>997.16727716726746</v>
      </c>
      <c r="U2503">
        <v>456</v>
      </c>
      <c r="V2503" s="14">
        <v>163.43916775598336</v>
      </c>
      <c r="X2503">
        <v>448</v>
      </c>
      <c r="Y2503" s="14">
        <v>994.20989737742275</v>
      </c>
    </row>
    <row r="2504" spans="1:25" x14ac:dyDescent="0.25">
      <c r="A2504" s="24">
        <v>2493</v>
      </c>
      <c r="B2504" s="25">
        <v>38825</v>
      </c>
      <c r="C2504" s="51">
        <f>VLOOKUP(B2504,acciones!$A$1:$D$3129,2,0)</f>
        <v>25.53</v>
      </c>
      <c r="D2504" s="51">
        <f>VLOOKUP('VaR SH sa exp'!B2504,tdc!A:D,4,0)</f>
        <v>10.944000000000001</v>
      </c>
      <c r="E2504" s="26">
        <f t="shared" si="401"/>
        <v>2.738120232124411E-3</v>
      </c>
      <c r="F2504" s="26">
        <f t="shared" si="393"/>
        <v>8.3712954748447997E-3</v>
      </c>
      <c r="G2504" s="27">
        <f t="shared" si="402"/>
        <v>72.25757931844889</v>
      </c>
      <c r="H2504" s="27">
        <f t="shared" si="394"/>
        <v>18.027584320175436</v>
      </c>
      <c r="I2504" s="28">
        <f t="shared" si="395"/>
        <v>36128.789659224443</v>
      </c>
      <c r="J2504" s="28">
        <f t="shared" si="396"/>
        <v>18027.584320175436</v>
      </c>
      <c r="K2504" s="28">
        <f t="shared" si="397"/>
        <v>54156.373979399883</v>
      </c>
      <c r="L2504" s="29">
        <f t="shared" si="398"/>
        <v>-98.789659224443312</v>
      </c>
      <c r="M2504" s="29">
        <f t="shared" si="398"/>
        <v>-150.28432017543309</v>
      </c>
      <c r="N2504" s="29">
        <f t="shared" si="399"/>
        <v>-249.07397939987641</v>
      </c>
      <c r="P2504">
        <f t="shared" si="400"/>
        <v>3.6683785766691124E-4</v>
      </c>
      <c r="Q2504">
        <f>SUM($P$11:P2504)</f>
        <v>0.91489361702124083</v>
      </c>
      <c r="R2504">
        <v>1161</v>
      </c>
      <c r="S2504" s="14">
        <v>999.69524675915454</v>
      </c>
      <c r="U2504">
        <v>1276</v>
      </c>
      <c r="V2504" s="14">
        <v>163.60625772940693</v>
      </c>
      <c r="X2504">
        <v>557</v>
      </c>
      <c r="Y2504" s="14">
        <v>996.99738032938694</v>
      </c>
    </row>
    <row r="2505" spans="1:25" x14ac:dyDescent="0.25">
      <c r="A2505" s="24">
        <v>2494</v>
      </c>
      <c r="B2505" s="25">
        <v>38824</v>
      </c>
      <c r="C2505" s="51">
        <f>VLOOKUP(B2505,acciones!$A$1:$D$3129,2,0)</f>
        <v>25.32</v>
      </c>
      <c r="D2505" s="51">
        <f>VLOOKUP('VaR SH sa exp'!B2505,tdc!A:D,4,0)</f>
        <v>10.923</v>
      </c>
      <c r="E2505" s="26">
        <f t="shared" si="401"/>
        <v>8.2596339774170784E-3</v>
      </c>
      <c r="F2505" s="26">
        <f t="shared" si="393"/>
        <v>1.9207030187886175E-3</v>
      </c>
      <c r="G2505" s="27">
        <f t="shared" si="402"/>
        <v>72.657654028436028</v>
      </c>
      <c r="H2505" s="27">
        <f t="shared" si="394"/>
        <v>17.911669980774516</v>
      </c>
      <c r="I2505" s="28">
        <f t="shared" si="395"/>
        <v>36328.827014218012</v>
      </c>
      <c r="J2505" s="28">
        <f t="shared" si="396"/>
        <v>17911.669980774517</v>
      </c>
      <c r="K2505" s="28">
        <f t="shared" si="397"/>
        <v>54240.496994992529</v>
      </c>
      <c r="L2505" s="29">
        <f t="shared" si="398"/>
        <v>-298.82701421801175</v>
      </c>
      <c r="M2505" s="29">
        <f t="shared" si="398"/>
        <v>-34.369980774514261</v>
      </c>
      <c r="N2505" s="29">
        <f t="shared" si="399"/>
        <v>-333.19699499252602</v>
      </c>
      <c r="P2505">
        <f t="shared" si="400"/>
        <v>3.6683785766691124E-4</v>
      </c>
      <c r="Q2505">
        <f>SUM($P$11:P2505)</f>
        <v>0.91526045487890773</v>
      </c>
      <c r="R2505">
        <v>1393</v>
      </c>
      <c r="S2505" s="14">
        <v>999.71358245691954</v>
      </c>
      <c r="U2505">
        <v>1261</v>
      </c>
      <c r="V2505" s="14">
        <v>163.74051458050235</v>
      </c>
      <c r="X2505">
        <v>2252</v>
      </c>
      <c r="Y2505" s="14">
        <v>1001.9051085492356</v>
      </c>
    </row>
    <row r="2506" spans="1:25" x14ac:dyDescent="0.25">
      <c r="A2506" s="24">
        <v>2495</v>
      </c>
      <c r="B2506" s="25">
        <v>38819</v>
      </c>
      <c r="C2506" s="51">
        <f>VLOOKUP(B2506,acciones!$A$1:$D$3129,2,0)</f>
        <v>25.1</v>
      </c>
      <c r="D2506" s="51">
        <f>VLOOKUP('VaR SH sa exp'!B2506,tdc!A:D,4,0)</f>
        <v>11.077999999999999</v>
      </c>
      <c r="E2506" s="26">
        <f t="shared" si="401"/>
        <v>8.7267511382371401E-3</v>
      </c>
      <c r="F2506" s="26">
        <f t="shared" si="393"/>
        <v>-1.409050174950607E-2</v>
      </c>
      <c r="G2506" s="27">
        <f t="shared" si="402"/>
        <v>72.691601593625492</v>
      </c>
      <c r="H2506" s="27">
        <f t="shared" si="394"/>
        <v>17.627166266474095</v>
      </c>
      <c r="I2506" s="28">
        <f t="shared" si="395"/>
        <v>36345.800796812749</v>
      </c>
      <c r="J2506" s="28">
        <f t="shared" si="396"/>
        <v>17627.166266474094</v>
      </c>
      <c r="K2506" s="28">
        <f t="shared" si="397"/>
        <v>53972.967063286844</v>
      </c>
      <c r="L2506" s="29">
        <f t="shared" si="398"/>
        <v>-315.80079681274947</v>
      </c>
      <c r="M2506" s="29">
        <f t="shared" si="398"/>
        <v>250.13373352590861</v>
      </c>
      <c r="N2506" s="29">
        <f t="shared" si="399"/>
        <v>-65.667063286840857</v>
      </c>
      <c r="P2506">
        <f t="shared" si="400"/>
        <v>3.6683785766691124E-4</v>
      </c>
      <c r="Q2506">
        <f>SUM($P$11:P2506)</f>
        <v>0.91562729273657462</v>
      </c>
      <c r="R2506">
        <v>1979</v>
      </c>
      <c r="S2506" s="14">
        <v>1002.0541595511095</v>
      </c>
      <c r="U2506">
        <v>2498</v>
      </c>
      <c r="V2506" s="14">
        <v>163.99717600503936</v>
      </c>
      <c r="X2506">
        <v>839</v>
      </c>
      <c r="Y2506" s="14">
        <v>1002.9653071891735</v>
      </c>
    </row>
    <row r="2507" spans="1:25" x14ac:dyDescent="0.25">
      <c r="A2507" s="24">
        <v>2496</v>
      </c>
      <c r="B2507" s="25">
        <v>38818</v>
      </c>
      <c r="C2507" s="51">
        <f>VLOOKUP(B2507,acciones!$A$1:$D$3129,2,0)</f>
        <v>25.49</v>
      </c>
      <c r="D2507" s="51">
        <f>VLOOKUP('VaR SH sa exp'!B2507,tdc!A:D,4,0)</f>
        <v>11.03</v>
      </c>
      <c r="E2507" s="26">
        <f t="shared" si="401"/>
        <v>-1.541837225028578E-2</v>
      </c>
      <c r="F2507" s="26">
        <f t="shared" si="393"/>
        <v>4.342326345501038E-3</v>
      </c>
      <c r="G2507" s="27">
        <f t="shared" si="402"/>
        <v>70.957473519027076</v>
      </c>
      <c r="H2507" s="27">
        <f t="shared" si="394"/>
        <v>17.955097860380782</v>
      </c>
      <c r="I2507" s="28">
        <f t="shared" si="395"/>
        <v>35478.736759513537</v>
      </c>
      <c r="J2507" s="28">
        <f t="shared" si="396"/>
        <v>17955.097860380782</v>
      </c>
      <c r="K2507" s="28">
        <f t="shared" si="397"/>
        <v>53433.834619894318</v>
      </c>
      <c r="L2507" s="29">
        <f t="shared" si="398"/>
        <v>551.26324048646347</v>
      </c>
      <c r="M2507" s="29">
        <f t="shared" si="398"/>
        <v>-77.797860380778729</v>
      </c>
      <c r="N2507" s="29">
        <f t="shared" si="399"/>
        <v>473.46538010568474</v>
      </c>
      <c r="P2507">
        <f t="shared" si="400"/>
        <v>3.6683785766691124E-4</v>
      </c>
      <c r="Q2507">
        <f>SUM($P$11:P2507)</f>
        <v>0.91599413059424151</v>
      </c>
      <c r="R2507">
        <v>1084</v>
      </c>
      <c r="S2507" s="14">
        <v>1002.791911285065</v>
      </c>
      <c r="U2507">
        <v>1032</v>
      </c>
      <c r="V2507" s="14">
        <v>164.22482276585288</v>
      </c>
      <c r="X2507">
        <v>1183</v>
      </c>
      <c r="Y2507" s="14">
        <v>1003.3917895436061</v>
      </c>
    </row>
    <row r="2508" spans="1:25" x14ac:dyDescent="0.25">
      <c r="A2508" s="24">
        <v>2497</v>
      </c>
      <c r="B2508" s="25">
        <v>38817</v>
      </c>
      <c r="C2508" s="51">
        <f>VLOOKUP(B2508,acciones!$A$1:$D$3129,2,0)</f>
        <v>24.8</v>
      </c>
      <c r="D2508" s="51">
        <f>VLOOKUP('VaR SH sa exp'!B2508,tdc!A:D,4,0)</f>
        <v>11.016999999999999</v>
      </c>
      <c r="E2508" s="26">
        <f t="shared" si="401"/>
        <v>2.7442565217087593E-2</v>
      </c>
      <c r="F2508" s="26">
        <f t="shared" ref="F2508:F2571" si="403">LN(D2507/D2508)</f>
        <v>1.1792989074832386E-3</v>
      </c>
      <c r="G2508" s="27">
        <f t="shared" si="402"/>
        <v>74.064895161290323</v>
      </c>
      <c r="H2508" s="27">
        <f t="shared" ref="H2508:H2571" si="404">EXP(F2508)*D$11</f>
        <v>17.898395116637925</v>
      </c>
      <c r="I2508" s="28">
        <f t="shared" ref="I2508:I2571" si="405">$C$4*G2508</f>
        <v>37032.447580645159</v>
      </c>
      <c r="J2508" s="28">
        <f t="shared" ref="J2508:J2571" si="406">+$C$5*H2508</f>
        <v>17898.395116637927</v>
      </c>
      <c r="K2508" s="28">
        <f t="shared" ref="K2508:K2571" si="407">SUM(I2508:J2508)</f>
        <v>54930.842697283086</v>
      </c>
      <c r="L2508" s="29">
        <f t="shared" ref="L2508:M2571" si="408">I$11-I2508</f>
        <v>-1002.4475806451592</v>
      </c>
      <c r="M2508" s="29">
        <f t="shared" si="408"/>
        <v>-21.095116637923638</v>
      </c>
      <c r="N2508" s="29">
        <f t="shared" ref="N2508:N2571" si="409">SUM(L2508:M2508)</f>
        <v>-1023.5426972830828</v>
      </c>
      <c r="P2508">
        <f t="shared" ref="P2508:P2571" si="410">1/(COUNT($A$11:$A$2737)-1)</f>
        <v>3.6683785766691124E-4</v>
      </c>
      <c r="Q2508">
        <f>SUM($P$11:P2508)</f>
        <v>0.9163609684519084</v>
      </c>
      <c r="R2508">
        <v>466</v>
      </c>
      <c r="S2508" s="14">
        <v>1003.1106946861182</v>
      </c>
      <c r="U2508">
        <v>1152</v>
      </c>
      <c r="V2508" s="14">
        <v>164.256295008694</v>
      </c>
      <c r="X2508">
        <v>2246</v>
      </c>
      <c r="Y2508" s="14">
        <v>1004.9636143316566</v>
      </c>
    </row>
    <row r="2509" spans="1:25" x14ac:dyDescent="0.25">
      <c r="A2509" s="24">
        <v>2498</v>
      </c>
      <c r="B2509" s="25">
        <v>38813</v>
      </c>
      <c r="C2509" s="51">
        <f>VLOOKUP(B2509,acciones!$A$1:$D$3129,2,0)</f>
        <v>25.2</v>
      </c>
      <c r="D2509" s="51">
        <f>VLOOKUP('VaR SH sa exp'!B2509,tdc!A:D,4,0)</f>
        <v>11.119</v>
      </c>
      <c r="E2509" s="26">
        <f t="shared" ref="E2509:E2572" si="411">LN(C2508/C2509)</f>
        <v>-1.6000341346441075E-2</v>
      </c>
      <c r="F2509" s="26">
        <f t="shared" si="403"/>
        <v>-9.2158223631842815E-3</v>
      </c>
      <c r="G2509" s="27">
        <f t="shared" ref="G2509:G2572" si="412">EXP(E2509)*C$11</f>
        <v>70.916190476190479</v>
      </c>
      <c r="H2509" s="27">
        <f t="shared" si="404"/>
        <v>17.713302823994965</v>
      </c>
      <c r="I2509" s="28">
        <f t="shared" si="405"/>
        <v>35458.095238095237</v>
      </c>
      <c r="J2509" s="28">
        <f t="shared" si="406"/>
        <v>17713.302823994964</v>
      </c>
      <c r="K2509" s="28">
        <f t="shared" si="407"/>
        <v>53171.3980620902</v>
      </c>
      <c r="L2509" s="29">
        <f t="shared" si="408"/>
        <v>571.90476190476329</v>
      </c>
      <c r="M2509" s="29">
        <f t="shared" si="408"/>
        <v>163.99717600503936</v>
      </c>
      <c r="N2509" s="29">
        <f t="shared" si="409"/>
        <v>735.90193790980265</v>
      </c>
      <c r="P2509">
        <f t="shared" si="410"/>
        <v>3.6683785766691124E-4</v>
      </c>
      <c r="Q2509">
        <f>SUM($P$11:P2509)</f>
        <v>0.91672780630957529</v>
      </c>
      <c r="R2509">
        <v>1620</v>
      </c>
      <c r="S2509" s="14">
        <v>1006.4245810055872</v>
      </c>
      <c r="U2509">
        <v>1150</v>
      </c>
      <c r="V2509" s="14">
        <v>164.54009068190499</v>
      </c>
      <c r="X2509">
        <v>1882</v>
      </c>
      <c r="Y2509" s="14">
        <v>1005.6310175274593</v>
      </c>
    </row>
    <row r="2510" spans="1:25" x14ac:dyDescent="0.25">
      <c r="A2510" s="24">
        <v>2499</v>
      </c>
      <c r="B2510" s="25">
        <v>38812</v>
      </c>
      <c r="C2510" s="51">
        <f>VLOOKUP(B2510,acciones!$A$1:$D$3129,2,0)</f>
        <v>25.9</v>
      </c>
      <c r="D2510" s="51">
        <f>VLOOKUP('VaR SH sa exp'!B2510,tdc!A:D,4,0)</f>
        <v>11.077999999999999</v>
      </c>
      <c r="E2510" s="26">
        <f t="shared" si="411"/>
        <v>-2.7398974188114388E-2</v>
      </c>
      <c r="F2510" s="26">
        <f t="shared" si="403"/>
        <v>3.6941971102000997E-3</v>
      </c>
      <c r="G2510" s="27">
        <f t="shared" si="412"/>
        <v>70.112432432432442</v>
      </c>
      <c r="H2510" s="27">
        <f t="shared" si="404"/>
        <v>17.943464406932662</v>
      </c>
      <c r="I2510" s="28">
        <f t="shared" si="405"/>
        <v>35056.21621621622</v>
      </c>
      <c r="J2510" s="28">
        <f t="shared" si="406"/>
        <v>17943.46440693266</v>
      </c>
      <c r="K2510" s="28">
        <f t="shared" si="407"/>
        <v>52999.680623148881</v>
      </c>
      <c r="L2510" s="29">
        <f t="shared" si="408"/>
        <v>973.78378378377965</v>
      </c>
      <c r="M2510" s="29">
        <f t="shared" si="408"/>
        <v>-66.164406932657585</v>
      </c>
      <c r="N2510" s="29">
        <f t="shared" si="409"/>
        <v>907.61937685112207</v>
      </c>
      <c r="P2510">
        <f t="shared" si="410"/>
        <v>3.6683785766691124E-4</v>
      </c>
      <c r="Q2510">
        <f>SUM($P$11:P2510)</f>
        <v>0.91709464416724218</v>
      </c>
      <c r="R2510">
        <v>1832</v>
      </c>
      <c r="S2510" s="14">
        <v>1008.2689450222897</v>
      </c>
      <c r="U2510">
        <v>445</v>
      </c>
      <c r="V2510" s="14">
        <v>164.60906208160304</v>
      </c>
      <c r="X2510">
        <v>2220</v>
      </c>
      <c r="Y2510" s="14">
        <v>1006.2839069032379</v>
      </c>
    </row>
    <row r="2511" spans="1:25" x14ac:dyDescent="0.25">
      <c r="A2511" s="24">
        <v>2500</v>
      </c>
      <c r="B2511" s="25">
        <v>38811</v>
      </c>
      <c r="C2511" s="51">
        <f>VLOOKUP(B2511,acciones!$A$1:$D$3129,2,0)</f>
        <v>25.92</v>
      </c>
      <c r="D2511" s="51">
        <f>VLOOKUP('VaR SH sa exp'!B2511,tdc!A:D,4,0)</f>
        <v>10.997999999999999</v>
      </c>
      <c r="E2511" s="26">
        <f t="shared" si="411"/>
        <v>-7.7190277858204929E-4</v>
      </c>
      <c r="F2511" s="26">
        <f t="shared" si="403"/>
        <v>7.2477215252891034E-3</v>
      </c>
      <c r="G2511" s="27">
        <f t="shared" si="412"/>
        <v>72.004398148148141</v>
      </c>
      <c r="H2511" s="27">
        <f t="shared" si="404"/>
        <v>18.007340370976543</v>
      </c>
      <c r="I2511" s="28">
        <f t="shared" si="405"/>
        <v>36002.199074074073</v>
      </c>
      <c r="J2511" s="28">
        <f t="shared" si="406"/>
        <v>18007.340370976544</v>
      </c>
      <c r="K2511" s="28">
        <f t="shared" si="407"/>
        <v>54009.539445050614</v>
      </c>
      <c r="L2511" s="29">
        <f t="shared" si="408"/>
        <v>27.800925925927004</v>
      </c>
      <c r="M2511" s="29">
        <f t="shared" si="408"/>
        <v>-130.04037097654145</v>
      </c>
      <c r="N2511" s="29">
        <f t="shared" si="409"/>
        <v>-102.23944505061445</v>
      </c>
      <c r="P2511">
        <f t="shared" si="410"/>
        <v>3.6683785766691124E-4</v>
      </c>
      <c r="Q2511">
        <f>SUM($P$11:P2511)</f>
        <v>0.91746148202490907</v>
      </c>
      <c r="R2511">
        <v>524</v>
      </c>
      <c r="S2511" s="14">
        <v>1008.7091404358289</v>
      </c>
      <c r="U2511">
        <v>1837</v>
      </c>
      <c r="V2511" s="14">
        <v>164.62935433071107</v>
      </c>
      <c r="X2511">
        <v>2413</v>
      </c>
      <c r="Y2511" s="14">
        <v>1007.920533888413</v>
      </c>
    </row>
    <row r="2512" spans="1:25" x14ac:dyDescent="0.25">
      <c r="A2512" s="24">
        <v>2501</v>
      </c>
      <c r="B2512" s="25">
        <v>38810</v>
      </c>
      <c r="C2512" s="51">
        <f>VLOOKUP(B2512,acciones!$A$1:$D$3129,2,0)</f>
        <v>25.85</v>
      </c>
      <c r="D2512" s="51">
        <f>VLOOKUP('VaR SH sa exp'!B2512,tdc!A:D,4,0)</f>
        <v>10.920999999999999</v>
      </c>
      <c r="E2512" s="26">
        <f t="shared" si="411"/>
        <v>2.7042705296358009E-3</v>
      </c>
      <c r="F2512" s="26">
        <f t="shared" si="403"/>
        <v>7.0258968700316633E-3</v>
      </c>
      <c r="G2512" s="27">
        <f t="shared" si="412"/>
        <v>72.255133462282402</v>
      </c>
      <c r="H2512" s="27">
        <f t="shared" si="404"/>
        <v>18.003346341910085</v>
      </c>
      <c r="I2512" s="28">
        <f t="shared" si="405"/>
        <v>36127.566731141203</v>
      </c>
      <c r="J2512" s="28">
        <f t="shared" si="406"/>
        <v>18003.346341910084</v>
      </c>
      <c r="K2512" s="28">
        <f t="shared" si="407"/>
        <v>54130.913073051284</v>
      </c>
      <c r="L2512" s="29">
        <f t="shared" si="408"/>
        <v>-97.566731141203491</v>
      </c>
      <c r="M2512" s="29">
        <f t="shared" si="408"/>
        <v>-126.04634191008154</v>
      </c>
      <c r="N2512" s="29">
        <f t="shared" si="409"/>
        <v>-223.61307305128503</v>
      </c>
      <c r="P2512">
        <f t="shared" si="410"/>
        <v>3.6683785766691124E-4</v>
      </c>
      <c r="Q2512">
        <f>SUM($P$11:P2512)</f>
        <v>0.91782831988257596</v>
      </c>
      <c r="R2512">
        <v>179</v>
      </c>
      <c r="S2512" s="14">
        <v>1013.0228038351925</v>
      </c>
      <c r="U2512">
        <v>2345</v>
      </c>
      <c r="V2512" s="14">
        <v>164.76774193548772</v>
      </c>
      <c r="X2512">
        <v>2301</v>
      </c>
      <c r="Y2512" s="14">
        <v>1009.8794182945749</v>
      </c>
    </row>
    <row r="2513" spans="1:25" x14ac:dyDescent="0.25">
      <c r="A2513" s="24">
        <v>2502</v>
      </c>
      <c r="B2513" s="25">
        <v>38806</v>
      </c>
      <c r="C2513" s="51">
        <f>VLOOKUP(B2513,acciones!$A$1:$D$3129,2,0)</f>
        <v>25.32</v>
      </c>
      <c r="D2513" s="51">
        <f>VLOOKUP('VaR SH sa exp'!B2513,tdc!A:D,4,0)</f>
        <v>10.866</v>
      </c>
      <c r="E2513" s="26">
        <f t="shared" si="411"/>
        <v>2.0716003678462738E-2</v>
      </c>
      <c r="F2513" s="26">
        <f t="shared" si="403"/>
        <v>5.0488930862600343E-3</v>
      </c>
      <c r="G2513" s="27">
        <f t="shared" si="412"/>
        <v>73.568364928909958</v>
      </c>
      <c r="H2513" s="27">
        <f t="shared" si="404"/>
        <v>17.967788818332416</v>
      </c>
      <c r="I2513" s="28">
        <f t="shared" si="405"/>
        <v>36784.182464454978</v>
      </c>
      <c r="J2513" s="28">
        <f t="shared" si="406"/>
        <v>17967.788818332414</v>
      </c>
      <c r="K2513" s="28">
        <f t="shared" si="407"/>
        <v>54751.971282787388</v>
      </c>
      <c r="L2513" s="29">
        <f t="shared" si="408"/>
        <v>-754.18246445497789</v>
      </c>
      <c r="M2513" s="29">
        <f t="shared" si="408"/>
        <v>-90.488818332411029</v>
      </c>
      <c r="N2513" s="29">
        <f t="shared" si="409"/>
        <v>-844.67128278738892</v>
      </c>
      <c r="P2513">
        <f t="shared" si="410"/>
        <v>3.6683785766691124E-4</v>
      </c>
      <c r="Q2513">
        <f>SUM($P$11:P2513)</f>
        <v>0.91819515774024285</v>
      </c>
      <c r="R2513">
        <v>382</v>
      </c>
      <c r="S2513" s="14">
        <v>1013.4673435784789</v>
      </c>
      <c r="U2513">
        <v>1662</v>
      </c>
      <c r="V2513" s="14">
        <v>165.46522415434447</v>
      </c>
      <c r="X2513">
        <v>1175</v>
      </c>
      <c r="Y2513" s="14">
        <v>1010.6035985866838</v>
      </c>
    </row>
    <row r="2514" spans="1:25" x14ac:dyDescent="0.25">
      <c r="A2514" s="24">
        <v>2503</v>
      </c>
      <c r="B2514" s="25">
        <v>38805</v>
      </c>
      <c r="C2514" s="51">
        <f>VLOOKUP(B2514,acciones!$A$1:$D$3129,2,0)</f>
        <v>25.12</v>
      </c>
      <c r="D2514" s="51">
        <f>VLOOKUP('VaR SH sa exp'!B2514,tdc!A:D,4,0)</f>
        <v>10.904999999999999</v>
      </c>
      <c r="E2514" s="26">
        <f t="shared" si="411"/>
        <v>7.9302556759775645E-3</v>
      </c>
      <c r="F2514" s="26">
        <f t="shared" si="403"/>
        <v>-3.5827515242610108E-3</v>
      </c>
      <c r="G2514" s="27">
        <f t="shared" si="412"/>
        <v>72.63372611464969</v>
      </c>
      <c r="H2514" s="27">
        <f t="shared" si="404"/>
        <v>17.813364676753785</v>
      </c>
      <c r="I2514" s="28">
        <f t="shared" si="405"/>
        <v>36316.863057324845</v>
      </c>
      <c r="J2514" s="28">
        <f t="shared" si="406"/>
        <v>17813.364676753787</v>
      </c>
      <c r="K2514" s="28">
        <f t="shared" si="407"/>
        <v>54130.227734078631</v>
      </c>
      <c r="L2514" s="29">
        <f t="shared" si="408"/>
        <v>-286.8630573248447</v>
      </c>
      <c r="M2514" s="29">
        <f t="shared" si="408"/>
        <v>63.935323246216285</v>
      </c>
      <c r="N2514" s="29">
        <f t="shared" si="409"/>
        <v>-222.92773407862842</v>
      </c>
      <c r="P2514">
        <f t="shared" si="410"/>
        <v>3.6683785766691124E-4</v>
      </c>
      <c r="Q2514">
        <f>SUM($P$11:P2514)</f>
        <v>0.91856199559790974</v>
      </c>
      <c r="R2514">
        <v>533</v>
      </c>
      <c r="S2514" s="14">
        <v>1014.061576737673</v>
      </c>
      <c r="U2514">
        <v>368</v>
      </c>
      <c r="V2514" s="14">
        <v>165.64963885931138</v>
      </c>
      <c r="X2514">
        <v>783</v>
      </c>
      <c r="Y2514" s="14">
        <v>1012.3726685802321</v>
      </c>
    </row>
    <row r="2515" spans="1:25" x14ac:dyDescent="0.25">
      <c r="A2515" s="24">
        <v>2504</v>
      </c>
      <c r="B2515" s="25">
        <v>38804</v>
      </c>
      <c r="C2515" s="51">
        <f>VLOOKUP(B2515,acciones!$A$1:$D$3129,2,0)</f>
        <v>24.98</v>
      </c>
      <c r="D2515" s="51">
        <f>VLOOKUP('VaR SH sa exp'!B2515,tdc!A:D,4,0)</f>
        <v>10.939</v>
      </c>
      <c r="E2515" s="26">
        <f t="shared" si="411"/>
        <v>5.5888369025664155E-3</v>
      </c>
      <c r="F2515" s="26">
        <f t="shared" si="403"/>
        <v>-3.1129854840614372E-3</v>
      </c>
      <c r="G2515" s="27">
        <f t="shared" si="412"/>
        <v>72.463859087269824</v>
      </c>
      <c r="H2515" s="27">
        <f t="shared" si="404"/>
        <v>17.821734756376269</v>
      </c>
      <c r="I2515" s="28">
        <f t="shared" si="405"/>
        <v>36231.929543634913</v>
      </c>
      <c r="J2515" s="28">
        <f t="shared" si="406"/>
        <v>17821.734756376271</v>
      </c>
      <c r="K2515" s="28">
        <f t="shared" si="407"/>
        <v>54053.66430001118</v>
      </c>
      <c r="L2515" s="29">
        <f t="shared" si="408"/>
        <v>-201.92954363491299</v>
      </c>
      <c r="M2515" s="29">
        <f t="shared" si="408"/>
        <v>55.565243623732385</v>
      </c>
      <c r="N2515" s="29">
        <f t="shared" si="409"/>
        <v>-146.3643000111806</v>
      </c>
      <c r="P2515">
        <f t="shared" si="410"/>
        <v>3.6683785766691124E-4</v>
      </c>
      <c r="Q2515">
        <f>SUM($P$11:P2515)</f>
        <v>0.91892883345557663</v>
      </c>
      <c r="R2515">
        <v>830</v>
      </c>
      <c r="S2515" s="14">
        <v>1015.0754635618796</v>
      </c>
      <c r="U2515">
        <v>708</v>
      </c>
      <c r="V2515" s="14">
        <v>165.73137317737564</v>
      </c>
      <c r="X2515">
        <v>1881</v>
      </c>
      <c r="Y2515" s="14">
        <v>1013.1384534918579</v>
      </c>
    </row>
    <row r="2516" spans="1:25" x14ac:dyDescent="0.25">
      <c r="A2516" s="24">
        <v>2505</v>
      </c>
      <c r="B2516" s="25">
        <v>38803</v>
      </c>
      <c r="C2516" s="51">
        <f>VLOOKUP(B2516,acciones!$A$1:$D$3129,2,0)</f>
        <v>25.13</v>
      </c>
      <c r="D2516" s="51">
        <f>VLOOKUP('VaR SH sa exp'!B2516,tdc!A:D,4,0)</f>
        <v>11.007300000000001</v>
      </c>
      <c r="E2516" s="26">
        <f t="shared" si="411"/>
        <v>-5.9868468580691501E-3</v>
      </c>
      <c r="F2516" s="26">
        <f t="shared" si="403"/>
        <v>-6.2243039151179506E-3</v>
      </c>
      <c r="G2516" s="27">
        <f t="shared" si="412"/>
        <v>71.629876641464392</v>
      </c>
      <c r="H2516" s="27">
        <f t="shared" si="404"/>
        <v>17.766371835054919</v>
      </c>
      <c r="I2516" s="28">
        <f t="shared" si="405"/>
        <v>35814.938320732195</v>
      </c>
      <c r="J2516" s="28">
        <f t="shared" si="406"/>
        <v>17766.371835054921</v>
      </c>
      <c r="K2516" s="28">
        <f t="shared" si="407"/>
        <v>53581.310155787112</v>
      </c>
      <c r="L2516" s="29">
        <f t="shared" si="408"/>
        <v>215.06167926780472</v>
      </c>
      <c r="M2516" s="29">
        <f t="shared" si="408"/>
        <v>110.92816494508224</v>
      </c>
      <c r="N2516" s="29">
        <f t="shared" si="409"/>
        <v>325.98984421288696</v>
      </c>
      <c r="P2516">
        <f t="shared" si="410"/>
        <v>3.6683785766691124E-4</v>
      </c>
      <c r="Q2516">
        <f>SUM($P$11:P2516)</f>
        <v>0.91929567131324352</v>
      </c>
      <c r="R2516">
        <v>2470</v>
      </c>
      <c r="S2516" s="14">
        <v>1015.1367905267398</v>
      </c>
      <c r="U2516">
        <v>1395</v>
      </c>
      <c r="V2516" s="14">
        <v>166.27917911085024</v>
      </c>
      <c r="X2516">
        <v>2088</v>
      </c>
      <c r="Y2516" s="14">
        <v>1016.6314647322906</v>
      </c>
    </row>
    <row r="2517" spans="1:25" x14ac:dyDescent="0.25">
      <c r="A2517" s="24">
        <v>2506</v>
      </c>
      <c r="B2517" s="25">
        <v>38800</v>
      </c>
      <c r="C2517" s="51">
        <f>VLOOKUP(B2517,acciones!$A$1:$D$3129,2,0)</f>
        <v>25.51</v>
      </c>
      <c r="D2517" s="51">
        <f>VLOOKUP('VaR SH sa exp'!B2517,tdc!A:D,4,0)</f>
        <v>10.85</v>
      </c>
      <c r="E2517" s="26">
        <f t="shared" si="411"/>
        <v>-1.5008180598219371E-2</v>
      </c>
      <c r="F2517" s="26">
        <f t="shared" si="403"/>
        <v>1.439360906630318E-2</v>
      </c>
      <c r="G2517" s="27">
        <f t="shared" si="412"/>
        <v>70.986585652685207</v>
      </c>
      <c r="H2517" s="27">
        <f t="shared" si="404"/>
        <v>18.13647965806452</v>
      </c>
      <c r="I2517" s="28">
        <f t="shared" si="405"/>
        <v>35493.2928263426</v>
      </c>
      <c r="J2517" s="28">
        <f t="shared" si="406"/>
        <v>18136.47965806452</v>
      </c>
      <c r="K2517" s="28">
        <f t="shared" si="407"/>
        <v>53629.77248440712</v>
      </c>
      <c r="L2517" s="29">
        <f t="shared" si="408"/>
        <v>536.70717365739984</v>
      </c>
      <c r="M2517" s="29">
        <f t="shared" si="408"/>
        <v>-259.17965806451684</v>
      </c>
      <c r="N2517" s="29">
        <f t="shared" si="409"/>
        <v>277.52751559288299</v>
      </c>
      <c r="P2517">
        <f t="shared" si="410"/>
        <v>3.6683785766691124E-4</v>
      </c>
      <c r="Q2517">
        <f>SUM($P$11:P2517)</f>
        <v>0.91966250917091041</v>
      </c>
      <c r="R2517">
        <v>819</v>
      </c>
      <c r="S2517" s="14">
        <v>1020.7383030476412</v>
      </c>
      <c r="U2517">
        <v>1241</v>
      </c>
      <c r="V2517" s="14">
        <v>166.28818839509768</v>
      </c>
      <c r="X2517">
        <v>1979</v>
      </c>
      <c r="Y2517" s="14">
        <v>1018.8059019990142</v>
      </c>
    </row>
    <row r="2518" spans="1:25" x14ac:dyDescent="0.25">
      <c r="A2518" s="24">
        <v>2507</v>
      </c>
      <c r="B2518" s="25">
        <v>38799</v>
      </c>
      <c r="C2518" s="51">
        <f>VLOOKUP(B2518,acciones!$A$1:$D$3129,2,0)</f>
        <v>25.33</v>
      </c>
      <c r="D2518" s="51">
        <f>VLOOKUP('VaR SH sa exp'!B2518,tdc!A:D,4,0)</f>
        <v>10.9055</v>
      </c>
      <c r="E2518" s="26">
        <f t="shared" si="411"/>
        <v>7.0810681401363325E-3</v>
      </c>
      <c r="F2518" s="26">
        <f t="shared" si="403"/>
        <v>-5.1021691433016415E-3</v>
      </c>
      <c r="G2518" s="27">
        <f t="shared" si="412"/>
        <v>72.572072641137012</v>
      </c>
      <c r="H2518" s="27">
        <f t="shared" si="404"/>
        <v>17.786319288432445</v>
      </c>
      <c r="I2518" s="28">
        <f t="shared" si="405"/>
        <v>36286.036320568506</v>
      </c>
      <c r="J2518" s="28">
        <f t="shared" si="406"/>
        <v>17786.319288432445</v>
      </c>
      <c r="K2518" s="28">
        <f t="shared" si="407"/>
        <v>54072.355609000952</v>
      </c>
      <c r="L2518" s="29">
        <f t="shared" si="408"/>
        <v>-256.0363205685062</v>
      </c>
      <c r="M2518" s="29">
        <f t="shared" si="408"/>
        <v>90.980711567557591</v>
      </c>
      <c r="N2518" s="29">
        <f t="shared" si="409"/>
        <v>-165.05560900094861</v>
      </c>
      <c r="P2518">
        <f t="shared" si="410"/>
        <v>3.6683785766691124E-4</v>
      </c>
      <c r="Q2518">
        <f>SUM($P$11:P2518)</f>
        <v>0.9200293470285773</v>
      </c>
      <c r="R2518">
        <v>126</v>
      </c>
      <c r="S2518" s="14">
        <v>1026.5554134201593</v>
      </c>
      <c r="U2518">
        <v>1754</v>
      </c>
      <c r="V2518" s="14">
        <v>167.94986162431087</v>
      </c>
      <c r="X2518">
        <v>1346</v>
      </c>
      <c r="Y2518" s="14">
        <v>1020.1441856215934</v>
      </c>
    </row>
    <row r="2519" spans="1:25" x14ac:dyDescent="0.25">
      <c r="A2519" s="24">
        <v>2508</v>
      </c>
      <c r="B2519" s="25">
        <v>38798</v>
      </c>
      <c r="C2519" s="51">
        <f>VLOOKUP(B2519,acciones!$A$1:$D$3129,2,0)</f>
        <v>26.12</v>
      </c>
      <c r="D2519" s="51">
        <f>VLOOKUP('VaR SH sa exp'!B2519,tdc!A:D,4,0)</f>
        <v>10.879</v>
      </c>
      <c r="E2519" s="26">
        <f t="shared" si="411"/>
        <v>-3.0711840394646528E-2</v>
      </c>
      <c r="F2519" s="26">
        <f t="shared" si="403"/>
        <v>2.4329236908245725E-3</v>
      </c>
      <c r="G2519" s="27">
        <f t="shared" si="412"/>
        <v>69.880543644716695</v>
      </c>
      <c r="H2519" s="27">
        <f t="shared" si="404"/>
        <v>17.920847058553178</v>
      </c>
      <c r="I2519" s="28">
        <f t="shared" si="405"/>
        <v>34940.271822358351</v>
      </c>
      <c r="J2519" s="28">
        <f t="shared" si="406"/>
        <v>17920.84705855318</v>
      </c>
      <c r="K2519" s="28">
        <f t="shared" si="407"/>
        <v>52861.118880911527</v>
      </c>
      <c r="L2519" s="29">
        <f t="shared" si="408"/>
        <v>1089.7281776416494</v>
      </c>
      <c r="M2519" s="29">
        <f t="shared" si="408"/>
        <v>-43.547058553176612</v>
      </c>
      <c r="N2519" s="29">
        <f t="shared" si="409"/>
        <v>1046.1811190884728</v>
      </c>
      <c r="P2519">
        <f t="shared" si="410"/>
        <v>3.6683785766691124E-4</v>
      </c>
      <c r="Q2519">
        <f>SUM($P$11:P2519)</f>
        <v>0.9203961848862442</v>
      </c>
      <c r="R2519">
        <v>1957</v>
      </c>
      <c r="S2519" s="14">
        <v>1031.5776916194445</v>
      </c>
      <c r="U2519">
        <v>1584</v>
      </c>
      <c r="V2519" s="14">
        <v>168.44033721737651</v>
      </c>
      <c r="X2519">
        <v>98</v>
      </c>
      <c r="Y2519" s="14">
        <v>1021.8169976960562</v>
      </c>
    </row>
    <row r="2520" spans="1:25" x14ac:dyDescent="0.25">
      <c r="A2520" s="24">
        <v>2509</v>
      </c>
      <c r="B2520" s="25">
        <v>38796</v>
      </c>
      <c r="C2520" s="51">
        <f>VLOOKUP(B2520,acciones!$A$1:$D$3129,2,0)</f>
        <v>26.44</v>
      </c>
      <c r="D2520" s="51">
        <f>VLOOKUP('VaR SH sa exp'!B2520,tdc!A:D,4,0)</f>
        <v>10.773999999999999</v>
      </c>
      <c r="E2520" s="26">
        <f t="shared" si="411"/>
        <v>-1.2176710575255231E-2</v>
      </c>
      <c r="F2520" s="26">
        <f t="shared" si="403"/>
        <v>9.6985011806035339E-3</v>
      </c>
      <c r="G2520" s="27">
        <f t="shared" si="412"/>
        <v>71.187866868381249</v>
      </c>
      <c r="H2520" s="27">
        <f t="shared" si="404"/>
        <v>18.051526517542232</v>
      </c>
      <c r="I2520" s="28">
        <f t="shared" si="405"/>
        <v>35593.933434190621</v>
      </c>
      <c r="J2520" s="28">
        <f t="shared" si="406"/>
        <v>18051.526517542232</v>
      </c>
      <c r="K2520" s="28">
        <f t="shared" si="407"/>
        <v>53645.459951732853</v>
      </c>
      <c r="L2520" s="29">
        <f t="shared" si="408"/>
        <v>436.06656580937852</v>
      </c>
      <c r="M2520" s="29">
        <f t="shared" si="408"/>
        <v>-174.22651754222898</v>
      </c>
      <c r="N2520" s="29">
        <f t="shared" si="409"/>
        <v>261.84004826714954</v>
      </c>
      <c r="P2520">
        <f t="shared" si="410"/>
        <v>3.6683785766691124E-4</v>
      </c>
      <c r="Q2520">
        <f>SUM($P$11:P2520)</f>
        <v>0.92076302274391109</v>
      </c>
      <c r="R2520">
        <v>581</v>
      </c>
      <c r="S2520" s="14">
        <v>1032.573465231304</v>
      </c>
      <c r="U2520">
        <v>1287</v>
      </c>
      <c r="V2520" s="14">
        <v>168.55253934558277</v>
      </c>
      <c r="X2520">
        <v>2228</v>
      </c>
      <c r="Y2520" s="14">
        <v>1024.8656240972559</v>
      </c>
    </row>
    <row r="2521" spans="1:25" x14ac:dyDescent="0.25">
      <c r="A2521" s="24">
        <v>2510</v>
      </c>
      <c r="B2521" s="25">
        <v>38793</v>
      </c>
      <c r="C2521" s="51">
        <f>VLOOKUP(B2521,acciones!$A$1:$D$3129,2,0)</f>
        <v>26.5</v>
      </c>
      <c r="D2521" s="51">
        <f>VLOOKUP('VaR SH sa exp'!B2521,tdc!A:D,4,0)</f>
        <v>10.651</v>
      </c>
      <c r="E2521" s="26">
        <f t="shared" si="411"/>
        <v>-2.2667180086909208E-3</v>
      </c>
      <c r="F2521" s="26">
        <f t="shared" si="403"/>
        <v>1.1482039797313248E-2</v>
      </c>
      <c r="G2521" s="27">
        <f t="shared" si="412"/>
        <v>71.896845283018877</v>
      </c>
      <c r="H2521" s="27">
        <f t="shared" si="404"/>
        <v>18.083750840296684</v>
      </c>
      <c r="I2521" s="28">
        <f t="shared" si="405"/>
        <v>35948.422641509438</v>
      </c>
      <c r="J2521" s="28">
        <f t="shared" si="406"/>
        <v>18083.750840296685</v>
      </c>
      <c r="K2521" s="28">
        <f t="shared" si="407"/>
        <v>54032.173481806123</v>
      </c>
      <c r="L2521" s="29">
        <f t="shared" si="408"/>
        <v>81.577358490561892</v>
      </c>
      <c r="M2521" s="29">
        <f t="shared" si="408"/>
        <v>-206.45084029668214</v>
      </c>
      <c r="N2521" s="29">
        <f t="shared" si="409"/>
        <v>-124.87348180612025</v>
      </c>
      <c r="P2521">
        <f t="shared" si="410"/>
        <v>3.6683785766691124E-4</v>
      </c>
      <c r="Q2521">
        <f>SUM($P$11:P2521)</f>
        <v>0.92112986060157798</v>
      </c>
      <c r="R2521">
        <v>783</v>
      </c>
      <c r="S2521" s="14">
        <v>1034.5501066098077</v>
      </c>
      <c r="U2521">
        <v>805</v>
      </c>
      <c r="V2521" s="14">
        <v>168.73239764919708</v>
      </c>
      <c r="X2521">
        <v>2053</v>
      </c>
      <c r="Y2521" s="14">
        <v>1025.6251950203914</v>
      </c>
    </row>
    <row r="2522" spans="1:25" x14ac:dyDescent="0.25">
      <c r="A2522" s="24">
        <v>2511</v>
      </c>
      <c r="B2522" s="25">
        <v>38792</v>
      </c>
      <c r="C2522" s="51">
        <f>VLOOKUP(B2522,acciones!$A$1:$D$3129,2,0)</f>
        <v>25.91</v>
      </c>
      <c r="D2522" s="51">
        <f>VLOOKUP('VaR SH sa exp'!B2522,tdc!A:D,4,0)</f>
        <v>10.631500000000001</v>
      </c>
      <c r="E2522" s="26">
        <f t="shared" si="411"/>
        <v>2.2515738418157922E-2</v>
      </c>
      <c r="F2522" s="26">
        <f t="shared" si="403"/>
        <v>1.8324919964095669E-3</v>
      </c>
      <c r="G2522" s="27">
        <f t="shared" si="412"/>
        <v>73.700887688151298</v>
      </c>
      <c r="H2522" s="27">
        <f t="shared" si="404"/>
        <v>17.910090043737949</v>
      </c>
      <c r="I2522" s="28">
        <f t="shared" si="405"/>
        <v>36850.443844075649</v>
      </c>
      <c r="J2522" s="28">
        <f t="shared" si="406"/>
        <v>17910.09004373795</v>
      </c>
      <c r="K2522" s="28">
        <f t="shared" si="407"/>
        <v>54760.533887813595</v>
      </c>
      <c r="L2522" s="29">
        <f t="shared" si="408"/>
        <v>-820.44384407564939</v>
      </c>
      <c r="M2522" s="29">
        <f t="shared" si="408"/>
        <v>-32.790043737946689</v>
      </c>
      <c r="N2522" s="29">
        <f t="shared" si="409"/>
        <v>-853.23388781359608</v>
      </c>
      <c r="P2522">
        <f t="shared" si="410"/>
        <v>3.6683785766691124E-4</v>
      </c>
      <c r="Q2522">
        <f>SUM($P$11:P2522)</f>
        <v>0.92149669845924487</v>
      </c>
      <c r="R2522">
        <v>848</v>
      </c>
      <c r="S2522" s="14">
        <v>1036.8345323741014</v>
      </c>
      <c r="U2522">
        <v>2254</v>
      </c>
      <c r="V2522" s="14">
        <v>169.20663465534017</v>
      </c>
      <c r="X2522">
        <v>2247</v>
      </c>
      <c r="Y2522" s="14">
        <v>1026.7547619348843</v>
      </c>
    </row>
    <row r="2523" spans="1:25" x14ac:dyDescent="0.25">
      <c r="A2523" s="24">
        <v>2512</v>
      </c>
      <c r="B2523" s="25">
        <v>38791</v>
      </c>
      <c r="C2523" s="51">
        <f>VLOOKUP(B2523,acciones!$A$1:$D$3129,2,0)</f>
        <v>25.72</v>
      </c>
      <c r="D2523" s="51">
        <f>VLOOKUP('VaR SH sa exp'!B2523,tdc!A:D,4,0)</f>
        <v>10.648300000000001</v>
      </c>
      <c r="E2523" s="26">
        <f t="shared" si="411"/>
        <v>7.3600952046000744E-3</v>
      </c>
      <c r="F2523" s="26">
        <f t="shared" si="403"/>
        <v>-1.5789625363369941E-3</v>
      </c>
      <c r="G2523" s="27">
        <f t="shared" si="412"/>
        <v>72.592325038880261</v>
      </c>
      <c r="H2523" s="27">
        <f t="shared" si="404"/>
        <v>17.849094686475777</v>
      </c>
      <c r="I2523" s="28">
        <f t="shared" si="405"/>
        <v>36296.162519440128</v>
      </c>
      <c r="J2523" s="28">
        <f t="shared" si="406"/>
        <v>17849.094686475775</v>
      </c>
      <c r="K2523" s="28">
        <f t="shared" si="407"/>
        <v>54145.257205915899</v>
      </c>
      <c r="L2523" s="29">
        <f t="shared" si="408"/>
        <v>-266.16251944012765</v>
      </c>
      <c r="M2523" s="29">
        <f t="shared" si="408"/>
        <v>28.205313524227677</v>
      </c>
      <c r="N2523" s="29">
        <f t="shared" si="409"/>
        <v>-237.95720591589998</v>
      </c>
      <c r="P2523">
        <f t="shared" si="410"/>
        <v>3.6683785766691124E-4</v>
      </c>
      <c r="Q2523">
        <f>SUM($P$11:P2523)</f>
        <v>0.92186353631691176</v>
      </c>
      <c r="R2523">
        <v>1558</v>
      </c>
      <c r="S2523" s="14">
        <v>1042.6238104486329</v>
      </c>
      <c r="U2523">
        <v>1297</v>
      </c>
      <c r="V2523" s="14">
        <v>169.95768505160959</v>
      </c>
      <c r="X2523">
        <v>158</v>
      </c>
      <c r="Y2523" s="14">
        <v>1026.9982918808819</v>
      </c>
    </row>
    <row r="2524" spans="1:25" x14ac:dyDescent="0.25">
      <c r="A2524" s="24">
        <v>2513</v>
      </c>
      <c r="B2524" s="25">
        <v>38790</v>
      </c>
      <c r="C2524" s="51">
        <f>VLOOKUP(B2524,acciones!$A$1:$D$3129,2,0)</f>
        <v>26.02</v>
      </c>
      <c r="D2524" s="51">
        <f>VLOOKUP('VaR SH sa exp'!B2524,tdc!A:D,4,0)</f>
        <v>10.6675</v>
      </c>
      <c r="E2524" s="26">
        <f t="shared" si="411"/>
        <v>-1.1596573714940647E-2</v>
      </c>
      <c r="F2524" s="26">
        <f t="shared" si="403"/>
        <v>-1.8014810790619501E-3</v>
      </c>
      <c r="G2524" s="27">
        <f t="shared" si="412"/>
        <v>71.229177555726366</v>
      </c>
      <c r="H2524" s="27">
        <f t="shared" si="404"/>
        <v>17.845123373798923</v>
      </c>
      <c r="I2524" s="28">
        <f t="shared" si="405"/>
        <v>35614.58877786318</v>
      </c>
      <c r="J2524" s="28">
        <f t="shared" si="406"/>
        <v>17845.123373798924</v>
      </c>
      <c r="K2524" s="28">
        <f t="shared" si="407"/>
        <v>53459.712151662105</v>
      </c>
      <c r="L2524" s="29">
        <f t="shared" si="408"/>
        <v>415.41122213681956</v>
      </c>
      <c r="M2524" s="29">
        <f t="shared" si="408"/>
        <v>32.176626201078761</v>
      </c>
      <c r="N2524" s="29">
        <f t="shared" si="409"/>
        <v>447.58784833789832</v>
      </c>
      <c r="P2524">
        <f t="shared" si="410"/>
        <v>3.6683785766691124E-4</v>
      </c>
      <c r="Q2524">
        <f>SUM($P$11:P2524)</f>
        <v>0.92223037417457865</v>
      </c>
      <c r="R2524">
        <v>535</v>
      </c>
      <c r="S2524" s="14">
        <v>1052.7549194991007</v>
      </c>
      <c r="U2524">
        <v>325</v>
      </c>
      <c r="V2524" s="14">
        <v>171.02218679094585</v>
      </c>
      <c r="X2524">
        <v>848</v>
      </c>
      <c r="Y2524" s="14">
        <v>1030.0427612320927</v>
      </c>
    </row>
    <row r="2525" spans="1:25" x14ac:dyDescent="0.25">
      <c r="A2525" s="24">
        <v>2514</v>
      </c>
      <c r="B2525" s="25">
        <v>38789</v>
      </c>
      <c r="C2525" s="51">
        <f>VLOOKUP(B2525,acciones!$A$1:$D$3129,2,0)</f>
        <v>25.51</v>
      </c>
      <c r="D2525" s="51">
        <f>VLOOKUP('VaR SH sa exp'!B2525,tdc!A:D,4,0)</f>
        <v>10.728999999999999</v>
      </c>
      <c r="E2525" s="26">
        <f t="shared" si="411"/>
        <v>1.9794940930639122E-2</v>
      </c>
      <c r="F2525" s="26">
        <f t="shared" si="403"/>
        <v>-5.7486195745910683E-3</v>
      </c>
      <c r="G2525" s="27">
        <f t="shared" si="412"/>
        <v>73.500635045080358</v>
      </c>
      <c r="H2525" s="27">
        <f t="shared" si="404"/>
        <v>17.774825030291737</v>
      </c>
      <c r="I2525" s="28">
        <f t="shared" si="405"/>
        <v>36750.317522540179</v>
      </c>
      <c r="J2525" s="28">
        <f t="shared" si="406"/>
        <v>17774.825030291737</v>
      </c>
      <c r="K2525" s="28">
        <f t="shared" si="407"/>
        <v>54525.142552831916</v>
      </c>
      <c r="L2525" s="29">
        <f t="shared" si="408"/>
        <v>-720.3175225401792</v>
      </c>
      <c r="M2525" s="29">
        <f t="shared" si="408"/>
        <v>102.47496970826614</v>
      </c>
      <c r="N2525" s="29">
        <f t="shared" si="409"/>
        <v>-617.84255283191305</v>
      </c>
      <c r="P2525">
        <f t="shared" si="410"/>
        <v>3.6683785766691124E-4</v>
      </c>
      <c r="Q2525">
        <f>SUM($P$11:P2525)</f>
        <v>0.92259721203224554</v>
      </c>
      <c r="R2525">
        <v>2018</v>
      </c>
      <c r="S2525" s="14">
        <v>1054.4990386669524</v>
      </c>
      <c r="U2525">
        <v>234</v>
      </c>
      <c r="V2525" s="14">
        <v>171.60020075832654</v>
      </c>
      <c r="X2525">
        <v>1935</v>
      </c>
      <c r="Y2525" s="14">
        <v>1031.884307224409</v>
      </c>
    </row>
    <row r="2526" spans="1:25" x14ac:dyDescent="0.25">
      <c r="A2526" s="24">
        <v>2515</v>
      </c>
      <c r="B2526" s="25">
        <v>38786</v>
      </c>
      <c r="C2526" s="51">
        <f>VLOOKUP(B2526,acciones!$A$1:$D$3129,2,0)</f>
        <v>25.44</v>
      </c>
      <c r="D2526" s="51">
        <f>VLOOKUP('VaR SH sa exp'!B2526,tdc!A:D,4,0)</f>
        <v>10.67</v>
      </c>
      <c r="E2526" s="26">
        <f t="shared" si="411"/>
        <v>2.7477936817985344E-3</v>
      </c>
      <c r="F2526" s="26">
        <f t="shared" si="403"/>
        <v>5.5142903409471887E-3</v>
      </c>
      <c r="G2526" s="27">
        <f t="shared" si="412"/>
        <v>72.25827830188679</v>
      </c>
      <c r="H2526" s="27">
        <f t="shared" si="404"/>
        <v>17.976152924086225</v>
      </c>
      <c r="I2526" s="28">
        <f t="shared" si="405"/>
        <v>36129.139150943396</v>
      </c>
      <c r="J2526" s="28">
        <f t="shared" si="406"/>
        <v>17976.152924086226</v>
      </c>
      <c r="K2526" s="28">
        <f t="shared" si="407"/>
        <v>54105.292075029618</v>
      </c>
      <c r="L2526" s="29">
        <f t="shared" si="408"/>
        <v>-99.139150943396089</v>
      </c>
      <c r="M2526" s="29">
        <f t="shared" si="408"/>
        <v>-98.852924086222629</v>
      </c>
      <c r="N2526" s="29">
        <f t="shared" si="409"/>
        <v>-197.99207502961872</v>
      </c>
      <c r="P2526">
        <f t="shared" si="410"/>
        <v>3.6683785766691124E-4</v>
      </c>
      <c r="Q2526">
        <f>SUM($P$11:P2526)</f>
        <v>0.92296404988991243</v>
      </c>
      <c r="R2526">
        <v>2220</v>
      </c>
      <c r="S2526" s="14">
        <v>1058.1040811919593</v>
      </c>
      <c r="U2526">
        <v>2645</v>
      </c>
      <c r="V2526" s="14">
        <v>171.72048715596611</v>
      </c>
      <c r="X2526">
        <v>1913</v>
      </c>
      <c r="Y2526" s="14">
        <v>1037.4260829063714</v>
      </c>
    </row>
    <row r="2527" spans="1:25" x14ac:dyDescent="0.25">
      <c r="A2527" s="24">
        <v>2516</v>
      </c>
      <c r="B2527" s="25">
        <v>38785</v>
      </c>
      <c r="C2527" s="51">
        <f>VLOOKUP(B2527,acciones!$A$1:$D$3129,2,0)</f>
        <v>25.35</v>
      </c>
      <c r="D2527" s="51">
        <f>VLOOKUP('VaR SH sa exp'!B2527,tdc!A:D,4,0)</f>
        <v>10.709</v>
      </c>
      <c r="E2527" s="26">
        <f t="shared" si="411"/>
        <v>3.5440084347291103E-3</v>
      </c>
      <c r="F2527" s="26">
        <f t="shared" si="403"/>
        <v>-3.6484441050759586E-3</v>
      </c>
      <c r="G2527" s="27">
        <f t="shared" si="412"/>
        <v>72.315834319526616</v>
      </c>
      <c r="H2527" s="27">
        <f t="shared" si="404"/>
        <v>17.812194509291253</v>
      </c>
      <c r="I2527" s="28">
        <f t="shared" si="405"/>
        <v>36157.91715976331</v>
      </c>
      <c r="J2527" s="28">
        <f t="shared" si="406"/>
        <v>17812.194509291254</v>
      </c>
      <c r="K2527" s="28">
        <f t="shared" si="407"/>
        <v>53970.11166905456</v>
      </c>
      <c r="L2527" s="29">
        <f t="shared" si="408"/>
        <v>-127.91715976331034</v>
      </c>
      <c r="M2527" s="29">
        <f t="shared" si="408"/>
        <v>65.10549070874913</v>
      </c>
      <c r="N2527" s="29">
        <f t="shared" si="409"/>
        <v>-62.811669054561207</v>
      </c>
      <c r="P2527">
        <f t="shared" si="410"/>
        <v>3.6683785766691124E-4</v>
      </c>
      <c r="Q2527">
        <f>SUM($P$11:P2527)</f>
        <v>0.92333088774757932</v>
      </c>
      <c r="R2527">
        <v>1355</v>
      </c>
      <c r="S2527" s="14">
        <v>1059.7058823529442</v>
      </c>
      <c r="U2527">
        <v>2417</v>
      </c>
      <c r="V2527" s="14">
        <v>172.94531658337291</v>
      </c>
      <c r="X2527">
        <v>87</v>
      </c>
      <c r="Y2527" s="14">
        <v>1038.4124500786129</v>
      </c>
    </row>
    <row r="2528" spans="1:25" x14ac:dyDescent="0.25">
      <c r="A2528" s="24">
        <v>2517</v>
      </c>
      <c r="B2528" s="25">
        <v>38784</v>
      </c>
      <c r="C2528" s="51">
        <f>VLOOKUP(B2528,acciones!$A$1:$D$3129,2,0)</f>
        <v>25.29</v>
      </c>
      <c r="D2528" s="51">
        <f>VLOOKUP('VaR SH sa exp'!B2528,tdc!A:D,4,0)</f>
        <v>10.711499999999999</v>
      </c>
      <c r="E2528" s="26">
        <f t="shared" si="411"/>
        <v>2.3696693553183824E-3</v>
      </c>
      <c r="F2528" s="26">
        <f t="shared" si="403"/>
        <v>-2.3342125639929217E-4</v>
      </c>
      <c r="G2528" s="27">
        <f t="shared" si="412"/>
        <v>72.23096085409253</v>
      </c>
      <c r="H2528" s="27">
        <f t="shared" si="404"/>
        <v>17.873127545161744</v>
      </c>
      <c r="I2528" s="28">
        <f t="shared" si="405"/>
        <v>36115.480427046263</v>
      </c>
      <c r="J2528" s="28">
        <f t="shared" si="406"/>
        <v>17873.127545161744</v>
      </c>
      <c r="K2528" s="28">
        <f t="shared" si="407"/>
        <v>53988.607972208003</v>
      </c>
      <c r="L2528" s="29">
        <f t="shared" si="408"/>
        <v>-85.480427046262776</v>
      </c>
      <c r="M2528" s="29">
        <f t="shared" si="408"/>
        <v>4.1724548382590001</v>
      </c>
      <c r="N2528" s="29">
        <f t="shared" si="409"/>
        <v>-81.307972208003775</v>
      </c>
      <c r="P2528">
        <f t="shared" si="410"/>
        <v>3.6683785766691124E-4</v>
      </c>
      <c r="Q2528">
        <f>SUM($P$11:P2528)</f>
        <v>0.92369772560524621</v>
      </c>
      <c r="R2528">
        <v>1323</v>
      </c>
      <c r="S2528" s="14">
        <v>1062.8318584070803</v>
      </c>
      <c r="U2528">
        <v>761</v>
      </c>
      <c r="V2528" s="14">
        <v>173.04476090834942</v>
      </c>
      <c r="X2528">
        <v>1286</v>
      </c>
      <c r="Y2528" s="14">
        <v>1044.1875098340279</v>
      </c>
    </row>
    <row r="2529" spans="1:25" x14ac:dyDescent="0.25">
      <c r="A2529" s="24">
        <v>2518</v>
      </c>
      <c r="B2529" s="25">
        <v>38783</v>
      </c>
      <c r="C2529" s="51">
        <f>VLOOKUP(B2529,acciones!$A$1:$D$3129,2,0)</f>
        <v>25.63</v>
      </c>
      <c r="D2529" s="51">
        <f>VLOOKUP('VaR SH sa exp'!B2529,tdc!A:D,4,0)</f>
        <v>10.660500000000001</v>
      </c>
      <c r="E2529" s="26">
        <f t="shared" si="411"/>
        <v>-1.3354479694105937E-2</v>
      </c>
      <c r="F2529" s="26">
        <f t="shared" si="403"/>
        <v>4.7726087222146902E-3</v>
      </c>
      <c r="G2529" s="27">
        <f t="shared" si="412"/>
        <v>71.10407335154116</v>
      </c>
      <c r="H2529" s="27">
        <f t="shared" si="404"/>
        <v>17.96282528493035</v>
      </c>
      <c r="I2529" s="28">
        <f t="shared" si="405"/>
        <v>35552.036675770578</v>
      </c>
      <c r="J2529" s="28">
        <f t="shared" si="406"/>
        <v>17962.82528493035</v>
      </c>
      <c r="K2529" s="28">
        <f t="shared" si="407"/>
        <v>53514.861960700931</v>
      </c>
      <c r="L2529" s="29">
        <f t="shared" si="408"/>
        <v>477.96332422942214</v>
      </c>
      <c r="M2529" s="29">
        <f t="shared" si="408"/>
        <v>-85.52528493034697</v>
      </c>
      <c r="N2529" s="29">
        <f t="shared" si="409"/>
        <v>392.43803929907517</v>
      </c>
      <c r="P2529">
        <f t="shared" si="410"/>
        <v>3.6683785766691124E-4</v>
      </c>
      <c r="Q2529">
        <f>SUM($P$11:P2529)</f>
        <v>0.9240645634629131</v>
      </c>
      <c r="R2529">
        <v>2301</v>
      </c>
      <c r="S2529" s="14">
        <v>1064.5009315943607</v>
      </c>
      <c r="U2529">
        <v>1059</v>
      </c>
      <c r="V2529" s="14">
        <v>173.15330213326888</v>
      </c>
      <c r="X2529">
        <v>2339</v>
      </c>
      <c r="Y2529" s="14">
        <v>1044.2326250600599</v>
      </c>
    </row>
    <row r="2530" spans="1:25" x14ac:dyDescent="0.25">
      <c r="A2530" s="24">
        <v>2519</v>
      </c>
      <c r="B2530" s="25">
        <v>38782</v>
      </c>
      <c r="C2530" s="51">
        <f>VLOOKUP(B2530,acciones!$A$1:$D$3129,2,0)</f>
        <v>26.66</v>
      </c>
      <c r="D2530" s="51">
        <f>VLOOKUP('VaR SH sa exp'!B2530,tdc!A:D,4,0)</f>
        <v>10.6965</v>
      </c>
      <c r="E2530" s="26">
        <f t="shared" si="411"/>
        <v>-3.9400774374582906E-2</v>
      </c>
      <c r="F2530" s="26">
        <f t="shared" si="403"/>
        <v>-3.3712632014084509E-3</v>
      </c>
      <c r="G2530" s="27">
        <f t="shared" si="412"/>
        <v>69.275986496624157</v>
      </c>
      <c r="H2530" s="27">
        <f t="shared" si="404"/>
        <v>17.817132393773665</v>
      </c>
      <c r="I2530" s="28">
        <f t="shared" si="405"/>
        <v>34637.993248312079</v>
      </c>
      <c r="J2530" s="28">
        <f t="shared" si="406"/>
        <v>17817.132393773667</v>
      </c>
      <c r="K2530" s="28">
        <f t="shared" si="407"/>
        <v>52455.125642085746</v>
      </c>
      <c r="L2530" s="29">
        <f t="shared" si="408"/>
        <v>1392.0067516879208</v>
      </c>
      <c r="M2530" s="29">
        <f t="shared" si="408"/>
        <v>60.16760622633592</v>
      </c>
      <c r="N2530" s="29">
        <f t="shared" si="409"/>
        <v>1452.1743579142567</v>
      </c>
      <c r="P2530">
        <f t="shared" si="410"/>
        <v>3.6683785766691124E-4</v>
      </c>
      <c r="Q2530">
        <f>SUM($P$11:P2530)</f>
        <v>0.92443140132057999</v>
      </c>
      <c r="R2530">
        <v>1673</v>
      </c>
      <c r="S2530" s="14">
        <v>1065.5364511691878</v>
      </c>
      <c r="U2530">
        <v>561</v>
      </c>
      <c r="V2530" s="14">
        <v>173.20895878957162</v>
      </c>
      <c r="X2530">
        <v>2508</v>
      </c>
      <c r="Y2530" s="14">
        <v>1046.1811190884728</v>
      </c>
    </row>
    <row r="2531" spans="1:25" x14ac:dyDescent="0.25">
      <c r="A2531" s="24">
        <v>2520</v>
      </c>
      <c r="B2531" s="25">
        <v>38779</v>
      </c>
      <c r="C2531" s="51">
        <f>VLOOKUP(B2531,acciones!$A$1:$D$3129,2,0)</f>
        <v>27.49</v>
      </c>
      <c r="D2531" s="51">
        <f>VLOOKUP('VaR SH sa exp'!B2531,tdc!A:D,4,0)</f>
        <v>10.579000000000001</v>
      </c>
      <c r="E2531" s="26">
        <f t="shared" si="411"/>
        <v>-3.0657987426591628E-2</v>
      </c>
      <c r="F2531" s="26">
        <f t="shared" si="403"/>
        <v>1.1045681149693303E-2</v>
      </c>
      <c r="G2531" s="27">
        <f t="shared" si="412"/>
        <v>69.884307020734823</v>
      </c>
      <c r="H2531" s="27">
        <f t="shared" si="404"/>
        <v>18.075861560639002</v>
      </c>
      <c r="I2531" s="28">
        <f t="shared" si="405"/>
        <v>34942.15351036741</v>
      </c>
      <c r="J2531" s="28">
        <f t="shared" si="406"/>
        <v>18075.861560639001</v>
      </c>
      <c r="K2531" s="28">
        <f t="shared" si="407"/>
        <v>53018.015071006412</v>
      </c>
      <c r="L2531" s="29">
        <f t="shared" si="408"/>
        <v>1087.8464896325895</v>
      </c>
      <c r="M2531" s="29">
        <f t="shared" si="408"/>
        <v>-198.56156063899834</v>
      </c>
      <c r="N2531" s="29">
        <f t="shared" si="409"/>
        <v>889.28492899359117</v>
      </c>
      <c r="P2531">
        <f t="shared" si="410"/>
        <v>3.6683785766691124E-4</v>
      </c>
      <c r="Q2531">
        <f>SUM($P$11:P2531)</f>
        <v>0.92479823917824688</v>
      </c>
      <c r="R2531">
        <v>464</v>
      </c>
      <c r="S2531" s="14">
        <v>1065.5464444145691</v>
      </c>
      <c r="U2531">
        <v>1165</v>
      </c>
      <c r="V2531" s="14">
        <v>173.60618017744491</v>
      </c>
      <c r="X2531">
        <v>1358</v>
      </c>
      <c r="Y2531" s="14">
        <v>1049.5708922594677</v>
      </c>
    </row>
    <row r="2532" spans="1:25" x14ac:dyDescent="0.25">
      <c r="A2532" s="24">
        <v>2521</v>
      </c>
      <c r="B2532" s="25">
        <v>38778</v>
      </c>
      <c r="C2532" s="51">
        <f>VLOOKUP(B2532,acciones!$A$1:$D$3129,2,0)</f>
        <v>27.44</v>
      </c>
      <c r="D2532" s="51">
        <f>VLOOKUP('VaR SH sa exp'!B2532,tdc!A:D,4,0)</f>
        <v>10.5268</v>
      </c>
      <c r="E2532" s="26">
        <f t="shared" si="411"/>
        <v>1.8204993194697089E-3</v>
      </c>
      <c r="F2532" s="26">
        <f t="shared" si="403"/>
        <v>4.9465176810088293E-3</v>
      </c>
      <c r="G2532" s="27">
        <f t="shared" si="412"/>
        <v>72.19130466472302</v>
      </c>
      <c r="H2532" s="27">
        <f t="shared" si="404"/>
        <v>17.965949452825171</v>
      </c>
      <c r="I2532" s="28">
        <f t="shared" si="405"/>
        <v>36095.652332361511</v>
      </c>
      <c r="J2532" s="28">
        <f t="shared" si="406"/>
        <v>17965.949452825171</v>
      </c>
      <c r="K2532" s="28">
        <f t="shared" si="407"/>
        <v>54061.601785186678</v>
      </c>
      <c r="L2532" s="29">
        <f t="shared" si="408"/>
        <v>-65.652332361511071</v>
      </c>
      <c r="M2532" s="29">
        <f t="shared" si="408"/>
        <v>-88.649452825167828</v>
      </c>
      <c r="N2532" s="29">
        <f t="shared" si="409"/>
        <v>-154.3017851866789</v>
      </c>
      <c r="P2532">
        <f t="shared" si="410"/>
        <v>3.6683785766691124E-4</v>
      </c>
      <c r="Q2532">
        <f>SUM($P$11:P2532)</f>
        <v>0.92516507703591377</v>
      </c>
      <c r="R2532">
        <v>1038</v>
      </c>
      <c r="S2532" s="14">
        <v>1067.8614704437568</v>
      </c>
      <c r="U2532">
        <v>2010</v>
      </c>
      <c r="V2532" s="14">
        <v>173.82042800605632</v>
      </c>
      <c r="X2532">
        <v>1355</v>
      </c>
      <c r="Y2532" s="14">
        <v>1051.1560950026142</v>
      </c>
    </row>
    <row r="2533" spans="1:25" x14ac:dyDescent="0.25">
      <c r="A2533" s="24">
        <v>2522</v>
      </c>
      <c r="B2533" s="25">
        <v>38777</v>
      </c>
      <c r="C2533" s="51">
        <f>VLOOKUP(B2533,acciones!$A$1:$D$3129,2,0)</f>
        <v>27.22</v>
      </c>
      <c r="D2533" s="51">
        <f>VLOOKUP('VaR SH sa exp'!B2533,tdc!A:D,4,0)</f>
        <v>10.471500000000001</v>
      </c>
      <c r="E2533" s="26">
        <f t="shared" si="411"/>
        <v>8.0498056343645923E-3</v>
      </c>
      <c r="F2533" s="26">
        <f t="shared" si="403"/>
        <v>5.267105227199839E-3</v>
      </c>
      <c r="G2533" s="27">
        <f t="shared" si="412"/>
        <v>72.642409992652475</v>
      </c>
      <c r="H2533" s="27">
        <f t="shared" si="404"/>
        <v>17.971710035811491</v>
      </c>
      <c r="I2533" s="28">
        <f t="shared" si="405"/>
        <v>36321.20499632624</v>
      </c>
      <c r="J2533" s="28">
        <f t="shared" si="406"/>
        <v>17971.710035811491</v>
      </c>
      <c r="K2533" s="28">
        <f t="shared" si="407"/>
        <v>54292.915032137731</v>
      </c>
      <c r="L2533" s="29">
        <f t="shared" si="408"/>
        <v>-291.20499632623978</v>
      </c>
      <c r="M2533" s="29">
        <f t="shared" si="408"/>
        <v>-94.410035811488342</v>
      </c>
      <c r="N2533" s="29">
        <f t="shared" si="409"/>
        <v>-385.61503213772812</v>
      </c>
      <c r="P2533">
        <f t="shared" si="410"/>
        <v>3.6683785766691124E-4</v>
      </c>
      <c r="Q2533">
        <f>SUM($P$11:P2533)</f>
        <v>0.92553191489358067</v>
      </c>
      <c r="R2533">
        <v>1825</v>
      </c>
      <c r="S2533" s="14">
        <v>1068.7631975867262</v>
      </c>
      <c r="U2533">
        <v>2155</v>
      </c>
      <c r="V2533" s="14">
        <v>174.75318629468165</v>
      </c>
      <c r="X2533">
        <v>261</v>
      </c>
      <c r="Y2533" s="14">
        <v>1056.2829877311851</v>
      </c>
    </row>
    <row r="2534" spans="1:25" x14ac:dyDescent="0.25">
      <c r="A2534" s="24">
        <v>2523</v>
      </c>
      <c r="B2534" s="25">
        <v>38776</v>
      </c>
      <c r="C2534" s="51">
        <f>VLOOKUP(B2534,acciones!$A$1:$D$3129,2,0)</f>
        <v>26.48</v>
      </c>
      <c r="D2534" s="51">
        <f>VLOOKUP('VaR SH sa exp'!B2534,tdc!A:D,4,0)</f>
        <v>10.4803</v>
      </c>
      <c r="E2534" s="26">
        <f t="shared" si="411"/>
        <v>2.756226615451246E-2</v>
      </c>
      <c r="F2534" s="26">
        <f t="shared" si="403"/>
        <v>-8.4002334095087524E-4</v>
      </c>
      <c r="G2534" s="27">
        <f t="shared" si="412"/>
        <v>74.073761329305128</v>
      </c>
      <c r="H2534" s="27">
        <f t="shared" si="404"/>
        <v>17.862288956423008</v>
      </c>
      <c r="I2534" s="28">
        <f t="shared" si="405"/>
        <v>37036.880664652563</v>
      </c>
      <c r="J2534" s="28">
        <f t="shared" si="406"/>
        <v>17862.288956423006</v>
      </c>
      <c r="K2534" s="28">
        <f t="shared" si="407"/>
        <v>54899.169621075569</v>
      </c>
      <c r="L2534" s="29">
        <f t="shared" si="408"/>
        <v>-1006.8806646525627</v>
      </c>
      <c r="M2534" s="29">
        <f t="shared" si="408"/>
        <v>15.011043576996599</v>
      </c>
      <c r="N2534" s="29">
        <f t="shared" si="409"/>
        <v>-991.8696210755661</v>
      </c>
      <c r="P2534">
        <f t="shared" si="410"/>
        <v>3.6683785766691124E-4</v>
      </c>
      <c r="Q2534">
        <f>SUM($P$11:P2534)</f>
        <v>0.92589875275124756</v>
      </c>
      <c r="R2534">
        <v>965</v>
      </c>
      <c r="S2534" s="14">
        <v>1077.445986550294</v>
      </c>
      <c r="U2534">
        <v>1545</v>
      </c>
      <c r="V2534" s="14">
        <v>175.25819888643309</v>
      </c>
      <c r="X2534">
        <v>454</v>
      </c>
      <c r="Y2534" s="14">
        <v>1059.1061529177932</v>
      </c>
    </row>
    <row r="2535" spans="1:25" x14ac:dyDescent="0.25">
      <c r="A2535" s="24">
        <v>2524</v>
      </c>
      <c r="B2535" s="25">
        <v>38775</v>
      </c>
      <c r="C2535" s="51">
        <f>VLOOKUP(B2535,acciones!$A$1:$D$3129,2,0)</f>
        <v>26.6</v>
      </c>
      <c r="D2535" s="51">
        <f>VLOOKUP('VaR SH sa exp'!B2535,tdc!A:D,4,0)</f>
        <v>10.47</v>
      </c>
      <c r="E2535" s="26">
        <f t="shared" si="411"/>
        <v>-4.5214847188460071E-3</v>
      </c>
      <c r="F2535" s="26">
        <f t="shared" si="403"/>
        <v>9.8327955493428937E-4</v>
      </c>
      <c r="G2535" s="27">
        <f t="shared" si="412"/>
        <v>71.734917293233082</v>
      </c>
      <c r="H2535" s="27">
        <f t="shared" si="404"/>
        <v>17.894887028653297</v>
      </c>
      <c r="I2535" s="28">
        <f t="shared" si="405"/>
        <v>35867.458646616542</v>
      </c>
      <c r="J2535" s="28">
        <f t="shared" si="406"/>
        <v>17894.887028653298</v>
      </c>
      <c r="K2535" s="28">
        <f t="shared" si="407"/>
        <v>53762.34567526984</v>
      </c>
      <c r="L2535" s="29">
        <f t="shared" si="408"/>
        <v>162.54135338345804</v>
      </c>
      <c r="M2535" s="29">
        <f t="shared" si="408"/>
        <v>-17.58702865329542</v>
      </c>
      <c r="N2535" s="29">
        <f t="shared" si="409"/>
        <v>144.95432473016263</v>
      </c>
      <c r="P2535">
        <f t="shared" si="410"/>
        <v>3.6683785766691124E-4</v>
      </c>
      <c r="Q2535">
        <f>SUM($P$11:P2535)</f>
        <v>0.92626559060891445</v>
      </c>
      <c r="R2535">
        <v>2327</v>
      </c>
      <c r="S2535" s="14">
        <v>1081.0772257747085</v>
      </c>
      <c r="U2535">
        <v>2009</v>
      </c>
      <c r="V2535" s="14">
        <v>176.05629958555437</v>
      </c>
      <c r="X2535">
        <v>346</v>
      </c>
      <c r="Y2535" s="14">
        <v>1060.9830027552416</v>
      </c>
    </row>
    <row r="2536" spans="1:25" x14ac:dyDescent="0.25">
      <c r="A2536" s="24">
        <v>2525</v>
      </c>
      <c r="B2536" s="25">
        <v>38772</v>
      </c>
      <c r="C2536" s="51">
        <f>VLOOKUP(B2536,acciones!$A$1:$D$3129,2,0)</f>
        <v>27.19</v>
      </c>
      <c r="D2536" s="51">
        <f>VLOOKUP('VaR SH sa exp'!B2536,tdc!A:D,4,0)</f>
        <v>10.4795</v>
      </c>
      <c r="E2536" s="26">
        <f t="shared" si="411"/>
        <v>-2.1938042856726001E-2</v>
      </c>
      <c r="F2536" s="26">
        <f t="shared" si="403"/>
        <v>-9.0694294863176753E-4</v>
      </c>
      <c r="G2536" s="27">
        <f t="shared" si="412"/>
        <v>70.496358955498337</v>
      </c>
      <c r="H2536" s="27">
        <f t="shared" si="404"/>
        <v>17.861093659048624</v>
      </c>
      <c r="I2536" s="28">
        <f t="shared" si="405"/>
        <v>35248.179477749167</v>
      </c>
      <c r="J2536" s="28">
        <f t="shared" si="406"/>
        <v>17861.093659048624</v>
      </c>
      <c r="K2536" s="28">
        <f t="shared" si="407"/>
        <v>53109.27313679779</v>
      </c>
      <c r="L2536" s="29">
        <f t="shared" si="408"/>
        <v>781.82052225083316</v>
      </c>
      <c r="M2536" s="29">
        <f t="shared" si="408"/>
        <v>16.206340951379389</v>
      </c>
      <c r="N2536" s="29">
        <f t="shared" si="409"/>
        <v>798.02686320221255</v>
      </c>
      <c r="P2536">
        <f t="shared" si="410"/>
        <v>3.6683785766691124E-4</v>
      </c>
      <c r="Q2536">
        <f>SUM($P$11:P2536)</f>
        <v>0.92663242846658134</v>
      </c>
      <c r="R2536">
        <v>2466</v>
      </c>
      <c r="S2536" s="14">
        <v>1086.1880206267379</v>
      </c>
      <c r="U2536">
        <v>304</v>
      </c>
      <c r="V2536" s="14">
        <v>177.75407918144629</v>
      </c>
      <c r="X2536">
        <v>1289</v>
      </c>
      <c r="Y2536" s="14">
        <v>1065.3122757487836</v>
      </c>
    </row>
    <row r="2537" spans="1:25" x14ac:dyDescent="0.25">
      <c r="A2537" s="24">
        <v>2526</v>
      </c>
      <c r="B2537" s="25">
        <v>38771</v>
      </c>
      <c r="C2537" s="51">
        <f>VLOOKUP(B2537,acciones!$A$1:$D$3129,2,0)</f>
        <v>26.9</v>
      </c>
      <c r="D2537" s="51">
        <f>VLOOKUP('VaR SH sa exp'!B2537,tdc!A:D,4,0)</f>
        <v>10.46</v>
      </c>
      <c r="E2537" s="26">
        <f t="shared" si="411"/>
        <v>1.0722972036585947E-2</v>
      </c>
      <c r="F2537" s="26">
        <f t="shared" si="403"/>
        <v>1.8625091943004701E-3</v>
      </c>
      <c r="G2537" s="27">
        <f t="shared" si="412"/>
        <v>72.836855018587372</v>
      </c>
      <c r="H2537" s="27">
        <f t="shared" si="404"/>
        <v>17.9106276625239</v>
      </c>
      <c r="I2537" s="28">
        <f t="shared" si="405"/>
        <v>36418.427509293688</v>
      </c>
      <c r="J2537" s="28">
        <f t="shared" si="406"/>
        <v>17910.627662523901</v>
      </c>
      <c r="K2537" s="28">
        <f t="shared" si="407"/>
        <v>54329.055171817585</v>
      </c>
      <c r="L2537" s="29">
        <f t="shared" si="408"/>
        <v>-388.42750929368776</v>
      </c>
      <c r="M2537" s="29">
        <f t="shared" si="408"/>
        <v>-33.327662523897743</v>
      </c>
      <c r="N2537" s="29">
        <f t="shared" si="409"/>
        <v>-421.75517181758551</v>
      </c>
      <c r="P2537">
        <f t="shared" si="410"/>
        <v>3.6683785766691124E-4</v>
      </c>
      <c r="Q2537">
        <f>SUM($P$11:P2537)</f>
        <v>0.92699926632424823</v>
      </c>
      <c r="R2537">
        <v>2520</v>
      </c>
      <c r="S2537" s="14">
        <v>1087.8464896325895</v>
      </c>
      <c r="U2537">
        <v>2433</v>
      </c>
      <c r="V2537" s="14">
        <v>178.76483722204648</v>
      </c>
      <c r="X2537">
        <v>569</v>
      </c>
      <c r="Y2537" s="14">
        <v>1067.4451826637705</v>
      </c>
    </row>
    <row r="2538" spans="1:25" x14ac:dyDescent="0.25">
      <c r="A2538" s="24">
        <v>2527</v>
      </c>
      <c r="B2538" s="25">
        <v>38770</v>
      </c>
      <c r="C2538" s="51">
        <f>VLOOKUP(B2538,acciones!$A$1:$D$3129,2,0)</f>
        <v>26.04</v>
      </c>
      <c r="D2538" s="51">
        <f>VLOOKUP('VaR SH sa exp'!B2538,tdc!A:D,4,0)</f>
        <v>10.459</v>
      </c>
      <c r="E2538" s="26">
        <f t="shared" si="411"/>
        <v>3.2492469267424808E-2</v>
      </c>
      <c r="F2538" s="26">
        <f t="shared" si="403"/>
        <v>9.5606864645879084E-5</v>
      </c>
      <c r="G2538" s="27">
        <f t="shared" si="412"/>
        <v>74.439861751152065</v>
      </c>
      <c r="H2538" s="27">
        <f t="shared" si="404"/>
        <v>17.879009274309212</v>
      </c>
      <c r="I2538" s="28">
        <f t="shared" si="405"/>
        <v>37219.930875576036</v>
      </c>
      <c r="J2538" s="28">
        <f t="shared" si="406"/>
        <v>17879.00927430921</v>
      </c>
      <c r="K2538" s="28">
        <f t="shared" si="407"/>
        <v>55098.940149885246</v>
      </c>
      <c r="L2538" s="29">
        <f t="shared" si="408"/>
        <v>-1189.9308755760358</v>
      </c>
      <c r="M2538" s="29">
        <f t="shared" si="408"/>
        <v>-1.7092743092071032</v>
      </c>
      <c r="N2538" s="29">
        <f t="shared" si="409"/>
        <v>-1191.6401498852429</v>
      </c>
      <c r="P2538">
        <f t="shared" si="410"/>
        <v>3.6683785766691124E-4</v>
      </c>
      <c r="Q2538">
        <f>SUM($P$11:P2538)</f>
        <v>0.92736610418191512</v>
      </c>
      <c r="R2538">
        <v>61</v>
      </c>
      <c r="S2538" s="14">
        <v>1088.1103699211671</v>
      </c>
      <c r="U2538">
        <v>322</v>
      </c>
      <c r="V2538" s="14">
        <v>179.26580364048277</v>
      </c>
      <c r="X2538">
        <v>1161</v>
      </c>
      <c r="Y2538" s="14">
        <v>1068.8950625023936</v>
      </c>
    </row>
    <row r="2539" spans="1:25" x14ac:dyDescent="0.25">
      <c r="A2539" s="24">
        <v>2528</v>
      </c>
      <c r="B2539" s="25">
        <v>38769</v>
      </c>
      <c r="C2539" s="51">
        <f>VLOOKUP(B2539,acciones!$A$1:$D$3129,2,0)</f>
        <v>25.71</v>
      </c>
      <c r="D2539" s="51">
        <f>VLOOKUP('VaR SH sa exp'!B2539,tdc!A:D,4,0)</f>
        <v>10.473000000000001</v>
      </c>
      <c r="E2539" s="26">
        <f t="shared" si="411"/>
        <v>1.2753796062570415E-2</v>
      </c>
      <c r="F2539" s="26">
        <f t="shared" si="403"/>
        <v>-1.3376650188776477E-3</v>
      </c>
      <c r="G2539" s="27">
        <f t="shared" si="412"/>
        <v>72.984924154025677</v>
      </c>
      <c r="H2539" s="27">
        <f t="shared" si="404"/>
        <v>17.853402148381551</v>
      </c>
      <c r="I2539" s="28">
        <f t="shared" si="405"/>
        <v>36492.462077012839</v>
      </c>
      <c r="J2539" s="28">
        <f t="shared" si="406"/>
        <v>17853.402148381552</v>
      </c>
      <c r="K2539" s="28">
        <f t="shared" si="407"/>
        <v>54345.864225394391</v>
      </c>
      <c r="L2539" s="29">
        <f t="shared" si="408"/>
        <v>-462.46207701283856</v>
      </c>
      <c r="M2539" s="29">
        <f t="shared" si="408"/>
        <v>23.897851618450659</v>
      </c>
      <c r="N2539" s="29">
        <f t="shared" si="409"/>
        <v>-438.5642253943879</v>
      </c>
      <c r="P2539">
        <f t="shared" si="410"/>
        <v>3.6683785766691124E-4</v>
      </c>
      <c r="Q2539">
        <f>SUM($P$11:P2539)</f>
        <v>0.92773294203958201</v>
      </c>
      <c r="R2539">
        <v>2508</v>
      </c>
      <c r="S2539" s="14">
        <v>1089.7281776416494</v>
      </c>
      <c r="U2539">
        <v>1964</v>
      </c>
      <c r="V2539" s="14">
        <v>179.29508530587191</v>
      </c>
      <c r="X2539">
        <v>1511</v>
      </c>
      <c r="Y2539" s="14">
        <v>1070.3495562248936</v>
      </c>
    </row>
    <row r="2540" spans="1:25" x14ac:dyDescent="0.25">
      <c r="A2540" s="24">
        <v>2529</v>
      </c>
      <c r="B2540" s="25">
        <v>38768</v>
      </c>
      <c r="C2540" s="51">
        <f>VLOOKUP(B2540,acciones!$A$1:$D$3129,2,0)</f>
        <v>25.57</v>
      </c>
      <c r="D2540" s="51">
        <f>VLOOKUP('VaR SH sa exp'!B2540,tdc!A:D,4,0)</f>
        <v>10.417999999999999</v>
      </c>
      <c r="E2540" s="26">
        <f t="shared" si="411"/>
        <v>5.4602319747029384E-3</v>
      </c>
      <c r="F2540" s="26">
        <f t="shared" si="403"/>
        <v>5.2654374680090018E-3</v>
      </c>
      <c r="G2540" s="27">
        <f t="shared" si="412"/>
        <v>72.45454047712164</v>
      </c>
      <c r="H2540" s="27">
        <f t="shared" si="404"/>
        <v>17.971680063351894</v>
      </c>
      <c r="I2540" s="28">
        <f t="shared" si="405"/>
        <v>36227.270238560821</v>
      </c>
      <c r="J2540" s="28">
        <f t="shared" si="406"/>
        <v>17971.680063351894</v>
      </c>
      <c r="K2540" s="28">
        <f t="shared" si="407"/>
        <v>54198.950301912715</v>
      </c>
      <c r="L2540" s="29">
        <f t="shared" si="408"/>
        <v>-197.27023856082087</v>
      </c>
      <c r="M2540" s="29">
        <f t="shared" si="408"/>
        <v>-94.380063351891295</v>
      </c>
      <c r="N2540" s="29">
        <f t="shared" si="409"/>
        <v>-291.65030191271217</v>
      </c>
      <c r="P2540">
        <f t="shared" si="410"/>
        <v>3.6683785766691124E-4</v>
      </c>
      <c r="Q2540">
        <f>SUM($P$11:P2540)</f>
        <v>0.9280997798972489</v>
      </c>
      <c r="R2540">
        <v>1327</v>
      </c>
      <c r="S2540" s="14">
        <v>1095.1367781154986</v>
      </c>
      <c r="U2540">
        <v>1025</v>
      </c>
      <c r="V2540" s="14">
        <v>179.31262419821724</v>
      </c>
      <c r="X2540">
        <v>1263</v>
      </c>
      <c r="Y2540" s="14">
        <v>1073.5752498975198</v>
      </c>
    </row>
    <row r="2541" spans="1:25" x14ac:dyDescent="0.25">
      <c r="A2541" s="24">
        <v>2530</v>
      </c>
      <c r="B2541" s="25">
        <v>38765</v>
      </c>
      <c r="C2541" s="51">
        <f>VLOOKUP(B2541,acciones!$A$1:$D$3129,2,0)</f>
        <v>25.6</v>
      </c>
      <c r="D2541" s="51">
        <f>VLOOKUP('VaR SH sa exp'!B2541,tdc!A:D,4,0)</f>
        <v>10.4335</v>
      </c>
      <c r="E2541" s="26">
        <f t="shared" si="411"/>
        <v>-1.1725621824215844E-3</v>
      </c>
      <c r="F2541" s="26">
        <f t="shared" si="403"/>
        <v>-1.4867038683026687E-3</v>
      </c>
      <c r="G2541" s="27">
        <f t="shared" si="412"/>
        <v>71.975554687499994</v>
      </c>
      <c r="H2541" s="27">
        <f t="shared" si="404"/>
        <v>17.850741496142234</v>
      </c>
      <c r="I2541" s="28">
        <f t="shared" si="405"/>
        <v>35987.77734375</v>
      </c>
      <c r="J2541" s="28">
        <f t="shared" si="406"/>
        <v>17850.741496142233</v>
      </c>
      <c r="K2541" s="28">
        <f t="shared" si="407"/>
        <v>53838.518839892233</v>
      </c>
      <c r="L2541" s="29">
        <f t="shared" si="408"/>
        <v>42.22265625</v>
      </c>
      <c r="M2541" s="29">
        <f t="shared" si="408"/>
        <v>26.55850385777012</v>
      </c>
      <c r="N2541" s="29">
        <f t="shared" si="409"/>
        <v>68.78116010777012</v>
      </c>
      <c r="P2541">
        <f t="shared" si="410"/>
        <v>3.6683785766691124E-4</v>
      </c>
      <c r="Q2541">
        <f>SUM($P$11:P2541)</f>
        <v>0.92846661775491579</v>
      </c>
      <c r="R2541">
        <v>1429</v>
      </c>
      <c r="S2541" s="14">
        <v>1095.9695817490501</v>
      </c>
      <c r="U2541">
        <v>1735</v>
      </c>
      <c r="V2541" s="14">
        <v>179.76517574744867</v>
      </c>
      <c r="X2541">
        <v>1846</v>
      </c>
      <c r="Y2541" s="14">
        <v>1081.1604322418971</v>
      </c>
    </row>
    <row r="2542" spans="1:25" x14ac:dyDescent="0.25">
      <c r="A2542" s="24">
        <v>2531</v>
      </c>
      <c r="B2542" s="25">
        <v>38764</v>
      </c>
      <c r="C2542" s="51">
        <f>VLOOKUP(B2542,acciones!$A$1:$D$3129,2,0)</f>
        <v>25.8</v>
      </c>
      <c r="D2542" s="51">
        <f>VLOOKUP('VaR SH sa exp'!B2542,tdc!A:D,4,0)</f>
        <v>10.4755</v>
      </c>
      <c r="E2542" s="26">
        <f t="shared" si="411"/>
        <v>-7.7821404420549628E-3</v>
      </c>
      <c r="F2542" s="26">
        <f t="shared" si="403"/>
        <v>-4.0174141746274206E-3</v>
      </c>
      <c r="G2542" s="27">
        <f t="shared" si="412"/>
        <v>71.501395348837207</v>
      </c>
      <c r="H2542" s="27">
        <f t="shared" si="404"/>
        <v>17.805623554961581</v>
      </c>
      <c r="I2542" s="28">
        <f t="shared" si="405"/>
        <v>35750.697674418603</v>
      </c>
      <c r="J2542" s="28">
        <f t="shared" si="406"/>
        <v>17805.623554961581</v>
      </c>
      <c r="K2542" s="28">
        <f t="shared" si="407"/>
        <v>53556.321229380184</v>
      </c>
      <c r="L2542" s="29">
        <f t="shared" si="408"/>
        <v>279.30232558139687</v>
      </c>
      <c r="M2542" s="29">
        <f t="shared" si="408"/>
        <v>71.676445038421662</v>
      </c>
      <c r="N2542" s="29">
        <f t="shared" si="409"/>
        <v>350.97877061981853</v>
      </c>
      <c r="P2542">
        <f t="shared" si="410"/>
        <v>3.6683785766691124E-4</v>
      </c>
      <c r="Q2542">
        <f>SUM($P$11:P2542)</f>
        <v>0.92883345561258268</v>
      </c>
      <c r="R2542">
        <v>306</v>
      </c>
      <c r="S2542" s="14">
        <v>1096.3915239620546</v>
      </c>
      <c r="U2542">
        <v>859</v>
      </c>
      <c r="V2542" s="14">
        <v>179.78835646525113</v>
      </c>
      <c r="X2542">
        <v>2018</v>
      </c>
      <c r="Y2542" s="14">
        <v>1084.5495651657839</v>
      </c>
    </row>
    <row r="2543" spans="1:25" x14ac:dyDescent="0.25">
      <c r="A2543" s="24">
        <v>2532</v>
      </c>
      <c r="B2543" s="25">
        <v>38763</v>
      </c>
      <c r="C2543" s="51">
        <f>VLOOKUP(B2543,acciones!$A$1:$D$3129,2,0)</f>
        <v>25.74</v>
      </c>
      <c r="D2543" s="51">
        <f>VLOOKUP('VaR SH sa exp'!B2543,tdc!A:D,4,0)</f>
        <v>10.535500000000001</v>
      </c>
      <c r="E2543" s="26">
        <f t="shared" si="411"/>
        <v>2.3282897595911681E-3</v>
      </c>
      <c r="F2543" s="26">
        <f t="shared" si="403"/>
        <v>-5.7113096087953045E-3</v>
      </c>
      <c r="G2543" s="27">
        <f t="shared" si="412"/>
        <v>72.227972027972029</v>
      </c>
      <c r="H2543" s="27">
        <f t="shared" si="404"/>
        <v>17.775488220777373</v>
      </c>
      <c r="I2543" s="28">
        <f t="shared" si="405"/>
        <v>36113.986013986017</v>
      </c>
      <c r="J2543" s="28">
        <f t="shared" si="406"/>
        <v>17775.488220777373</v>
      </c>
      <c r="K2543" s="28">
        <f t="shared" si="407"/>
        <v>53889.474234763387</v>
      </c>
      <c r="L2543" s="29">
        <f t="shared" si="408"/>
        <v>-83.986013986017497</v>
      </c>
      <c r="M2543" s="29">
        <f t="shared" si="408"/>
        <v>101.81177922262941</v>
      </c>
      <c r="N2543" s="29">
        <f t="shared" si="409"/>
        <v>17.825765236611915</v>
      </c>
      <c r="P2543">
        <f t="shared" si="410"/>
        <v>3.6683785766691124E-4</v>
      </c>
      <c r="Q2543">
        <f>SUM($P$11:P2543)</f>
        <v>0.92920029347024957</v>
      </c>
      <c r="R2543">
        <v>1881</v>
      </c>
      <c r="S2543" s="14">
        <v>1097.0475538829924</v>
      </c>
      <c r="U2543">
        <v>964</v>
      </c>
      <c r="V2543" s="14">
        <v>179.86325701986061</v>
      </c>
      <c r="X2543">
        <v>862</v>
      </c>
      <c r="Y2543" s="14">
        <v>1093.107965412386</v>
      </c>
    </row>
    <row r="2544" spans="1:25" x14ac:dyDescent="0.25">
      <c r="A2544" s="24">
        <v>2533</v>
      </c>
      <c r="B2544" s="25">
        <v>38762</v>
      </c>
      <c r="C2544" s="51">
        <f>VLOOKUP(B2544,acciones!$A$1:$D$3129,2,0)</f>
        <v>25.75</v>
      </c>
      <c r="D2544" s="51">
        <f>VLOOKUP('VaR SH sa exp'!B2544,tdc!A:D,4,0)</f>
        <v>10.510999999999999</v>
      </c>
      <c r="E2544" s="26">
        <f t="shared" si="411"/>
        <v>-3.8842494176456526E-4</v>
      </c>
      <c r="F2544" s="26">
        <f t="shared" si="403"/>
        <v>2.3281791335080012E-3</v>
      </c>
      <c r="G2544" s="27">
        <f t="shared" si="412"/>
        <v>72.032015533980584</v>
      </c>
      <c r="H2544" s="27">
        <f t="shared" si="404"/>
        <v>17.918970045666452</v>
      </c>
      <c r="I2544" s="28">
        <f t="shared" si="405"/>
        <v>36016.007766990289</v>
      </c>
      <c r="J2544" s="28">
        <f t="shared" si="406"/>
        <v>17918.97004566645</v>
      </c>
      <c r="K2544" s="28">
        <f t="shared" si="407"/>
        <v>53934.97781265674</v>
      </c>
      <c r="L2544" s="29">
        <f t="shared" si="408"/>
        <v>13.992233009710617</v>
      </c>
      <c r="M2544" s="29">
        <f t="shared" si="408"/>
        <v>-41.67004566644755</v>
      </c>
      <c r="N2544" s="29">
        <f t="shared" si="409"/>
        <v>-27.677812656736933</v>
      </c>
      <c r="P2544">
        <f t="shared" si="410"/>
        <v>3.6683785766691124E-4</v>
      </c>
      <c r="Q2544">
        <f>SUM($P$11:P2544)</f>
        <v>0.92956713132791646</v>
      </c>
      <c r="R2544">
        <v>810</v>
      </c>
      <c r="S2544" s="14">
        <v>1099.3609671848099</v>
      </c>
      <c r="U2544">
        <v>186</v>
      </c>
      <c r="V2544" s="14">
        <v>180.42659308795555</v>
      </c>
      <c r="X2544">
        <v>946</v>
      </c>
      <c r="Y2544" s="14">
        <v>1097.1299657739946</v>
      </c>
    </row>
    <row r="2545" spans="1:25" x14ac:dyDescent="0.25">
      <c r="A2545" s="24">
        <v>2534</v>
      </c>
      <c r="B2545" s="25">
        <v>38761</v>
      </c>
      <c r="C2545" s="51">
        <f>VLOOKUP(B2545,acciones!$A$1:$D$3129,2,0)</f>
        <v>25.5</v>
      </c>
      <c r="D2545" s="51">
        <f>VLOOKUP('VaR SH sa exp'!B2545,tdc!A:D,4,0)</f>
        <v>10.5495</v>
      </c>
      <c r="E2545" s="26">
        <f t="shared" si="411"/>
        <v>9.7561749453646558E-3</v>
      </c>
      <c r="F2545" s="26">
        <f t="shared" si="403"/>
        <v>-3.6561375928283015E-3</v>
      </c>
      <c r="G2545" s="27">
        <f t="shared" si="412"/>
        <v>72.766470588235293</v>
      </c>
      <c r="H2545" s="27">
        <f t="shared" si="404"/>
        <v>17.812057471918102</v>
      </c>
      <c r="I2545" s="28">
        <f t="shared" si="405"/>
        <v>36383.235294117643</v>
      </c>
      <c r="J2545" s="28">
        <f t="shared" si="406"/>
        <v>17812.057471918102</v>
      </c>
      <c r="K2545" s="28">
        <f t="shared" si="407"/>
        <v>54195.292766035745</v>
      </c>
      <c r="L2545" s="29">
        <f t="shared" si="408"/>
        <v>-353.23529411764321</v>
      </c>
      <c r="M2545" s="29">
        <f t="shared" si="408"/>
        <v>65.242528081900673</v>
      </c>
      <c r="N2545" s="29">
        <f t="shared" si="409"/>
        <v>-287.99276603574253</v>
      </c>
      <c r="P2545">
        <f t="shared" si="410"/>
        <v>3.6683785766691124E-4</v>
      </c>
      <c r="Q2545">
        <f>SUM($P$11:P2545)</f>
        <v>0.92993396918558335</v>
      </c>
      <c r="R2545">
        <v>2040</v>
      </c>
      <c r="S2545" s="14">
        <v>1099.9127780200579</v>
      </c>
      <c r="U2545">
        <v>258</v>
      </c>
      <c r="V2545" s="14">
        <v>180.70270465328213</v>
      </c>
      <c r="X2545">
        <v>917</v>
      </c>
      <c r="Y2545" s="14">
        <v>1097.4427868165949</v>
      </c>
    </row>
    <row r="2546" spans="1:25" x14ac:dyDescent="0.25">
      <c r="A2546" s="24">
        <v>2535</v>
      </c>
      <c r="B2546" s="25">
        <v>38758</v>
      </c>
      <c r="C2546" s="51">
        <f>VLOOKUP(B2546,acciones!$A$1:$D$3129,2,0)</f>
        <v>26.03</v>
      </c>
      <c r="D2546" s="51">
        <f>VLOOKUP('VaR SH sa exp'!B2546,tdc!A:D,4,0)</f>
        <v>10.483000000000001</v>
      </c>
      <c r="E2546" s="26">
        <f t="shared" si="411"/>
        <v>-2.0571266842093629E-2</v>
      </c>
      <c r="F2546" s="26">
        <f t="shared" si="403"/>
        <v>6.3235679636098495E-3</v>
      </c>
      <c r="G2546" s="27">
        <f t="shared" si="412"/>
        <v>70.592777564348822</v>
      </c>
      <c r="H2546" s="27">
        <f t="shared" si="404"/>
        <v>17.990706510540875</v>
      </c>
      <c r="I2546" s="28">
        <f t="shared" si="405"/>
        <v>35296.388782174414</v>
      </c>
      <c r="J2546" s="28">
        <f t="shared" si="406"/>
        <v>17990.706510540876</v>
      </c>
      <c r="K2546" s="28">
        <f t="shared" si="407"/>
        <v>53287.09529271529</v>
      </c>
      <c r="L2546" s="29">
        <f t="shared" si="408"/>
        <v>733.61121782558621</v>
      </c>
      <c r="M2546" s="29">
        <f t="shared" si="408"/>
        <v>-113.40651054087357</v>
      </c>
      <c r="N2546" s="29">
        <f t="shared" si="409"/>
        <v>620.20470728471264</v>
      </c>
      <c r="P2546">
        <f t="shared" si="410"/>
        <v>3.6683785766691124E-4</v>
      </c>
      <c r="Q2546">
        <f>SUM($P$11:P2546)</f>
        <v>0.93030080704325024</v>
      </c>
      <c r="R2546">
        <v>1358</v>
      </c>
      <c r="S2546" s="14">
        <v>1102.2030848329014</v>
      </c>
      <c r="U2546">
        <v>645</v>
      </c>
      <c r="V2546" s="14">
        <v>181.19423282544813</v>
      </c>
      <c r="X2546">
        <v>1038</v>
      </c>
      <c r="Y2546" s="14">
        <v>1099.0765814330698</v>
      </c>
    </row>
    <row r="2547" spans="1:25" x14ac:dyDescent="0.25">
      <c r="A2547" s="24">
        <v>2536</v>
      </c>
      <c r="B2547" s="25">
        <v>38757</v>
      </c>
      <c r="C2547" s="51">
        <f>VLOOKUP(B2547,acciones!$A$1:$D$3129,2,0)</f>
        <v>26.9</v>
      </c>
      <c r="D2547" s="51">
        <f>VLOOKUP('VaR SH sa exp'!B2547,tdc!A:D,4,0)</f>
        <v>10.477</v>
      </c>
      <c r="E2547" s="26">
        <f t="shared" si="411"/>
        <v>-3.2876567601319372E-2</v>
      </c>
      <c r="F2547" s="26">
        <f t="shared" si="403"/>
        <v>5.725190996076707E-4</v>
      </c>
      <c r="G2547" s="27">
        <f t="shared" si="412"/>
        <v>69.729434944237923</v>
      </c>
      <c r="H2547" s="27">
        <f t="shared" si="404"/>
        <v>17.887538026152527</v>
      </c>
      <c r="I2547" s="28">
        <f t="shared" si="405"/>
        <v>34864.717472118959</v>
      </c>
      <c r="J2547" s="28">
        <f t="shared" si="406"/>
        <v>17887.538026152528</v>
      </c>
      <c r="K2547" s="28">
        <f t="shared" si="407"/>
        <v>52752.255498271486</v>
      </c>
      <c r="L2547" s="29">
        <f t="shared" si="408"/>
        <v>1165.2825278810415</v>
      </c>
      <c r="M2547" s="29">
        <f t="shared" si="408"/>
        <v>-10.238026152524981</v>
      </c>
      <c r="N2547" s="29">
        <f t="shared" si="409"/>
        <v>1155.0445017285165</v>
      </c>
      <c r="P2547">
        <f t="shared" si="410"/>
        <v>3.6683785766691124E-4</v>
      </c>
      <c r="Q2547">
        <f>SUM($P$11:P2547)</f>
        <v>0.93066764490091713</v>
      </c>
      <c r="R2547">
        <v>1973</v>
      </c>
      <c r="S2547" s="14">
        <v>1102.2919367383947</v>
      </c>
      <c r="U2547">
        <v>2435</v>
      </c>
      <c r="V2547" s="14">
        <v>183.26543590674191</v>
      </c>
      <c r="X2547">
        <v>2241</v>
      </c>
      <c r="Y2547" s="14">
        <v>1101.314607800392</v>
      </c>
    </row>
    <row r="2548" spans="1:25" x14ac:dyDescent="0.25">
      <c r="A2548" s="24">
        <v>2537</v>
      </c>
      <c r="B2548" s="25">
        <v>38756</v>
      </c>
      <c r="C2548" s="51">
        <f>VLOOKUP(B2548,acciones!$A$1:$D$3129,2,0)</f>
        <v>26.06</v>
      </c>
      <c r="D2548" s="51">
        <f>VLOOKUP('VaR SH sa exp'!B2548,tdc!A:D,4,0)</f>
        <v>10.531000000000001</v>
      </c>
      <c r="E2548" s="26">
        <f t="shared" si="411"/>
        <v>3.172471491109434E-2</v>
      </c>
      <c r="F2548" s="26">
        <f t="shared" si="403"/>
        <v>-5.1409100276323281E-3</v>
      </c>
      <c r="G2548" s="27">
        <f t="shared" si="412"/>
        <v>74.382732156561786</v>
      </c>
      <c r="H2548" s="27">
        <f t="shared" si="404"/>
        <v>17.785630244041403</v>
      </c>
      <c r="I2548" s="28">
        <f t="shared" si="405"/>
        <v>37191.366078280895</v>
      </c>
      <c r="J2548" s="28">
        <f t="shared" si="406"/>
        <v>17785.630244041404</v>
      </c>
      <c r="K2548" s="28">
        <f t="shared" si="407"/>
        <v>54976.996322322302</v>
      </c>
      <c r="L2548" s="29">
        <f t="shared" si="408"/>
        <v>-1161.3660782808947</v>
      </c>
      <c r="M2548" s="29">
        <f t="shared" si="408"/>
        <v>91.669755958599126</v>
      </c>
      <c r="N2548" s="29">
        <f t="shared" si="409"/>
        <v>-1069.6963223222956</v>
      </c>
      <c r="P2548">
        <f t="shared" si="410"/>
        <v>3.6683785766691124E-4</v>
      </c>
      <c r="Q2548">
        <f>SUM($P$11:P2548)</f>
        <v>0.93103448275858403</v>
      </c>
      <c r="R2548">
        <v>167</v>
      </c>
      <c r="S2548" s="14">
        <v>1107.4135952046927</v>
      </c>
      <c r="U2548">
        <v>1121</v>
      </c>
      <c r="V2548" s="14">
        <v>183.27785435728219</v>
      </c>
      <c r="X2548">
        <v>2441</v>
      </c>
      <c r="Y2548" s="14">
        <v>1102.5623902634979</v>
      </c>
    </row>
    <row r="2549" spans="1:25" x14ac:dyDescent="0.25">
      <c r="A2549" s="24">
        <v>2538</v>
      </c>
      <c r="B2549" s="25">
        <v>38755</v>
      </c>
      <c r="C2549" s="51">
        <f>VLOOKUP(B2549,acciones!$A$1:$D$3129,2,0)</f>
        <v>27.24</v>
      </c>
      <c r="D2549" s="51">
        <f>VLOOKUP('VaR SH sa exp'!B2549,tdc!A:D,4,0)</f>
        <v>10.551500000000001</v>
      </c>
      <c r="E2549" s="26">
        <f t="shared" si="411"/>
        <v>-4.4284909584612564E-2</v>
      </c>
      <c r="F2549" s="26">
        <f t="shared" si="403"/>
        <v>-1.9447415117704433E-3</v>
      </c>
      <c r="G2549" s="27">
        <f t="shared" si="412"/>
        <v>68.938458149779734</v>
      </c>
      <c r="H2549" s="27">
        <f t="shared" si="404"/>
        <v>17.842567056816566</v>
      </c>
      <c r="I2549" s="28">
        <f t="shared" si="405"/>
        <v>34469.229074889867</v>
      </c>
      <c r="J2549" s="28">
        <f t="shared" si="406"/>
        <v>17842.567056816566</v>
      </c>
      <c r="K2549" s="28">
        <f t="shared" si="407"/>
        <v>52311.796131706433</v>
      </c>
      <c r="L2549" s="29">
        <f t="shared" si="408"/>
        <v>1560.7709251101332</v>
      </c>
      <c r="M2549" s="29">
        <f t="shared" si="408"/>
        <v>34.732943183436873</v>
      </c>
      <c r="N2549" s="29">
        <f t="shared" si="409"/>
        <v>1595.5038682935701</v>
      </c>
      <c r="P2549">
        <f t="shared" si="410"/>
        <v>3.6683785766691124E-4</v>
      </c>
      <c r="Q2549">
        <f>SUM($P$11:P2549)</f>
        <v>0.93140132061625092</v>
      </c>
      <c r="R2549">
        <v>1997</v>
      </c>
      <c r="S2549" s="14">
        <v>1109.148629148629</v>
      </c>
      <c r="U2549">
        <v>969</v>
      </c>
      <c r="V2549" s="14">
        <v>183.40383799985648</v>
      </c>
      <c r="X2549">
        <v>1616</v>
      </c>
      <c r="Y2549" s="14">
        <v>1109.7188737454162</v>
      </c>
    </row>
    <row r="2550" spans="1:25" x14ac:dyDescent="0.25">
      <c r="A2550" s="24">
        <v>2539</v>
      </c>
      <c r="B2550" s="25">
        <v>38751</v>
      </c>
      <c r="C2550" s="51">
        <f>VLOOKUP(B2550,acciones!$A$1:$D$3129,2,0)</f>
        <v>27.86</v>
      </c>
      <c r="D2550" s="51">
        <f>VLOOKUP('VaR SH sa exp'!B2550,tdc!A:D,4,0)</f>
        <v>10.491</v>
      </c>
      <c r="E2550" s="26">
        <f t="shared" si="411"/>
        <v>-2.2505487070348107E-2</v>
      </c>
      <c r="F2550" s="26">
        <f t="shared" si="403"/>
        <v>5.7502831608822521E-3</v>
      </c>
      <c r="G2550" s="27">
        <f t="shared" si="412"/>
        <v>70.456367552045947</v>
      </c>
      <c r="H2550" s="27">
        <f t="shared" si="404"/>
        <v>17.980395667715189</v>
      </c>
      <c r="I2550" s="28">
        <f t="shared" si="405"/>
        <v>35228.183776022976</v>
      </c>
      <c r="J2550" s="28">
        <f t="shared" si="406"/>
        <v>17980.395667715191</v>
      </c>
      <c r="K2550" s="28">
        <f t="shared" si="407"/>
        <v>53208.57944373817</v>
      </c>
      <c r="L2550" s="29">
        <f t="shared" si="408"/>
        <v>801.81622397702449</v>
      </c>
      <c r="M2550" s="29">
        <f t="shared" si="408"/>
        <v>-103.09566771518803</v>
      </c>
      <c r="N2550" s="29">
        <f t="shared" si="409"/>
        <v>698.72055626183646</v>
      </c>
      <c r="P2550">
        <f t="shared" si="410"/>
        <v>3.6683785766691124E-4</v>
      </c>
      <c r="Q2550">
        <f>SUM($P$11:P2550)</f>
        <v>0.93176815847391781</v>
      </c>
      <c r="R2550">
        <v>2441</v>
      </c>
      <c r="S2550" s="14">
        <v>1110.7969826172484</v>
      </c>
      <c r="U2550">
        <v>1157</v>
      </c>
      <c r="V2550" s="14">
        <v>183.93719886236795</v>
      </c>
      <c r="X2550">
        <v>2040</v>
      </c>
      <c r="Y2550" s="14">
        <v>1111.2689069902226</v>
      </c>
    </row>
    <row r="2551" spans="1:25" x14ac:dyDescent="0.25">
      <c r="A2551" s="24">
        <v>2540</v>
      </c>
      <c r="B2551" s="25">
        <v>38750</v>
      </c>
      <c r="C2551" s="51">
        <f>VLOOKUP(B2551,acciones!$A$1:$D$3129,2,0)</f>
        <v>28.5</v>
      </c>
      <c r="D2551" s="51">
        <f>VLOOKUP('VaR SH sa exp'!B2551,tdc!A:D,4,0)</f>
        <v>10.500500000000001</v>
      </c>
      <c r="E2551" s="26">
        <f t="shared" si="411"/>
        <v>-2.2712118922945182E-2</v>
      </c>
      <c r="F2551" s="26">
        <f t="shared" si="403"/>
        <v>-9.051283279975221E-4</v>
      </c>
      <c r="G2551" s="27">
        <f t="shared" si="412"/>
        <v>70.441810526315791</v>
      </c>
      <c r="H2551" s="27">
        <f t="shared" si="404"/>
        <v>17.861126070187133</v>
      </c>
      <c r="I2551" s="28">
        <f t="shared" si="405"/>
        <v>35220.905263157896</v>
      </c>
      <c r="J2551" s="28">
        <f t="shared" si="406"/>
        <v>17861.126070187132</v>
      </c>
      <c r="K2551" s="28">
        <f t="shared" si="407"/>
        <v>53082.031333345032</v>
      </c>
      <c r="L2551" s="29">
        <f t="shared" si="408"/>
        <v>809.09473684210388</v>
      </c>
      <c r="M2551" s="29">
        <f t="shared" si="408"/>
        <v>16.173929812870483</v>
      </c>
      <c r="N2551" s="29">
        <f t="shared" si="409"/>
        <v>825.26866665497437</v>
      </c>
      <c r="P2551">
        <f t="shared" si="410"/>
        <v>3.6683785766691124E-4</v>
      </c>
      <c r="Q2551">
        <f>SUM($P$11:P2551)</f>
        <v>0.9321349963315847</v>
      </c>
      <c r="R2551">
        <v>917</v>
      </c>
      <c r="S2551" s="14">
        <v>1113.1219512195094</v>
      </c>
      <c r="U2551">
        <v>1210</v>
      </c>
      <c r="V2551" s="14">
        <v>184.5486639128103</v>
      </c>
      <c r="X2551">
        <v>2470</v>
      </c>
      <c r="Y2551" s="14">
        <v>1111.7965405710602</v>
      </c>
    </row>
    <row r="2552" spans="1:25" x14ac:dyDescent="0.25">
      <c r="A2552" s="24">
        <v>2541</v>
      </c>
      <c r="B2552" s="25">
        <v>38749</v>
      </c>
      <c r="C2552" s="51">
        <f>VLOOKUP(B2552,acciones!$A$1:$D$3129,2,0)</f>
        <v>28.83</v>
      </c>
      <c r="D2552" s="51">
        <f>VLOOKUP('VaR SH sa exp'!B2552,tdc!A:D,4,0)</f>
        <v>10.436999999999999</v>
      </c>
      <c r="E2552" s="26">
        <f t="shared" si="411"/>
        <v>-1.151242437570592E-2</v>
      </c>
      <c r="F2552" s="26">
        <f t="shared" si="403"/>
        <v>6.0656902394312659E-3</v>
      </c>
      <c r="G2552" s="27">
        <f t="shared" si="412"/>
        <v>71.235171696149848</v>
      </c>
      <c r="H2552" s="27">
        <f t="shared" si="404"/>
        <v>17.986067706237428</v>
      </c>
      <c r="I2552" s="28">
        <f t="shared" si="405"/>
        <v>35617.585848074923</v>
      </c>
      <c r="J2552" s="28">
        <f t="shared" si="406"/>
        <v>17986.067706237427</v>
      </c>
      <c r="K2552" s="28">
        <f t="shared" si="407"/>
        <v>53603.653554312346</v>
      </c>
      <c r="L2552" s="29">
        <f t="shared" si="408"/>
        <v>412.41415192507702</v>
      </c>
      <c r="M2552" s="29">
        <f t="shared" si="408"/>
        <v>-108.76770623742414</v>
      </c>
      <c r="N2552" s="29">
        <f t="shared" si="409"/>
        <v>303.64644568765289</v>
      </c>
      <c r="P2552">
        <f t="shared" si="410"/>
        <v>3.6683785766691124E-4</v>
      </c>
      <c r="Q2552">
        <f>SUM($P$11:P2552)</f>
        <v>0.93250183418925159</v>
      </c>
      <c r="R2552">
        <v>1530</v>
      </c>
      <c r="S2552" s="14">
        <v>1113.2865168539283</v>
      </c>
      <c r="U2552">
        <v>878</v>
      </c>
      <c r="V2552" s="14">
        <v>185.23856467238875</v>
      </c>
      <c r="X2552">
        <v>2159</v>
      </c>
      <c r="Y2552" s="14">
        <v>1112.3589687012391</v>
      </c>
    </row>
    <row r="2553" spans="1:25" x14ac:dyDescent="0.25">
      <c r="A2553" s="24">
        <v>2542</v>
      </c>
      <c r="B2553" s="25">
        <v>38748</v>
      </c>
      <c r="C2553" s="51">
        <f>VLOOKUP(B2553,acciones!$A$1:$D$3129,2,0)</f>
        <v>28.32</v>
      </c>
      <c r="D2553" s="51">
        <f>VLOOKUP('VaR SH sa exp'!B2553,tdc!A:D,4,0)</f>
        <v>10.4405</v>
      </c>
      <c r="E2553" s="26">
        <f t="shared" si="411"/>
        <v>1.7848242824791812E-2</v>
      </c>
      <c r="F2553" s="26">
        <f t="shared" si="403"/>
        <v>-3.3528919006482516E-4</v>
      </c>
      <c r="G2553" s="27">
        <f t="shared" si="412"/>
        <v>73.357690677966104</v>
      </c>
      <c r="H2553" s="27">
        <f t="shared" si="404"/>
        <v>17.871306939322832</v>
      </c>
      <c r="I2553" s="28">
        <f t="shared" si="405"/>
        <v>36678.845338983054</v>
      </c>
      <c r="J2553" s="28">
        <f t="shared" si="406"/>
        <v>17871.306939322832</v>
      </c>
      <c r="K2553" s="28">
        <f t="shared" si="407"/>
        <v>54550.15227830589</v>
      </c>
      <c r="L2553" s="29">
        <f t="shared" si="408"/>
        <v>-648.84533898305381</v>
      </c>
      <c r="M2553" s="29">
        <f t="shared" si="408"/>
        <v>5.9930606771704333</v>
      </c>
      <c r="N2553" s="29">
        <f t="shared" si="409"/>
        <v>-642.85227830588337</v>
      </c>
      <c r="P2553">
        <f t="shared" si="410"/>
        <v>3.6683785766691124E-4</v>
      </c>
      <c r="Q2553">
        <f>SUM($P$11:P2553)</f>
        <v>0.93286867204691848</v>
      </c>
      <c r="R2553">
        <v>2384</v>
      </c>
      <c r="S2553" s="14">
        <v>1123.1665299425731</v>
      </c>
      <c r="U2553">
        <v>1874</v>
      </c>
      <c r="V2553" s="14">
        <v>185.6565932589001</v>
      </c>
      <c r="X2553">
        <v>2095</v>
      </c>
      <c r="Y2553" s="14">
        <v>1115.6867122319709</v>
      </c>
    </row>
    <row r="2554" spans="1:25" x14ac:dyDescent="0.25">
      <c r="A2554" s="24">
        <v>2543</v>
      </c>
      <c r="B2554" s="25">
        <v>38747</v>
      </c>
      <c r="C2554" s="51">
        <f>VLOOKUP(B2554,acciones!$A$1:$D$3129,2,0)</f>
        <v>28.7</v>
      </c>
      <c r="D2554" s="51">
        <f>VLOOKUP('VaR SH sa exp'!B2554,tdc!A:D,4,0)</f>
        <v>10.427</v>
      </c>
      <c r="E2554" s="26">
        <f t="shared" si="411"/>
        <v>-1.3328853940056394E-2</v>
      </c>
      <c r="F2554" s="26">
        <f t="shared" si="403"/>
        <v>1.29387822052339E-3</v>
      </c>
      <c r="G2554" s="27">
        <f t="shared" si="412"/>
        <v>71.105895470383274</v>
      </c>
      <c r="H2554" s="27">
        <f t="shared" si="404"/>
        <v>17.900446019948212</v>
      </c>
      <c r="I2554" s="28">
        <f t="shared" si="405"/>
        <v>35552.947735191636</v>
      </c>
      <c r="J2554" s="28">
        <f t="shared" si="406"/>
        <v>17900.446019948213</v>
      </c>
      <c r="K2554" s="28">
        <f t="shared" si="407"/>
        <v>53453.393755139849</v>
      </c>
      <c r="L2554" s="29">
        <f t="shared" si="408"/>
        <v>477.05226480836427</v>
      </c>
      <c r="M2554" s="29">
        <f t="shared" si="408"/>
        <v>-23.146019948209869</v>
      </c>
      <c r="N2554" s="29">
        <f t="shared" si="409"/>
        <v>453.9062448601544</v>
      </c>
      <c r="P2554">
        <f t="shared" si="410"/>
        <v>3.6683785766691124E-4</v>
      </c>
      <c r="Q2554">
        <f>SUM($P$11:P2554)</f>
        <v>0.93323550990458537</v>
      </c>
      <c r="R2554">
        <v>346</v>
      </c>
      <c r="S2554" s="14">
        <v>1130.7419132828581</v>
      </c>
      <c r="U2554">
        <v>923</v>
      </c>
      <c r="V2554" s="14">
        <v>185.82934565073447</v>
      </c>
      <c r="X2554">
        <v>1850</v>
      </c>
      <c r="Y2554" s="14">
        <v>1117.3663098919606</v>
      </c>
    </row>
    <row r="2555" spans="1:25" x14ac:dyDescent="0.25">
      <c r="A2555" s="24">
        <v>2544</v>
      </c>
      <c r="B2555" s="25">
        <v>38744</v>
      </c>
      <c r="C2555" s="51">
        <f>VLOOKUP(B2555,acciones!$A$1:$D$3129,2,0)</f>
        <v>28.7</v>
      </c>
      <c r="D2555" s="51">
        <f>VLOOKUP('VaR SH sa exp'!B2555,tdc!A:D,4,0)</f>
        <v>10.407999999999999</v>
      </c>
      <c r="E2555" s="26">
        <f t="shared" si="411"/>
        <v>0</v>
      </c>
      <c r="F2555" s="26">
        <f t="shared" si="403"/>
        <v>1.8238545972520121E-3</v>
      </c>
      <c r="G2555" s="27">
        <f t="shared" si="412"/>
        <v>72.06</v>
      </c>
      <c r="H2555" s="27">
        <f t="shared" si="404"/>
        <v>17.90993534780938</v>
      </c>
      <c r="I2555" s="28">
        <f t="shared" si="405"/>
        <v>36030</v>
      </c>
      <c r="J2555" s="28">
        <f t="shared" si="406"/>
        <v>17909.93534780938</v>
      </c>
      <c r="K2555" s="28">
        <f t="shared" si="407"/>
        <v>53939.935347809384</v>
      </c>
      <c r="L2555" s="29">
        <f t="shared" si="408"/>
        <v>0</v>
      </c>
      <c r="M2555" s="29">
        <f t="shared" si="408"/>
        <v>-32.635347809376981</v>
      </c>
      <c r="N2555" s="29">
        <f t="shared" si="409"/>
        <v>-32.635347809376981</v>
      </c>
      <c r="P2555">
        <f t="shared" si="410"/>
        <v>3.6683785766691124E-4</v>
      </c>
      <c r="Q2555">
        <f>SUM($P$11:P2555)</f>
        <v>0.93360234776225226</v>
      </c>
      <c r="R2555">
        <v>946</v>
      </c>
      <c r="S2555" s="14">
        <v>1133.1173913043531</v>
      </c>
      <c r="U2555">
        <v>1953</v>
      </c>
      <c r="V2555" s="14">
        <v>186.07069541242163</v>
      </c>
      <c r="X2555">
        <v>1607</v>
      </c>
      <c r="Y2555" s="14">
        <v>1122.708412512402</v>
      </c>
    </row>
    <row r="2556" spans="1:25" x14ac:dyDescent="0.25">
      <c r="A2556" s="24">
        <v>2545</v>
      </c>
      <c r="B2556" s="25">
        <v>38743</v>
      </c>
      <c r="C2556" s="51">
        <f>VLOOKUP(B2556,acciones!$A$1:$D$3129,2,0)</f>
        <v>28.44</v>
      </c>
      <c r="D2556" s="51">
        <f>VLOOKUP('VaR SH sa exp'!B2556,tdc!A:D,4,0)</f>
        <v>10.494</v>
      </c>
      <c r="E2556" s="26">
        <f t="shared" si="411"/>
        <v>9.1005178305352229E-3</v>
      </c>
      <c r="F2556" s="26">
        <f t="shared" si="403"/>
        <v>-8.2289240543158993E-3</v>
      </c>
      <c r="G2556" s="27">
        <f t="shared" si="412"/>
        <v>72.71877637130801</v>
      </c>
      <c r="H2556" s="27">
        <f t="shared" si="404"/>
        <v>17.730792681532304</v>
      </c>
      <c r="I2556" s="28">
        <f t="shared" si="405"/>
        <v>36359.388185654003</v>
      </c>
      <c r="J2556" s="28">
        <f t="shared" si="406"/>
        <v>17730.792681532304</v>
      </c>
      <c r="K2556" s="28">
        <f t="shared" si="407"/>
        <v>54090.180867186311</v>
      </c>
      <c r="L2556" s="29">
        <f t="shared" si="408"/>
        <v>-329.38818565400288</v>
      </c>
      <c r="M2556" s="29">
        <f t="shared" si="408"/>
        <v>146.5073184676985</v>
      </c>
      <c r="N2556" s="29">
        <f t="shared" si="409"/>
        <v>-182.88086718630439</v>
      </c>
      <c r="P2556">
        <f t="shared" si="410"/>
        <v>3.6683785766691124E-4</v>
      </c>
      <c r="Q2556">
        <f>SUM($P$11:P2556)</f>
        <v>0.93396918561991915</v>
      </c>
      <c r="R2556">
        <v>2264</v>
      </c>
      <c r="S2556" s="14">
        <v>1133.2828518173337</v>
      </c>
      <c r="U2556">
        <v>1899</v>
      </c>
      <c r="V2556" s="14">
        <v>187.44300624154857</v>
      </c>
      <c r="X2556">
        <v>1788</v>
      </c>
      <c r="Y2556" s="14">
        <v>1124.0796073582605</v>
      </c>
    </row>
    <row r="2557" spans="1:25" x14ac:dyDescent="0.25">
      <c r="A2557" s="24">
        <v>2546</v>
      </c>
      <c r="B2557" s="25">
        <v>38742</v>
      </c>
      <c r="C2557" s="51">
        <f>VLOOKUP(B2557,acciones!$A$1:$D$3129,2,0)</f>
        <v>27.8</v>
      </c>
      <c r="D2557" s="51">
        <f>VLOOKUP('VaR SH sa exp'!B2557,tdc!A:D,4,0)</f>
        <v>10.5055</v>
      </c>
      <c r="E2557" s="26">
        <f t="shared" si="411"/>
        <v>2.2760584238448737E-2</v>
      </c>
      <c r="F2557" s="26">
        <f t="shared" si="403"/>
        <v>-1.0952642824466896E-3</v>
      </c>
      <c r="G2557" s="27">
        <f t="shared" si="412"/>
        <v>73.71893525179857</v>
      </c>
      <c r="H2557" s="27">
        <f t="shared" si="404"/>
        <v>17.857730350768648</v>
      </c>
      <c r="I2557" s="28">
        <f t="shared" si="405"/>
        <v>36859.467625899284</v>
      </c>
      <c r="J2557" s="28">
        <f t="shared" si="406"/>
        <v>17857.730350768648</v>
      </c>
      <c r="K2557" s="28">
        <f t="shared" si="407"/>
        <v>54717.197976667929</v>
      </c>
      <c r="L2557" s="29">
        <f t="shared" si="408"/>
        <v>-829.46762589928403</v>
      </c>
      <c r="M2557" s="29">
        <f t="shared" si="408"/>
        <v>19.56964923135456</v>
      </c>
      <c r="N2557" s="29">
        <f t="shared" si="409"/>
        <v>-809.89797666792947</v>
      </c>
      <c r="P2557">
        <f t="shared" si="410"/>
        <v>3.6683785766691124E-4</v>
      </c>
      <c r="Q2557">
        <f>SUM($P$11:P2557)</f>
        <v>0.93433602347758604</v>
      </c>
      <c r="R2557">
        <v>2621</v>
      </c>
      <c r="S2557" s="14">
        <v>1136.7922874671276</v>
      </c>
      <c r="U2557">
        <v>22</v>
      </c>
      <c r="V2557" s="14">
        <v>187.80060725541261</v>
      </c>
      <c r="X2557">
        <v>1637</v>
      </c>
      <c r="Y2557" s="14">
        <v>1125.5006996748198</v>
      </c>
    </row>
    <row r="2558" spans="1:25" x14ac:dyDescent="0.25">
      <c r="A2558" s="24">
        <v>2547</v>
      </c>
      <c r="B2558" s="25">
        <v>38741</v>
      </c>
      <c r="C2558" s="51">
        <f>VLOOKUP(B2558,acciones!$A$1:$D$3129,2,0)</f>
        <v>27.88</v>
      </c>
      <c r="D2558" s="51">
        <f>VLOOKUP('VaR SH sa exp'!B2558,tdc!A:D,4,0)</f>
        <v>10.473000000000001</v>
      </c>
      <c r="E2558" s="26">
        <f t="shared" si="411"/>
        <v>-2.8735651957316958E-3</v>
      </c>
      <c r="F2558" s="26">
        <f t="shared" si="403"/>
        <v>3.0984127559580796E-3</v>
      </c>
      <c r="G2558" s="27">
        <f t="shared" si="412"/>
        <v>71.853228120516505</v>
      </c>
      <c r="H2558" s="27">
        <f t="shared" si="404"/>
        <v>17.932777155542826</v>
      </c>
      <c r="I2558" s="28">
        <f t="shared" si="405"/>
        <v>35926.614060258253</v>
      </c>
      <c r="J2558" s="28">
        <f t="shared" si="406"/>
        <v>17932.777155542826</v>
      </c>
      <c r="K2558" s="28">
        <f t="shared" si="407"/>
        <v>53859.391215801079</v>
      </c>
      <c r="L2558" s="29">
        <f t="shared" si="408"/>
        <v>103.38593974174728</v>
      </c>
      <c r="M2558" s="29">
        <f t="shared" si="408"/>
        <v>-55.477155542823311</v>
      </c>
      <c r="N2558" s="29">
        <f t="shared" si="409"/>
        <v>47.908784198923968</v>
      </c>
      <c r="P2558">
        <f t="shared" si="410"/>
        <v>3.6683785766691124E-4</v>
      </c>
      <c r="Q2558">
        <f>SUM($P$11:P2558)</f>
        <v>0.93470286133525293</v>
      </c>
      <c r="R2558">
        <v>2144</v>
      </c>
      <c r="S2558" s="14">
        <v>1137.3218249075144</v>
      </c>
      <c r="U2558">
        <v>575</v>
      </c>
      <c r="V2558" s="14">
        <v>188.24586122780602</v>
      </c>
      <c r="X2558">
        <v>2169</v>
      </c>
      <c r="Y2558" s="14">
        <v>1131.6002241983624</v>
      </c>
    </row>
    <row r="2559" spans="1:25" x14ac:dyDescent="0.25">
      <c r="A2559" s="24">
        <v>2548</v>
      </c>
      <c r="B2559" s="25">
        <v>38740</v>
      </c>
      <c r="C2559" s="51">
        <f>VLOOKUP(B2559,acciones!$A$1:$D$3129,2,0)</f>
        <v>26.93</v>
      </c>
      <c r="D2559" s="51">
        <f>VLOOKUP('VaR SH sa exp'!B2559,tdc!A:D,4,0)</f>
        <v>10.529500000000001</v>
      </c>
      <c r="E2559" s="26">
        <f t="shared" si="411"/>
        <v>3.4668679068815475E-2</v>
      </c>
      <c r="F2559" s="26">
        <f t="shared" si="403"/>
        <v>-5.3803248466872608E-3</v>
      </c>
      <c r="G2559" s="27">
        <f t="shared" si="412"/>
        <v>74.602034905310063</v>
      </c>
      <c r="H2559" s="27">
        <f t="shared" si="404"/>
        <v>17.781372610285391</v>
      </c>
      <c r="I2559" s="28">
        <f t="shared" si="405"/>
        <v>37301.017452655033</v>
      </c>
      <c r="J2559" s="28">
        <f t="shared" si="406"/>
        <v>17781.372610285391</v>
      </c>
      <c r="K2559" s="28">
        <f t="shared" si="407"/>
        <v>55082.390062940423</v>
      </c>
      <c r="L2559" s="29">
        <f t="shared" si="408"/>
        <v>-1271.0174526550327</v>
      </c>
      <c r="M2559" s="29">
        <f t="shared" si="408"/>
        <v>95.927389714612218</v>
      </c>
      <c r="N2559" s="29">
        <f t="shared" si="409"/>
        <v>-1175.0900629404205</v>
      </c>
      <c r="P2559">
        <f t="shared" si="410"/>
        <v>3.6683785766691124E-4</v>
      </c>
      <c r="Q2559">
        <f>SUM($P$11:P2559)</f>
        <v>0.93506969919291982</v>
      </c>
      <c r="R2559">
        <v>2193</v>
      </c>
      <c r="S2559" s="14">
        <v>1143.9383021841859</v>
      </c>
      <c r="U2559">
        <v>1148</v>
      </c>
      <c r="V2559" s="14">
        <v>188.24879258846704</v>
      </c>
      <c r="X2559">
        <v>70</v>
      </c>
      <c r="Y2559" s="14">
        <v>1131.7905375166993</v>
      </c>
    </row>
    <row r="2560" spans="1:25" x14ac:dyDescent="0.25">
      <c r="A2560" s="24">
        <v>2549</v>
      </c>
      <c r="B2560" s="25">
        <v>38737</v>
      </c>
      <c r="C2560" s="51">
        <f>VLOOKUP(B2560,acciones!$A$1:$D$3129,2,0)</f>
        <v>27</v>
      </c>
      <c r="D2560" s="51">
        <f>VLOOKUP('VaR SH sa exp'!B2560,tdc!A:D,4,0)</f>
        <v>10.5443</v>
      </c>
      <c r="E2560" s="26">
        <f t="shared" si="411"/>
        <v>-2.5959591808215319E-3</v>
      </c>
      <c r="F2560" s="26">
        <f t="shared" si="403"/>
        <v>-1.4045879180026139E-3</v>
      </c>
      <c r="G2560" s="27">
        <f t="shared" si="412"/>
        <v>71.873177777777784</v>
      </c>
      <c r="H2560" s="27">
        <f t="shared" si="404"/>
        <v>17.852207386929436</v>
      </c>
      <c r="I2560" s="28">
        <f t="shared" si="405"/>
        <v>35936.588888888895</v>
      </c>
      <c r="J2560" s="28">
        <f t="shared" si="406"/>
        <v>17852.207386929436</v>
      </c>
      <c r="K2560" s="28">
        <f t="shared" si="407"/>
        <v>53788.796275818328</v>
      </c>
      <c r="L2560" s="29">
        <f t="shared" si="408"/>
        <v>93.411111111105129</v>
      </c>
      <c r="M2560" s="29">
        <f t="shared" si="408"/>
        <v>25.092613070566586</v>
      </c>
      <c r="N2560" s="29">
        <f t="shared" si="409"/>
        <v>118.50372418167171</v>
      </c>
      <c r="P2560">
        <f t="shared" si="410"/>
        <v>3.6683785766691124E-4</v>
      </c>
      <c r="Q2560">
        <f>SUM($P$11:P2560)</f>
        <v>0.93543653705058671</v>
      </c>
      <c r="R2560">
        <v>2339</v>
      </c>
      <c r="S2560" s="14">
        <v>1146.6986612781038</v>
      </c>
      <c r="U2560">
        <v>985</v>
      </c>
      <c r="V2560" s="14">
        <v>188.32517811934304</v>
      </c>
      <c r="X2560">
        <v>179</v>
      </c>
      <c r="Y2560" s="14">
        <v>1133.8562053682144</v>
      </c>
    </row>
    <row r="2561" spans="1:25" x14ac:dyDescent="0.25">
      <c r="A2561" s="24">
        <v>2550</v>
      </c>
      <c r="B2561" s="25">
        <v>38736</v>
      </c>
      <c r="C2561" s="51">
        <f>VLOOKUP(B2561,acciones!$A$1:$D$3129,2,0)</f>
        <v>27.73</v>
      </c>
      <c r="D2561" s="51">
        <f>VLOOKUP('VaR SH sa exp'!B2561,tdc!A:D,4,0)</f>
        <v>10.4975</v>
      </c>
      <c r="E2561" s="26">
        <f t="shared" si="411"/>
        <v>-2.6677993623357623E-2</v>
      </c>
      <c r="F2561" s="26">
        <f t="shared" si="403"/>
        <v>4.4482959794873858E-3</v>
      </c>
      <c r="G2561" s="27">
        <f t="shared" si="412"/>
        <v>70.163000360620273</v>
      </c>
      <c r="H2561" s="27">
        <f t="shared" si="404"/>
        <v>17.95700065634675</v>
      </c>
      <c r="I2561" s="28">
        <f t="shared" si="405"/>
        <v>35081.500180310133</v>
      </c>
      <c r="J2561" s="28">
        <f t="shared" si="406"/>
        <v>17957.00065634675</v>
      </c>
      <c r="K2561" s="28">
        <f t="shared" si="407"/>
        <v>53038.50083665688</v>
      </c>
      <c r="L2561" s="29">
        <f t="shared" si="408"/>
        <v>948.49981968986685</v>
      </c>
      <c r="M2561" s="29">
        <f t="shared" si="408"/>
        <v>-79.700656346747564</v>
      </c>
      <c r="N2561" s="29">
        <f t="shared" si="409"/>
        <v>868.79916334311929</v>
      </c>
      <c r="P2561">
        <f t="shared" si="410"/>
        <v>3.6683785766691124E-4</v>
      </c>
      <c r="Q2561">
        <f>SUM($P$11:P2561)</f>
        <v>0.9358033749082536</v>
      </c>
      <c r="R2561">
        <v>569</v>
      </c>
      <c r="S2561" s="14">
        <v>1156.8014538846037</v>
      </c>
      <c r="U2561">
        <v>109</v>
      </c>
      <c r="V2561" s="14">
        <v>188.75078238347487</v>
      </c>
      <c r="X2561">
        <v>1762</v>
      </c>
      <c r="Y2561" s="14">
        <v>1141.2558603052676</v>
      </c>
    </row>
    <row r="2562" spans="1:25" x14ac:dyDescent="0.25">
      <c r="A2562" s="24">
        <v>2551</v>
      </c>
      <c r="B2562" s="25">
        <v>38735</v>
      </c>
      <c r="C2562" s="51">
        <f>VLOOKUP(B2562,acciones!$A$1:$D$3129,2,0)</f>
        <v>27.31</v>
      </c>
      <c r="D2562" s="51">
        <f>VLOOKUP('VaR SH sa exp'!B2562,tdc!A:D,4,0)</f>
        <v>10.5593</v>
      </c>
      <c r="E2562" s="26">
        <f t="shared" si="411"/>
        <v>1.5261924142073025E-2</v>
      </c>
      <c r="F2562" s="26">
        <f t="shared" si="403"/>
        <v>-5.8698546259776645E-3</v>
      </c>
      <c r="G2562" s="27">
        <f t="shared" si="412"/>
        <v>73.168209447088984</v>
      </c>
      <c r="H2562" s="27">
        <f t="shared" si="404"/>
        <v>17.772670229087158</v>
      </c>
      <c r="I2562" s="28">
        <f t="shared" si="405"/>
        <v>36584.104723544493</v>
      </c>
      <c r="J2562" s="28">
        <f t="shared" si="406"/>
        <v>17772.670229087158</v>
      </c>
      <c r="K2562" s="28">
        <f t="shared" si="407"/>
        <v>54356.774952631647</v>
      </c>
      <c r="L2562" s="29">
        <f t="shared" si="408"/>
        <v>-554.10472354449303</v>
      </c>
      <c r="M2562" s="29">
        <f t="shared" si="408"/>
        <v>104.62977091284483</v>
      </c>
      <c r="N2562" s="29">
        <f t="shared" si="409"/>
        <v>-449.47495263164819</v>
      </c>
      <c r="P2562">
        <f t="shared" si="410"/>
        <v>3.6683785766691124E-4</v>
      </c>
      <c r="Q2562">
        <f>SUM($P$11:P2562)</f>
        <v>0.9361702127659205</v>
      </c>
      <c r="R2562">
        <v>1295</v>
      </c>
      <c r="S2562" s="14">
        <v>1157.0197183098571</v>
      </c>
      <c r="U2562">
        <v>1984</v>
      </c>
      <c r="V2562" s="14">
        <v>189.12979367085063</v>
      </c>
      <c r="X2562">
        <v>2010</v>
      </c>
      <c r="Y2562" s="14">
        <v>1145.8528021067723</v>
      </c>
    </row>
    <row r="2563" spans="1:25" x14ac:dyDescent="0.25">
      <c r="A2563" s="24">
        <v>2552</v>
      </c>
      <c r="B2563" s="25">
        <v>38734</v>
      </c>
      <c r="C2563" s="51">
        <f>VLOOKUP(B2563,acciones!$A$1:$D$3129,2,0)</f>
        <v>28</v>
      </c>
      <c r="D2563" s="51">
        <f>VLOOKUP('VaR SH sa exp'!B2563,tdc!A:D,4,0)</f>
        <v>10.571999999999999</v>
      </c>
      <c r="E2563" s="26">
        <f t="shared" si="411"/>
        <v>-2.495157468959033E-2</v>
      </c>
      <c r="F2563" s="26">
        <f t="shared" si="403"/>
        <v>-1.2020085398536046E-3</v>
      </c>
      <c r="G2563" s="27">
        <f t="shared" si="412"/>
        <v>70.284235714285714</v>
      </c>
      <c r="H2563" s="27">
        <f t="shared" si="404"/>
        <v>17.855824242338258</v>
      </c>
      <c r="I2563" s="28">
        <f t="shared" si="405"/>
        <v>35142.117857142854</v>
      </c>
      <c r="J2563" s="28">
        <f t="shared" si="406"/>
        <v>17855.824242338258</v>
      </c>
      <c r="K2563" s="28">
        <f t="shared" si="407"/>
        <v>52997.942099481108</v>
      </c>
      <c r="L2563" s="29">
        <f t="shared" si="408"/>
        <v>887.88214285714639</v>
      </c>
      <c r="M2563" s="29">
        <f t="shared" si="408"/>
        <v>21.475757661744865</v>
      </c>
      <c r="N2563" s="29">
        <f t="shared" si="409"/>
        <v>909.35790051889126</v>
      </c>
      <c r="P2563">
        <f t="shared" si="410"/>
        <v>3.6683785766691124E-4</v>
      </c>
      <c r="Q2563">
        <f>SUM($P$11:P2563)</f>
        <v>0.93653705062358739</v>
      </c>
      <c r="R2563">
        <v>601</v>
      </c>
      <c r="S2563" s="14">
        <v>1160.1148936170212</v>
      </c>
      <c r="U2563">
        <v>79</v>
      </c>
      <c r="V2563" s="14">
        <v>189.70037818874334</v>
      </c>
      <c r="X2563">
        <v>2144</v>
      </c>
      <c r="Y2563" s="14">
        <v>1146.8241425607157</v>
      </c>
    </row>
    <row r="2564" spans="1:25" x14ac:dyDescent="0.25">
      <c r="A2564" s="24">
        <v>2553</v>
      </c>
      <c r="B2564" s="25">
        <v>38733</v>
      </c>
      <c r="C2564" s="51">
        <f>VLOOKUP(B2564,acciones!$A$1:$D$3129,2,0)</f>
        <v>28.47</v>
      </c>
      <c r="D2564" s="51">
        <f>VLOOKUP('VaR SH sa exp'!B2564,tdc!A:D,4,0)</f>
        <v>10.5465</v>
      </c>
      <c r="E2564" s="26">
        <f t="shared" si="411"/>
        <v>-1.6646391114742174E-2</v>
      </c>
      <c r="F2564" s="26">
        <f t="shared" si="403"/>
        <v>2.4149454168539727E-3</v>
      </c>
      <c r="G2564" s="27">
        <f t="shared" si="412"/>
        <v>70.870389884088524</v>
      </c>
      <c r="H2564" s="27">
        <f t="shared" si="404"/>
        <v>17.920524875551131</v>
      </c>
      <c r="I2564" s="28">
        <f t="shared" si="405"/>
        <v>35435.194942044262</v>
      </c>
      <c r="J2564" s="28">
        <f t="shared" si="406"/>
        <v>17920.524875551131</v>
      </c>
      <c r="K2564" s="28">
        <f t="shared" si="407"/>
        <v>53355.719817595396</v>
      </c>
      <c r="L2564" s="29">
        <f t="shared" si="408"/>
        <v>594.80505795573845</v>
      </c>
      <c r="M2564" s="29">
        <f t="shared" si="408"/>
        <v>-43.224875551128207</v>
      </c>
      <c r="N2564" s="29">
        <f t="shared" si="409"/>
        <v>551.58018240461024</v>
      </c>
      <c r="P2564">
        <f t="shared" si="410"/>
        <v>3.6683785766691124E-4</v>
      </c>
      <c r="Q2564">
        <f>SUM($P$11:P2564)</f>
        <v>0.93690388848125428</v>
      </c>
      <c r="R2564">
        <v>2095</v>
      </c>
      <c r="S2564" s="14">
        <v>1163.3226471261805</v>
      </c>
      <c r="U2564">
        <v>914</v>
      </c>
      <c r="V2564" s="14">
        <v>190.30444324603377</v>
      </c>
      <c r="X2564">
        <v>126</v>
      </c>
      <c r="Y2564" s="14">
        <v>1147.2847039341905</v>
      </c>
    </row>
    <row r="2565" spans="1:25" x14ac:dyDescent="0.25">
      <c r="A2565" s="24">
        <v>2554</v>
      </c>
      <c r="B2565" s="25">
        <v>38730</v>
      </c>
      <c r="C2565" s="51">
        <f>VLOOKUP(B2565,acciones!$A$1:$D$3129,2,0)</f>
        <v>28.74</v>
      </c>
      <c r="D2565" s="51">
        <f>VLOOKUP('VaR SH sa exp'!B2565,tdc!A:D,4,0)</f>
        <v>10.553000000000001</v>
      </c>
      <c r="E2565" s="26">
        <f t="shared" si="411"/>
        <v>-9.4389793609327161E-3</v>
      </c>
      <c r="F2565" s="26">
        <f t="shared" si="403"/>
        <v>-6.1612836376459426E-4</v>
      </c>
      <c r="G2565" s="27">
        <f t="shared" si="412"/>
        <v>71.383027139874741</v>
      </c>
      <c r="H2565" s="27">
        <f t="shared" si="404"/>
        <v>17.866288680943807</v>
      </c>
      <c r="I2565" s="28">
        <f t="shared" si="405"/>
        <v>35691.513569937371</v>
      </c>
      <c r="J2565" s="28">
        <f t="shared" si="406"/>
        <v>17866.288680943806</v>
      </c>
      <c r="K2565" s="28">
        <f t="shared" si="407"/>
        <v>53557.802250881177</v>
      </c>
      <c r="L2565" s="29">
        <f t="shared" si="408"/>
        <v>338.48643006262864</v>
      </c>
      <c r="M2565" s="29">
        <f t="shared" si="408"/>
        <v>11.011319056196953</v>
      </c>
      <c r="N2565" s="29">
        <f t="shared" si="409"/>
        <v>349.4977491188256</v>
      </c>
      <c r="P2565">
        <f t="shared" si="410"/>
        <v>3.6683785766691124E-4</v>
      </c>
      <c r="Q2565">
        <f>SUM($P$11:P2565)</f>
        <v>0.93727072633892117</v>
      </c>
      <c r="R2565">
        <v>2536</v>
      </c>
      <c r="S2565" s="14">
        <v>1165.2825278810415</v>
      </c>
      <c r="U2565">
        <v>1524</v>
      </c>
      <c r="V2565" s="14">
        <v>190.75821286519931</v>
      </c>
      <c r="X2565">
        <v>1778</v>
      </c>
      <c r="Y2565" s="14">
        <v>1148.2763666520368</v>
      </c>
    </row>
    <row r="2566" spans="1:25" x14ac:dyDescent="0.25">
      <c r="A2566" s="24">
        <v>2555</v>
      </c>
      <c r="B2566" s="25">
        <v>38729</v>
      </c>
      <c r="C2566" s="51">
        <f>VLOOKUP(B2566,acciones!$A$1:$D$3129,2,0)</f>
        <v>28.29</v>
      </c>
      <c r="D2566" s="51">
        <f>VLOOKUP('VaR SH sa exp'!B2566,tdc!A:D,4,0)</f>
        <v>10.5763</v>
      </c>
      <c r="E2566" s="26">
        <f t="shared" si="411"/>
        <v>1.5781495337403046E-2</v>
      </c>
      <c r="F2566" s="26">
        <f t="shared" si="403"/>
        <v>-2.2054691300182252E-3</v>
      </c>
      <c r="G2566" s="27">
        <f t="shared" si="412"/>
        <v>73.206235418875934</v>
      </c>
      <c r="H2566" s="27">
        <f t="shared" si="404"/>
        <v>17.837915613210672</v>
      </c>
      <c r="I2566" s="28">
        <f t="shared" si="405"/>
        <v>36603.117709437967</v>
      </c>
      <c r="J2566" s="28">
        <f t="shared" si="406"/>
        <v>17837.915613210673</v>
      </c>
      <c r="K2566" s="28">
        <f t="shared" si="407"/>
        <v>54441.03332264864</v>
      </c>
      <c r="L2566" s="29">
        <f t="shared" si="408"/>
        <v>-573.11770943796728</v>
      </c>
      <c r="M2566" s="29">
        <f t="shared" si="408"/>
        <v>39.384386789330165</v>
      </c>
      <c r="N2566" s="29">
        <f t="shared" si="409"/>
        <v>-533.73332264863711</v>
      </c>
      <c r="P2566">
        <f t="shared" si="410"/>
        <v>3.6683785766691124E-4</v>
      </c>
      <c r="Q2566">
        <f>SUM($P$11:P2566)</f>
        <v>0.93763756419658806</v>
      </c>
      <c r="R2566">
        <v>1516</v>
      </c>
      <c r="S2566" s="14">
        <v>1165.4172329437279</v>
      </c>
      <c r="U2566">
        <v>409</v>
      </c>
      <c r="V2566" s="14">
        <v>192.34372214629548</v>
      </c>
      <c r="X2566">
        <v>830</v>
      </c>
      <c r="Y2566" s="14">
        <v>1151.3169983522275</v>
      </c>
    </row>
    <row r="2567" spans="1:25" x14ac:dyDescent="0.25">
      <c r="A2567" s="24">
        <v>2556</v>
      </c>
      <c r="B2567" s="25">
        <v>38728</v>
      </c>
      <c r="C2567" s="51">
        <f>VLOOKUP(B2567,acciones!$A$1:$D$3129,2,0)</f>
        <v>28.73</v>
      </c>
      <c r="D2567" s="51">
        <f>VLOOKUP('VaR SH sa exp'!B2567,tdc!A:D,4,0)</f>
        <v>10.589499999999999</v>
      </c>
      <c r="E2567" s="26">
        <f t="shared" si="411"/>
        <v>-1.5433487677722433E-2</v>
      </c>
      <c r="F2567" s="26">
        <f t="shared" si="403"/>
        <v>-1.2472953265474703E-3</v>
      </c>
      <c r="G2567" s="27">
        <f t="shared" si="412"/>
        <v>70.95640097459102</v>
      </c>
      <c r="H2567" s="27">
        <f t="shared" si="404"/>
        <v>17.855015627744468</v>
      </c>
      <c r="I2567" s="28">
        <f t="shared" si="405"/>
        <v>35478.200487295508</v>
      </c>
      <c r="J2567" s="28">
        <f t="shared" si="406"/>
        <v>17855.015627744469</v>
      </c>
      <c r="K2567" s="28">
        <f t="shared" si="407"/>
        <v>53333.216115039977</v>
      </c>
      <c r="L2567" s="29">
        <f t="shared" si="408"/>
        <v>551.79951270449237</v>
      </c>
      <c r="M2567" s="29">
        <f t="shared" si="408"/>
        <v>22.284372255533526</v>
      </c>
      <c r="N2567" s="29">
        <f t="shared" si="409"/>
        <v>574.0838849600259</v>
      </c>
      <c r="P2567">
        <f t="shared" si="410"/>
        <v>3.6683785766691124E-4</v>
      </c>
      <c r="Q2567">
        <f>SUM($P$11:P2567)</f>
        <v>0.93800440205425495</v>
      </c>
      <c r="R2567">
        <v>432</v>
      </c>
      <c r="S2567" s="14">
        <v>1173.2256778309311</v>
      </c>
      <c r="U2567">
        <v>296</v>
      </c>
      <c r="V2567" s="14">
        <v>192.56593919920851</v>
      </c>
      <c r="X2567">
        <v>2536</v>
      </c>
      <c r="Y2567" s="14">
        <v>1155.0445017285165</v>
      </c>
    </row>
    <row r="2568" spans="1:25" x14ac:dyDescent="0.25">
      <c r="A2568" s="24">
        <v>2557</v>
      </c>
      <c r="B2568" s="25">
        <v>38727</v>
      </c>
      <c r="C2568" s="51">
        <f>VLOOKUP(B2568,acciones!$A$1:$D$3129,2,0)</f>
        <v>28.39</v>
      </c>
      <c r="D2568" s="51">
        <f>VLOOKUP('VaR SH sa exp'!B2568,tdc!A:D,4,0)</f>
        <v>10.624000000000001</v>
      </c>
      <c r="E2568" s="26">
        <f t="shared" si="411"/>
        <v>1.1904902506318458E-2</v>
      </c>
      <c r="F2568" s="26">
        <f t="shared" si="403"/>
        <v>-3.2526485885591102E-3</v>
      </c>
      <c r="G2568" s="27">
        <f t="shared" si="412"/>
        <v>72.922994011976058</v>
      </c>
      <c r="H2568" s="27">
        <f t="shared" si="404"/>
        <v>17.81924589137801</v>
      </c>
      <c r="I2568" s="28">
        <f t="shared" si="405"/>
        <v>36461.497005988029</v>
      </c>
      <c r="J2568" s="28">
        <f t="shared" si="406"/>
        <v>17819.24589137801</v>
      </c>
      <c r="K2568" s="28">
        <f t="shared" si="407"/>
        <v>54280.742897366043</v>
      </c>
      <c r="L2568" s="29">
        <f t="shared" si="408"/>
        <v>-431.49700598802883</v>
      </c>
      <c r="M2568" s="29">
        <f t="shared" si="408"/>
        <v>58.054108621992782</v>
      </c>
      <c r="N2568" s="29">
        <f t="shared" si="409"/>
        <v>-373.44289736603605</v>
      </c>
      <c r="P2568">
        <f t="shared" si="410"/>
        <v>3.6683785766691124E-4</v>
      </c>
      <c r="Q2568">
        <f>SUM($P$11:P2568)</f>
        <v>0.93837123991192184</v>
      </c>
      <c r="R2568">
        <v>2169</v>
      </c>
      <c r="S2568" s="14">
        <v>1184.6141802728671</v>
      </c>
      <c r="U2568">
        <v>1885</v>
      </c>
      <c r="V2568" s="14">
        <v>192.6353301183226</v>
      </c>
      <c r="X2568">
        <v>617</v>
      </c>
      <c r="Y2568" s="14">
        <v>1165.7940117406433</v>
      </c>
    </row>
    <row r="2569" spans="1:25" x14ac:dyDescent="0.25">
      <c r="A2569" s="24">
        <v>2558</v>
      </c>
      <c r="B2569" s="25">
        <v>38726</v>
      </c>
      <c r="C2569" s="51">
        <f>VLOOKUP(B2569,acciones!$A$1:$D$3129,2,0)</f>
        <v>28.83</v>
      </c>
      <c r="D2569" s="51">
        <f>VLOOKUP('VaR SH sa exp'!B2569,tdc!A:D,4,0)</f>
        <v>10.5755</v>
      </c>
      <c r="E2569" s="26">
        <f t="shared" si="411"/>
        <v>-1.5379541165430924E-2</v>
      </c>
      <c r="F2569" s="26">
        <f t="shared" si="403"/>
        <v>4.5755875955858557E-3</v>
      </c>
      <c r="G2569" s="27">
        <f t="shared" si="412"/>
        <v>70.960228928199797</v>
      </c>
      <c r="H2569" s="27">
        <f t="shared" si="404"/>
        <v>17.959286577466788</v>
      </c>
      <c r="I2569" s="28">
        <f t="shared" si="405"/>
        <v>35480.114464099897</v>
      </c>
      <c r="J2569" s="28">
        <f t="shared" si="406"/>
        <v>17959.286577466788</v>
      </c>
      <c r="K2569" s="28">
        <f t="shared" si="407"/>
        <v>53439.401041566685</v>
      </c>
      <c r="L2569" s="29">
        <f t="shared" si="408"/>
        <v>549.8855359001027</v>
      </c>
      <c r="M2569" s="29">
        <f t="shared" si="408"/>
        <v>-81.986577466785093</v>
      </c>
      <c r="N2569" s="29">
        <f t="shared" si="409"/>
        <v>467.8989584333176</v>
      </c>
      <c r="P2569">
        <f t="shared" si="410"/>
        <v>3.6683785766691124E-4</v>
      </c>
      <c r="Q2569">
        <f>SUM($P$11:P2569)</f>
        <v>0.93873807776958873</v>
      </c>
      <c r="R2569">
        <v>1381</v>
      </c>
      <c r="S2569" s="14">
        <v>1186.3536585365873</v>
      </c>
      <c r="U2569">
        <v>423</v>
      </c>
      <c r="V2569" s="14">
        <v>193.83729534800295</v>
      </c>
      <c r="X2569">
        <v>206</v>
      </c>
      <c r="Y2569" s="14">
        <v>1171.9981541757006</v>
      </c>
    </row>
    <row r="2570" spans="1:25" x14ac:dyDescent="0.25">
      <c r="A2570" s="24">
        <v>2559</v>
      </c>
      <c r="B2570" s="25">
        <v>38723</v>
      </c>
      <c r="C2570" s="51">
        <f>VLOOKUP(B2570,acciones!$A$1:$D$3129,2,0)</f>
        <v>27</v>
      </c>
      <c r="D2570" s="51">
        <f>VLOOKUP('VaR SH sa exp'!B2570,tdc!A:D,4,0)</f>
        <v>10.5585</v>
      </c>
      <c r="E2570" s="26">
        <f t="shared" si="411"/>
        <v>6.5579645645981677E-2</v>
      </c>
      <c r="F2570" s="26">
        <f t="shared" si="403"/>
        <v>1.6087824043332316E-3</v>
      </c>
      <c r="G2570" s="27">
        <f t="shared" si="412"/>
        <v>76.944066666666671</v>
      </c>
      <c r="H2570" s="27">
        <f t="shared" si="404"/>
        <v>17.906083832930815</v>
      </c>
      <c r="I2570" s="28">
        <f t="shared" si="405"/>
        <v>38472.033333333333</v>
      </c>
      <c r="J2570" s="28">
        <f t="shared" si="406"/>
        <v>17906.083832930814</v>
      </c>
      <c r="K2570" s="28">
        <f t="shared" si="407"/>
        <v>56378.117166264143</v>
      </c>
      <c r="L2570" s="29">
        <f t="shared" si="408"/>
        <v>-2442.0333333333328</v>
      </c>
      <c r="M2570" s="29">
        <f t="shared" si="408"/>
        <v>-28.783832930810604</v>
      </c>
      <c r="N2570" s="29">
        <f t="shared" si="409"/>
        <v>-2470.8171662641435</v>
      </c>
      <c r="P2570">
        <f t="shared" si="410"/>
        <v>3.6683785766691124E-4</v>
      </c>
      <c r="Q2570">
        <f>SUM($P$11:P2570)</f>
        <v>0.93910491562725562</v>
      </c>
      <c r="R2570">
        <v>1798</v>
      </c>
      <c r="S2570" s="14">
        <v>1191.8320610687006</v>
      </c>
      <c r="U2570">
        <v>1144</v>
      </c>
      <c r="V2570" s="14">
        <v>195.2953181971825</v>
      </c>
      <c r="X2570">
        <v>810</v>
      </c>
      <c r="Y2570" s="14">
        <v>1173.8695453496221</v>
      </c>
    </row>
    <row r="2571" spans="1:25" x14ac:dyDescent="0.25">
      <c r="A2571" s="24">
        <v>2560</v>
      </c>
      <c r="B2571" s="25">
        <v>38722</v>
      </c>
      <c r="C2571" s="51">
        <f>VLOOKUP(B2571,acciones!$A$1:$D$3129,2,0)</f>
        <v>26.6</v>
      </c>
      <c r="D2571" s="51">
        <f>VLOOKUP('VaR SH sa exp'!B2571,tdc!A:D,4,0)</f>
        <v>10.631</v>
      </c>
      <c r="E2571" s="26">
        <f t="shared" si="411"/>
        <v>1.4925650216675574E-2</v>
      </c>
      <c r="F2571" s="26">
        <f t="shared" si="403"/>
        <v>-6.8430385723091706E-3</v>
      </c>
      <c r="G2571" s="27">
        <f t="shared" si="412"/>
        <v>73.14360902255639</v>
      </c>
      <c r="H2571" s="27">
        <f t="shared" si="404"/>
        <v>17.755382565139687</v>
      </c>
      <c r="I2571" s="28">
        <f t="shared" si="405"/>
        <v>36571.804511278198</v>
      </c>
      <c r="J2571" s="28">
        <f t="shared" si="406"/>
        <v>17755.382565139687</v>
      </c>
      <c r="K2571" s="28">
        <f t="shared" si="407"/>
        <v>54327.187076417889</v>
      </c>
      <c r="L2571" s="29">
        <f t="shared" si="408"/>
        <v>-541.80451127819833</v>
      </c>
      <c r="M2571" s="29">
        <f t="shared" si="408"/>
        <v>121.91743486031555</v>
      </c>
      <c r="N2571" s="29">
        <f t="shared" si="409"/>
        <v>-419.88707641788278</v>
      </c>
      <c r="P2571">
        <f t="shared" si="410"/>
        <v>3.6683785766691124E-4</v>
      </c>
      <c r="Q2571">
        <f>SUM($P$11:P2571)</f>
        <v>0.93947175348492251</v>
      </c>
      <c r="R2571">
        <v>839</v>
      </c>
      <c r="S2571" s="14">
        <v>1192.8393812346403</v>
      </c>
      <c r="U2571">
        <v>1228</v>
      </c>
      <c r="V2571" s="14">
        <v>195.99024731393001</v>
      </c>
      <c r="X2571">
        <v>1914</v>
      </c>
      <c r="Y2571" s="14">
        <v>1174.6649658992246</v>
      </c>
    </row>
    <row r="2572" spans="1:25" x14ac:dyDescent="0.25">
      <c r="A2572" s="24">
        <v>2561</v>
      </c>
      <c r="B2572" s="25">
        <v>38721</v>
      </c>
      <c r="C2572" s="51">
        <f>VLOOKUP(B2572,acciones!$A$1:$D$3129,2,0)</f>
        <v>26.53</v>
      </c>
      <c r="D2572" s="51">
        <f>VLOOKUP('VaR SH sa exp'!B2572,tdc!A:D,4,0)</f>
        <v>10.581</v>
      </c>
      <c r="E2572" s="26">
        <f t="shared" si="411"/>
        <v>2.6350476380050318E-3</v>
      </c>
      <c r="F2572" s="26">
        <f t="shared" ref="F2572:F2635" si="413">LN(D2571/D2572)</f>
        <v>4.7143213844436363E-3</v>
      </c>
      <c r="G2572" s="27">
        <f t="shared" si="412"/>
        <v>72.250131926121369</v>
      </c>
      <c r="H2572" s="27">
        <f t="shared" ref="H2572:H2635" si="414">EXP(F2572)*D$11</f>
        <v>17.961778310178627</v>
      </c>
      <c r="I2572" s="28">
        <f t="shared" ref="I2572:I2635" si="415">$C$4*G2572</f>
        <v>36125.065963060682</v>
      </c>
      <c r="J2572" s="28">
        <f t="shared" ref="J2572:J2635" si="416">+$C$5*H2572</f>
        <v>17961.778310178626</v>
      </c>
      <c r="K2572" s="28">
        <f t="shared" ref="K2572:K2635" si="417">SUM(I2572:J2572)</f>
        <v>54086.844273239309</v>
      </c>
      <c r="L2572" s="29">
        <f t="shared" ref="L2572:M2635" si="418">I$11-I2572</f>
        <v>-95.065963060682407</v>
      </c>
      <c r="M2572" s="29">
        <f t="shared" si="418"/>
        <v>-84.47831017862336</v>
      </c>
      <c r="N2572" s="29">
        <f t="shared" ref="N2572:N2635" si="419">SUM(L2572:M2572)</f>
        <v>-179.54427323930577</v>
      </c>
      <c r="P2572">
        <f t="shared" ref="P2572:P2635" si="420">1/(COUNT($A$11:$A$2737)-1)</f>
        <v>3.6683785766691124E-4</v>
      </c>
      <c r="Q2572">
        <f>SUM($P$11:P2572)</f>
        <v>0.9398385913425894</v>
      </c>
      <c r="R2572">
        <v>617</v>
      </c>
      <c r="S2572" s="14">
        <v>1199.5024937655835</v>
      </c>
      <c r="U2572">
        <v>1935</v>
      </c>
      <c r="V2572" s="14">
        <v>196.27857026987112</v>
      </c>
      <c r="X2572">
        <v>1429</v>
      </c>
      <c r="Y2572" s="14">
        <v>1176.0636828027309</v>
      </c>
    </row>
    <row r="2573" spans="1:25" x14ac:dyDescent="0.25">
      <c r="A2573" s="24">
        <v>2562</v>
      </c>
      <c r="B2573" s="25">
        <v>38720</v>
      </c>
      <c r="C2573" s="51">
        <f>VLOOKUP(B2573,acciones!$A$1:$D$3129,2,0)</f>
        <v>26.41</v>
      </c>
      <c r="D2573" s="51">
        <f>VLOOKUP('VaR SH sa exp'!B2573,tdc!A:D,4,0)</f>
        <v>10.606</v>
      </c>
      <c r="E2573" s="26">
        <f t="shared" ref="E2573:E2636" si="421">LN(C2572/C2573)</f>
        <v>4.5334418406075003E-3</v>
      </c>
      <c r="F2573" s="26">
        <f t="shared" si="413"/>
        <v>-2.3599387929136369E-3</v>
      </c>
      <c r="G2573" s="27">
        <f t="shared" ref="G2573:G2636" si="422">EXP(E2573)*C$11</f>
        <v>72.387421431276039</v>
      </c>
      <c r="H2573" s="27">
        <f t="shared" si="414"/>
        <v>17.835160409202338</v>
      </c>
      <c r="I2573" s="28">
        <f t="shared" si="415"/>
        <v>36193.710715638023</v>
      </c>
      <c r="J2573" s="28">
        <f t="shared" si="416"/>
        <v>17835.160409202337</v>
      </c>
      <c r="K2573" s="28">
        <f t="shared" si="417"/>
        <v>54028.871124840356</v>
      </c>
      <c r="L2573" s="29">
        <f t="shared" si="418"/>
        <v>-163.71071563802252</v>
      </c>
      <c r="M2573" s="29">
        <f t="shared" si="418"/>
        <v>42.139590797665733</v>
      </c>
      <c r="N2573" s="29">
        <f t="shared" si="419"/>
        <v>-121.57112484035679</v>
      </c>
      <c r="P2573">
        <f t="shared" si="420"/>
        <v>3.6683785766691124E-4</v>
      </c>
      <c r="Q2573">
        <f>SUM($P$11:P2573)</f>
        <v>0.94020542920025629</v>
      </c>
      <c r="R2573">
        <v>1346</v>
      </c>
      <c r="S2573" s="14">
        <v>1201.7558212712393</v>
      </c>
      <c r="U2573">
        <v>899</v>
      </c>
      <c r="V2573" s="14">
        <v>196.94592945647673</v>
      </c>
      <c r="X2573">
        <v>581</v>
      </c>
      <c r="Y2573" s="14">
        <v>1178.000967285534</v>
      </c>
    </row>
    <row r="2574" spans="1:25" x14ac:dyDescent="0.25">
      <c r="A2574" s="24">
        <v>2563</v>
      </c>
      <c r="B2574" s="25">
        <v>38719</v>
      </c>
      <c r="C2574" s="51">
        <f>VLOOKUP(B2574,acciones!$A$1:$D$3129,2,0)</f>
        <v>25.87</v>
      </c>
      <c r="D2574" s="51">
        <f>VLOOKUP('VaR SH sa exp'!B2574,tdc!A:D,4,0)</f>
        <v>10.632999999999999</v>
      </c>
      <c r="E2574" s="26">
        <f t="shared" si="421"/>
        <v>2.065873011110304E-2</v>
      </c>
      <c r="F2574" s="26">
        <f t="shared" si="413"/>
        <v>-2.542493954010737E-3</v>
      </c>
      <c r="G2574" s="27">
        <f t="shared" si="422"/>
        <v>73.564151526865089</v>
      </c>
      <c r="H2574" s="27">
        <f t="shared" si="414"/>
        <v>17.83190480579329</v>
      </c>
      <c r="I2574" s="28">
        <f t="shared" si="415"/>
        <v>36782.075763432542</v>
      </c>
      <c r="J2574" s="28">
        <f t="shared" si="416"/>
        <v>17831.904805793289</v>
      </c>
      <c r="K2574" s="28">
        <f t="shared" si="417"/>
        <v>54613.980569225831</v>
      </c>
      <c r="L2574" s="29">
        <f t="shared" si="418"/>
        <v>-752.07576343254186</v>
      </c>
      <c r="M2574" s="29">
        <f t="shared" si="418"/>
        <v>45.395194206714223</v>
      </c>
      <c r="N2574" s="29">
        <f t="shared" si="419"/>
        <v>-706.68056922582764</v>
      </c>
      <c r="P2574">
        <f t="shared" si="420"/>
        <v>3.6683785766691124E-4</v>
      </c>
      <c r="Q2574">
        <f>SUM($P$11:P2574)</f>
        <v>0.94057226705792318</v>
      </c>
      <c r="R2574">
        <v>2247</v>
      </c>
      <c r="S2574" s="14">
        <v>1203.5717344753721</v>
      </c>
      <c r="U2574">
        <v>599</v>
      </c>
      <c r="V2574" s="14">
        <v>197.61558545484149</v>
      </c>
      <c r="X2574">
        <v>129</v>
      </c>
      <c r="Y2574" s="14">
        <v>1186.5613497137383</v>
      </c>
    </row>
    <row r="2575" spans="1:25" x14ac:dyDescent="0.25">
      <c r="A2575" s="24">
        <v>2564</v>
      </c>
      <c r="B2575" s="25">
        <v>38716</v>
      </c>
      <c r="C2575" s="51">
        <f>VLOOKUP(B2575,acciones!$A$1:$D$3129,2,0)</f>
        <v>25.89</v>
      </c>
      <c r="D2575" s="51">
        <f>VLOOKUP('VaR SH sa exp'!B2575,tdc!A:D,4,0)</f>
        <v>10.629</v>
      </c>
      <c r="E2575" s="26">
        <f t="shared" si="421"/>
        <v>-7.7279756550844897E-4</v>
      </c>
      <c r="F2575" s="26">
        <f t="shared" si="413"/>
        <v>3.7625811750450946E-4</v>
      </c>
      <c r="G2575" s="27">
        <f t="shared" si="422"/>
        <v>72.00433371958286</v>
      </c>
      <c r="H2575" s="27">
        <f t="shared" si="414"/>
        <v>17.884027744849</v>
      </c>
      <c r="I2575" s="28">
        <f t="shared" si="415"/>
        <v>36002.166859791432</v>
      </c>
      <c r="J2575" s="28">
        <f t="shared" si="416"/>
        <v>17884.027744849001</v>
      </c>
      <c r="K2575" s="28">
        <f t="shared" si="417"/>
        <v>53886.194604640434</v>
      </c>
      <c r="L2575" s="29">
        <f t="shared" si="418"/>
        <v>27.833140208567784</v>
      </c>
      <c r="M2575" s="29">
        <f t="shared" si="418"/>
        <v>-6.7277448489985545</v>
      </c>
      <c r="N2575" s="29">
        <f t="shared" si="419"/>
        <v>21.105395359569229</v>
      </c>
      <c r="P2575">
        <f t="shared" si="420"/>
        <v>3.6683785766691124E-4</v>
      </c>
      <c r="Q2575">
        <f>SUM($P$11:P2575)</f>
        <v>0.94093910491559007</v>
      </c>
      <c r="R2575">
        <v>1294</v>
      </c>
      <c r="S2575" s="14">
        <v>1205.8934807916157</v>
      </c>
      <c r="U2575">
        <v>64</v>
      </c>
      <c r="V2575" s="14">
        <v>198.4507243967455</v>
      </c>
      <c r="X2575">
        <v>105</v>
      </c>
      <c r="Y2575" s="14">
        <v>1187.1274084828838</v>
      </c>
    </row>
    <row r="2576" spans="1:25" x14ac:dyDescent="0.25">
      <c r="A2576" s="24">
        <v>2565</v>
      </c>
      <c r="B2576" s="25">
        <v>38715</v>
      </c>
      <c r="C2576" s="51">
        <f>VLOOKUP(B2576,acciones!$A$1:$D$3129,2,0)</f>
        <v>25.61</v>
      </c>
      <c r="D2576" s="51">
        <f>VLOOKUP('VaR SH sa exp'!B2576,tdc!A:D,4,0)</f>
        <v>10.653</v>
      </c>
      <c r="E2576" s="26">
        <f t="shared" si="421"/>
        <v>1.0873893552012476E-2</v>
      </c>
      <c r="F2576" s="26">
        <f t="shared" si="413"/>
        <v>-2.2554280776159816E-3</v>
      </c>
      <c r="G2576" s="27">
        <f t="shared" si="422"/>
        <v>72.847848496680996</v>
      </c>
      <c r="H2576" s="27">
        <f t="shared" si="414"/>
        <v>17.837024471979724</v>
      </c>
      <c r="I2576" s="28">
        <f t="shared" si="415"/>
        <v>36423.924248340496</v>
      </c>
      <c r="J2576" s="28">
        <f t="shared" si="416"/>
        <v>17837.024471979723</v>
      </c>
      <c r="K2576" s="28">
        <f t="shared" si="417"/>
        <v>54260.948720320215</v>
      </c>
      <c r="L2576" s="29">
        <f t="shared" si="418"/>
        <v>-393.92424834049598</v>
      </c>
      <c r="M2576" s="29">
        <f t="shared" si="418"/>
        <v>40.275528020280035</v>
      </c>
      <c r="N2576" s="29">
        <f t="shared" si="419"/>
        <v>-353.64872032021594</v>
      </c>
      <c r="P2576">
        <f t="shared" si="420"/>
        <v>3.6683785766691124E-4</v>
      </c>
      <c r="Q2576">
        <f>SUM($P$11:P2576)</f>
        <v>0.94130594277325697</v>
      </c>
      <c r="R2576">
        <v>368</v>
      </c>
      <c r="S2576" s="14">
        <v>1206.0041666666657</v>
      </c>
      <c r="U2576">
        <v>12</v>
      </c>
      <c r="V2576" s="14">
        <v>199.01769073099058</v>
      </c>
      <c r="X2576">
        <v>535</v>
      </c>
      <c r="Y2576" s="14">
        <v>1194.6542872987666</v>
      </c>
    </row>
    <row r="2577" spans="1:25" x14ac:dyDescent="0.25">
      <c r="A2577" s="24">
        <v>2566</v>
      </c>
      <c r="B2577" s="25">
        <v>38714</v>
      </c>
      <c r="C2577" s="51">
        <f>VLOOKUP(B2577,acciones!$A$1:$D$3129,2,0)</f>
        <v>25.65</v>
      </c>
      <c r="D2577" s="51">
        <f>VLOOKUP('VaR SH sa exp'!B2577,tdc!A:D,4,0)</f>
        <v>10.778499999999999</v>
      </c>
      <c r="E2577" s="26">
        <f t="shared" si="421"/>
        <v>-1.5606714053446214E-3</v>
      </c>
      <c r="F2577" s="26">
        <f t="shared" si="413"/>
        <v>-1.1711866602290661E-2</v>
      </c>
      <c r="G2577" s="27">
        <f t="shared" si="422"/>
        <v>71.947625730994162</v>
      </c>
      <c r="H2577" s="27">
        <f t="shared" si="414"/>
        <v>17.669144769680386</v>
      </c>
      <c r="I2577" s="28">
        <f t="shared" si="415"/>
        <v>35973.812865497079</v>
      </c>
      <c r="J2577" s="28">
        <f t="shared" si="416"/>
        <v>17669.144769680388</v>
      </c>
      <c r="K2577" s="28">
        <f t="shared" si="417"/>
        <v>53642.957635177467</v>
      </c>
      <c r="L2577" s="29">
        <f t="shared" si="418"/>
        <v>56.187134502921253</v>
      </c>
      <c r="M2577" s="29">
        <f t="shared" si="418"/>
        <v>208.15523031961493</v>
      </c>
      <c r="N2577" s="29">
        <f t="shared" si="419"/>
        <v>264.34236482253618</v>
      </c>
      <c r="P2577">
        <f t="shared" si="420"/>
        <v>3.6683785766691124E-4</v>
      </c>
      <c r="Q2577">
        <f>SUM($P$11:P2577)</f>
        <v>0.94167278063092386</v>
      </c>
      <c r="R2577">
        <v>101</v>
      </c>
      <c r="S2577" s="14">
        <v>1225.0517165492856</v>
      </c>
      <c r="U2577">
        <v>912</v>
      </c>
      <c r="V2577" s="14">
        <v>199.49940081793102</v>
      </c>
      <c r="X2577">
        <v>602</v>
      </c>
      <c r="Y2577" s="14">
        <v>1196.8059735104034</v>
      </c>
    </row>
    <row r="2578" spans="1:25" x14ac:dyDescent="0.25">
      <c r="A2578" s="24">
        <v>2567</v>
      </c>
      <c r="B2578" s="25">
        <v>38713</v>
      </c>
      <c r="C2578" s="51">
        <f>VLOOKUP(B2578,acciones!$A$1:$D$3129,2,0)</f>
        <v>25.78</v>
      </c>
      <c r="D2578" s="51">
        <f>VLOOKUP('VaR SH sa exp'!B2578,tdc!A:D,4,0)</f>
        <v>10.749499999999999</v>
      </c>
      <c r="E2578" s="26">
        <f t="shared" si="421"/>
        <v>-5.0554258942628405E-3</v>
      </c>
      <c r="F2578" s="26">
        <f t="shared" si="413"/>
        <v>2.6941673672857365E-3</v>
      </c>
      <c r="G2578" s="27">
        <f t="shared" si="422"/>
        <v>71.696625290923194</v>
      </c>
      <c r="H2578" s="27">
        <f t="shared" si="414"/>
        <v>17.92552937811061</v>
      </c>
      <c r="I2578" s="28">
        <f t="shared" si="415"/>
        <v>35848.312645461599</v>
      </c>
      <c r="J2578" s="28">
        <f t="shared" si="416"/>
        <v>17925.529378110612</v>
      </c>
      <c r="K2578" s="28">
        <f t="shared" si="417"/>
        <v>53773.842023572215</v>
      </c>
      <c r="L2578" s="29">
        <f t="shared" si="418"/>
        <v>181.68735453840054</v>
      </c>
      <c r="M2578" s="29">
        <f t="shared" si="418"/>
        <v>-48.229378110609105</v>
      </c>
      <c r="N2578" s="29">
        <f t="shared" si="419"/>
        <v>133.45797642779144</v>
      </c>
      <c r="P2578">
        <f t="shared" si="420"/>
        <v>3.6683785766691124E-4</v>
      </c>
      <c r="Q2578">
        <f>SUM($P$11:P2578)</f>
        <v>0.94203961848859075</v>
      </c>
      <c r="R2578">
        <v>1914</v>
      </c>
      <c r="S2578" s="14">
        <v>1228.7941534713827</v>
      </c>
      <c r="U2578">
        <v>1731</v>
      </c>
      <c r="V2578" s="14">
        <v>200.35945958250522</v>
      </c>
      <c r="X2578">
        <v>890</v>
      </c>
      <c r="Y2578" s="14">
        <v>1199.3907448718855</v>
      </c>
    </row>
    <row r="2579" spans="1:25" x14ac:dyDescent="0.25">
      <c r="A2579" s="24">
        <v>2568</v>
      </c>
      <c r="B2579" s="25">
        <v>38712</v>
      </c>
      <c r="C2579" s="51">
        <f>VLOOKUP(B2579,acciones!$A$1:$D$3129,2,0)</f>
        <v>25.54</v>
      </c>
      <c r="D2579" s="51">
        <f>VLOOKUP('VaR SH sa exp'!B2579,tdc!A:D,4,0)</f>
        <v>10.66</v>
      </c>
      <c r="E2579" s="26">
        <f t="shared" si="421"/>
        <v>9.3531469066480879E-3</v>
      </c>
      <c r="F2579" s="26">
        <f t="shared" si="413"/>
        <v>8.3608231263670053E-3</v>
      </c>
      <c r="G2579" s="27">
        <f t="shared" si="422"/>
        <v>72.737149569303057</v>
      </c>
      <c r="H2579" s="27">
        <f t="shared" si="414"/>
        <v>18.027395530018762</v>
      </c>
      <c r="I2579" s="28">
        <f t="shared" si="415"/>
        <v>36368.57478465153</v>
      </c>
      <c r="J2579" s="28">
        <f t="shared" si="416"/>
        <v>18027.395530018763</v>
      </c>
      <c r="K2579" s="28">
        <f t="shared" si="417"/>
        <v>54395.970314670296</v>
      </c>
      <c r="L2579" s="29">
        <f t="shared" si="418"/>
        <v>-338.57478465152963</v>
      </c>
      <c r="M2579" s="29">
        <f t="shared" si="418"/>
        <v>-150.09553001875975</v>
      </c>
      <c r="N2579" s="29">
        <f t="shared" si="419"/>
        <v>-488.67031467028937</v>
      </c>
      <c r="P2579">
        <f t="shared" si="420"/>
        <v>3.6683785766691124E-4</v>
      </c>
      <c r="Q2579">
        <f>SUM($P$11:P2579)</f>
        <v>0.94240645634625764</v>
      </c>
      <c r="R2579">
        <v>956</v>
      </c>
      <c r="S2579" s="14">
        <v>1231.8378453809637</v>
      </c>
      <c r="U2579">
        <v>1711</v>
      </c>
      <c r="V2579" s="14">
        <v>200.93870384314141</v>
      </c>
      <c r="X2579">
        <v>601</v>
      </c>
      <c r="Y2579" s="14">
        <v>1209.4314161400325</v>
      </c>
    </row>
    <row r="2580" spans="1:25" x14ac:dyDescent="0.25">
      <c r="A2580" s="24">
        <v>2569</v>
      </c>
      <c r="B2580" s="25">
        <v>38709</v>
      </c>
      <c r="C2580" s="51">
        <f>VLOOKUP(B2580,acciones!$A$1:$D$3129,2,0)</f>
        <v>25.5</v>
      </c>
      <c r="D2580" s="51">
        <f>VLOOKUP('VaR SH sa exp'!B2580,tdc!A:D,4,0)</f>
        <v>10.677</v>
      </c>
      <c r="E2580" s="26">
        <f t="shared" si="421"/>
        <v>1.567398440012676E-3</v>
      </c>
      <c r="F2580" s="26">
        <f t="shared" si="413"/>
        <v>-1.59347645846683E-3</v>
      </c>
      <c r="G2580" s="27">
        <f t="shared" si="422"/>
        <v>72.173035294117639</v>
      </c>
      <c r="H2580" s="27">
        <f t="shared" si="414"/>
        <v>17.848835627985391</v>
      </c>
      <c r="I2580" s="28">
        <f t="shared" si="415"/>
        <v>36086.517647058819</v>
      </c>
      <c r="J2580" s="28">
        <f t="shared" si="416"/>
        <v>17848.835627985391</v>
      </c>
      <c r="K2580" s="28">
        <f t="shared" si="417"/>
        <v>53935.35327504421</v>
      </c>
      <c r="L2580" s="29">
        <f t="shared" si="418"/>
        <v>-56.517647058819421</v>
      </c>
      <c r="M2580" s="29">
        <f t="shared" si="418"/>
        <v>28.464372014612309</v>
      </c>
      <c r="N2580" s="29">
        <f t="shared" si="419"/>
        <v>-28.053275044207112</v>
      </c>
      <c r="P2580">
        <f t="shared" si="420"/>
        <v>3.6683785766691124E-4</v>
      </c>
      <c r="Q2580">
        <f>SUM($P$11:P2580)</f>
        <v>0.94277329420392453</v>
      </c>
      <c r="R2580">
        <v>1045</v>
      </c>
      <c r="S2580" s="14">
        <v>1236.3522523987631</v>
      </c>
      <c r="U2580">
        <v>2189</v>
      </c>
      <c r="V2580" s="14">
        <v>201.21218260400201</v>
      </c>
      <c r="X2580">
        <v>1318</v>
      </c>
      <c r="Y2580" s="14">
        <v>1211.0401670668507</v>
      </c>
    </row>
    <row r="2581" spans="1:25" x14ac:dyDescent="0.25">
      <c r="A2581" s="24">
        <v>2570</v>
      </c>
      <c r="B2581" s="25">
        <v>38708</v>
      </c>
      <c r="C2581" s="51">
        <f>VLOOKUP(B2581,acciones!$A$1:$D$3129,2,0)</f>
        <v>25.53</v>
      </c>
      <c r="D2581" s="51">
        <f>VLOOKUP('VaR SH sa exp'!B2581,tdc!A:D,4,0)</f>
        <v>10.632</v>
      </c>
      <c r="E2581" s="26">
        <f t="shared" si="421"/>
        <v>-1.1757790890120617E-3</v>
      </c>
      <c r="F2581" s="26">
        <f t="shared" si="413"/>
        <v>4.2235737852210188E-3</v>
      </c>
      <c r="G2581" s="27">
        <f t="shared" si="422"/>
        <v>71.975323149236189</v>
      </c>
      <c r="H2581" s="27">
        <f t="shared" si="414"/>
        <v>17.952965773137699</v>
      </c>
      <c r="I2581" s="28">
        <f t="shared" si="415"/>
        <v>35987.661574618098</v>
      </c>
      <c r="J2581" s="28">
        <f t="shared" si="416"/>
        <v>17952.965773137697</v>
      </c>
      <c r="K2581" s="28">
        <f t="shared" si="417"/>
        <v>53940.627347755799</v>
      </c>
      <c r="L2581" s="29">
        <f t="shared" si="418"/>
        <v>42.338425381902198</v>
      </c>
      <c r="M2581" s="29">
        <f t="shared" si="418"/>
        <v>-75.665773137694487</v>
      </c>
      <c r="N2581" s="29">
        <f t="shared" si="419"/>
        <v>-33.327347755792289</v>
      </c>
      <c r="P2581">
        <f t="shared" si="420"/>
        <v>3.6683785766691124E-4</v>
      </c>
      <c r="Q2581">
        <f>SUM($P$11:P2581)</f>
        <v>0.94314013206159142</v>
      </c>
      <c r="R2581">
        <v>1850</v>
      </c>
      <c r="S2581" s="14">
        <v>1238.6848567530687</v>
      </c>
      <c r="U2581">
        <v>57</v>
      </c>
      <c r="V2581" s="14">
        <v>201.4112913194549</v>
      </c>
      <c r="X2581">
        <v>1851</v>
      </c>
      <c r="Y2581" s="14">
        <v>1211.6896602976594</v>
      </c>
    </row>
    <row r="2582" spans="1:25" x14ac:dyDescent="0.25">
      <c r="A2582" s="24">
        <v>2571</v>
      </c>
      <c r="B2582" s="25">
        <v>38707</v>
      </c>
      <c r="C2582" s="51">
        <f>VLOOKUP(B2582,acciones!$A$1:$D$3129,2,0)</f>
        <v>25.07</v>
      </c>
      <c r="D2582" s="51">
        <f>VLOOKUP('VaR SH sa exp'!B2582,tdc!A:D,4,0)</f>
        <v>10.621</v>
      </c>
      <c r="E2582" s="26">
        <f t="shared" si="421"/>
        <v>1.8182319083190547E-2</v>
      </c>
      <c r="F2582" s="26">
        <f t="shared" si="413"/>
        <v>1.0351480715416041E-3</v>
      </c>
      <c r="G2582" s="27">
        <f t="shared" si="422"/>
        <v>73.3822018348624</v>
      </c>
      <c r="H2582" s="27">
        <f t="shared" si="414"/>
        <v>17.895815233970438</v>
      </c>
      <c r="I2582" s="28">
        <f t="shared" si="415"/>
        <v>36691.100917431198</v>
      </c>
      <c r="J2582" s="28">
        <f t="shared" si="416"/>
        <v>17895.815233970439</v>
      </c>
      <c r="K2582" s="28">
        <f t="shared" si="417"/>
        <v>54586.916151401638</v>
      </c>
      <c r="L2582" s="29">
        <f t="shared" si="418"/>
        <v>-661.10091743119847</v>
      </c>
      <c r="M2582" s="29">
        <f t="shared" si="418"/>
        <v>-18.515233970436384</v>
      </c>
      <c r="N2582" s="29">
        <f t="shared" si="419"/>
        <v>-679.61615140163485</v>
      </c>
      <c r="P2582">
        <f t="shared" si="420"/>
        <v>3.6683785766691124E-4</v>
      </c>
      <c r="Q2582">
        <f>SUM($P$11:P2582)</f>
        <v>0.94350696991925831</v>
      </c>
      <c r="R2582">
        <v>188</v>
      </c>
      <c r="S2582" s="14">
        <v>1238.8038740920019</v>
      </c>
      <c r="U2582">
        <v>1825</v>
      </c>
      <c r="V2582" s="14">
        <v>202.07152526365462</v>
      </c>
      <c r="X2582">
        <v>2264</v>
      </c>
      <c r="Y2582" s="14">
        <v>1219.8816938546115</v>
      </c>
    </row>
    <row r="2583" spans="1:25" x14ac:dyDescent="0.25">
      <c r="A2583" s="24">
        <v>2572</v>
      </c>
      <c r="B2583" s="25">
        <v>38706</v>
      </c>
      <c r="C2583" s="51">
        <f>VLOOKUP(B2583,acciones!$A$1:$D$3129,2,0)</f>
        <v>25.15</v>
      </c>
      <c r="D2583" s="51">
        <f>VLOOKUP('VaR SH sa exp'!B2583,tdc!A:D,4,0)</f>
        <v>10.666600000000001</v>
      </c>
      <c r="E2583" s="26">
        <f t="shared" si="421"/>
        <v>-3.1859843755460745E-3</v>
      </c>
      <c r="F2583" s="26">
        <f t="shared" si="413"/>
        <v>-4.2841907726829604E-3</v>
      </c>
      <c r="G2583" s="27">
        <f t="shared" si="422"/>
        <v>71.830783300198817</v>
      </c>
      <c r="H2583" s="27">
        <f t="shared" si="414"/>
        <v>17.800874064837906</v>
      </c>
      <c r="I2583" s="28">
        <f t="shared" si="415"/>
        <v>35915.391650099409</v>
      </c>
      <c r="J2583" s="28">
        <f t="shared" si="416"/>
        <v>17800.874064837906</v>
      </c>
      <c r="K2583" s="28">
        <f t="shared" si="417"/>
        <v>53716.265714937312</v>
      </c>
      <c r="L2583" s="29">
        <f t="shared" si="418"/>
        <v>114.60834990059084</v>
      </c>
      <c r="M2583" s="29">
        <f t="shared" si="418"/>
        <v>76.425935162096721</v>
      </c>
      <c r="N2583" s="29">
        <f t="shared" si="419"/>
        <v>191.03428506268756</v>
      </c>
      <c r="P2583">
        <f t="shared" si="420"/>
        <v>3.6683785766691124E-4</v>
      </c>
      <c r="Q2583">
        <f>SUM($P$11:P2583)</f>
        <v>0.9438738077769252</v>
      </c>
      <c r="R2583">
        <v>2595</v>
      </c>
      <c r="S2583" s="14">
        <v>1243.9831578947415</v>
      </c>
      <c r="U2583">
        <v>553</v>
      </c>
      <c r="V2583" s="14">
        <v>202.19411437317467</v>
      </c>
      <c r="X2583">
        <v>2621</v>
      </c>
      <c r="Y2583" s="14">
        <v>1223.3432142469137</v>
      </c>
    </row>
    <row r="2584" spans="1:25" x14ac:dyDescent="0.25">
      <c r="A2584" s="24">
        <v>2573</v>
      </c>
      <c r="B2584" s="25">
        <v>38705</v>
      </c>
      <c r="C2584" s="51">
        <f>VLOOKUP(B2584,acciones!$A$1:$D$3129,2,0)</f>
        <v>24.7</v>
      </c>
      <c r="D2584" s="51">
        <f>VLOOKUP('VaR SH sa exp'!B2584,tdc!A:D,4,0)</f>
        <v>10.728</v>
      </c>
      <c r="E2584" s="26">
        <f t="shared" si="421"/>
        <v>1.8054652911816706E-2</v>
      </c>
      <c r="F2584" s="26">
        <f t="shared" si="413"/>
        <v>-5.739781867291769E-3</v>
      </c>
      <c r="G2584" s="27">
        <f t="shared" si="422"/>
        <v>73.372834008097172</v>
      </c>
      <c r="H2584" s="27">
        <f t="shared" si="414"/>
        <v>17.774982119686804</v>
      </c>
      <c r="I2584" s="28">
        <f t="shared" si="415"/>
        <v>36686.417004048584</v>
      </c>
      <c r="J2584" s="28">
        <f t="shared" si="416"/>
        <v>17774.982119686803</v>
      </c>
      <c r="K2584" s="28">
        <f t="shared" si="417"/>
        <v>54461.399123735391</v>
      </c>
      <c r="L2584" s="29">
        <f t="shared" si="418"/>
        <v>-656.4170040485842</v>
      </c>
      <c r="M2584" s="29">
        <f t="shared" si="418"/>
        <v>102.31788031319957</v>
      </c>
      <c r="N2584" s="29">
        <f t="shared" si="419"/>
        <v>-554.09912373538464</v>
      </c>
      <c r="P2584">
        <f t="shared" si="420"/>
        <v>3.6683785766691124E-4</v>
      </c>
      <c r="Q2584">
        <f>SUM($P$11:P2584)</f>
        <v>0.94424064563459209</v>
      </c>
      <c r="R2584">
        <v>1280</v>
      </c>
      <c r="S2584" s="14">
        <v>1244.6147032772278</v>
      </c>
      <c r="U2584">
        <v>1640</v>
      </c>
      <c r="V2584" s="14">
        <v>202.43095556284607</v>
      </c>
      <c r="X2584">
        <v>910</v>
      </c>
      <c r="Y2584" s="14">
        <v>1225.1608757912654</v>
      </c>
    </row>
    <row r="2585" spans="1:25" x14ac:dyDescent="0.25">
      <c r="A2585" s="24">
        <v>2574</v>
      </c>
      <c r="B2585" s="25">
        <v>38702</v>
      </c>
      <c r="C2585" s="51">
        <f>VLOOKUP(B2585,acciones!$A$1:$D$3129,2,0)</f>
        <v>24.72</v>
      </c>
      <c r="D2585" s="51">
        <f>VLOOKUP('VaR SH sa exp'!B2585,tdc!A:D,4,0)</f>
        <v>10.744999999999999</v>
      </c>
      <c r="E2585" s="26">
        <f t="shared" si="421"/>
        <v>-8.0938895555847292E-4</v>
      </c>
      <c r="F2585" s="26">
        <f t="shared" si="413"/>
        <v>-1.5833841150963471E-3</v>
      </c>
      <c r="G2585" s="27">
        <f t="shared" si="422"/>
        <v>72.001699029126215</v>
      </c>
      <c r="H2585" s="27">
        <f t="shared" si="414"/>
        <v>17.849015765472316</v>
      </c>
      <c r="I2585" s="28">
        <f t="shared" si="415"/>
        <v>36000.84951456311</v>
      </c>
      <c r="J2585" s="28">
        <f t="shared" si="416"/>
        <v>17849.015765472315</v>
      </c>
      <c r="K2585" s="28">
        <f t="shared" si="417"/>
        <v>53849.865280035425</v>
      </c>
      <c r="L2585" s="29">
        <f t="shared" si="418"/>
        <v>29.150485436890449</v>
      </c>
      <c r="M2585" s="29">
        <f t="shared" si="418"/>
        <v>28.284234527687659</v>
      </c>
      <c r="N2585" s="29">
        <f t="shared" si="419"/>
        <v>57.434719964578107</v>
      </c>
      <c r="P2585">
        <f t="shared" si="420"/>
        <v>3.6683785766691124E-4</v>
      </c>
      <c r="Q2585">
        <f>SUM($P$11:P2585)</f>
        <v>0.94460748349225898</v>
      </c>
      <c r="R2585">
        <v>910</v>
      </c>
      <c r="S2585" s="14">
        <v>1247.915546417833</v>
      </c>
      <c r="U2585">
        <v>1719</v>
      </c>
      <c r="V2585" s="14">
        <v>202.99619192155296</v>
      </c>
      <c r="X2585">
        <v>1516</v>
      </c>
      <c r="Y2585" s="14">
        <v>1226.5212856781036</v>
      </c>
    </row>
    <row r="2586" spans="1:25" x14ac:dyDescent="0.25">
      <c r="A2586" s="24">
        <v>2575</v>
      </c>
      <c r="B2586" s="25">
        <v>38701</v>
      </c>
      <c r="C2586" s="51">
        <f>VLOOKUP(B2586,acciones!$A$1:$D$3129,2,0)</f>
        <v>25.4</v>
      </c>
      <c r="D2586" s="51">
        <f>VLOOKUP('VaR SH sa exp'!B2586,tdc!A:D,4,0)</f>
        <v>10.728</v>
      </c>
      <c r="E2586" s="26">
        <f t="shared" si="421"/>
        <v>-2.7136541435000917E-2</v>
      </c>
      <c r="F2586" s="26">
        <f t="shared" si="413"/>
        <v>1.5833841150963682E-3</v>
      </c>
      <c r="G2586" s="27">
        <f t="shared" si="422"/>
        <v>70.130834645669296</v>
      </c>
      <c r="H2586" s="27">
        <f t="shared" si="414"/>
        <v>17.905629054809847</v>
      </c>
      <c r="I2586" s="28">
        <f t="shared" si="415"/>
        <v>35065.417322834648</v>
      </c>
      <c r="J2586" s="28">
        <f t="shared" si="416"/>
        <v>17905.629054809848</v>
      </c>
      <c r="K2586" s="28">
        <f t="shared" si="417"/>
        <v>52971.046377644496</v>
      </c>
      <c r="L2586" s="29">
        <f t="shared" si="418"/>
        <v>964.58267716535192</v>
      </c>
      <c r="M2586" s="29">
        <f t="shared" si="418"/>
        <v>-28.32905480984482</v>
      </c>
      <c r="N2586" s="29">
        <f t="shared" si="419"/>
        <v>936.2536223555071</v>
      </c>
      <c r="P2586">
        <f t="shared" si="420"/>
        <v>3.6683785766691124E-4</v>
      </c>
      <c r="Q2586">
        <f>SUM($P$11:P2586)</f>
        <v>0.94497432134992587</v>
      </c>
      <c r="R2586">
        <v>823</v>
      </c>
      <c r="S2586" s="14">
        <v>1251.1471952762513</v>
      </c>
      <c r="U2586">
        <v>1031</v>
      </c>
      <c r="V2586" s="14">
        <v>203.02672501337292</v>
      </c>
      <c r="X2586">
        <v>1605</v>
      </c>
      <c r="Y2586" s="14">
        <v>1227.9807720953722</v>
      </c>
    </row>
    <row r="2587" spans="1:25" x14ac:dyDescent="0.25">
      <c r="A2587" s="24">
        <v>2576</v>
      </c>
      <c r="B2587" s="25">
        <v>38700</v>
      </c>
      <c r="C2587" s="51">
        <f>VLOOKUP(B2587,acciones!$A$1:$D$3129,2,0)</f>
        <v>25.55</v>
      </c>
      <c r="D2587" s="51">
        <f>VLOOKUP('VaR SH sa exp'!B2587,tdc!A:D,4,0)</f>
        <v>10.7049</v>
      </c>
      <c r="E2587" s="26">
        <f t="shared" si="421"/>
        <v>-5.8881426252225975E-3</v>
      </c>
      <c r="F2587" s="26">
        <f t="shared" si="413"/>
        <v>2.1555654106014087E-3</v>
      </c>
      <c r="G2587" s="27">
        <f t="shared" si="422"/>
        <v>71.636947162426608</v>
      </c>
      <c r="H2587" s="27">
        <f t="shared" si="414"/>
        <v>17.91587725247317</v>
      </c>
      <c r="I2587" s="28">
        <f t="shared" si="415"/>
        <v>35818.473581213308</v>
      </c>
      <c r="J2587" s="28">
        <f t="shared" si="416"/>
        <v>17915.877252473168</v>
      </c>
      <c r="K2587" s="28">
        <f t="shared" si="417"/>
        <v>53734.350833686476</v>
      </c>
      <c r="L2587" s="29">
        <f t="shared" si="418"/>
        <v>211.52641878669237</v>
      </c>
      <c r="M2587" s="29">
        <f t="shared" si="418"/>
        <v>-38.577252473165572</v>
      </c>
      <c r="N2587" s="29">
        <f t="shared" si="419"/>
        <v>172.9491663135268</v>
      </c>
      <c r="P2587">
        <f t="shared" si="420"/>
        <v>3.6683785766691124E-4</v>
      </c>
      <c r="Q2587">
        <f>SUM($P$11:P2587)</f>
        <v>0.94534115920759276</v>
      </c>
      <c r="R2587">
        <v>590</v>
      </c>
      <c r="S2587" s="14">
        <v>1252.4855729596093</v>
      </c>
      <c r="U2587">
        <v>1862</v>
      </c>
      <c r="V2587" s="14">
        <v>203.14546095823243</v>
      </c>
      <c r="X2587">
        <v>72</v>
      </c>
      <c r="Y2587" s="14">
        <v>1229.2836287484133</v>
      </c>
    </row>
    <row r="2588" spans="1:25" x14ac:dyDescent="0.25">
      <c r="A2588" s="24">
        <v>2577</v>
      </c>
      <c r="B2588" s="25">
        <v>38699</v>
      </c>
      <c r="C2588" s="51">
        <f>VLOOKUP(B2588,acciones!$A$1:$D$3129,2,0)</f>
        <v>25.71</v>
      </c>
      <c r="D2588" s="51">
        <f>VLOOKUP('VaR SH sa exp'!B2588,tdc!A:D,4,0)</f>
        <v>10.630599999999999</v>
      </c>
      <c r="E2588" s="26">
        <f t="shared" si="421"/>
        <v>-6.242704628084632E-3</v>
      </c>
      <c r="F2588" s="26">
        <f t="shared" si="413"/>
        <v>6.9649457814832021E-3</v>
      </c>
      <c r="G2588" s="27">
        <f t="shared" si="422"/>
        <v>71.611551925320896</v>
      </c>
      <c r="H2588" s="27">
        <f t="shared" si="414"/>
        <v>18.002249051793882</v>
      </c>
      <c r="I2588" s="28">
        <f t="shared" si="415"/>
        <v>35805.775962660446</v>
      </c>
      <c r="J2588" s="28">
        <f t="shared" si="416"/>
        <v>18002.249051793882</v>
      </c>
      <c r="K2588" s="28">
        <f t="shared" si="417"/>
        <v>53808.025014454324</v>
      </c>
      <c r="L2588" s="29">
        <f t="shared" si="418"/>
        <v>224.22403733955434</v>
      </c>
      <c r="M2588" s="29">
        <f t="shared" si="418"/>
        <v>-124.94905179387933</v>
      </c>
      <c r="N2588" s="29">
        <f t="shared" si="419"/>
        <v>99.274985545675008</v>
      </c>
      <c r="P2588">
        <f t="shared" si="420"/>
        <v>3.6683785766691124E-4</v>
      </c>
      <c r="Q2588">
        <f>SUM($P$11:P2588)</f>
        <v>0.94570799706525965</v>
      </c>
      <c r="R2588">
        <v>2643</v>
      </c>
      <c r="S2588" s="14">
        <v>1257.2170212765923</v>
      </c>
      <c r="U2588">
        <v>288</v>
      </c>
      <c r="V2588" s="14">
        <v>203.14555225095319</v>
      </c>
      <c r="X2588">
        <v>590</v>
      </c>
      <c r="Y2588" s="14">
        <v>1233.6830684302877</v>
      </c>
    </row>
    <row r="2589" spans="1:25" x14ac:dyDescent="0.25">
      <c r="A2589" s="24">
        <v>2578</v>
      </c>
      <c r="B2589" s="25">
        <v>38695</v>
      </c>
      <c r="C2589" s="51">
        <f>VLOOKUP(B2589,acciones!$A$1:$D$3129,2,0)</f>
        <v>25.22</v>
      </c>
      <c r="D2589" s="51">
        <f>VLOOKUP('VaR SH sa exp'!B2589,tdc!A:D,4,0)</f>
        <v>10.64</v>
      </c>
      <c r="E2589" s="26">
        <f t="shared" si="421"/>
        <v>1.9242690741024762E-2</v>
      </c>
      <c r="F2589" s="26">
        <f t="shared" si="413"/>
        <v>-8.8384912620544586E-4</v>
      </c>
      <c r="G2589" s="27">
        <f t="shared" si="422"/>
        <v>73.460055511498823</v>
      </c>
      <c r="H2589" s="27">
        <f t="shared" si="414"/>
        <v>17.861506144736843</v>
      </c>
      <c r="I2589" s="28">
        <f t="shared" si="415"/>
        <v>36730.027755749412</v>
      </c>
      <c r="J2589" s="28">
        <f t="shared" si="416"/>
        <v>17861.506144736843</v>
      </c>
      <c r="K2589" s="28">
        <f t="shared" si="417"/>
        <v>54591.533900486254</v>
      </c>
      <c r="L2589" s="29">
        <f t="shared" si="418"/>
        <v>-700.02775574941188</v>
      </c>
      <c r="M2589" s="29">
        <f t="shared" si="418"/>
        <v>15.793855263160367</v>
      </c>
      <c r="N2589" s="29">
        <f t="shared" si="419"/>
        <v>-684.23390048625151</v>
      </c>
      <c r="P2589">
        <f t="shared" si="420"/>
        <v>3.6683785766691124E-4</v>
      </c>
      <c r="Q2589">
        <f>SUM($P$11:P2589)</f>
        <v>0.94607483492292654</v>
      </c>
      <c r="R2589">
        <v>1605</v>
      </c>
      <c r="S2589" s="14">
        <v>1263.4954751131227</v>
      </c>
      <c r="U2589">
        <v>1623</v>
      </c>
      <c r="V2589" s="14">
        <v>203.53992344869766</v>
      </c>
      <c r="X2589">
        <v>942</v>
      </c>
      <c r="Y2589" s="14">
        <v>1240.5010500932585</v>
      </c>
    </row>
    <row r="2590" spans="1:25" x14ac:dyDescent="0.25">
      <c r="A2590" s="24">
        <v>2579</v>
      </c>
      <c r="B2590" s="25">
        <v>38694</v>
      </c>
      <c r="C2590" s="51">
        <f>VLOOKUP(B2590,acciones!$A$1:$D$3129,2,0)</f>
        <v>24.91</v>
      </c>
      <c r="D2590" s="51">
        <f>VLOOKUP('VaR SH sa exp'!B2590,tdc!A:D,4,0)</f>
        <v>10.5373</v>
      </c>
      <c r="E2590" s="26">
        <f t="shared" si="421"/>
        <v>1.236800126268435E-2</v>
      </c>
      <c r="F2590" s="26">
        <f t="shared" si="413"/>
        <v>9.6991405995703068E-3</v>
      </c>
      <c r="G2590" s="27">
        <f t="shared" si="422"/>
        <v>72.956772380570044</v>
      </c>
      <c r="H2590" s="27">
        <f t="shared" si="414"/>
        <v>18.051538060034357</v>
      </c>
      <c r="I2590" s="28">
        <f t="shared" si="415"/>
        <v>36478.386190285019</v>
      </c>
      <c r="J2590" s="28">
        <f t="shared" si="416"/>
        <v>18051.538060034356</v>
      </c>
      <c r="K2590" s="28">
        <f t="shared" si="417"/>
        <v>54529.924250319375</v>
      </c>
      <c r="L2590" s="29">
        <f t="shared" si="418"/>
        <v>-448.38619028501853</v>
      </c>
      <c r="M2590" s="29">
        <f t="shared" si="418"/>
        <v>-174.23806003435311</v>
      </c>
      <c r="N2590" s="29">
        <f t="shared" si="419"/>
        <v>-622.62425031937164</v>
      </c>
      <c r="P2590">
        <f t="shared" si="420"/>
        <v>3.6683785766691124E-4</v>
      </c>
      <c r="Q2590">
        <f>SUM($P$11:P2590)</f>
        <v>0.94644167278059343</v>
      </c>
      <c r="R2590">
        <v>2365</v>
      </c>
      <c r="S2590" s="14">
        <v>1269.3241127348665</v>
      </c>
      <c r="U2590">
        <v>1125</v>
      </c>
      <c r="V2590" s="14">
        <v>203.61784392994741</v>
      </c>
      <c r="X2590">
        <v>1063</v>
      </c>
      <c r="Y2590" s="14">
        <v>1242.1711013690765</v>
      </c>
    </row>
    <row r="2591" spans="1:25" x14ac:dyDescent="0.25">
      <c r="A2591" s="24">
        <v>2580</v>
      </c>
      <c r="B2591" s="25">
        <v>38693</v>
      </c>
      <c r="C2591" s="51">
        <f>VLOOKUP(B2591,acciones!$A$1:$D$3129,2,0)</f>
        <v>24.98</v>
      </c>
      <c r="D2591" s="51">
        <f>VLOOKUP('VaR SH sa exp'!B2591,tdc!A:D,4,0)</f>
        <v>10.465</v>
      </c>
      <c r="E2591" s="26">
        <f t="shared" si="421"/>
        <v>-2.8061754233426172E-3</v>
      </c>
      <c r="F2591" s="26">
        <f t="shared" si="413"/>
        <v>6.8849874159650926E-3</v>
      </c>
      <c r="G2591" s="27">
        <f t="shared" si="422"/>
        <v>71.858070456365084</v>
      </c>
      <c r="H2591" s="27">
        <f t="shared" si="414"/>
        <v>18.00080967892977</v>
      </c>
      <c r="I2591" s="28">
        <f t="shared" si="415"/>
        <v>35929.03522818254</v>
      </c>
      <c r="J2591" s="28">
        <f t="shared" si="416"/>
        <v>18000.809678929771</v>
      </c>
      <c r="K2591" s="28">
        <f t="shared" si="417"/>
        <v>53929.84490711231</v>
      </c>
      <c r="L2591" s="29">
        <f t="shared" si="418"/>
        <v>100.96477181746013</v>
      </c>
      <c r="M2591" s="29">
        <f t="shared" si="418"/>
        <v>-123.50967892976769</v>
      </c>
      <c r="N2591" s="29">
        <f t="shared" si="419"/>
        <v>-22.544907112307556</v>
      </c>
      <c r="P2591">
        <f t="shared" si="420"/>
        <v>3.6683785766691124E-4</v>
      </c>
      <c r="Q2591">
        <f>SUM($P$11:P2591)</f>
        <v>0.94680851063826033</v>
      </c>
      <c r="R2591">
        <v>2435</v>
      </c>
      <c r="S2591" s="14">
        <v>1274.9642735624366</v>
      </c>
      <c r="U2591">
        <v>505</v>
      </c>
      <c r="V2591" s="14">
        <v>203.65417676575817</v>
      </c>
      <c r="X2591">
        <v>779</v>
      </c>
      <c r="Y2591" s="14">
        <v>1245.7823188058719</v>
      </c>
    </row>
    <row r="2592" spans="1:25" x14ac:dyDescent="0.25">
      <c r="A2592" s="24">
        <v>2581</v>
      </c>
      <c r="B2592" s="25">
        <v>38692</v>
      </c>
      <c r="C2592" s="51">
        <f>VLOOKUP(B2592,acciones!$A$1:$D$3129,2,0)</f>
        <v>25.2</v>
      </c>
      <c r="D2592" s="51">
        <f>VLOOKUP('VaR SH sa exp'!B2592,tdc!A:D,4,0)</f>
        <v>10.414999999999999</v>
      </c>
      <c r="E2592" s="26">
        <f t="shared" si="421"/>
        <v>-8.7684898199459748E-3</v>
      </c>
      <c r="F2592" s="26">
        <f t="shared" si="413"/>
        <v>4.78928118502772E-3</v>
      </c>
      <c r="G2592" s="27">
        <f t="shared" si="422"/>
        <v>71.43090476190477</v>
      </c>
      <c r="H2592" s="27">
        <f t="shared" si="414"/>
        <v>17.963124771963514</v>
      </c>
      <c r="I2592" s="28">
        <f t="shared" si="415"/>
        <v>35715.452380952382</v>
      </c>
      <c r="J2592" s="28">
        <f t="shared" si="416"/>
        <v>17963.124771963514</v>
      </c>
      <c r="K2592" s="28">
        <f t="shared" si="417"/>
        <v>53678.577152915896</v>
      </c>
      <c r="L2592" s="29">
        <f t="shared" si="418"/>
        <v>314.54761904761835</v>
      </c>
      <c r="M2592" s="29">
        <f t="shared" si="418"/>
        <v>-85.824771963511012</v>
      </c>
      <c r="N2592" s="29">
        <f t="shared" si="419"/>
        <v>228.72284708410734</v>
      </c>
      <c r="P2592">
        <f t="shared" si="420"/>
        <v>3.6683785766691124E-4</v>
      </c>
      <c r="Q2592">
        <f>SUM($P$11:P2592)</f>
        <v>0.94717534849592722</v>
      </c>
      <c r="R2592">
        <v>1031</v>
      </c>
      <c r="S2592" s="14">
        <v>1279.4030082183235</v>
      </c>
      <c r="U2592">
        <v>1363</v>
      </c>
      <c r="V2592" s="14">
        <v>203.92821721311702</v>
      </c>
      <c r="X2592">
        <v>589</v>
      </c>
      <c r="Y2592" s="14">
        <v>1249.1082304130141</v>
      </c>
    </row>
    <row r="2593" spans="1:25" x14ac:dyDescent="0.25">
      <c r="A2593" s="24">
        <v>2582</v>
      </c>
      <c r="B2593" s="25">
        <v>38691</v>
      </c>
      <c r="C2593" s="51">
        <f>VLOOKUP(B2593,acciones!$A$1:$D$3129,2,0)</f>
        <v>25.36</v>
      </c>
      <c r="D2593" s="51">
        <f>VLOOKUP('VaR SH sa exp'!B2593,tdc!A:D,4,0)</f>
        <v>10.436</v>
      </c>
      <c r="E2593" s="26">
        <f t="shared" si="421"/>
        <v>-6.3291350516475123E-3</v>
      </c>
      <c r="F2593" s="26">
        <f t="shared" si="413"/>
        <v>-2.0142925615468047E-3</v>
      </c>
      <c r="G2593" s="27">
        <f t="shared" si="422"/>
        <v>71.605362776025245</v>
      </c>
      <c r="H2593" s="27">
        <f t="shared" si="414"/>
        <v>17.841326130701418</v>
      </c>
      <c r="I2593" s="28">
        <f t="shared" si="415"/>
        <v>35802.681388012621</v>
      </c>
      <c r="J2593" s="28">
        <f t="shared" si="416"/>
        <v>17841.326130701418</v>
      </c>
      <c r="K2593" s="28">
        <f t="shared" si="417"/>
        <v>53644.007518714039</v>
      </c>
      <c r="L2593" s="29">
        <f t="shared" si="418"/>
        <v>227.31861198737897</v>
      </c>
      <c r="M2593" s="29">
        <f t="shared" si="418"/>
        <v>35.973869298584759</v>
      </c>
      <c r="N2593" s="29">
        <f t="shared" si="419"/>
        <v>263.29248128596373</v>
      </c>
      <c r="P2593">
        <f t="shared" si="420"/>
        <v>3.6683785766691124E-4</v>
      </c>
      <c r="Q2593">
        <f>SUM($P$11:P2593)</f>
        <v>0.94754218635359411</v>
      </c>
      <c r="R2593">
        <v>1851</v>
      </c>
      <c r="S2593" s="14">
        <v>1280.013157894733</v>
      </c>
      <c r="U2593">
        <v>98</v>
      </c>
      <c r="V2593" s="14">
        <v>204.57630181409331</v>
      </c>
      <c r="X2593">
        <v>1295</v>
      </c>
      <c r="Y2593" s="14">
        <v>1252.5399839384372</v>
      </c>
    </row>
    <row r="2594" spans="1:25" x14ac:dyDescent="0.25">
      <c r="A2594" s="24">
        <v>2583</v>
      </c>
      <c r="B2594" s="25">
        <v>38688</v>
      </c>
      <c r="C2594" s="51">
        <f>VLOOKUP(B2594,acciones!$A$1:$D$3129,2,0)</f>
        <v>25.01</v>
      </c>
      <c r="D2594" s="51">
        <f>VLOOKUP('VaR SH sa exp'!B2594,tdc!A:D,4,0)</f>
        <v>10.465999999999999</v>
      </c>
      <c r="E2594" s="26">
        <f t="shared" si="421"/>
        <v>1.3897384679497441E-2</v>
      </c>
      <c r="F2594" s="26">
        <f t="shared" si="413"/>
        <v>-2.8705406755340545E-3</v>
      </c>
      <c r="G2594" s="27">
        <f t="shared" si="422"/>
        <v>73.068436625349861</v>
      </c>
      <c r="H2594" s="27">
        <f t="shared" si="414"/>
        <v>17.826056067265434</v>
      </c>
      <c r="I2594" s="28">
        <f t="shared" si="415"/>
        <v>36534.21831267493</v>
      </c>
      <c r="J2594" s="28">
        <f t="shared" si="416"/>
        <v>17826.056067265432</v>
      </c>
      <c r="K2594" s="28">
        <f t="shared" si="417"/>
        <v>54360.274379940362</v>
      </c>
      <c r="L2594" s="29">
        <f t="shared" si="418"/>
        <v>-504.21831267492962</v>
      </c>
      <c r="M2594" s="29">
        <f t="shared" si="418"/>
        <v>51.24393273457099</v>
      </c>
      <c r="N2594" s="29">
        <f t="shared" si="419"/>
        <v>-452.97437994035863</v>
      </c>
      <c r="P2594">
        <f t="shared" si="420"/>
        <v>3.6683785766691124E-4</v>
      </c>
      <c r="Q2594">
        <f>SUM($P$11:P2594)</f>
        <v>0.947909024211261</v>
      </c>
      <c r="R2594">
        <v>1895</v>
      </c>
      <c r="S2594" s="14">
        <v>1281.3562386980047</v>
      </c>
      <c r="U2594">
        <v>1533</v>
      </c>
      <c r="V2594" s="14">
        <v>204.76140218769797</v>
      </c>
      <c r="X2594">
        <v>2193</v>
      </c>
      <c r="Y2594" s="14">
        <v>1256.4550257950505</v>
      </c>
    </row>
    <row r="2595" spans="1:25" x14ac:dyDescent="0.25">
      <c r="A2595" s="24">
        <v>2584</v>
      </c>
      <c r="B2595" s="25">
        <v>38687</v>
      </c>
      <c r="C2595" s="51">
        <f>VLOOKUP(B2595,acciones!$A$1:$D$3129,2,0)</f>
        <v>24.83</v>
      </c>
      <c r="D2595" s="51">
        <f>VLOOKUP('VaR SH sa exp'!B2595,tdc!A:D,4,0)</f>
        <v>10.49</v>
      </c>
      <c r="E2595" s="26">
        <f t="shared" si="421"/>
        <v>7.2231453694526293E-3</v>
      </c>
      <c r="F2595" s="26">
        <f t="shared" si="413"/>
        <v>-2.2905144581897865E-3</v>
      </c>
      <c r="G2595" s="27">
        <f t="shared" si="422"/>
        <v>72.582384212646005</v>
      </c>
      <c r="H2595" s="27">
        <f t="shared" si="414"/>
        <v>17.83639864632984</v>
      </c>
      <c r="I2595" s="28">
        <f t="shared" si="415"/>
        <v>36291.192106323004</v>
      </c>
      <c r="J2595" s="28">
        <f t="shared" si="416"/>
        <v>17836.398646329839</v>
      </c>
      <c r="K2595" s="28">
        <f t="shared" si="417"/>
        <v>54127.590752652846</v>
      </c>
      <c r="L2595" s="29">
        <f t="shared" si="418"/>
        <v>-261.19210632300383</v>
      </c>
      <c r="M2595" s="29">
        <f t="shared" si="418"/>
        <v>40.901353670164099</v>
      </c>
      <c r="N2595" s="29">
        <f t="shared" si="419"/>
        <v>-220.29075265283973</v>
      </c>
      <c r="P2595">
        <f t="shared" si="420"/>
        <v>3.6683785766691124E-4</v>
      </c>
      <c r="Q2595">
        <f>SUM($P$11:P2595)</f>
        <v>0.94827586206892789</v>
      </c>
      <c r="R2595">
        <v>1318</v>
      </c>
      <c r="S2595" s="14">
        <v>1282.9673590504535</v>
      </c>
      <c r="U2595">
        <v>1155</v>
      </c>
      <c r="V2595" s="14">
        <v>204.77978020429873</v>
      </c>
      <c r="X2595">
        <v>2136</v>
      </c>
      <c r="Y2595" s="14">
        <v>1257.7322080402373</v>
      </c>
    </row>
    <row r="2596" spans="1:25" x14ac:dyDescent="0.25">
      <c r="A2596" s="24">
        <v>2585</v>
      </c>
      <c r="B2596" s="25">
        <v>38686</v>
      </c>
      <c r="C2596" s="51">
        <f>VLOOKUP(B2596,acciones!$A$1:$D$3129,2,0)</f>
        <v>25</v>
      </c>
      <c r="D2596" s="51">
        <f>VLOOKUP('VaR SH sa exp'!B2596,tdc!A:D,4,0)</f>
        <v>10.557499999999999</v>
      </c>
      <c r="E2596" s="26">
        <f t="shared" si="421"/>
        <v>-6.8232253481255367E-3</v>
      </c>
      <c r="F2596" s="26">
        <f t="shared" si="413"/>
        <v>-6.4140854177556442E-3</v>
      </c>
      <c r="G2596" s="27">
        <f t="shared" si="422"/>
        <v>71.569991999999999</v>
      </c>
      <c r="H2596" s="27">
        <f t="shared" si="414"/>
        <v>17.763000426237276</v>
      </c>
      <c r="I2596" s="28">
        <f t="shared" si="415"/>
        <v>35784.995999999999</v>
      </c>
      <c r="J2596" s="28">
        <f t="shared" si="416"/>
        <v>17763.000426237275</v>
      </c>
      <c r="K2596" s="28">
        <f t="shared" si="417"/>
        <v>53547.996426237274</v>
      </c>
      <c r="L2596" s="29">
        <f t="shared" si="418"/>
        <v>245.00400000000081</v>
      </c>
      <c r="M2596" s="29">
        <f t="shared" si="418"/>
        <v>114.29957376272796</v>
      </c>
      <c r="N2596" s="29">
        <f t="shared" si="419"/>
        <v>359.30357376272877</v>
      </c>
      <c r="P2596">
        <f t="shared" si="420"/>
        <v>3.6683785766691124E-4</v>
      </c>
      <c r="Q2596">
        <f>SUM($P$11:P2596)</f>
        <v>0.94864269992659478</v>
      </c>
      <c r="R2596">
        <v>1063</v>
      </c>
      <c r="S2596" s="14">
        <v>1285.5448408871744</v>
      </c>
      <c r="U2596">
        <v>1616</v>
      </c>
      <c r="V2596" s="14">
        <v>205.56830745627303</v>
      </c>
      <c r="X2596">
        <v>1742</v>
      </c>
      <c r="Y2596" s="14">
        <v>1257.9226241446486</v>
      </c>
    </row>
    <row r="2597" spans="1:25" x14ac:dyDescent="0.25">
      <c r="A2597" s="24">
        <v>2586</v>
      </c>
      <c r="B2597" s="25">
        <v>38685</v>
      </c>
      <c r="C2597" s="51">
        <f>VLOOKUP(B2597,acciones!$A$1:$D$3129,2,0)</f>
        <v>24.32</v>
      </c>
      <c r="D2597" s="51">
        <f>VLOOKUP('VaR SH sa exp'!B2597,tdc!A:D,4,0)</f>
        <v>10.5875</v>
      </c>
      <c r="E2597" s="26">
        <f t="shared" si="421"/>
        <v>2.7576767770234399E-2</v>
      </c>
      <c r="F2597" s="26">
        <f t="shared" si="413"/>
        <v>-2.8375521522113461E-3</v>
      </c>
      <c r="G2597" s="27">
        <f t="shared" si="422"/>
        <v>74.07483552631578</v>
      </c>
      <c r="H2597" s="27">
        <f t="shared" si="414"/>
        <v>17.826644132231404</v>
      </c>
      <c r="I2597" s="28">
        <f t="shared" si="415"/>
        <v>37037.417763157893</v>
      </c>
      <c r="J2597" s="28">
        <f t="shared" si="416"/>
        <v>17826.644132231406</v>
      </c>
      <c r="K2597" s="28">
        <f t="shared" si="417"/>
        <v>54864.061895389299</v>
      </c>
      <c r="L2597" s="29">
        <f t="shared" si="418"/>
        <v>-1007.4177631578932</v>
      </c>
      <c r="M2597" s="29">
        <f t="shared" si="418"/>
        <v>50.655867768597091</v>
      </c>
      <c r="N2597" s="29">
        <f t="shared" si="419"/>
        <v>-956.76189538929611</v>
      </c>
      <c r="P2597">
        <f t="shared" si="420"/>
        <v>3.6683785766691124E-4</v>
      </c>
      <c r="Q2597">
        <f>SUM($P$11:P2597)</f>
        <v>0.94900953778426167</v>
      </c>
      <c r="R2597">
        <v>779</v>
      </c>
      <c r="S2597" s="14">
        <v>1302.2891566265025</v>
      </c>
      <c r="U2597">
        <v>1618</v>
      </c>
      <c r="V2597" s="14">
        <v>205.88854953593909</v>
      </c>
      <c r="X2597">
        <v>1045</v>
      </c>
      <c r="Y2597" s="14">
        <v>1260.5992724315038</v>
      </c>
    </row>
    <row r="2598" spans="1:25" x14ac:dyDescent="0.25">
      <c r="A2598" s="24">
        <v>2587</v>
      </c>
      <c r="B2598" s="25">
        <v>38684</v>
      </c>
      <c r="C2598" s="51">
        <f>VLOOKUP(B2598,acciones!$A$1:$D$3129,2,0)</f>
        <v>24.01</v>
      </c>
      <c r="D2598" s="51">
        <f>VLOOKUP('VaR SH sa exp'!B2598,tdc!A:D,4,0)</f>
        <v>10.552300000000001</v>
      </c>
      <c r="E2598" s="26">
        <f t="shared" si="421"/>
        <v>1.2828646864804397E-2</v>
      </c>
      <c r="F2598" s="26">
        <f t="shared" si="413"/>
        <v>3.3302143380373669E-3</v>
      </c>
      <c r="G2598" s="27">
        <f t="shared" si="422"/>
        <v>72.990387338608912</v>
      </c>
      <c r="H2598" s="27">
        <f t="shared" si="414"/>
        <v>17.936934483477536</v>
      </c>
      <c r="I2598" s="28">
        <f t="shared" si="415"/>
        <v>36495.193669304455</v>
      </c>
      <c r="J2598" s="28">
        <f t="shared" si="416"/>
        <v>17936.934483477537</v>
      </c>
      <c r="K2598" s="28">
        <f t="shared" si="417"/>
        <v>54432.128152781996</v>
      </c>
      <c r="L2598" s="29">
        <f t="shared" si="418"/>
        <v>-465.1936693044554</v>
      </c>
      <c r="M2598" s="29">
        <f t="shared" si="418"/>
        <v>-59.634483477533649</v>
      </c>
      <c r="N2598" s="29">
        <f t="shared" si="419"/>
        <v>-524.82815278198905</v>
      </c>
      <c r="P2598">
        <f t="shared" si="420"/>
        <v>3.6683785766691124E-4</v>
      </c>
      <c r="Q2598">
        <f>SUM($P$11:P2598)</f>
        <v>0.94937637564192856</v>
      </c>
      <c r="R2598">
        <v>2159</v>
      </c>
      <c r="S2598" s="14">
        <v>1303.8799816765968</v>
      </c>
      <c r="U2598">
        <v>39</v>
      </c>
      <c r="V2598" s="14">
        <v>207.8847637873514</v>
      </c>
      <c r="X2598">
        <v>1530</v>
      </c>
      <c r="Y2598" s="14">
        <v>1261.3858636756595</v>
      </c>
    </row>
    <row r="2599" spans="1:25" x14ac:dyDescent="0.25">
      <c r="A2599" s="24">
        <v>2588</v>
      </c>
      <c r="B2599" s="25">
        <v>38681</v>
      </c>
      <c r="C2599" s="51">
        <f>VLOOKUP(B2599,acciones!$A$1:$D$3129,2,0)</f>
        <v>24</v>
      </c>
      <c r="D2599" s="51">
        <f>VLOOKUP('VaR SH sa exp'!B2599,tdc!A:D,4,0)</f>
        <v>10.602</v>
      </c>
      <c r="E2599" s="26">
        <f t="shared" si="421"/>
        <v>4.1657988521629787E-4</v>
      </c>
      <c r="F2599" s="26">
        <f t="shared" si="413"/>
        <v>-4.698816925478951E-3</v>
      </c>
      <c r="G2599" s="27">
        <f t="shared" si="422"/>
        <v>72.090025000000011</v>
      </c>
      <c r="H2599" s="27">
        <f t="shared" si="414"/>
        <v>17.793494886813811</v>
      </c>
      <c r="I2599" s="28">
        <f t="shared" si="415"/>
        <v>36045.012500000004</v>
      </c>
      <c r="J2599" s="28">
        <f t="shared" si="416"/>
        <v>17793.494886813809</v>
      </c>
      <c r="K2599" s="28">
        <f t="shared" si="417"/>
        <v>53838.507386813813</v>
      </c>
      <c r="L2599" s="29">
        <f t="shared" si="418"/>
        <v>-15.012500000004366</v>
      </c>
      <c r="M2599" s="29">
        <f t="shared" si="418"/>
        <v>83.805113186193921</v>
      </c>
      <c r="N2599" s="29">
        <f t="shared" si="419"/>
        <v>68.792613186189556</v>
      </c>
      <c r="P2599">
        <f t="shared" si="420"/>
        <v>3.6683785766691124E-4</v>
      </c>
      <c r="Q2599">
        <f>SUM($P$11:P2599)</f>
        <v>0.94974321349959545</v>
      </c>
      <c r="R2599">
        <v>2417</v>
      </c>
      <c r="S2599" s="14">
        <v>1305.0407485662581</v>
      </c>
      <c r="U2599">
        <v>2566</v>
      </c>
      <c r="V2599" s="14">
        <v>208.15523031961493</v>
      </c>
      <c r="X2599">
        <v>1335</v>
      </c>
      <c r="Y2599" s="14">
        <v>1267.8271169293257</v>
      </c>
    </row>
    <row r="2600" spans="1:25" x14ac:dyDescent="0.25">
      <c r="A2600" s="24">
        <v>2589</v>
      </c>
      <c r="B2600" s="25">
        <v>38680</v>
      </c>
      <c r="C2600" s="51">
        <f>VLOOKUP(B2600,acciones!$A$1:$D$3129,2,0)</f>
        <v>23.4</v>
      </c>
      <c r="D2600" s="51">
        <f>VLOOKUP('VaR SH sa exp'!B2600,tdc!A:D,4,0)</f>
        <v>10.608499999999999</v>
      </c>
      <c r="E2600" s="26">
        <f t="shared" si="421"/>
        <v>2.5317807984290001E-2</v>
      </c>
      <c r="F2600" s="26">
        <f t="shared" si="413"/>
        <v>-6.1290400541963875E-4</v>
      </c>
      <c r="G2600" s="27">
        <f t="shared" si="422"/>
        <v>73.907692307692315</v>
      </c>
      <c r="H2600" s="27">
        <f t="shared" si="414"/>
        <v>17.866346288353682</v>
      </c>
      <c r="I2600" s="28">
        <f t="shared" si="415"/>
        <v>36953.846153846156</v>
      </c>
      <c r="J2600" s="28">
        <f t="shared" si="416"/>
        <v>17866.346288353681</v>
      </c>
      <c r="K2600" s="28">
        <f t="shared" si="417"/>
        <v>54820.192442199841</v>
      </c>
      <c r="L2600" s="29">
        <f t="shared" si="418"/>
        <v>-923.84615384615608</v>
      </c>
      <c r="M2600" s="29">
        <f t="shared" si="418"/>
        <v>10.953711646321608</v>
      </c>
      <c r="N2600" s="29">
        <f t="shared" si="419"/>
        <v>-912.89244219983448</v>
      </c>
      <c r="P2600">
        <f t="shared" si="420"/>
        <v>3.6683785766691124E-4</v>
      </c>
      <c r="Q2600">
        <f>SUM($P$11:P2600)</f>
        <v>0.95011005135726234</v>
      </c>
      <c r="R2600">
        <v>2210</v>
      </c>
      <c r="S2600" s="14">
        <v>1306.9145318521842</v>
      </c>
      <c r="U2600">
        <v>2069</v>
      </c>
      <c r="V2600" s="14">
        <v>209.00322671156027</v>
      </c>
      <c r="X2600">
        <v>1916</v>
      </c>
      <c r="Y2600" s="14">
        <v>1268.758533861499</v>
      </c>
    </row>
    <row r="2601" spans="1:25" x14ac:dyDescent="0.25">
      <c r="A2601" s="24">
        <v>2590</v>
      </c>
      <c r="B2601" s="25">
        <v>38679</v>
      </c>
      <c r="C2601" s="51">
        <f>VLOOKUP(B2601,acciones!$A$1:$D$3129,2,0)</f>
        <v>23.27</v>
      </c>
      <c r="D2601" s="51">
        <f>VLOOKUP('VaR SH sa exp'!B2601,tdc!A:D,4,0)</f>
        <v>10.587999999999999</v>
      </c>
      <c r="E2601" s="26">
        <f t="shared" si="421"/>
        <v>5.5710450494554295E-3</v>
      </c>
      <c r="F2601" s="26">
        <f t="shared" si="413"/>
        <v>1.9342822061792929E-3</v>
      </c>
      <c r="G2601" s="27">
        <f t="shared" si="422"/>
        <v>72.462569832402238</v>
      </c>
      <c r="H2601" s="27">
        <f t="shared" si="414"/>
        <v>17.911913208349077</v>
      </c>
      <c r="I2601" s="28">
        <f t="shared" si="415"/>
        <v>36231.284916201119</v>
      </c>
      <c r="J2601" s="28">
        <f t="shared" si="416"/>
        <v>17911.913208349077</v>
      </c>
      <c r="K2601" s="28">
        <f t="shared" si="417"/>
        <v>54143.198124550196</v>
      </c>
      <c r="L2601" s="29">
        <f t="shared" si="418"/>
        <v>-201.2849162011189</v>
      </c>
      <c r="M2601" s="29">
        <f t="shared" si="418"/>
        <v>-34.61320834907383</v>
      </c>
      <c r="N2601" s="29">
        <f t="shared" si="419"/>
        <v>-235.89812455019273</v>
      </c>
      <c r="P2601">
        <f t="shared" si="420"/>
        <v>3.6683785766691124E-4</v>
      </c>
      <c r="Q2601">
        <f>SUM($P$11:P2601)</f>
        <v>0.95047688921492923</v>
      </c>
      <c r="R2601">
        <v>1774</v>
      </c>
      <c r="S2601" s="14">
        <v>1307.0954063604295</v>
      </c>
      <c r="U2601">
        <v>379</v>
      </c>
      <c r="V2601" s="14">
        <v>209.05842317088172</v>
      </c>
      <c r="X2601">
        <v>1825</v>
      </c>
      <c r="Y2601" s="14">
        <v>1270.8347228503808</v>
      </c>
    </row>
    <row r="2602" spans="1:25" x14ac:dyDescent="0.25">
      <c r="A2602" s="24">
        <v>2591</v>
      </c>
      <c r="B2602" s="25">
        <v>38678</v>
      </c>
      <c r="C2602" s="51">
        <f>VLOOKUP(B2602,acciones!$A$1:$D$3129,2,0)</f>
        <v>23.35</v>
      </c>
      <c r="D2602" s="51">
        <f>VLOOKUP('VaR SH sa exp'!B2602,tdc!A:D,4,0)</f>
        <v>10.624000000000001</v>
      </c>
      <c r="E2602" s="26">
        <f t="shared" si="421"/>
        <v>-3.4320068007059799E-3</v>
      </c>
      <c r="F2602" s="26">
        <f t="shared" si="413"/>
        <v>-3.3943083692232999E-3</v>
      </c>
      <c r="G2602" s="27">
        <f t="shared" si="422"/>
        <v>71.813113490364032</v>
      </c>
      <c r="H2602" s="27">
        <f t="shared" si="414"/>
        <v>17.816721799698794</v>
      </c>
      <c r="I2602" s="28">
        <f t="shared" si="415"/>
        <v>35906.556745182017</v>
      </c>
      <c r="J2602" s="28">
        <f t="shared" si="416"/>
        <v>17816.721799698793</v>
      </c>
      <c r="K2602" s="28">
        <f t="shared" si="417"/>
        <v>53723.278544880814</v>
      </c>
      <c r="L2602" s="29">
        <f t="shared" si="418"/>
        <v>123.44325481798296</v>
      </c>
      <c r="M2602" s="29">
        <f t="shared" si="418"/>
        <v>60.578200301210018</v>
      </c>
      <c r="N2602" s="29">
        <f t="shared" si="419"/>
        <v>184.02145511919298</v>
      </c>
      <c r="P2602">
        <f t="shared" si="420"/>
        <v>3.6683785766691124E-4</v>
      </c>
      <c r="Q2602">
        <f>SUM($P$11:P2602)</f>
        <v>0.95084372707259612</v>
      </c>
      <c r="R2602">
        <v>362</v>
      </c>
      <c r="S2602" s="14">
        <v>1310.1818181818162</v>
      </c>
      <c r="U2602">
        <v>1842</v>
      </c>
      <c r="V2602" s="14">
        <v>209.81734866062106</v>
      </c>
      <c r="X2602">
        <v>1311</v>
      </c>
      <c r="Y2602" s="14">
        <v>1271.4546722833547</v>
      </c>
    </row>
    <row r="2603" spans="1:25" x14ac:dyDescent="0.25">
      <c r="A2603" s="24">
        <v>2592</v>
      </c>
      <c r="B2603" s="25">
        <v>38677</v>
      </c>
      <c r="C2603" s="51">
        <f>VLOOKUP(B2603,acciones!$A$1:$D$3129,2,0)</f>
        <v>23.18</v>
      </c>
      <c r="D2603" s="51">
        <f>VLOOKUP('VaR SH sa exp'!B2603,tdc!A:D,4,0)</f>
        <v>10.629</v>
      </c>
      <c r="E2603" s="26">
        <f t="shared" si="421"/>
        <v>7.3071462033007049E-3</v>
      </c>
      <c r="F2603" s="26">
        <f t="shared" si="413"/>
        <v>-4.7052181736647691E-4</v>
      </c>
      <c r="G2603" s="27">
        <f t="shared" si="422"/>
        <v>72.58848144952546</v>
      </c>
      <c r="H2603" s="27">
        <f t="shared" si="414"/>
        <v>17.868890318938757</v>
      </c>
      <c r="I2603" s="28">
        <f t="shared" si="415"/>
        <v>36294.240724762727</v>
      </c>
      <c r="J2603" s="28">
        <f t="shared" si="416"/>
        <v>17868.890318938757</v>
      </c>
      <c r="K2603" s="28">
        <f t="shared" si="417"/>
        <v>54163.131043701484</v>
      </c>
      <c r="L2603" s="29">
        <f t="shared" si="418"/>
        <v>-264.24072476272704</v>
      </c>
      <c r="M2603" s="29">
        <f t="shared" si="418"/>
        <v>8.4096810612463742</v>
      </c>
      <c r="N2603" s="29">
        <f t="shared" si="419"/>
        <v>-255.83104370148067</v>
      </c>
      <c r="P2603">
        <f t="shared" si="420"/>
        <v>3.6683785766691124E-4</v>
      </c>
      <c r="Q2603">
        <f>SUM($P$11:P2603)</f>
        <v>0.95121056493026301</v>
      </c>
      <c r="R2603">
        <v>2147</v>
      </c>
      <c r="S2603" s="14">
        <v>1310.5127557464075</v>
      </c>
      <c r="U2603">
        <v>1105</v>
      </c>
      <c r="V2603" s="14">
        <v>211.72971436276566</v>
      </c>
      <c r="X2603">
        <v>1975</v>
      </c>
      <c r="Y2603" s="14">
        <v>1271.7163115854346</v>
      </c>
    </row>
    <row r="2604" spans="1:25" x14ac:dyDescent="0.25">
      <c r="A2604" s="24">
        <v>2593</v>
      </c>
      <c r="B2604" s="25">
        <v>38674</v>
      </c>
      <c r="C2604" s="51">
        <f>VLOOKUP(B2604,acciones!$A$1:$D$3129,2,0)</f>
        <v>22.79</v>
      </c>
      <c r="D2604" s="51">
        <f>VLOOKUP('VaR SH sa exp'!B2604,tdc!A:D,4,0)</f>
        <v>10.6625</v>
      </c>
      <c r="E2604" s="26">
        <f t="shared" si="421"/>
        <v>1.6967994654012782E-2</v>
      </c>
      <c r="F2604" s="26">
        <f t="shared" si="413"/>
        <v>-3.1467982663528722E-3</v>
      </c>
      <c r="G2604" s="27">
        <f t="shared" si="422"/>
        <v>73.293146116717864</v>
      </c>
      <c r="H2604" s="27">
        <f t="shared" si="414"/>
        <v>17.821132164126613</v>
      </c>
      <c r="I2604" s="28">
        <f t="shared" si="415"/>
        <v>36646.573058358932</v>
      </c>
      <c r="J2604" s="28">
        <f t="shared" si="416"/>
        <v>17821.132164126615</v>
      </c>
      <c r="K2604" s="28">
        <f t="shared" si="417"/>
        <v>54467.705222485543</v>
      </c>
      <c r="L2604" s="29">
        <f t="shared" si="418"/>
        <v>-616.57305835893203</v>
      </c>
      <c r="M2604" s="29">
        <f t="shared" si="418"/>
        <v>56.167835873387958</v>
      </c>
      <c r="N2604" s="29">
        <f t="shared" si="419"/>
        <v>-560.40522248554407</v>
      </c>
      <c r="P2604">
        <f t="shared" si="420"/>
        <v>3.6683785766691124E-4</v>
      </c>
      <c r="Q2604">
        <f>SUM($P$11:P2604)</f>
        <v>0.9515774027879299</v>
      </c>
      <c r="R2604">
        <v>1589</v>
      </c>
      <c r="S2604" s="14">
        <v>1310.9313501144206</v>
      </c>
      <c r="U2604">
        <v>93</v>
      </c>
      <c r="V2604" s="14">
        <v>211.91418902071382</v>
      </c>
      <c r="X2604">
        <v>2595</v>
      </c>
      <c r="Y2604" s="14">
        <v>1273.3273167842053</v>
      </c>
    </row>
    <row r="2605" spans="1:25" x14ac:dyDescent="0.25">
      <c r="A2605" s="24">
        <v>2594</v>
      </c>
      <c r="B2605" s="25">
        <v>38673</v>
      </c>
      <c r="C2605" s="51">
        <f>VLOOKUP(B2605,acciones!$A$1:$D$3129,2,0)</f>
        <v>22.93</v>
      </c>
      <c r="D2605" s="51">
        <f>VLOOKUP('VaR SH sa exp'!B2605,tdc!A:D,4,0)</f>
        <v>10.644</v>
      </c>
      <c r="E2605" s="26">
        <f t="shared" si="421"/>
        <v>-6.1242536122202169E-3</v>
      </c>
      <c r="F2605" s="26">
        <f t="shared" si="413"/>
        <v>1.7365597023547349E-3</v>
      </c>
      <c r="G2605" s="27">
        <f t="shared" si="422"/>
        <v>71.620034888791977</v>
      </c>
      <c r="H2605" s="27">
        <f t="shared" si="414"/>
        <v>17.908371970124016</v>
      </c>
      <c r="I2605" s="28">
        <f t="shared" si="415"/>
        <v>35810.017444395991</v>
      </c>
      <c r="J2605" s="28">
        <f t="shared" si="416"/>
        <v>17908.371970124015</v>
      </c>
      <c r="K2605" s="28">
        <f t="shared" si="417"/>
        <v>53718.389414520003</v>
      </c>
      <c r="L2605" s="29">
        <f t="shared" si="418"/>
        <v>219.98255560400867</v>
      </c>
      <c r="M2605" s="29">
        <f t="shared" si="418"/>
        <v>-31.071970124012296</v>
      </c>
      <c r="N2605" s="29">
        <f t="shared" si="419"/>
        <v>188.91058547999637</v>
      </c>
      <c r="P2605">
        <f t="shared" si="420"/>
        <v>3.6683785766691124E-4</v>
      </c>
      <c r="Q2605">
        <f>SUM($P$11:P2605)</f>
        <v>0.9519442406455968</v>
      </c>
      <c r="R2605">
        <v>1762</v>
      </c>
      <c r="S2605" s="14">
        <v>1314.6727111897344</v>
      </c>
      <c r="U2605">
        <v>1840</v>
      </c>
      <c r="V2605" s="14">
        <v>212.23620983188084</v>
      </c>
      <c r="X2605">
        <v>1819</v>
      </c>
      <c r="Y2605" s="14">
        <v>1284.8797020272395</v>
      </c>
    </row>
    <row r="2606" spans="1:25" x14ac:dyDescent="0.25">
      <c r="A2606" s="24">
        <v>2595</v>
      </c>
      <c r="B2606" s="25">
        <v>38672</v>
      </c>
      <c r="C2606" s="51">
        <f>VLOOKUP(B2606,acciones!$A$1:$D$3129,2,0)</f>
        <v>23.75</v>
      </c>
      <c r="D2606" s="51">
        <f>VLOOKUP('VaR SH sa exp'!B2606,tdc!A:D,4,0)</f>
        <v>10.6615</v>
      </c>
      <c r="E2606" s="26">
        <f t="shared" si="421"/>
        <v>-3.5136433610837202E-2</v>
      </c>
      <c r="F2606" s="26">
        <f t="shared" si="413"/>
        <v>-1.6427686687088305E-3</v>
      </c>
      <c r="G2606" s="27">
        <f t="shared" si="422"/>
        <v>69.572033684210524</v>
      </c>
      <c r="H2606" s="27">
        <f t="shared" si="414"/>
        <v>17.84795584111054</v>
      </c>
      <c r="I2606" s="28">
        <f t="shared" si="415"/>
        <v>34786.016842105259</v>
      </c>
      <c r="J2606" s="28">
        <f t="shared" si="416"/>
        <v>17847.955841110539</v>
      </c>
      <c r="K2606" s="28">
        <f t="shared" si="417"/>
        <v>52633.972683215798</v>
      </c>
      <c r="L2606" s="29">
        <f t="shared" si="418"/>
        <v>1243.9831578947415</v>
      </c>
      <c r="M2606" s="29">
        <f t="shared" si="418"/>
        <v>29.34415888946387</v>
      </c>
      <c r="N2606" s="29">
        <f t="shared" si="419"/>
        <v>1273.3273167842053</v>
      </c>
      <c r="P2606">
        <f t="shared" si="420"/>
        <v>3.6683785766691124E-4</v>
      </c>
      <c r="Q2606">
        <f>SUM($P$11:P2606)</f>
        <v>0.95231107850326369</v>
      </c>
      <c r="R2606">
        <v>1916</v>
      </c>
      <c r="S2606" s="14">
        <v>1326.3217391304352</v>
      </c>
      <c r="U2606">
        <v>437</v>
      </c>
      <c r="V2606" s="14">
        <v>214.68154649208009</v>
      </c>
      <c r="X2606">
        <v>1774</v>
      </c>
      <c r="Y2606" s="14">
        <v>1288.857146263108</v>
      </c>
    </row>
    <row r="2607" spans="1:25" x14ac:dyDescent="0.25">
      <c r="A2607" s="24">
        <v>2596</v>
      </c>
      <c r="B2607" s="25">
        <v>38671</v>
      </c>
      <c r="C2607" s="51">
        <f>VLOOKUP(B2607,acciones!$A$1:$D$3129,2,0)</f>
        <v>23.84</v>
      </c>
      <c r="D2607" s="51">
        <f>VLOOKUP('VaR SH sa exp'!B2607,tdc!A:D,4,0)</f>
        <v>10.642799999999999</v>
      </c>
      <c r="E2607" s="26">
        <f t="shared" si="421"/>
        <v>-3.7823117164987965E-3</v>
      </c>
      <c r="F2607" s="26">
        <f t="shared" si="413"/>
        <v>1.7555145958816178E-3</v>
      </c>
      <c r="G2607" s="27">
        <f t="shared" si="422"/>
        <v>71.787961409395976</v>
      </c>
      <c r="H2607" s="27">
        <f t="shared" si="414"/>
        <v>17.9087114246251</v>
      </c>
      <c r="I2607" s="28">
        <f t="shared" si="415"/>
        <v>35893.980704697991</v>
      </c>
      <c r="J2607" s="28">
        <f t="shared" si="416"/>
        <v>17908.7114246251</v>
      </c>
      <c r="K2607" s="28">
        <f t="shared" si="417"/>
        <v>53802.692129323092</v>
      </c>
      <c r="L2607" s="29">
        <f t="shared" si="418"/>
        <v>136.01929530200869</v>
      </c>
      <c r="M2607" s="29">
        <f t="shared" si="418"/>
        <v>-31.411424625097425</v>
      </c>
      <c r="N2607" s="29">
        <f t="shared" si="419"/>
        <v>104.60787067691126</v>
      </c>
      <c r="P2607">
        <f t="shared" si="420"/>
        <v>3.6683785766691124E-4</v>
      </c>
      <c r="Q2607">
        <f>SUM($P$11:P2607)</f>
        <v>0.95267791636093058</v>
      </c>
      <c r="R2607">
        <v>942</v>
      </c>
      <c r="S2607" s="14">
        <v>1328.0288461538512</v>
      </c>
      <c r="U2607">
        <v>1314</v>
      </c>
      <c r="V2607" s="14">
        <v>218.00134366657585</v>
      </c>
      <c r="X2607">
        <v>1700</v>
      </c>
      <c r="Y2607" s="14">
        <v>1295.4405309905524</v>
      </c>
    </row>
    <row r="2608" spans="1:25" x14ac:dyDescent="0.25">
      <c r="A2608" s="24">
        <v>2597</v>
      </c>
      <c r="B2608" s="25">
        <v>38670</v>
      </c>
      <c r="C2608" s="51">
        <f>VLOOKUP(B2608,acciones!$A$1:$D$3129,2,0)</f>
        <v>23.79</v>
      </c>
      <c r="D2608" s="51">
        <f>VLOOKUP('VaR SH sa exp'!B2608,tdc!A:D,4,0)</f>
        <v>10.662800000000001</v>
      </c>
      <c r="E2608" s="26">
        <f t="shared" si="421"/>
        <v>2.0995178822826878E-3</v>
      </c>
      <c r="F2608" s="26">
        <f t="shared" si="413"/>
        <v>-1.8774412243394781E-3</v>
      </c>
      <c r="G2608" s="27">
        <f t="shared" si="422"/>
        <v>72.211450189155101</v>
      </c>
      <c r="H2608" s="27">
        <f t="shared" si="414"/>
        <v>17.84376790711633</v>
      </c>
      <c r="I2608" s="28">
        <f t="shared" si="415"/>
        <v>36105.725094577552</v>
      </c>
      <c r="J2608" s="28">
        <f t="shared" si="416"/>
        <v>17843.767907116329</v>
      </c>
      <c r="K2608" s="28">
        <f t="shared" si="417"/>
        <v>53949.493001693882</v>
      </c>
      <c r="L2608" s="29">
        <f t="shared" si="418"/>
        <v>-75.725094577552227</v>
      </c>
      <c r="M2608" s="29">
        <f t="shared" si="418"/>
        <v>33.532092883673613</v>
      </c>
      <c r="N2608" s="29">
        <f t="shared" si="419"/>
        <v>-42.193001693878614</v>
      </c>
      <c r="P2608">
        <f t="shared" si="420"/>
        <v>3.6683785766691124E-4</v>
      </c>
      <c r="Q2608">
        <f>SUM($P$11:P2608)</f>
        <v>0.95304475421859747</v>
      </c>
      <c r="R2608">
        <v>2185</v>
      </c>
      <c r="S2608" s="14">
        <v>1329.3716457960618</v>
      </c>
      <c r="U2608">
        <v>1934</v>
      </c>
      <c r="V2608" s="14">
        <v>218.04998695305767</v>
      </c>
      <c r="X2608">
        <v>1918</v>
      </c>
      <c r="Y2608" s="14">
        <v>1298.4031043913092</v>
      </c>
    </row>
    <row r="2609" spans="1:25" x14ac:dyDescent="0.25">
      <c r="A2609" s="24">
        <v>2598</v>
      </c>
      <c r="B2609" s="25">
        <v>38667</v>
      </c>
      <c r="C2609" s="51">
        <f>VLOOKUP(B2609,acciones!$A$1:$D$3129,2,0)</f>
        <v>23.4</v>
      </c>
      <c r="D2609" s="51">
        <f>VLOOKUP('VaR SH sa exp'!B2609,tdc!A:D,4,0)</f>
        <v>10.63</v>
      </c>
      <c r="E2609" s="26">
        <f t="shared" si="421"/>
        <v>1.6529301951210506E-2</v>
      </c>
      <c r="F2609" s="26">
        <f t="shared" si="413"/>
        <v>3.0808560587527391E-3</v>
      </c>
      <c r="G2609" s="27">
        <f t="shared" si="422"/>
        <v>73.260999999999996</v>
      </c>
      <c r="H2609" s="27">
        <f t="shared" si="414"/>
        <v>17.932462317968017</v>
      </c>
      <c r="I2609" s="28">
        <f t="shared" si="415"/>
        <v>36630.5</v>
      </c>
      <c r="J2609" s="28">
        <f t="shared" si="416"/>
        <v>17932.462317968017</v>
      </c>
      <c r="K2609" s="28">
        <f t="shared" si="417"/>
        <v>54562.96231796802</v>
      </c>
      <c r="L2609" s="29">
        <f t="shared" si="418"/>
        <v>-600.5</v>
      </c>
      <c r="M2609" s="29">
        <f t="shared" si="418"/>
        <v>-55.162317968013667</v>
      </c>
      <c r="N2609" s="29">
        <f t="shared" si="419"/>
        <v>-655.66231796801367</v>
      </c>
      <c r="P2609">
        <f t="shared" si="420"/>
        <v>3.6683785766691124E-4</v>
      </c>
      <c r="Q2609">
        <f>SUM($P$11:P2609)</f>
        <v>0.95341159207626436</v>
      </c>
      <c r="R2609">
        <v>2062</v>
      </c>
      <c r="S2609" s="14">
        <v>1338.6224170319256</v>
      </c>
      <c r="U2609">
        <v>263</v>
      </c>
      <c r="V2609" s="14">
        <v>218.66290996914177</v>
      </c>
      <c r="X2609">
        <v>1280</v>
      </c>
      <c r="Y2609" s="14">
        <v>1301.8302369248922</v>
      </c>
    </row>
    <row r="2610" spans="1:25" x14ac:dyDescent="0.25">
      <c r="A2610" s="24">
        <v>2599</v>
      </c>
      <c r="B2610" s="25">
        <v>38666</v>
      </c>
      <c r="C2610" s="51">
        <f>VLOOKUP(B2610,acciones!$A$1:$D$3129,2,0)</f>
        <v>23.22</v>
      </c>
      <c r="D2610" s="51">
        <f>VLOOKUP('VaR SH sa exp'!B2610,tdc!A:D,4,0)</f>
        <v>10.661</v>
      </c>
      <c r="E2610" s="26">
        <f t="shared" si="421"/>
        <v>7.7220460939103185E-3</v>
      </c>
      <c r="F2610" s="26">
        <f t="shared" si="413"/>
        <v>-2.9120306144814448E-3</v>
      </c>
      <c r="G2610" s="27">
        <f t="shared" si="422"/>
        <v>72.618604651162798</v>
      </c>
      <c r="H2610" s="27">
        <f t="shared" si="414"/>
        <v>17.825316480630338</v>
      </c>
      <c r="I2610" s="28">
        <f t="shared" si="415"/>
        <v>36309.302325581397</v>
      </c>
      <c r="J2610" s="28">
        <f t="shared" si="416"/>
        <v>17825.316480630339</v>
      </c>
      <c r="K2610" s="28">
        <f t="shared" si="417"/>
        <v>54134.618806211736</v>
      </c>
      <c r="L2610" s="29">
        <f t="shared" si="418"/>
        <v>-279.30232558139687</v>
      </c>
      <c r="M2610" s="29">
        <f t="shared" si="418"/>
        <v>51.983519369663554</v>
      </c>
      <c r="N2610" s="29">
        <f t="shared" si="419"/>
        <v>-227.31880621173332</v>
      </c>
      <c r="P2610">
        <f t="shared" si="420"/>
        <v>3.6683785766691124E-4</v>
      </c>
      <c r="Q2610">
        <f>SUM($P$11:P2610)</f>
        <v>0.95377842993393125</v>
      </c>
      <c r="R2610">
        <v>1200</v>
      </c>
      <c r="S2610" s="14">
        <v>1340.8523409363697</v>
      </c>
      <c r="U2610">
        <v>340</v>
      </c>
      <c r="V2610" s="14">
        <v>219.02297179922243</v>
      </c>
      <c r="X2610">
        <v>1744</v>
      </c>
      <c r="Y2610" s="14">
        <v>1304.0389874353277</v>
      </c>
    </row>
    <row r="2611" spans="1:25" x14ac:dyDescent="0.25">
      <c r="A2611" s="24">
        <v>2600</v>
      </c>
      <c r="B2611" s="25">
        <v>38665</v>
      </c>
      <c r="C2611" s="51">
        <f>VLOOKUP(B2611,acciones!$A$1:$D$3129,2,0)</f>
        <v>22.68</v>
      </c>
      <c r="D2611" s="51">
        <f>VLOOKUP('VaR SH sa exp'!B2611,tdc!A:D,4,0)</f>
        <v>10.7285</v>
      </c>
      <c r="E2611" s="26">
        <f t="shared" si="421"/>
        <v>2.3530497410194036E-2</v>
      </c>
      <c r="F2611" s="26">
        <f t="shared" si="413"/>
        <v>-6.3115289346607683E-3</v>
      </c>
      <c r="G2611" s="27">
        <f t="shared" si="422"/>
        <v>73.775714285714287</v>
      </c>
      <c r="H2611" s="27">
        <f t="shared" si="414"/>
        <v>17.764822230507527</v>
      </c>
      <c r="I2611" s="28">
        <f t="shared" si="415"/>
        <v>36887.857142857145</v>
      </c>
      <c r="J2611" s="28">
        <f t="shared" si="416"/>
        <v>17764.822230507525</v>
      </c>
      <c r="K2611" s="28">
        <f t="shared" si="417"/>
        <v>54652.67937336467</v>
      </c>
      <c r="L2611" s="29">
        <f t="shared" si="418"/>
        <v>-857.85714285714494</v>
      </c>
      <c r="M2611" s="29">
        <f t="shared" si="418"/>
        <v>112.47776949247782</v>
      </c>
      <c r="N2611" s="29">
        <f t="shared" si="419"/>
        <v>-745.37937336466712</v>
      </c>
      <c r="P2611">
        <f t="shared" si="420"/>
        <v>3.6683785766691124E-4</v>
      </c>
      <c r="Q2611">
        <f>SUM($P$11:P2611)</f>
        <v>0.95414526779159814</v>
      </c>
      <c r="R2611">
        <v>463</v>
      </c>
      <c r="S2611" s="14">
        <v>1342.5779193794151</v>
      </c>
      <c r="U2611">
        <v>1551</v>
      </c>
      <c r="V2611" s="14">
        <v>219.1018069644233</v>
      </c>
      <c r="X2611">
        <v>194</v>
      </c>
      <c r="Y2611" s="14">
        <v>1304.6229805382682</v>
      </c>
    </row>
    <row r="2612" spans="1:25" x14ac:dyDescent="0.25">
      <c r="A2612" s="24">
        <v>2601</v>
      </c>
      <c r="B2612" s="25">
        <v>38664</v>
      </c>
      <c r="C2612" s="51">
        <f>VLOOKUP(B2612,acciones!$A$1:$D$3129,2,0)</f>
        <v>22.58</v>
      </c>
      <c r="D2612" s="51">
        <f>VLOOKUP('VaR SH sa exp'!B2612,tdc!A:D,4,0)</f>
        <v>10.693</v>
      </c>
      <c r="E2612" s="26">
        <f t="shared" si="421"/>
        <v>4.4189201380354145E-3</v>
      </c>
      <c r="F2612" s="26">
        <f t="shared" si="413"/>
        <v>3.3144301284792044E-3</v>
      </c>
      <c r="G2612" s="27">
        <f t="shared" si="422"/>
        <v>72.3791319751993</v>
      </c>
      <c r="H2612" s="27">
        <f t="shared" si="414"/>
        <v>17.936651365379223</v>
      </c>
      <c r="I2612" s="28">
        <f t="shared" si="415"/>
        <v>36189.56598759965</v>
      </c>
      <c r="J2612" s="28">
        <f t="shared" si="416"/>
        <v>17936.651365379224</v>
      </c>
      <c r="K2612" s="28">
        <f t="shared" si="417"/>
        <v>54126.217352978871</v>
      </c>
      <c r="L2612" s="29">
        <f t="shared" si="418"/>
        <v>-159.56598759964982</v>
      </c>
      <c r="M2612" s="29">
        <f t="shared" si="418"/>
        <v>-59.351365379221534</v>
      </c>
      <c r="N2612" s="29">
        <f t="shared" si="419"/>
        <v>-218.91735297887135</v>
      </c>
      <c r="P2612">
        <f t="shared" si="420"/>
        <v>3.6683785766691124E-4</v>
      </c>
      <c r="Q2612">
        <f>SUM($P$11:P2612)</f>
        <v>0.95451210564926503</v>
      </c>
      <c r="R2612">
        <v>1778</v>
      </c>
      <c r="S2612" s="14">
        <v>1344.3406720741623</v>
      </c>
      <c r="U2612">
        <v>137</v>
      </c>
      <c r="V2612" s="14">
        <v>219.23650451724825</v>
      </c>
      <c r="X2612">
        <v>1798</v>
      </c>
      <c r="Y2612" s="14">
        <v>1306.7057383571409</v>
      </c>
    </row>
    <row r="2613" spans="1:25" x14ac:dyDescent="0.25">
      <c r="A2613" s="24">
        <v>2602</v>
      </c>
      <c r="B2613" s="25">
        <v>38663</v>
      </c>
      <c r="C2613" s="51">
        <f>VLOOKUP(B2613,acciones!$A$1:$D$3129,2,0)</f>
        <v>22.59</v>
      </c>
      <c r="D2613" s="51">
        <f>VLOOKUP('VaR SH sa exp'!B2613,tdc!A:D,4,0)</f>
        <v>10.715</v>
      </c>
      <c r="E2613" s="26">
        <f t="shared" si="421"/>
        <v>-4.4277175839601602E-4</v>
      </c>
      <c r="F2613" s="26">
        <f t="shared" si="413"/>
        <v>-2.0553071510208535E-3</v>
      </c>
      <c r="G2613" s="27">
        <f t="shared" si="422"/>
        <v>72.028100929614865</v>
      </c>
      <c r="H2613" s="27">
        <f t="shared" si="414"/>
        <v>17.840594391040597</v>
      </c>
      <c r="I2613" s="28">
        <f t="shared" si="415"/>
        <v>36014.050464807435</v>
      </c>
      <c r="J2613" s="28">
        <f t="shared" si="416"/>
        <v>17840.594391040595</v>
      </c>
      <c r="K2613" s="28">
        <f t="shared" si="417"/>
        <v>53854.644855848033</v>
      </c>
      <c r="L2613" s="29">
        <f t="shared" si="418"/>
        <v>15.949535192565236</v>
      </c>
      <c r="M2613" s="29">
        <f t="shared" si="418"/>
        <v>36.705608959407982</v>
      </c>
      <c r="N2613" s="29">
        <f t="shared" si="419"/>
        <v>52.655144151973218</v>
      </c>
      <c r="P2613">
        <f t="shared" si="420"/>
        <v>3.6683785766691124E-4</v>
      </c>
      <c r="Q2613">
        <f>SUM($P$11:P2613)</f>
        <v>0.95487894350693192</v>
      </c>
      <c r="R2613">
        <v>2213</v>
      </c>
      <c r="S2613" s="14">
        <v>1345.4189819959938</v>
      </c>
      <c r="U2613">
        <v>1274</v>
      </c>
      <c r="V2613" s="14">
        <v>219.36610051490425</v>
      </c>
      <c r="X2613">
        <v>1621</v>
      </c>
      <c r="Y2613" s="14">
        <v>1306.9898040403241</v>
      </c>
    </row>
    <row r="2614" spans="1:25" x14ac:dyDescent="0.25">
      <c r="A2614" s="24">
        <v>2603</v>
      </c>
      <c r="B2614" s="25">
        <v>38660</v>
      </c>
      <c r="C2614" s="51">
        <f>VLOOKUP(B2614,acciones!$A$1:$D$3129,2,0)</f>
        <v>22.66</v>
      </c>
      <c r="D2614" s="51">
        <f>VLOOKUP('VaR SH sa exp'!B2614,tdc!A:D,4,0)</f>
        <v>10.734</v>
      </c>
      <c r="E2614" s="26">
        <f t="shared" si="421"/>
        <v>-3.0939251199483741E-3</v>
      </c>
      <c r="F2614" s="26">
        <f t="shared" si="413"/>
        <v>-1.7716448290967359E-3</v>
      </c>
      <c r="G2614" s="27">
        <f t="shared" si="422"/>
        <v>71.837396293027368</v>
      </c>
      <c r="H2614" s="27">
        <f t="shared" si="414"/>
        <v>17.845655813303523</v>
      </c>
      <c r="I2614" s="28">
        <f t="shared" si="415"/>
        <v>35918.698146513685</v>
      </c>
      <c r="J2614" s="28">
        <f t="shared" si="416"/>
        <v>17845.655813303521</v>
      </c>
      <c r="K2614" s="28">
        <f t="shared" si="417"/>
        <v>53764.353959817206</v>
      </c>
      <c r="L2614" s="29">
        <f t="shared" si="418"/>
        <v>111.30185348631494</v>
      </c>
      <c r="M2614" s="29">
        <f t="shared" si="418"/>
        <v>31.644186696481484</v>
      </c>
      <c r="N2614" s="29">
        <f t="shared" si="419"/>
        <v>142.94604018279642</v>
      </c>
      <c r="P2614">
        <f t="shared" si="420"/>
        <v>3.6683785766691124E-4</v>
      </c>
      <c r="Q2614">
        <f>SUM($P$11:P2614)</f>
        <v>0.95524578136459881</v>
      </c>
      <c r="R2614">
        <v>1819</v>
      </c>
      <c r="S2614" s="14">
        <v>1351.1249999999927</v>
      </c>
      <c r="U2614">
        <v>568</v>
      </c>
      <c r="V2614" s="14">
        <v>220.17416497856539</v>
      </c>
      <c r="X2614">
        <v>2147</v>
      </c>
      <c r="Y2614" s="14">
        <v>1310.5127557464075</v>
      </c>
    </row>
    <row r="2615" spans="1:25" x14ac:dyDescent="0.25">
      <c r="A2615" s="24">
        <v>2604</v>
      </c>
      <c r="B2615" s="25">
        <v>38659</v>
      </c>
      <c r="C2615" s="51">
        <f>VLOOKUP(B2615,acciones!$A$1:$D$3129,2,0)</f>
        <v>22.85</v>
      </c>
      <c r="D2615" s="51">
        <f>VLOOKUP('VaR SH sa exp'!B2615,tdc!A:D,4,0)</f>
        <v>10.761799999999999</v>
      </c>
      <c r="E2615" s="26">
        <f t="shared" si="421"/>
        <v>-8.3498617403535026E-3</v>
      </c>
      <c r="F2615" s="26">
        <f t="shared" si="413"/>
        <v>-2.5865532335706785E-3</v>
      </c>
      <c r="G2615" s="27">
        <f t="shared" si="422"/>
        <v>71.46081400437636</v>
      </c>
      <c r="H2615" s="27">
        <f t="shared" si="414"/>
        <v>17.831119162221935</v>
      </c>
      <c r="I2615" s="28">
        <f t="shared" si="415"/>
        <v>35730.407002188178</v>
      </c>
      <c r="J2615" s="28">
        <f t="shared" si="416"/>
        <v>17831.119162221934</v>
      </c>
      <c r="K2615" s="28">
        <f t="shared" si="417"/>
        <v>53561.526164410112</v>
      </c>
      <c r="L2615" s="29">
        <f t="shared" si="418"/>
        <v>299.59299781182199</v>
      </c>
      <c r="M2615" s="29">
        <f t="shared" si="418"/>
        <v>46.180837778068963</v>
      </c>
      <c r="N2615" s="29">
        <f t="shared" si="419"/>
        <v>345.77383558989095</v>
      </c>
      <c r="P2615">
        <f t="shared" si="420"/>
        <v>3.6683785766691124E-4</v>
      </c>
      <c r="Q2615">
        <f>SUM($P$11:P2615)</f>
        <v>0.9556126192222657</v>
      </c>
      <c r="R2615">
        <v>2005</v>
      </c>
      <c r="S2615" s="14">
        <v>1355.3605015674038</v>
      </c>
      <c r="U2615">
        <v>1577</v>
      </c>
      <c r="V2615" s="14">
        <v>220.42877744646466</v>
      </c>
      <c r="X2615">
        <v>2210</v>
      </c>
      <c r="Y2615" s="14">
        <v>1313.4165504010125</v>
      </c>
    </row>
    <row r="2616" spans="1:25" x14ac:dyDescent="0.25">
      <c r="A2616" s="24">
        <v>2605</v>
      </c>
      <c r="B2616" s="25">
        <v>38658</v>
      </c>
      <c r="C2616" s="51">
        <f>VLOOKUP(B2616,acciones!$A$1:$D$3129,2,0)</f>
        <v>22.96</v>
      </c>
      <c r="D2616" s="51">
        <f>VLOOKUP('VaR SH sa exp'!B2616,tdc!A:D,4,0)</f>
        <v>10.737</v>
      </c>
      <c r="E2616" s="26">
        <f t="shared" si="421"/>
        <v>-4.8024541111519516E-3</v>
      </c>
      <c r="F2616" s="26">
        <f t="shared" si="413"/>
        <v>2.3071065362092759E-3</v>
      </c>
      <c r="G2616" s="27">
        <f t="shared" si="422"/>
        <v>71.714764808362375</v>
      </c>
      <c r="H2616" s="27">
        <f t="shared" si="414"/>
        <v>17.918592450405139</v>
      </c>
      <c r="I2616" s="28">
        <f t="shared" si="415"/>
        <v>35857.382404181189</v>
      </c>
      <c r="J2616" s="28">
        <f t="shared" si="416"/>
        <v>17918.59245040514</v>
      </c>
      <c r="K2616" s="28">
        <f t="shared" si="417"/>
        <v>53775.974854586326</v>
      </c>
      <c r="L2616" s="29">
        <f t="shared" si="418"/>
        <v>172.61759581881051</v>
      </c>
      <c r="M2616" s="29">
        <f t="shared" si="418"/>
        <v>-41.29245040513706</v>
      </c>
      <c r="N2616" s="29">
        <f t="shared" si="419"/>
        <v>131.32514541367345</v>
      </c>
      <c r="P2616">
        <f t="shared" si="420"/>
        <v>3.6683785766691124E-4</v>
      </c>
      <c r="Q2616">
        <f>SUM($P$11:P2616)</f>
        <v>0.95597945707993259</v>
      </c>
      <c r="R2616">
        <v>589</v>
      </c>
      <c r="S2616" s="14">
        <v>1359.1387900355912</v>
      </c>
      <c r="U2616">
        <v>586</v>
      </c>
      <c r="V2616" s="14">
        <v>221.44533626055272</v>
      </c>
      <c r="X2616">
        <v>2643</v>
      </c>
      <c r="Y2616" s="14">
        <v>1322.216409163193</v>
      </c>
    </row>
    <row r="2617" spans="1:25" x14ac:dyDescent="0.25">
      <c r="A2617" s="24">
        <v>2606</v>
      </c>
      <c r="B2617" s="25">
        <v>38657</v>
      </c>
      <c r="C2617" s="51">
        <f>VLOOKUP(B2617,acciones!$A$1:$D$3129,2,0)</f>
        <v>22.91</v>
      </c>
      <c r="D2617" s="51">
        <f>VLOOKUP('VaR SH sa exp'!B2617,tdc!A:D,4,0)</f>
        <v>10.742000000000001</v>
      </c>
      <c r="E2617" s="26">
        <f t="shared" si="421"/>
        <v>2.1800749859616267E-3</v>
      </c>
      <c r="F2617" s="26">
        <f t="shared" si="413"/>
        <v>-4.6557103126928828E-4</v>
      </c>
      <c r="G2617" s="27">
        <f t="shared" si="422"/>
        <v>72.217267568747289</v>
      </c>
      <c r="H2617" s="27">
        <f t="shared" si="414"/>
        <v>17.868978784211507</v>
      </c>
      <c r="I2617" s="28">
        <f t="shared" si="415"/>
        <v>36108.633784373647</v>
      </c>
      <c r="J2617" s="28">
        <f t="shared" si="416"/>
        <v>17868.978784211507</v>
      </c>
      <c r="K2617" s="28">
        <f t="shared" si="417"/>
        <v>53977.612568585158</v>
      </c>
      <c r="L2617" s="29">
        <f t="shared" si="418"/>
        <v>-78.633784373647359</v>
      </c>
      <c r="M2617" s="29">
        <f t="shared" si="418"/>
        <v>8.3212157884954649</v>
      </c>
      <c r="N2617" s="29">
        <f t="shared" si="419"/>
        <v>-70.312568585151894</v>
      </c>
      <c r="P2617">
        <f t="shared" si="420"/>
        <v>3.6683785766691124E-4</v>
      </c>
      <c r="Q2617">
        <f>SUM($P$11:P2617)</f>
        <v>0.95634629493759948</v>
      </c>
      <c r="R2617">
        <v>206</v>
      </c>
      <c r="S2617" s="14">
        <v>1359.5390855457154</v>
      </c>
      <c r="U2617">
        <v>1195</v>
      </c>
      <c r="V2617" s="14">
        <v>222.63746632832408</v>
      </c>
      <c r="X2617">
        <v>1169</v>
      </c>
      <c r="Y2617" s="14">
        <v>1322.4451005705196</v>
      </c>
    </row>
    <row r="2618" spans="1:25" x14ac:dyDescent="0.25">
      <c r="A2618" s="24">
        <v>2607</v>
      </c>
      <c r="B2618" s="25">
        <v>38656</v>
      </c>
      <c r="C2618" s="51">
        <f>VLOOKUP(B2618,acciones!$A$1:$D$3129,2,0)</f>
        <v>23.03</v>
      </c>
      <c r="D2618" s="51">
        <f>VLOOKUP('VaR SH sa exp'!B2618,tdc!A:D,4,0)</f>
        <v>10.757</v>
      </c>
      <c r="E2618" s="26">
        <f t="shared" si="421"/>
        <v>-5.2242173671897246E-3</v>
      </c>
      <c r="F2618" s="26">
        <f t="shared" si="413"/>
        <v>-1.3954139666006512E-3</v>
      </c>
      <c r="G2618" s="27">
        <f t="shared" si="422"/>
        <v>71.684524533217541</v>
      </c>
      <c r="H2618" s="27">
        <f t="shared" si="414"/>
        <v>17.852371162963657</v>
      </c>
      <c r="I2618" s="28">
        <f t="shared" si="415"/>
        <v>35842.26226660877</v>
      </c>
      <c r="J2618" s="28">
        <f t="shared" si="416"/>
        <v>17852.371162963656</v>
      </c>
      <c r="K2618" s="28">
        <f t="shared" si="417"/>
        <v>53694.633429572423</v>
      </c>
      <c r="L2618" s="29">
        <f t="shared" si="418"/>
        <v>187.73773339122999</v>
      </c>
      <c r="M2618" s="29">
        <f t="shared" si="418"/>
        <v>24.928837036346522</v>
      </c>
      <c r="N2618" s="29">
        <f t="shared" si="419"/>
        <v>212.66657042757652</v>
      </c>
      <c r="P2618">
        <f t="shared" si="420"/>
        <v>3.6683785766691124E-4</v>
      </c>
      <c r="Q2618">
        <f>SUM($P$11:P2618)</f>
        <v>0.95671313279526637</v>
      </c>
      <c r="R2618">
        <v>419</v>
      </c>
      <c r="S2618" s="14">
        <v>1368.3414269704881</v>
      </c>
      <c r="U2618">
        <v>420</v>
      </c>
      <c r="V2618" s="14">
        <v>225.26316738652167</v>
      </c>
      <c r="X2618">
        <v>101</v>
      </c>
      <c r="Y2618" s="14">
        <v>1336.6816704827907</v>
      </c>
    </row>
    <row r="2619" spans="1:25" x14ac:dyDescent="0.25">
      <c r="A2619" s="24">
        <v>2608</v>
      </c>
      <c r="B2619" s="25">
        <v>38652</v>
      </c>
      <c r="C2619" s="51">
        <f>VLOOKUP(B2619,acciones!$A$1:$D$3129,2,0)</f>
        <v>23.29</v>
      </c>
      <c r="D2619" s="51">
        <f>VLOOKUP('VaR SH sa exp'!B2619,tdc!A:D,4,0)</f>
        <v>10.829000000000001</v>
      </c>
      <c r="E2619" s="26">
        <f t="shared" si="421"/>
        <v>-1.122637006365566E-2</v>
      </c>
      <c r="F2619" s="26">
        <f t="shared" si="413"/>
        <v>-6.6710151963741242E-3</v>
      </c>
      <c r="G2619" s="27">
        <f t="shared" si="422"/>
        <v>71.255551738943765</v>
      </c>
      <c r="H2619" s="27">
        <f t="shared" si="414"/>
        <v>17.758437168713638</v>
      </c>
      <c r="I2619" s="28">
        <f t="shared" si="415"/>
        <v>35627.77586947188</v>
      </c>
      <c r="J2619" s="28">
        <f t="shared" si="416"/>
        <v>17758.437168713637</v>
      </c>
      <c r="K2619" s="28">
        <f t="shared" si="417"/>
        <v>53386.213038185517</v>
      </c>
      <c r="L2619" s="29">
        <f t="shared" si="418"/>
        <v>402.22413052812044</v>
      </c>
      <c r="M2619" s="29">
        <f t="shared" si="418"/>
        <v>118.86283128636569</v>
      </c>
      <c r="N2619" s="29">
        <f t="shared" si="419"/>
        <v>521.08696181448613</v>
      </c>
      <c r="P2619">
        <f t="shared" si="420"/>
        <v>3.6683785766691124E-4</v>
      </c>
      <c r="Q2619">
        <f>SUM($P$11:P2619)</f>
        <v>0.95707997065293327</v>
      </c>
      <c r="R2619">
        <v>1700</v>
      </c>
      <c r="S2619" s="14">
        <v>1371.0304892460481</v>
      </c>
      <c r="U2619">
        <v>205</v>
      </c>
      <c r="V2619" s="14">
        <v>226.84631952538621</v>
      </c>
      <c r="X2619">
        <v>956</v>
      </c>
      <c r="Y2619" s="14">
        <v>1341.1262646221367</v>
      </c>
    </row>
    <row r="2620" spans="1:25" x14ac:dyDescent="0.25">
      <c r="A2620" s="24">
        <v>2609</v>
      </c>
      <c r="B2620" s="25">
        <v>38651</v>
      </c>
      <c r="C2620" s="51">
        <f>VLOOKUP(B2620,acciones!$A$1:$D$3129,2,0)</f>
        <v>23.46</v>
      </c>
      <c r="D2620" s="51">
        <f>VLOOKUP('VaR SH sa exp'!B2620,tdc!A:D,4,0)</f>
        <v>10.9063</v>
      </c>
      <c r="E2620" s="26">
        <f t="shared" si="421"/>
        <v>-7.2727593290798087E-3</v>
      </c>
      <c r="F2620" s="26">
        <f t="shared" si="413"/>
        <v>-7.1128832731698396E-3</v>
      </c>
      <c r="G2620" s="27">
        <f t="shared" si="422"/>
        <v>71.537826086956528</v>
      </c>
      <c r="H2620" s="27">
        <f t="shared" si="414"/>
        <v>17.750592015624001</v>
      </c>
      <c r="I2620" s="28">
        <f t="shared" si="415"/>
        <v>35768.913043478264</v>
      </c>
      <c r="J2620" s="28">
        <f t="shared" si="416"/>
        <v>17750.592015624003</v>
      </c>
      <c r="K2620" s="28">
        <f t="shared" si="417"/>
        <v>53519.505059102266</v>
      </c>
      <c r="L2620" s="29">
        <f t="shared" si="418"/>
        <v>261.08695652173628</v>
      </c>
      <c r="M2620" s="29">
        <f t="shared" si="418"/>
        <v>126.70798437600024</v>
      </c>
      <c r="N2620" s="29">
        <f t="shared" si="419"/>
        <v>387.79494089773652</v>
      </c>
      <c r="P2620">
        <f t="shared" si="420"/>
        <v>3.6683785766691124E-4</v>
      </c>
      <c r="Q2620">
        <f>SUM($P$11:P2620)</f>
        <v>0.95744680851060016</v>
      </c>
      <c r="R2620">
        <v>194</v>
      </c>
      <c r="S2620" s="14">
        <v>1372.2899332005109</v>
      </c>
      <c r="U2620">
        <v>305</v>
      </c>
      <c r="V2620" s="14">
        <v>229.46406060368827</v>
      </c>
      <c r="X2620">
        <v>1957</v>
      </c>
      <c r="Y2620" s="14">
        <v>1345.1137807408486</v>
      </c>
    </row>
    <row r="2621" spans="1:25" x14ac:dyDescent="0.25">
      <c r="A2621" s="24">
        <v>2610</v>
      </c>
      <c r="B2621" s="25">
        <v>38650</v>
      </c>
      <c r="C2621" s="51">
        <f>VLOOKUP(B2621,acciones!$A$1:$D$3129,2,0)</f>
        <v>23.38</v>
      </c>
      <c r="D2621" s="51">
        <f>VLOOKUP('VaR SH sa exp'!B2621,tdc!A:D,4,0)</f>
        <v>10.8955</v>
      </c>
      <c r="E2621" s="26">
        <f t="shared" si="421"/>
        <v>3.4158871814071717E-3</v>
      </c>
      <c r="F2621" s="26">
        <f t="shared" si="413"/>
        <v>9.9074396457322087E-4</v>
      </c>
      <c r="G2621" s="27">
        <f t="shared" si="422"/>
        <v>72.306569717707447</v>
      </c>
      <c r="H2621" s="27">
        <f t="shared" si="414"/>
        <v>17.89502060391905</v>
      </c>
      <c r="I2621" s="28">
        <f t="shared" si="415"/>
        <v>36153.284858853724</v>
      </c>
      <c r="J2621" s="28">
        <f t="shared" si="416"/>
        <v>17895.020603919049</v>
      </c>
      <c r="K2621" s="28">
        <f t="shared" si="417"/>
        <v>54048.305462772769</v>
      </c>
      <c r="L2621" s="29">
        <f t="shared" si="418"/>
        <v>-123.28485885372356</v>
      </c>
      <c r="M2621" s="29">
        <f t="shared" si="418"/>
        <v>-17.720603919045971</v>
      </c>
      <c r="N2621" s="29">
        <f t="shared" si="419"/>
        <v>-141.00546277276953</v>
      </c>
      <c r="P2621">
        <f t="shared" si="420"/>
        <v>3.6683785766691124E-4</v>
      </c>
      <c r="Q2621">
        <f>SUM($P$11:P2621)</f>
        <v>0.95781364636826705</v>
      </c>
      <c r="R2621">
        <v>2115</v>
      </c>
      <c r="S2621" s="14">
        <v>1374.9300782175851</v>
      </c>
      <c r="U2621">
        <v>105</v>
      </c>
      <c r="V2621" s="14">
        <v>229.88795580330043</v>
      </c>
      <c r="X2621">
        <v>847</v>
      </c>
      <c r="Y2621" s="14">
        <v>1346.1182653130054</v>
      </c>
    </row>
    <row r="2622" spans="1:25" x14ac:dyDescent="0.25">
      <c r="A2622" s="24">
        <v>2611</v>
      </c>
      <c r="B2622" s="25">
        <v>38649</v>
      </c>
      <c r="C2622" s="51">
        <f>VLOOKUP(B2622,acciones!$A$1:$D$3129,2,0)</f>
        <v>23.63</v>
      </c>
      <c r="D2622" s="51">
        <f>VLOOKUP('VaR SH sa exp'!B2622,tdc!A:D,4,0)</f>
        <v>10.8725</v>
      </c>
      <c r="E2622" s="26">
        <f t="shared" si="421"/>
        <v>-1.0636135154894135E-2</v>
      </c>
      <c r="F2622" s="26">
        <f t="shared" si="413"/>
        <v>2.1131944651826087E-3</v>
      </c>
      <c r="G2622" s="27">
        <f t="shared" si="422"/>
        <v>71.297621667371985</v>
      </c>
      <c r="H2622" s="27">
        <f t="shared" si="414"/>
        <v>17.915118155897908</v>
      </c>
      <c r="I2622" s="28">
        <f t="shared" si="415"/>
        <v>35648.810833685995</v>
      </c>
      <c r="J2622" s="28">
        <f t="shared" si="416"/>
        <v>17915.118155897908</v>
      </c>
      <c r="K2622" s="28">
        <f t="shared" si="417"/>
        <v>53563.928989583903</v>
      </c>
      <c r="L2622" s="29">
        <f t="shared" si="418"/>
        <v>381.18916631400498</v>
      </c>
      <c r="M2622" s="29">
        <f t="shared" si="418"/>
        <v>-37.818155897904944</v>
      </c>
      <c r="N2622" s="29">
        <f t="shared" si="419"/>
        <v>343.37101041610003</v>
      </c>
      <c r="P2622">
        <f t="shared" si="420"/>
        <v>3.6683785766691124E-4</v>
      </c>
      <c r="Q2622">
        <f>SUM($P$11:P2622)</f>
        <v>0.95818048422593394</v>
      </c>
      <c r="R2622">
        <v>1880</v>
      </c>
      <c r="S2622" s="14">
        <v>1385.7692307692269</v>
      </c>
      <c r="U2622">
        <v>328</v>
      </c>
      <c r="V2622" s="14">
        <v>231.12342895864276</v>
      </c>
      <c r="X2622">
        <v>2208</v>
      </c>
      <c r="Y2622" s="14">
        <v>1347.0953222119606</v>
      </c>
    </row>
    <row r="2623" spans="1:25" x14ac:dyDescent="0.25">
      <c r="A2623" s="24">
        <v>2612</v>
      </c>
      <c r="B2623" s="25">
        <v>38645</v>
      </c>
      <c r="C2623" s="51">
        <f>VLOOKUP(B2623,acciones!$A$1:$D$3129,2,0)</f>
        <v>22.99</v>
      </c>
      <c r="D2623" s="51">
        <f>VLOOKUP('VaR SH sa exp'!B2623,tdc!A:D,4,0)</f>
        <v>10.8728</v>
      </c>
      <c r="E2623" s="26">
        <f t="shared" si="421"/>
        <v>2.7457752423726313E-2</v>
      </c>
      <c r="F2623" s="26">
        <f t="shared" si="413"/>
        <v>-2.7592169344015359E-5</v>
      </c>
      <c r="G2623" s="27">
        <f t="shared" si="422"/>
        <v>74.066020008699439</v>
      </c>
      <c r="H2623" s="27">
        <f t="shared" si="414"/>
        <v>17.876806733316169</v>
      </c>
      <c r="I2623" s="28">
        <f t="shared" si="415"/>
        <v>37033.010004349722</v>
      </c>
      <c r="J2623" s="28">
        <f t="shared" si="416"/>
        <v>17876.806733316167</v>
      </c>
      <c r="K2623" s="28">
        <f t="shared" si="417"/>
        <v>54909.816737665889</v>
      </c>
      <c r="L2623" s="29">
        <f t="shared" si="418"/>
        <v>-1003.0100043497223</v>
      </c>
      <c r="M2623" s="29">
        <f t="shared" si="418"/>
        <v>0.49326668383582728</v>
      </c>
      <c r="N2623" s="29">
        <f t="shared" si="419"/>
        <v>-1002.5167376658865</v>
      </c>
      <c r="P2623">
        <f t="shared" si="420"/>
        <v>3.6683785766691124E-4</v>
      </c>
      <c r="Q2623">
        <f>SUM($P$11:P2623)</f>
        <v>0.95854732208360083</v>
      </c>
      <c r="R2623">
        <v>1742</v>
      </c>
      <c r="S2623" s="14">
        <v>1390.8157319737729</v>
      </c>
      <c r="U2623">
        <v>843</v>
      </c>
      <c r="V2623" s="14">
        <v>232.55509748711847</v>
      </c>
      <c r="X2623">
        <v>463</v>
      </c>
      <c r="Y2623" s="14">
        <v>1357.9392534100625</v>
      </c>
    </row>
    <row r="2624" spans="1:25" x14ac:dyDescent="0.25">
      <c r="A2624" s="24">
        <v>2613</v>
      </c>
      <c r="B2624" s="25">
        <v>38644</v>
      </c>
      <c r="C2624" s="51">
        <f>VLOOKUP(B2624,acciones!$A$1:$D$3129,2,0)</f>
        <v>23</v>
      </c>
      <c r="D2624" s="51">
        <f>VLOOKUP('VaR SH sa exp'!B2624,tdc!A:D,4,0)</f>
        <v>10.85</v>
      </c>
      <c r="E2624" s="26">
        <f t="shared" si="421"/>
        <v>-4.348771540595304E-4</v>
      </c>
      <c r="F2624" s="26">
        <f t="shared" si="413"/>
        <v>2.0991776725319271E-3</v>
      </c>
      <c r="G2624" s="27">
        <f t="shared" si="422"/>
        <v>72.028669565217399</v>
      </c>
      <c r="H2624" s="27">
        <f t="shared" si="414"/>
        <v>17.914867045161291</v>
      </c>
      <c r="I2624" s="28">
        <f t="shared" si="415"/>
        <v>36014.334782608697</v>
      </c>
      <c r="J2624" s="28">
        <f t="shared" si="416"/>
        <v>17914.867045161292</v>
      </c>
      <c r="K2624" s="28">
        <f t="shared" si="417"/>
        <v>53929.20182776999</v>
      </c>
      <c r="L2624" s="29">
        <f t="shared" si="418"/>
        <v>15.665217391302576</v>
      </c>
      <c r="M2624" s="29">
        <f t="shared" si="418"/>
        <v>-37.56704516128957</v>
      </c>
      <c r="N2624" s="29">
        <f t="shared" si="419"/>
        <v>-21.901827769986994</v>
      </c>
      <c r="P2624">
        <f t="shared" si="420"/>
        <v>3.6683785766691124E-4</v>
      </c>
      <c r="Q2624">
        <f>SUM($P$11:P2624)</f>
        <v>0.95891415994126772</v>
      </c>
      <c r="R2624">
        <v>2519</v>
      </c>
      <c r="S2624" s="14">
        <v>1392.0067516879208</v>
      </c>
      <c r="U2624">
        <v>1897</v>
      </c>
      <c r="V2624" s="14">
        <v>232.77507096180489</v>
      </c>
      <c r="X2624">
        <v>1351</v>
      </c>
      <c r="Y2624" s="14">
        <v>1358.441030863396</v>
      </c>
    </row>
    <row r="2625" spans="1:25" x14ac:dyDescent="0.25">
      <c r="A2625" s="24">
        <v>2614</v>
      </c>
      <c r="B2625" s="25">
        <v>38643</v>
      </c>
      <c r="C2625" s="51">
        <f>VLOOKUP(B2625,acciones!$A$1:$D$3129,2,0)</f>
        <v>23</v>
      </c>
      <c r="D2625" s="51">
        <f>VLOOKUP('VaR SH sa exp'!B2625,tdc!A:D,4,0)</f>
        <v>10.8405</v>
      </c>
      <c r="E2625" s="26">
        <f t="shared" si="421"/>
        <v>0</v>
      </c>
      <c r="F2625" s="26">
        <f t="shared" si="413"/>
        <v>8.7595957746003557E-4</v>
      </c>
      <c r="G2625" s="27">
        <f t="shared" si="422"/>
        <v>72.06</v>
      </c>
      <c r="H2625" s="27">
        <f t="shared" si="414"/>
        <v>17.892966652829667</v>
      </c>
      <c r="I2625" s="28">
        <f t="shared" si="415"/>
        <v>36030</v>
      </c>
      <c r="J2625" s="28">
        <f t="shared" si="416"/>
        <v>17892.966652829666</v>
      </c>
      <c r="K2625" s="28">
        <f t="shared" si="417"/>
        <v>53922.966652829666</v>
      </c>
      <c r="L2625" s="29">
        <f t="shared" si="418"/>
        <v>0</v>
      </c>
      <c r="M2625" s="29">
        <f t="shared" si="418"/>
        <v>-15.66665282966278</v>
      </c>
      <c r="N2625" s="29">
        <f t="shared" si="419"/>
        <v>-15.66665282966278</v>
      </c>
      <c r="P2625">
        <f t="shared" si="420"/>
        <v>3.6683785766691124E-4</v>
      </c>
      <c r="Q2625">
        <f>SUM($P$11:P2625)</f>
        <v>0.95928099779893461</v>
      </c>
      <c r="R2625">
        <v>1335</v>
      </c>
      <c r="S2625" s="14">
        <v>1393.5654008438796</v>
      </c>
      <c r="U2625">
        <v>1903</v>
      </c>
      <c r="V2625" s="14">
        <v>233.00111613897752</v>
      </c>
      <c r="X2625">
        <v>2213</v>
      </c>
      <c r="Y2625" s="14">
        <v>1363.6910900449111</v>
      </c>
    </row>
    <row r="2626" spans="1:25" x14ac:dyDescent="0.25">
      <c r="A2626" s="24">
        <v>2615</v>
      </c>
      <c r="B2626" s="25">
        <v>38642</v>
      </c>
      <c r="C2626" s="51">
        <f>VLOOKUP(B2626,acciones!$A$1:$D$3129,2,0)</f>
        <v>23.18</v>
      </c>
      <c r="D2626" s="51">
        <f>VLOOKUP('VaR SH sa exp'!B2626,tdc!A:D,4,0)</f>
        <v>10.860300000000001</v>
      </c>
      <c r="E2626" s="26">
        <f t="shared" si="421"/>
        <v>-7.7956219824559265E-3</v>
      </c>
      <c r="F2626" s="26">
        <f t="shared" si="413"/>
        <v>-1.824818024629059E-3</v>
      </c>
      <c r="G2626" s="27">
        <f t="shared" si="422"/>
        <v>71.50043140638482</v>
      </c>
      <c r="H2626" s="27">
        <f t="shared" si="414"/>
        <v>17.844706927985417</v>
      </c>
      <c r="I2626" s="28">
        <f t="shared" si="415"/>
        <v>35750.215703192407</v>
      </c>
      <c r="J2626" s="28">
        <f t="shared" si="416"/>
        <v>17844.706927985419</v>
      </c>
      <c r="K2626" s="28">
        <f t="shared" si="417"/>
        <v>53594.922631177826</v>
      </c>
      <c r="L2626" s="29">
        <f t="shared" si="418"/>
        <v>279.78429680759291</v>
      </c>
      <c r="M2626" s="29">
        <f t="shared" si="418"/>
        <v>32.593072014584322</v>
      </c>
      <c r="N2626" s="29">
        <f t="shared" si="419"/>
        <v>312.37736882217723</v>
      </c>
      <c r="P2626">
        <f t="shared" si="420"/>
        <v>3.6683785766691124E-4</v>
      </c>
      <c r="Q2626">
        <f>SUM($P$11:P2626)</f>
        <v>0.9596478356566015</v>
      </c>
      <c r="R2626">
        <v>448</v>
      </c>
      <c r="S2626" s="14">
        <v>1394.709677419356</v>
      </c>
      <c r="U2626">
        <v>1610</v>
      </c>
      <c r="V2626" s="14">
        <v>233.0227033169831</v>
      </c>
      <c r="X2626">
        <v>823</v>
      </c>
      <c r="Y2626" s="14">
        <v>1364.8158954575847</v>
      </c>
    </row>
    <row r="2627" spans="1:25" x14ac:dyDescent="0.25">
      <c r="A2627" s="24">
        <v>2616</v>
      </c>
      <c r="B2627" s="25">
        <v>38638</v>
      </c>
      <c r="C2627" s="51">
        <f>VLOOKUP(B2627,acciones!$A$1:$D$3129,2,0)</f>
        <v>22.27</v>
      </c>
      <c r="D2627" s="51">
        <f>VLOOKUP('VaR SH sa exp'!B2627,tdc!A:D,4,0)</f>
        <v>10.867000000000001</v>
      </c>
      <c r="E2627" s="26">
        <f t="shared" si="421"/>
        <v>4.0049356642329365E-2</v>
      </c>
      <c r="F2627" s="26">
        <f t="shared" si="413"/>
        <v>-6.1673564707710065E-4</v>
      </c>
      <c r="G2627" s="27">
        <f t="shared" si="422"/>
        <v>75.004526268522682</v>
      </c>
      <c r="H2627" s="27">
        <f t="shared" si="414"/>
        <v>17.86627783104813</v>
      </c>
      <c r="I2627" s="28">
        <f t="shared" si="415"/>
        <v>37502.263134261339</v>
      </c>
      <c r="J2627" s="28">
        <f t="shared" si="416"/>
        <v>17866.27783104813</v>
      </c>
      <c r="K2627" s="28">
        <f t="shared" si="417"/>
        <v>55368.540965309468</v>
      </c>
      <c r="L2627" s="29">
        <f t="shared" si="418"/>
        <v>-1472.2631342613386</v>
      </c>
      <c r="M2627" s="29">
        <f t="shared" si="418"/>
        <v>11.022168951873027</v>
      </c>
      <c r="N2627" s="29">
        <f t="shared" si="419"/>
        <v>-1461.2409653094655</v>
      </c>
      <c r="P2627">
        <f t="shared" si="420"/>
        <v>3.6683785766691124E-4</v>
      </c>
      <c r="Q2627">
        <f>SUM($P$11:P2627)</f>
        <v>0.96001467351426839</v>
      </c>
      <c r="R2627">
        <v>2136</v>
      </c>
      <c r="S2627" s="14">
        <v>1395.9963099630986</v>
      </c>
      <c r="U2627">
        <v>8</v>
      </c>
      <c r="V2627" s="14">
        <v>233.48743209474924</v>
      </c>
      <c r="X2627">
        <v>1959</v>
      </c>
      <c r="Y2627" s="14">
        <v>1367.8257670212442</v>
      </c>
    </row>
    <row r="2628" spans="1:25" x14ac:dyDescent="0.25">
      <c r="A2628" s="24">
        <v>2617</v>
      </c>
      <c r="B2628" s="25">
        <v>38637</v>
      </c>
      <c r="C2628" s="51">
        <f>VLOOKUP(B2628,acciones!$A$1:$D$3129,2,0)</f>
        <v>22.5</v>
      </c>
      <c r="D2628" s="51">
        <f>VLOOKUP('VaR SH sa exp'!B2628,tdc!A:D,4,0)</f>
        <v>10.946300000000001</v>
      </c>
      <c r="E2628" s="26">
        <f t="shared" si="421"/>
        <v>-1.0274827941098214E-2</v>
      </c>
      <c r="F2628" s="26">
        <f t="shared" si="413"/>
        <v>-7.2708255375023142E-3</v>
      </c>
      <c r="G2628" s="27">
        <f t="shared" si="422"/>
        <v>71.323386666666664</v>
      </c>
      <c r="H2628" s="27">
        <f t="shared" si="414"/>
        <v>17.747788668317149</v>
      </c>
      <c r="I2628" s="28">
        <f t="shared" si="415"/>
        <v>35661.693333333329</v>
      </c>
      <c r="J2628" s="28">
        <f t="shared" si="416"/>
        <v>17747.788668317149</v>
      </c>
      <c r="K2628" s="28">
        <f t="shared" si="417"/>
        <v>53409.482001650482</v>
      </c>
      <c r="L2628" s="29">
        <f t="shared" si="418"/>
        <v>368.30666666667094</v>
      </c>
      <c r="M2628" s="29">
        <f t="shared" si="418"/>
        <v>129.51133168285378</v>
      </c>
      <c r="N2628" s="29">
        <f t="shared" si="419"/>
        <v>497.81799834952471</v>
      </c>
      <c r="P2628">
        <f t="shared" si="420"/>
        <v>3.6683785766691124E-4</v>
      </c>
      <c r="Q2628">
        <f>SUM($P$11:P2628)</f>
        <v>0.96038151137193528</v>
      </c>
      <c r="R2628">
        <v>1918</v>
      </c>
      <c r="S2628" s="14">
        <v>1405.4928835002574</v>
      </c>
      <c r="U2628">
        <v>1671</v>
      </c>
      <c r="V2628" s="14">
        <v>233.67503910631785</v>
      </c>
      <c r="X2628">
        <v>2365</v>
      </c>
      <c r="Y2628" s="14">
        <v>1370.4369617204975</v>
      </c>
    </row>
    <row r="2629" spans="1:25" x14ac:dyDescent="0.25">
      <c r="A2629" s="24">
        <v>2618</v>
      </c>
      <c r="B2629" s="25">
        <v>38636</v>
      </c>
      <c r="C2629" s="51">
        <f>VLOOKUP(B2629,acciones!$A$1:$D$3129,2,0)</f>
        <v>22.75</v>
      </c>
      <c r="D2629" s="51">
        <f>VLOOKUP('VaR SH sa exp'!B2629,tdc!A:D,4,0)</f>
        <v>10.932</v>
      </c>
      <c r="E2629" s="26">
        <f t="shared" si="421"/>
        <v>-1.1049836186584935E-2</v>
      </c>
      <c r="F2629" s="26">
        <f t="shared" si="413"/>
        <v>1.3072315523952082E-3</v>
      </c>
      <c r="G2629" s="27">
        <f t="shared" si="422"/>
        <v>71.268131868131874</v>
      </c>
      <c r="H2629" s="27">
        <f t="shared" si="414"/>
        <v>17.900685052140506</v>
      </c>
      <c r="I2629" s="28">
        <f t="shared" si="415"/>
        <v>35634.06593406594</v>
      </c>
      <c r="J2629" s="28">
        <f t="shared" si="416"/>
        <v>17900.685052140507</v>
      </c>
      <c r="K2629" s="28">
        <f t="shared" si="417"/>
        <v>53534.750986206447</v>
      </c>
      <c r="L2629" s="29">
        <f t="shared" si="418"/>
        <v>395.93406593405962</v>
      </c>
      <c r="M2629" s="29">
        <f t="shared" si="418"/>
        <v>-23.385052140503831</v>
      </c>
      <c r="N2629" s="29">
        <f t="shared" si="419"/>
        <v>372.54901379355579</v>
      </c>
      <c r="P2629">
        <f t="shared" si="420"/>
        <v>3.6683785766691124E-4</v>
      </c>
      <c r="Q2629">
        <f>SUM($P$11:P2629)</f>
        <v>0.96074834922960217</v>
      </c>
      <c r="R2629">
        <v>890</v>
      </c>
      <c r="S2629" s="14">
        <v>1405.74173824428</v>
      </c>
      <c r="U2629">
        <v>1800</v>
      </c>
      <c r="V2629" s="14">
        <v>235.47077168423857</v>
      </c>
      <c r="X2629">
        <v>368</v>
      </c>
      <c r="Y2629" s="14">
        <v>1371.6538055259771</v>
      </c>
    </row>
    <row r="2630" spans="1:25" x14ac:dyDescent="0.25">
      <c r="A2630" s="24">
        <v>2619</v>
      </c>
      <c r="B2630" s="25">
        <v>38635</v>
      </c>
      <c r="C2630" s="51">
        <f>VLOOKUP(B2630,acciones!$A$1:$D$3129,2,0)</f>
        <v>22.62</v>
      </c>
      <c r="D2630" s="51">
        <f>VLOOKUP('VaR SH sa exp'!B2630,tdc!A:D,4,0)</f>
        <v>10.81</v>
      </c>
      <c r="E2630" s="26">
        <f t="shared" si="421"/>
        <v>5.7306747089850745E-3</v>
      </c>
      <c r="F2630" s="26">
        <f t="shared" si="413"/>
        <v>1.1222636414704633E-2</v>
      </c>
      <c r="G2630" s="27">
        <f t="shared" si="422"/>
        <v>72.474137931034491</v>
      </c>
      <c r="H2630" s="27">
        <f t="shared" si="414"/>
        <v>18.079060462534692</v>
      </c>
      <c r="I2630" s="28">
        <f t="shared" si="415"/>
        <v>36237.068965517246</v>
      </c>
      <c r="J2630" s="28">
        <f t="shared" si="416"/>
        <v>18079.060462534693</v>
      </c>
      <c r="K2630" s="28">
        <f t="shared" si="417"/>
        <v>54316.129428051936</v>
      </c>
      <c r="L2630" s="29">
        <f t="shared" si="418"/>
        <v>-207.0689655172464</v>
      </c>
      <c r="M2630" s="29">
        <f t="shared" si="418"/>
        <v>-201.7604625346903</v>
      </c>
      <c r="N2630" s="29">
        <f t="shared" si="419"/>
        <v>-408.8294280519367</v>
      </c>
      <c r="P2630">
        <f t="shared" si="420"/>
        <v>3.6683785766691124E-4</v>
      </c>
      <c r="Q2630">
        <f>SUM($P$11:P2630)</f>
        <v>0.96111518708726906</v>
      </c>
      <c r="R2630">
        <v>1913</v>
      </c>
      <c r="S2630" s="14">
        <v>1419.8455233291315</v>
      </c>
      <c r="U2630">
        <v>1599</v>
      </c>
      <c r="V2630" s="14">
        <v>236.97146813326981</v>
      </c>
      <c r="X2630">
        <v>188</v>
      </c>
      <c r="Y2630" s="14">
        <v>1373.5044622152855</v>
      </c>
    </row>
    <row r="2631" spans="1:25" x14ac:dyDescent="0.25">
      <c r="A2631" s="24">
        <v>2620</v>
      </c>
      <c r="B2631" s="25">
        <v>38631</v>
      </c>
      <c r="C2631" s="51">
        <f>VLOOKUP(B2631,acciones!$A$1:$D$3129,2,0)</f>
        <v>22.1</v>
      </c>
      <c r="D2631" s="51">
        <f>VLOOKUP('VaR SH sa exp'!B2631,tdc!A:D,4,0)</f>
        <v>10.791499999999999</v>
      </c>
      <c r="E2631" s="26">
        <f t="shared" si="421"/>
        <v>2.3256862164267183E-2</v>
      </c>
      <c r="F2631" s="26">
        <f t="shared" si="413"/>
        <v>1.7128444342288996E-3</v>
      </c>
      <c r="G2631" s="27">
        <f t="shared" si="422"/>
        <v>73.755529411764698</v>
      </c>
      <c r="H2631" s="27">
        <f t="shared" si="414"/>
        <v>17.907947273316964</v>
      </c>
      <c r="I2631" s="28">
        <f t="shared" si="415"/>
        <v>36877.76470588235</v>
      </c>
      <c r="J2631" s="28">
        <f t="shared" si="416"/>
        <v>17907.947273316964</v>
      </c>
      <c r="K2631" s="28">
        <f t="shared" si="417"/>
        <v>54785.711979199317</v>
      </c>
      <c r="L2631" s="29">
        <f t="shared" si="418"/>
        <v>-847.76470588234952</v>
      </c>
      <c r="M2631" s="29">
        <f t="shared" si="418"/>
        <v>-30.647273316961218</v>
      </c>
      <c r="N2631" s="29">
        <f t="shared" si="419"/>
        <v>-878.41197919931074</v>
      </c>
      <c r="P2631">
        <f t="shared" si="420"/>
        <v>3.6683785766691124E-4</v>
      </c>
      <c r="Q2631">
        <f>SUM($P$11:P2631)</f>
        <v>0.96148202494493595</v>
      </c>
      <c r="R2631">
        <v>847</v>
      </c>
      <c r="S2631" s="14">
        <v>1419.8488888888824</v>
      </c>
      <c r="U2631">
        <v>1230</v>
      </c>
      <c r="V2631" s="14">
        <v>237.44145386266246</v>
      </c>
      <c r="X2631">
        <v>1673</v>
      </c>
      <c r="Y2631" s="14">
        <v>1387.1313809893727</v>
      </c>
    </row>
    <row r="2632" spans="1:25" x14ac:dyDescent="0.25">
      <c r="A2632" s="24">
        <v>2621</v>
      </c>
      <c r="B2632" s="25">
        <v>38630</v>
      </c>
      <c r="C2632" s="51">
        <f>VLOOKUP(B2632,acciones!$A$1:$D$3129,2,0)</f>
        <v>22.82</v>
      </c>
      <c r="D2632" s="51">
        <f>VLOOKUP('VaR SH sa exp'!B2632,tdc!A:D,4,0)</f>
        <v>10.843999999999999</v>
      </c>
      <c r="E2632" s="26">
        <f t="shared" si="421"/>
        <v>-3.2059735910222424E-2</v>
      </c>
      <c r="F2632" s="26">
        <f t="shared" si="413"/>
        <v>-4.8531444195310221E-3</v>
      </c>
      <c r="G2632" s="27">
        <f t="shared" si="422"/>
        <v>69.786415425065741</v>
      </c>
      <c r="H2632" s="27">
        <f t="shared" si="414"/>
        <v>17.790749073220216</v>
      </c>
      <c r="I2632" s="28">
        <f t="shared" si="415"/>
        <v>34893.207712532872</v>
      </c>
      <c r="J2632" s="28">
        <f t="shared" si="416"/>
        <v>17790.749073220217</v>
      </c>
      <c r="K2632" s="28">
        <f t="shared" si="417"/>
        <v>52683.956785753093</v>
      </c>
      <c r="L2632" s="29">
        <f t="shared" si="418"/>
        <v>1136.7922874671276</v>
      </c>
      <c r="M2632" s="29">
        <f t="shared" si="418"/>
        <v>86.550926779786096</v>
      </c>
      <c r="N2632" s="29">
        <f t="shared" si="419"/>
        <v>1223.3432142469137</v>
      </c>
      <c r="P2632">
        <f t="shared" si="420"/>
        <v>3.6683785766691124E-4</v>
      </c>
      <c r="Q2632">
        <f>SUM($P$11:P2632)</f>
        <v>0.96184886280260284</v>
      </c>
      <c r="R2632">
        <v>1970</v>
      </c>
      <c r="S2632" s="14">
        <v>1425.4108338405349</v>
      </c>
      <c r="U2632">
        <v>827</v>
      </c>
      <c r="V2632" s="14">
        <v>238.18169483747624</v>
      </c>
      <c r="X2632">
        <v>2115</v>
      </c>
      <c r="Y2632" s="14">
        <v>1387.5186899104265</v>
      </c>
    </row>
    <row r="2633" spans="1:25" x14ac:dyDescent="0.25">
      <c r="A2633" s="24">
        <v>2622</v>
      </c>
      <c r="B2633" s="25">
        <v>38629</v>
      </c>
      <c r="C2633" s="51">
        <f>VLOOKUP(B2633,acciones!$A$1:$D$3129,2,0)</f>
        <v>22.9</v>
      </c>
      <c r="D2633" s="51">
        <f>VLOOKUP('VaR SH sa exp'!B2633,tdc!A:D,4,0)</f>
        <v>10.726000000000001</v>
      </c>
      <c r="E2633" s="26">
        <f t="shared" si="421"/>
        <v>-3.4995661262643253E-3</v>
      </c>
      <c r="F2633" s="26">
        <f t="shared" si="413"/>
        <v>1.0941231075685466E-2</v>
      </c>
      <c r="G2633" s="27">
        <f t="shared" si="422"/>
        <v>71.808262008733635</v>
      </c>
      <c r="H2633" s="27">
        <f t="shared" si="414"/>
        <v>18.073973634159984</v>
      </c>
      <c r="I2633" s="28">
        <f t="shared" si="415"/>
        <v>35904.13100436682</v>
      </c>
      <c r="J2633" s="28">
        <f t="shared" si="416"/>
        <v>18073.973634159986</v>
      </c>
      <c r="K2633" s="28">
        <f t="shared" si="417"/>
        <v>53978.104638526806</v>
      </c>
      <c r="L2633" s="29">
        <f t="shared" si="418"/>
        <v>125.86899563318002</v>
      </c>
      <c r="M2633" s="29">
        <f t="shared" si="418"/>
        <v>-196.67363415998261</v>
      </c>
      <c r="N2633" s="29">
        <f t="shared" si="419"/>
        <v>-70.804638526802592</v>
      </c>
      <c r="P2633">
        <f t="shared" si="420"/>
        <v>3.6683785766691124E-4</v>
      </c>
      <c r="Q2633">
        <f>SUM($P$11:P2633)</f>
        <v>0.96221570066026973</v>
      </c>
      <c r="R2633">
        <v>1882</v>
      </c>
      <c r="S2633" s="14">
        <v>1432.2043363994744</v>
      </c>
      <c r="U2633">
        <v>1176</v>
      </c>
      <c r="V2633" s="14">
        <v>239.79100484995433</v>
      </c>
      <c r="X2633">
        <v>362</v>
      </c>
      <c r="Y2633" s="14">
        <v>1391.6457290481158</v>
      </c>
    </row>
    <row r="2634" spans="1:25" x14ac:dyDescent="0.25">
      <c r="A2634" s="24">
        <v>2623</v>
      </c>
      <c r="B2634" s="25">
        <v>38628</v>
      </c>
      <c r="C2634" s="51">
        <f>VLOOKUP(B2634,acciones!$A$1:$D$3129,2,0)</f>
        <v>23.3</v>
      </c>
      <c r="D2634" s="51">
        <f>VLOOKUP('VaR SH sa exp'!B2634,tdc!A:D,4,0)</f>
        <v>10.715</v>
      </c>
      <c r="E2634" s="26">
        <f t="shared" si="421"/>
        <v>-1.7316450011461045E-2</v>
      </c>
      <c r="F2634" s="26">
        <f t="shared" si="413"/>
        <v>1.0260716351931981E-3</v>
      </c>
      <c r="G2634" s="27">
        <f t="shared" si="422"/>
        <v>70.822918454935618</v>
      </c>
      <c r="H2634" s="27">
        <f t="shared" si="414"/>
        <v>17.895652804479706</v>
      </c>
      <c r="I2634" s="28">
        <f t="shared" si="415"/>
        <v>35411.459227467807</v>
      </c>
      <c r="J2634" s="28">
        <f t="shared" si="416"/>
        <v>17895.652804479705</v>
      </c>
      <c r="K2634" s="28">
        <f t="shared" si="417"/>
        <v>53307.112031947516</v>
      </c>
      <c r="L2634" s="29">
        <f t="shared" si="418"/>
        <v>618.54077253219293</v>
      </c>
      <c r="M2634" s="29">
        <f t="shared" si="418"/>
        <v>-18.352804479702172</v>
      </c>
      <c r="N2634" s="29">
        <f t="shared" si="419"/>
        <v>600.18796805249076</v>
      </c>
      <c r="P2634">
        <f t="shared" si="420"/>
        <v>3.6683785766691124E-4</v>
      </c>
      <c r="Q2634">
        <f>SUM($P$11:P2634)</f>
        <v>0.96258253851793663</v>
      </c>
      <c r="R2634">
        <v>2216</v>
      </c>
      <c r="S2634" s="14">
        <v>1433.4516129032272</v>
      </c>
      <c r="U2634">
        <v>183</v>
      </c>
      <c r="V2634" s="14">
        <v>240.26064237543324</v>
      </c>
      <c r="X2634">
        <v>2185</v>
      </c>
      <c r="Y2634" s="14">
        <v>1396.3584215226219</v>
      </c>
    </row>
    <row r="2635" spans="1:25" x14ac:dyDescent="0.25">
      <c r="A2635" s="24">
        <v>2624</v>
      </c>
      <c r="B2635" s="25">
        <v>38624</v>
      </c>
      <c r="C2635" s="51">
        <f>VLOOKUP(B2635,acciones!$A$1:$D$3129,2,0)</f>
        <v>23.68</v>
      </c>
      <c r="D2635" s="51">
        <f>VLOOKUP('VaR SH sa exp'!B2635,tdc!A:D,4,0)</f>
        <v>10.755000000000001</v>
      </c>
      <c r="E2635" s="26">
        <f t="shared" si="421"/>
        <v>-1.6177449444150012E-2</v>
      </c>
      <c r="F2635" s="26">
        <f t="shared" si="413"/>
        <v>-3.7261337941530788E-3</v>
      </c>
      <c r="G2635" s="27">
        <f t="shared" si="422"/>
        <v>70.903631756756766</v>
      </c>
      <c r="H2635" s="27">
        <f t="shared" si="414"/>
        <v>17.810810739191076</v>
      </c>
      <c r="I2635" s="28">
        <f t="shared" si="415"/>
        <v>35451.81587837838</v>
      </c>
      <c r="J2635" s="28">
        <f t="shared" si="416"/>
        <v>17810.810739191078</v>
      </c>
      <c r="K2635" s="28">
        <f t="shared" si="417"/>
        <v>53262.626617569462</v>
      </c>
      <c r="L2635" s="29">
        <f t="shared" si="418"/>
        <v>578.18412162161985</v>
      </c>
      <c r="M2635" s="29">
        <f t="shared" si="418"/>
        <v>66.489260808924882</v>
      </c>
      <c r="N2635" s="29">
        <f t="shared" si="419"/>
        <v>644.67338243054473</v>
      </c>
      <c r="P2635">
        <f t="shared" si="420"/>
        <v>3.6683785766691124E-4</v>
      </c>
      <c r="Q2635">
        <f>SUM($P$11:P2635)</f>
        <v>0.96294937637560352</v>
      </c>
      <c r="R2635">
        <v>1351</v>
      </c>
      <c r="S2635" s="14">
        <v>1435.5781554750647</v>
      </c>
      <c r="U2635">
        <v>196</v>
      </c>
      <c r="V2635" s="14">
        <v>240.56326688890476</v>
      </c>
      <c r="X2635">
        <v>1968</v>
      </c>
      <c r="Y2635" s="14">
        <v>1397.9204394709668</v>
      </c>
    </row>
    <row r="2636" spans="1:25" x14ac:dyDescent="0.25">
      <c r="A2636" s="24">
        <v>2625</v>
      </c>
      <c r="B2636" s="25">
        <v>38623</v>
      </c>
      <c r="C2636" s="51">
        <f>VLOOKUP(B2636,acciones!$A$1:$D$3129,2,0)</f>
        <v>23.91</v>
      </c>
      <c r="D2636" s="51">
        <f>VLOOKUP('VaR SH sa exp'!B2636,tdc!A:D,4,0)</f>
        <v>10.795500000000001</v>
      </c>
      <c r="E2636" s="26">
        <f t="shared" si="421"/>
        <v>-9.6659714544284139E-3</v>
      </c>
      <c r="F2636" s="26">
        <f t="shared" ref="F2636:F2699" si="423">LN(D2635/D2636)</f>
        <v>-3.7586179141381507E-3</v>
      </c>
      <c r="G2636" s="27">
        <f t="shared" si="422"/>
        <v>71.366825595984949</v>
      </c>
      <c r="H2636" s="27">
        <f t="shared" ref="H2636:H2699" si="424">EXP(F2636)*D$11</f>
        <v>17.810232180075033</v>
      </c>
      <c r="I2636" s="28">
        <f t="shared" ref="I2636:I2699" si="425">$C$4*G2636</f>
        <v>35683.412797992474</v>
      </c>
      <c r="J2636" s="28">
        <f t="shared" ref="J2636:J2699" si="426">+$C$5*H2636</f>
        <v>17810.232180075032</v>
      </c>
      <c r="K2636" s="28">
        <f t="shared" ref="K2636:K2699" si="427">SUM(I2636:J2636)</f>
        <v>53493.644978067503</v>
      </c>
      <c r="L2636" s="29">
        <f t="shared" ref="L2636:M2699" si="428">I$11-I2636</f>
        <v>346.58720200752578</v>
      </c>
      <c r="M2636" s="29">
        <f t="shared" si="428"/>
        <v>67.067819924970536</v>
      </c>
      <c r="N2636" s="29">
        <f t="shared" ref="N2636:N2699" si="429">SUM(L2636:M2636)</f>
        <v>413.65502193249631</v>
      </c>
      <c r="P2636">
        <f t="shared" ref="P2636:P2699" si="430">1/(COUNT($A$11:$A$2737)-1)</f>
        <v>3.6683785766691124E-4</v>
      </c>
      <c r="Q2636">
        <f>SUM($P$11:P2636)</f>
        <v>0.96331621423327041</v>
      </c>
      <c r="R2636">
        <v>62</v>
      </c>
      <c r="S2636" s="14">
        <v>1443.0457561997828</v>
      </c>
      <c r="U2636">
        <v>793</v>
      </c>
      <c r="V2636" s="14">
        <v>241.81829227235721</v>
      </c>
      <c r="X2636">
        <v>2005</v>
      </c>
      <c r="Y2636" s="14">
        <v>1400.9903168420096</v>
      </c>
    </row>
    <row r="2637" spans="1:25" x14ac:dyDescent="0.25">
      <c r="A2637" s="24">
        <v>2626</v>
      </c>
      <c r="B2637" s="25">
        <v>38622</v>
      </c>
      <c r="C2637" s="51">
        <f>VLOOKUP(B2637,acciones!$A$1:$D$3129,2,0)</f>
        <v>23.99</v>
      </c>
      <c r="D2637" s="51">
        <f>VLOOKUP('VaR SH sa exp'!B2637,tdc!A:D,4,0)</f>
        <v>10.85</v>
      </c>
      <c r="E2637" s="26">
        <f t="shared" ref="E2637:E2700" si="431">LN(C2636/C2637)</f>
        <v>-3.3402953813697787E-3</v>
      </c>
      <c r="F2637" s="26">
        <f t="shared" si="423"/>
        <v>-5.0356993526368505E-3</v>
      </c>
      <c r="G2637" s="27">
        <f t="shared" ref="G2637:G2700" si="432">EXP(E2637)*C$11</f>
        <v>71.819699874947901</v>
      </c>
      <c r="H2637" s="27">
        <f t="shared" si="424"/>
        <v>17.787501580645166</v>
      </c>
      <c r="I2637" s="28">
        <f t="shared" si="425"/>
        <v>35909.849937473948</v>
      </c>
      <c r="J2637" s="28">
        <f t="shared" si="426"/>
        <v>17787.501580645167</v>
      </c>
      <c r="K2637" s="28">
        <f t="shared" si="427"/>
        <v>53697.351518119118</v>
      </c>
      <c r="L2637" s="29">
        <f t="shared" si="428"/>
        <v>120.15006252605235</v>
      </c>
      <c r="M2637" s="29">
        <f t="shared" si="428"/>
        <v>89.798419354836369</v>
      </c>
      <c r="N2637" s="29">
        <f t="shared" si="429"/>
        <v>209.94848188088872</v>
      </c>
      <c r="P2637">
        <f t="shared" si="430"/>
        <v>3.6683785766691124E-4</v>
      </c>
      <c r="Q2637">
        <f>SUM($P$11:P2637)</f>
        <v>0.9636830520909373</v>
      </c>
      <c r="R2637">
        <v>602</v>
      </c>
      <c r="S2637" s="14">
        <v>1447.086453369644</v>
      </c>
      <c r="U2637">
        <v>1946</v>
      </c>
      <c r="V2637" s="14">
        <v>244.68799731333274</v>
      </c>
      <c r="X2637">
        <v>1200</v>
      </c>
      <c r="Y2637" s="14">
        <v>1410.693778008459</v>
      </c>
    </row>
    <row r="2638" spans="1:25" x14ac:dyDescent="0.25">
      <c r="A2638" s="24">
        <v>2627</v>
      </c>
      <c r="B2638" s="25">
        <v>38621</v>
      </c>
      <c r="C2638" s="51">
        <f>VLOOKUP(B2638,acciones!$A$1:$D$3129,2,0)</f>
        <v>23.75</v>
      </c>
      <c r="D2638" s="51">
        <f>VLOOKUP('VaR SH sa exp'!B2638,tdc!A:D,4,0)</f>
        <v>10.8825</v>
      </c>
      <c r="E2638" s="26">
        <f t="shared" si="431"/>
        <v>1.0054546370952872E-2</v>
      </c>
      <c r="F2638" s="26">
        <f t="shared" si="423"/>
        <v>-2.9909144578469981E-3</v>
      </c>
      <c r="G2638" s="27">
        <f t="shared" si="432"/>
        <v>72.788185263157885</v>
      </c>
      <c r="H2638" s="27">
        <f t="shared" si="424"/>
        <v>17.823910406616129</v>
      </c>
      <c r="I2638" s="28">
        <f t="shared" si="425"/>
        <v>36394.09263157894</v>
      </c>
      <c r="J2638" s="28">
        <f t="shared" si="426"/>
        <v>17823.910406616127</v>
      </c>
      <c r="K2638" s="28">
        <f t="shared" si="427"/>
        <v>54218.003038195064</v>
      </c>
      <c r="L2638" s="29">
        <f t="shared" si="428"/>
        <v>-364.0926315789402</v>
      </c>
      <c r="M2638" s="29">
        <f t="shared" si="428"/>
        <v>53.389593383875763</v>
      </c>
      <c r="N2638" s="29">
        <f t="shared" si="429"/>
        <v>-310.70303819506444</v>
      </c>
      <c r="P2638">
        <f t="shared" si="430"/>
        <v>3.6683785766691124E-4</v>
      </c>
      <c r="Q2638">
        <f>SUM($P$11:P2638)</f>
        <v>0.96404988994860419</v>
      </c>
      <c r="R2638">
        <v>938</v>
      </c>
      <c r="S2638" s="14">
        <v>1473.3650107991416</v>
      </c>
      <c r="U2638">
        <v>2712</v>
      </c>
      <c r="V2638" s="14">
        <v>245.53203770197797</v>
      </c>
      <c r="X2638">
        <v>419</v>
      </c>
      <c r="Y2638" s="14">
        <v>1425.1324579397915</v>
      </c>
    </row>
    <row r="2639" spans="1:25" x14ac:dyDescent="0.25">
      <c r="A2639" s="24">
        <v>2628</v>
      </c>
      <c r="B2639" s="25">
        <v>38617</v>
      </c>
      <c r="C2639" s="51">
        <f>VLOOKUP(B2639,acciones!$A$1:$D$3129,2,0)</f>
        <v>23.69</v>
      </c>
      <c r="D2639" s="51">
        <f>VLOOKUP('VaR SH sa exp'!B2639,tdc!A:D,4,0)</f>
        <v>10.827</v>
      </c>
      <c r="E2639" s="26">
        <f t="shared" si="431"/>
        <v>2.5295123099560151E-3</v>
      </c>
      <c r="F2639" s="26">
        <f t="shared" si="423"/>
        <v>5.1129801155542767E-3</v>
      </c>
      <c r="G2639" s="27">
        <f t="shared" si="432"/>
        <v>72.242507387083151</v>
      </c>
      <c r="H2639" s="27">
        <f t="shared" si="424"/>
        <v>17.968940357439735</v>
      </c>
      <c r="I2639" s="28">
        <f t="shared" si="425"/>
        <v>36121.253693541577</v>
      </c>
      <c r="J2639" s="28">
        <f t="shared" si="426"/>
        <v>17968.940357439733</v>
      </c>
      <c r="K2639" s="28">
        <f t="shared" si="427"/>
        <v>54090.194050981314</v>
      </c>
      <c r="L2639" s="29">
        <f t="shared" si="428"/>
        <v>-91.253693541577377</v>
      </c>
      <c r="M2639" s="29">
        <f t="shared" si="428"/>
        <v>-91.640357439729996</v>
      </c>
      <c r="N2639" s="29">
        <f t="shared" si="429"/>
        <v>-182.89405098130737</v>
      </c>
      <c r="P2639">
        <f t="shared" si="430"/>
        <v>3.6683785766691124E-4</v>
      </c>
      <c r="Q2639">
        <f>SUM($P$11:P2639)</f>
        <v>0.96441672780627108</v>
      </c>
      <c r="R2639">
        <v>1604</v>
      </c>
      <c r="S2639" s="14">
        <v>1478.3704572098504</v>
      </c>
      <c r="U2639">
        <v>1756</v>
      </c>
      <c r="V2639" s="14">
        <v>248.71741290983482</v>
      </c>
      <c r="X2639">
        <v>2062</v>
      </c>
      <c r="Y2639" s="14">
        <v>1446.8512718123857</v>
      </c>
    </row>
    <row r="2640" spans="1:25" x14ac:dyDescent="0.25">
      <c r="A2640" s="24">
        <v>2629</v>
      </c>
      <c r="B2640" s="25">
        <v>38616</v>
      </c>
      <c r="C2640" s="51">
        <f>VLOOKUP(B2640,acciones!$A$1:$D$3129,2,0)</f>
        <v>23.21</v>
      </c>
      <c r="D2640" s="51">
        <f>VLOOKUP('VaR SH sa exp'!B2640,tdc!A:D,4,0)</f>
        <v>10.816000000000001</v>
      </c>
      <c r="E2640" s="26">
        <f t="shared" si="431"/>
        <v>2.0469797884348374E-2</v>
      </c>
      <c r="F2640" s="26">
        <f t="shared" si="423"/>
        <v>1.016495028152753E-3</v>
      </c>
      <c r="G2640" s="27">
        <f t="shared" si="432"/>
        <v>73.550254200775527</v>
      </c>
      <c r="H2640" s="27">
        <f t="shared" si="424"/>
        <v>17.895481425665679</v>
      </c>
      <c r="I2640" s="28">
        <f t="shared" si="425"/>
        <v>36775.127100387763</v>
      </c>
      <c r="J2640" s="28">
        <f t="shared" si="426"/>
        <v>17895.481425665679</v>
      </c>
      <c r="K2640" s="28">
        <f t="shared" si="427"/>
        <v>54670.608526053446</v>
      </c>
      <c r="L2640" s="29">
        <f t="shared" si="428"/>
        <v>-745.12710038776277</v>
      </c>
      <c r="M2640" s="29">
        <f t="shared" si="428"/>
        <v>-18.181425665676215</v>
      </c>
      <c r="N2640" s="29">
        <f t="shared" si="429"/>
        <v>-763.30852605343898</v>
      </c>
      <c r="P2640">
        <f t="shared" si="430"/>
        <v>3.6683785766691124E-4</v>
      </c>
      <c r="Q2640">
        <f>SUM($P$11:P2640)</f>
        <v>0.96478356566393797</v>
      </c>
      <c r="R2640">
        <v>952</v>
      </c>
      <c r="S2640" s="14">
        <v>1487.747342600167</v>
      </c>
      <c r="U2640">
        <v>1987</v>
      </c>
      <c r="V2640" s="14">
        <v>249.52033125523303</v>
      </c>
      <c r="X2640">
        <v>62</v>
      </c>
      <c r="Y2640" s="14">
        <v>1448.4033685426512</v>
      </c>
    </row>
    <row r="2641" spans="1:25" x14ac:dyDescent="0.25">
      <c r="A2641" s="24">
        <v>2630</v>
      </c>
      <c r="B2641" s="25">
        <v>38614</v>
      </c>
      <c r="C2641" s="51">
        <f>VLOOKUP(B2641,acciones!$A$1:$D$3129,2,0)</f>
        <v>23.23</v>
      </c>
      <c r="D2641" s="51">
        <f>VLOOKUP('VaR SH sa exp'!B2641,tdc!A:D,4,0)</f>
        <v>10.825799999999999</v>
      </c>
      <c r="E2641" s="26">
        <f t="shared" si="431"/>
        <v>-8.6132649597211227E-4</v>
      </c>
      <c r="F2641" s="26">
        <f t="shared" si="423"/>
        <v>-9.0565485956220872E-4</v>
      </c>
      <c r="G2641" s="27">
        <f t="shared" si="432"/>
        <v>71.99795953508395</v>
      </c>
      <c r="H2641" s="27">
        <f t="shared" si="424"/>
        <v>17.861116665742951</v>
      </c>
      <c r="I2641" s="28">
        <f t="shared" si="425"/>
        <v>35998.979767541976</v>
      </c>
      <c r="J2641" s="28">
        <f t="shared" si="426"/>
        <v>17861.116665742953</v>
      </c>
      <c r="K2641" s="28">
        <f t="shared" si="427"/>
        <v>53860.096433284925</v>
      </c>
      <c r="L2641" s="29">
        <f t="shared" si="428"/>
        <v>31.020232458024111</v>
      </c>
      <c r="M2641" s="29">
        <f t="shared" si="428"/>
        <v>16.183334257049864</v>
      </c>
      <c r="N2641" s="29">
        <f t="shared" si="429"/>
        <v>47.203566715073976</v>
      </c>
      <c r="P2641">
        <f t="shared" si="430"/>
        <v>3.6683785766691124E-4</v>
      </c>
      <c r="Q2641">
        <f>SUM($P$11:P2641)</f>
        <v>0.96515040352160486</v>
      </c>
      <c r="R2641">
        <v>2260</v>
      </c>
      <c r="S2641" s="14">
        <v>1499.8764867337595</v>
      </c>
      <c r="U2641">
        <v>1143</v>
      </c>
      <c r="V2641" s="14">
        <v>249.70765142150776</v>
      </c>
      <c r="X2641">
        <v>2519</v>
      </c>
      <c r="Y2641" s="14">
        <v>1452.1743579142567</v>
      </c>
    </row>
    <row r="2642" spans="1:25" x14ac:dyDescent="0.25">
      <c r="A2642" s="24">
        <v>2631</v>
      </c>
      <c r="B2642" s="25">
        <v>38610</v>
      </c>
      <c r="C2642" s="51">
        <f>VLOOKUP(B2642,acciones!$A$1:$D$3129,2,0)</f>
        <v>22.26</v>
      </c>
      <c r="D2642" s="51">
        <f>VLOOKUP('VaR SH sa exp'!B2642,tdc!A:D,4,0)</f>
        <v>10.8415</v>
      </c>
      <c r="E2642" s="26">
        <f t="shared" si="431"/>
        <v>4.265320093491904E-2</v>
      </c>
      <c r="F2642" s="26">
        <f t="shared" si="423"/>
        <v>-1.4491886619647225E-3</v>
      </c>
      <c r="G2642" s="27">
        <f t="shared" si="432"/>
        <v>75.200080862533696</v>
      </c>
      <c r="H2642" s="27">
        <f t="shared" si="424"/>
        <v>17.85141118295439</v>
      </c>
      <c r="I2642" s="28">
        <f t="shared" si="425"/>
        <v>37600.040431266847</v>
      </c>
      <c r="J2642" s="28">
        <f t="shared" si="426"/>
        <v>17851.411182954391</v>
      </c>
      <c r="K2642" s="28">
        <f t="shared" si="427"/>
        <v>55451.451614221238</v>
      </c>
      <c r="L2642" s="29">
        <f t="shared" si="428"/>
        <v>-1570.040431266847</v>
      </c>
      <c r="M2642" s="29">
        <f t="shared" si="428"/>
        <v>25.888817045612086</v>
      </c>
      <c r="N2642" s="29">
        <f t="shared" si="429"/>
        <v>-1544.1516142212349</v>
      </c>
      <c r="P2642">
        <f t="shared" si="430"/>
        <v>3.6683785766691124E-4</v>
      </c>
      <c r="Q2642">
        <f>SUM($P$11:P2642)</f>
        <v>0.96551724137927175</v>
      </c>
      <c r="R2642">
        <v>72</v>
      </c>
      <c r="S2642" s="14">
        <v>1510.7168934616711</v>
      </c>
      <c r="U2642">
        <v>1877</v>
      </c>
      <c r="V2642" s="14">
        <v>249.76408473585252</v>
      </c>
      <c r="X2642">
        <v>2435</v>
      </c>
      <c r="Y2642" s="14">
        <v>1458.2297094691785</v>
      </c>
    </row>
    <row r="2643" spans="1:25" x14ac:dyDescent="0.25">
      <c r="A2643" s="24">
        <v>2632</v>
      </c>
      <c r="B2643" s="25">
        <v>38609</v>
      </c>
      <c r="C2643" s="51">
        <f>VLOOKUP(B2643,acciones!$A$1:$D$3129,2,0)</f>
        <v>21.99</v>
      </c>
      <c r="D2643" s="51">
        <f>VLOOKUP('VaR SH sa exp'!B2643,tdc!A:D,4,0)</f>
        <v>10.794</v>
      </c>
      <c r="E2643" s="26">
        <f t="shared" si="431"/>
        <v>1.2203541280729063E-2</v>
      </c>
      <c r="F2643" s="26">
        <f t="shared" si="423"/>
        <v>4.3909386256842488E-3</v>
      </c>
      <c r="G2643" s="27">
        <f t="shared" si="432"/>
        <v>72.944774897680773</v>
      </c>
      <c r="H2643" s="27">
        <f t="shared" si="424"/>
        <v>17.955970719844359</v>
      </c>
      <c r="I2643" s="28">
        <f t="shared" si="425"/>
        <v>36472.387448840389</v>
      </c>
      <c r="J2643" s="28">
        <f t="shared" si="426"/>
        <v>17955.970719844358</v>
      </c>
      <c r="K2643" s="28">
        <f t="shared" si="427"/>
        <v>54428.358168684746</v>
      </c>
      <c r="L2643" s="29">
        <f t="shared" si="428"/>
        <v>-442.38744884038897</v>
      </c>
      <c r="M2643" s="29">
        <f t="shared" si="428"/>
        <v>-78.670719844354608</v>
      </c>
      <c r="N2643" s="29">
        <f t="shared" si="429"/>
        <v>-521.05816868474358</v>
      </c>
      <c r="P2643">
        <f t="shared" si="430"/>
        <v>3.6683785766691124E-4</v>
      </c>
      <c r="Q2643">
        <f>SUM($P$11:P2643)</f>
        <v>0.96588407923693864</v>
      </c>
      <c r="R2643">
        <v>1743</v>
      </c>
      <c r="S2643" s="14">
        <v>1516.6116279069756</v>
      </c>
      <c r="U2643">
        <v>2495</v>
      </c>
      <c r="V2643" s="14">
        <v>250.13373352590861</v>
      </c>
      <c r="X2643">
        <v>2417</v>
      </c>
      <c r="Y2643" s="14">
        <v>1477.986065149631</v>
      </c>
    </row>
    <row r="2644" spans="1:25" x14ac:dyDescent="0.25">
      <c r="A2644" s="24">
        <v>2633</v>
      </c>
      <c r="B2644" s="25">
        <v>38608</v>
      </c>
      <c r="C2644" s="51">
        <f>VLOOKUP(B2644,acciones!$A$1:$D$3129,2,0)</f>
        <v>21.76</v>
      </c>
      <c r="D2644" s="51">
        <f>VLOOKUP('VaR SH sa exp'!B2644,tdc!A:D,4,0)</f>
        <v>10.815</v>
      </c>
      <c r="E2644" s="26">
        <f t="shared" si="431"/>
        <v>1.0514382578927874E-2</v>
      </c>
      <c r="F2644" s="26">
        <f t="shared" si="423"/>
        <v>-1.9436352085709032E-3</v>
      </c>
      <c r="G2644" s="27">
        <f t="shared" si="432"/>
        <v>72.821663602941172</v>
      </c>
      <c r="H2644" s="27">
        <f t="shared" si="424"/>
        <v>17.84258679611651</v>
      </c>
      <c r="I2644" s="28">
        <f t="shared" si="425"/>
        <v>36410.831801470587</v>
      </c>
      <c r="J2644" s="28">
        <f t="shared" si="426"/>
        <v>17842.58679611651</v>
      </c>
      <c r="K2644" s="28">
        <f t="shared" si="427"/>
        <v>54253.418597587093</v>
      </c>
      <c r="L2644" s="29">
        <f t="shared" si="428"/>
        <v>-380.83180147058738</v>
      </c>
      <c r="M2644" s="29">
        <f t="shared" si="428"/>
        <v>34.713203883493406</v>
      </c>
      <c r="N2644" s="29">
        <f t="shared" si="429"/>
        <v>-346.11859758709397</v>
      </c>
      <c r="P2644">
        <f t="shared" si="430"/>
        <v>3.6683785766691124E-4</v>
      </c>
      <c r="Q2644">
        <f>SUM($P$11:P2644)</f>
        <v>0.96625091709460553</v>
      </c>
      <c r="R2644">
        <v>1062</v>
      </c>
      <c r="S2644" s="14">
        <v>1520.4660000000003</v>
      </c>
      <c r="U2644">
        <v>2450</v>
      </c>
      <c r="V2644" s="14">
        <v>252.4685553041345</v>
      </c>
      <c r="X2644">
        <v>1031</v>
      </c>
      <c r="Y2644" s="14">
        <v>1482.4297332316964</v>
      </c>
    </row>
    <row r="2645" spans="1:25" x14ac:dyDescent="0.25">
      <c r="A2645" s="24">
        <v>2634</v>
      </c>
      <c r="B2645" s="25">
        <v>38607</v>
      </c>
      <c r="C2645" s="51">
        <f>VLOOKUP(B2645,acciones!$A$1:$D$3129,2,0)</f>
        <v>22.29</v>
      </c>
      <c r="D2645" s="51">
        <f>VLOOKUP('VaR SH sa exp'!B2645,tdc!A:D,4,0)</f>
        <v>10.8005</v>
      </c>
      <c r="E2645" s="26">
        <f t="shared" si="431"/>
        <v>-2.4064725410035449E-2</v>
      </c>
      <c r="F2645" s="26">
        <f t="shared" si="423"/>
        <v>1.3416300501922034E-3</v>
      </c>
      <c r="G2645" s="27">
        <f t="shared" si="432"/>
        <v>70.346594885598932</v>
      </c>
      <c r="H2645" s="27">
        <f t="shared" si="424"/>
        <v>17.901300819406512</v>
      </c>
      <c r="I2645" s="28">
        <f t="shared" si="425"/>
        <v>35173.297442799463</v>
      </c>
      <c r="J2645" s="28">
        <f t="shared" si="426"/>
        <v>17901.300819406511</v>
      </c>
      <c r="K2645" s="28">
        <f t="shared" si="427"/>
        <v>53074.598262205975</v>
      </c>
      <c r="L2645" s="29">
        <f t="shared" si="428"/>
        <v>856.70255720053683</v>
      </c>
      <c r="M2645" s="29">
        <f t="shared" si="428"/>
        <v>-24.000819406508526</v>
      </c>
      <c r="N2645" s="29">
        <f t="shared" si="429"/>
        <v>832.7017377940283</v>
      </c>
      <c r="P2645">
        <f t="shared" si="430"/>
        <v>3.6683785766691124E-4</v>
      </c>
      <c r="Q2645">
        <f>SUM($P$11:P2645)</f>
        <v>0.96661775495227242</v>
      </c>
      <c r="R2645">
        <v>1837</v>
      </c>
      <c r="S2645" s="14">
        <v>1520.8643216080382</v>
      </c>
      <c r="U2645">
        <v>1912</v>
      </c>
      <c r="V2645" s="14">
        <v>253.66139551365995</v>
      </c>
      <c r="X2645">
        <v>1679</v>
      </c>
      <c r="Y2645" s="14">
        <v>1487.0248806780401</v>
      </c>
    </row>
    <row r="2646" spans="1:25" x14ac:dyDescent="0.25">
      <c r="A2646" s="24">
        <v>2635</v>
      </c>
      <c r="B2646" s="25">
        <v>38603</v>
      </c>
      <c r="C2646" s="51">
        <f>VLOOKUP(B2646,acciones!$A$1:$D$3129,2,0)</f>
        <v>21.9</v>
      </c>
      <c r="D2646" s="51">
        <f>VLOOKUP('VaR SH sa exp'!B2646,tdc!A:D,4,0)</f>
        <v>10.691000000000001</v>
      </c>
      <c r="E2646" s="26">
        <f t="shared" si="431"/>
        <v>1.7651510575322334E-2</v>
      </c>
      <c r="F2646" s="26">
        <f t="shared" si="423"/>
        <v>1.0190163323466962E-2</v>
      </c>
      <c r="G2646" s="27">
        <f t="shared" si="432"/>
        <v>73.343260273972604</v>
      </c>
      <c r="H2646" s="27">
        <f t="shared" si="424"/>
        <v>18.060403951922179</v>
      </c>
      <c r="I2646" s="28">
        <f t="shared" si="425"/>
        <v>36671.630136986299</v>
      </c>
      <c r="J2646" s="28">
        <f t="shared" si="426"/>
        <v>18060.403951922181</v>
      </c>
      <c r="K2646" s="28">
        <f t="shared" si="427"/>
        <v>54732.034088908476</v>
      </c>
      <c r="L2646" s="29">
        <f t="shared" si="428"/>
        <v>-641.63013698629948</v>
      </c>
      <c r="M2646" s="29">
        <f t="shared" si="428"/>
        <v>-183.10395192217766</v>
      </c>
      <c r="N2646" s="29">
        <f t="shared" si="429"/>
        <v>-824.73408890847713</v>
      </c>
      <c r="P2646">
        <f t="shared" si="430"/>
        <v>3.6683785766691124E-4</v>
      </c>
      <c r="Q2646">
        <f>SUM($P$11:P2646)</f>
        <v>0.96698459280993931</v>
      </c>
      <c r="R2646">
        <v>1071</v>
      </c>
      <c r="S2646" s="14">
        <v>1521.5740553647192</v>
      </c>
      <c r="U2646">
        <v>446</v>
      </c>
      <c r="V2646" s="14">
        <v>253.9608324743167</v>
      </c>
      <c r="X2646">
        <v>1880</v>
      </c>
      <c r="Y2646" s="14">
        <v>1487.6136987162863</v>
      </c>
    </row>
    <row r="2647" spans="1:25" x14ac:dyDescent="0.25">
      <c r="A2647" s="24">
        <v>2636</v>
      </c>
      <c r="B2647" s="25">
        <v>38602</v>
      </c>
      <c r="C2647" s="51">
        <f>VLOOKUP(B2647,acciones!$A$1:$D$3129,2,0)</f>
        <v>22.3</v>
      </c>
      <c r="D2647" s="51">
        <f>VLOOKUP('VaR SH sa exp'!B2647,tdc!A:D,4,0)</f>
        <v>10.7295</v>
      </c>
      <c r="E2647" s="26">
        <f t="shared" si="431"/>
        <v>-1.810004164361799E-2</v>
      </c>
      <c r="F2647" s="26">
        <f t="shared" si="423"/>
        <v>-3.5946912030481899E-3</v>
      </c>
      <c r="G2647" s="27">
        <f t="shared" si="432"/>
        <v>70.767443946188337</v>
      </c>
      <c r="H2647" s="27">
        <f t="shared" si="424"/>
        <v>17.813151992171122</v>
      </c>
      <c r="I2647" s="28">
        <f t="shared" si="425"/>
        <v>35383.721973094165</v>
      </c>
      <c r="J2647" s="28">
        <f t="shared" si="426"/>
        <v>17813.151992171122</v>
      </c>
      <c r="K2647" s="28">
        <f t="shared" si="427"/>
        <v>53196.873965265288</v>
      </c>
      <c r="L2647" s="29">
        <f t="shared" si="428"/>
        <v>646.27802690583485</v>
      </c>
      <c r="M2647" s="29">
        <f t="shared" si="428"/>
        <v>64.148007828880509</v>
      </c>
      <c r="N2647" s="29">
        <f t="shared" si="429"/>
        <v>710.42603473471536</v>
      </c>
      <c r="P2647">
        <f t="shared" si="430"/>
        <v>3.6683785766691124E-4</v>
      </c>
      <c r="Q2647">
        <f>SUM($P$11:P2647)</f>
        <v>0.9673514306676062</v>
      </c>
      <c r="R2647">
        <v>2208</v>
      </c>
      <c r="S2647" s="14">
        <v>1521.920653442241</v>
      </c>
      <c r="U2647">
        <v>2475</v>
      </c>
      <c r="V2647" s="14">
        <v>255.21691824286972</v>
      </c>
      <c r="X2647">
        <v>906</v>
      </c>
      <c r="Y2647" s="14">
        <v>1492.8451232974694</v>
      </c>
    </row>
    <row r="2648" spans="1:25" x14ac:dyDescent="0.25">
      <c r="A2648" s="24">
        <v>2637</v>
      </c>
      <c r="B2648" s="25">
        <v>38601</v>
      </c>
      <c r="C2648" s="51">
        <f>VLOOKUP(B2648,acciones!$A$1:$D$3129,2,0)</f>
        <v>22.14</v>
      </c>
      <c r="D2648" s="51">
        <f>VLOOKUP('VaR SH sa exp'!B2648,tdc!A:D,4,0)</f>
        <v>10.739000000000001</v>
      </c>
      <c r="E2648" s="26">
        <f t="shared" si="431"/>
        <v>7.2007511855823681E-3</v>
      </c>
      <c r="F2648" s="26">
        <f t="shared" si="423"/>
        <v>-8.850176416683647E-4</v>
      </c>
      <c r="G2648" s="27">
        <f t="shared" si="432"/>
        <v>72.580758807588083</v>
      </c>
      <c r="H2648" s="27">
        <f t="shared" si="424"/>
        <v>17.861485273302915</v>
      </c>
      <c r="I2648" s="28">
        <f t="shared" si="425"/>
        <v>36290.379403794039</v>
      </c>
      <c r="J2648" s="28">
        <f t="shared" si="426"/>
        <v>17861.485273302915</v>
      </c>
      <c r="K2648" s="28">
        <f t="shared" si="427"/>
        <v>54151.86467709695</v>
      </c>
      <c r="L2648" s="29">
        <f t="shared" si="428"/>
        <v>-260.37940379403881</v>
      </c>
      <c r="M2648" s="29">
        <f t="shared" si="428"/>
        <v>15.81472669708819</v>
      </c>
      <c r="N2648" s="29">
        <f t="shared" si="429"/>
        <v>-244.56467709695062</v>
      </c>
      <c r="P2648">
        <f t="shared" si="430"/>
        <v>3.6683785766691124E-4</v>
      </c>
      <c r="Q2648">
        <f>SUM($P$11:P2648)</f>
        <v>0.9677182685252731</v>
      </c>
      <c r="R2648">
        <v>1868</v>
      </c>
      <c r="S2648" s="14">
        <v>1525.4203935599289</v>
      </c>
      <c r="U2648">
        <v>1752</v>
      </c>
      <c r="V2648" s="14">
        <v>255.73940749316171</v>
      </c>
      <c r="X2648">
        <v>1387</v>
      </c>
      <c r="Y2648" s="14">
        <v>1503.76215543742</v>
      </c>
    </row>
    <row r="2649" spans="1:25" x14ac:dyDescent="0.25">
      <c r="A2649" s="24">
        <v>2638</v>
      </c>
      <c r="B2649" s="25">
        <v>38600</v>
      </c>
      <c r="C2649" s="51">
        <f>VLOOKUP(B2649,acciones!$A$1:$D$3129,2,0)</f>
        <v>22.06</v>
      </c>
      <c r="D2649" s="51">
        <f>VLOOKUP('VaR SH sa exp'!B2649,tdc!A:D,4,0)</f>
        <v>10.673999999999999</v>
      </c>
      <c r="E2649" s="26">
        <f t="shared" si="431"/>
        <v>3.6199134551343935E-3</v>
      </c>
      <c r="F2649" s="26">
        <f t="shared" si="423"/>
        <v>6.0710969643265767E-3</v>
      </c>
      <c r="G2649" s="27">
        <f t="shared" si="432"/>
        <v>72.321323662737996</v>
      </c>
      <c r="H2649" s="27">
        <f t="shared" si="424"/>
        <v>17.986164952220353</v>
      </c>
      <c r="I2649" s="28">
        <f t="shared" si="425"/>
        <v>36160.661831368998</v>
      </c>
      <c r="J2649" s="28">
        <f t="shared" si="426"/>
        <v>17986.164952220352</v>
      </c>
      <c r="K2649" s="28">
        <f t="shared" si="427"/>
        <v>54146.826783589349</v>
      </c>
      <c r="L2649" s="29">
        <f t="shared" si="428"/>
        <v>-130.66183136899781</v>
      </c>
      <c r="M2649" s="29">
        <f t="shared" si="428"/>
        <v>-108.86495222034864</v>
      </c>
      <c r="N2649" s="29">
        <f t="shared" si="429"/>
        <v>-239.52678358934645</v>
      </c>
      <c r="P2649">
        <f t="shared" si="430"/>
        <v>3.6683785766691124E-4</v>
      </c>
      <c r="Q2649">
        <f>SUM($P$11:P2649)</f>
        <v>0.96808510638293999</v>
      </c>
      <c r="R2649">
        <v>1679</v>
      </c>
      <c r="S2649" s="14">
        <v>1533.1914893616995</v>
      </c>
      <c r="U2649">
        <v>127</v>
      </c>
      <c r="V2649" s="14">
        <v>255.78406165791239</v>
      </c>
      <c r="X2649">
        <v>2216</v>
      </c>
      <c r="Y2649" s="14">
        <v>1504.3913425960636</v>
      </c>
    </row>
    <row r="2650" spans="1:25" x14ac:dyDescent="0.25">
      <c r="A2650" s="24">
        <v>2639</v>
      </c>
      <c r="B2650" s="25">
        <v>38596</v>
      </c>
      <c r="C2650" s="51">
        <f>VLOOKUP(B2650,acciones!$A$1:$D$3129,2,0)</f>
        <v>21.5</v>
      </c>
      <c r="D2650" s="51">
        <f>VLOOKUP('VaR SH sa exp'!B2650,tdc!A:D,4,0)</f>
        <v>10.667</v>
      </c>
      <c r="E2650" s="26">
        <f t="shared" si="431"/>
        <v>2.5713078691739263E-2</v>
      </c>
      <c r="F2650" s="26">
        <f t="shared" si="423"/>
        <v>6.5601426840725206E-4</v>
      </c>
      <c r="G2650" s="27">
        <f t="shared" si="432"/>
        <v>73.93691162790698</v>
      </c>
      <c r="H2650" s="27">
        <f t="shared" si="424"/>
        <v>17.889031611512141</v>
      </c>
      <c r="I2650" s="28">
        <f t="shared" si="425"/>
        <v>36968.455813953493</v>
      </c>
      <c r="J2650" s="28">
        <f t="shared" si="426"/>
        <v>17889.031611512142</v>
      </c>
      <c r="K2650" s="28">
        <f t="shared" si="427"/>
        <v>54857.487425465632</v>
      </c>
      <c r="L2650" s="29">
        <f t="shared" si="428"/>
        <v>-938.45581395349291</v>
      </c>
      <c r="M2650" s="29">
        <f t="shared" si="428"/>
        <v>-11.731611512139352</v>
      </c>
      <c r="N2650" s="29">
        <f t="shared" si="429"/>
        <v>-950.18742546563226</v>
      </c>
      <c r="P2650">
        <f t="shared" si="430"/>
        <v>3.6683785766691124E-4</v>
      </c>
      <c r="Q2650">
        <f>SUM($P$11:P2650)</f>
        <v>0.96845194424060688</v>
      </c>
      <c r="R2650">
        <v>1356</v>
      </c>
      <c r="S2650" s="14">
        <v>1545.5227882037434</v>
      </c>
      <c r="U2650">
        <v>536</v>
      </c>
      <c r="V2650" s="14">
        <v>256.30201749500338</v>
      </c>
      <c r="X2650">
        <v>1359</v>
      </c>
      <c r="Y2650" s="14">
        <v>1508.0320515170934</v>
      </c>
    </row>
    <row r="2651" spans="1:25" x14ac:dyDescent="0.25">
      <c r="A2651" s="24">
        <v>2640</v>
      </c>
      <c r="B2651" s="25">
        <v>38595</v>
      </c>
      <c r="C2651" s="51">
        <f>VLOOKUP(B2651,acciones!$A$1:$D$3129,2,0)</f>
        <v>21.9</v>
      </c>
      <c r="D2651" s="51">
        <f>VLOOKUP('VaR SH sa exp'!B2651,tdc!A:D,4,0)</f>
        <v>10.718999999999999</v>
      </c>
      <c r="E2651" s="26">
        <f t="shared" si="431"/>
        <v>-1.8433701688837907E-2</v>
      </c>
      <c r="F2651" s="26">
        <f t="shared" si="423"/>
        <v>-4.863004066036616E-3</v>
      </c>
      <c r="G2651" s="27">
        <f t="shared" si="432"/>
        <v>70.743835616438361</v>
      </c>
      <c r="H2651" s="27">
        <f t="shared" si="424"/>
        <v>17.790573663588024</v>
      </c>
      <c r="I2651" s="28">
        <f t="shared" si="425"/>
        <v>35371.917808219179</v>
      </c>
      <c r="J2651" s="28">
        <f t="shared" si="426"/>
        <v>17790.573663588024</v>
      </c>
      <c r="K2651" s="28">
        <f t="shared" si="427"/>
        <v>53162.491471807203</v>
      </c>
      <c r="L2651" s="29">
        <f t="shared" si="428"/>
        <v>658.08219178082072</v>
      </c>
      <c r="M2651" s="29">
        <f t="shared" si="428"/>
        <v>86.726336411978991</v>
      </c>
      <c r="N2651" s="29">
        <f t="shared" si="429"/>
        <v>744.80852819279971</v>
      </c>
      <c r="P2651">
        <f t="shared" si="430"/>
        <v>3.6683785766691124E-4</v>
      </c>
      <c r="Q2651">
        <f>SUM($P$11:P2651)</f>
        <v>0.96881878209827377</v>
      </c>
      <c r="R2651">
        <v>1761</v>
      </c>
      <c r="S2651" s="14">
        <v>1546.3874225384425</v>
      </c>
      <c r="U2651">
        <v>431</v>
      </c>
      <c r="V2651" s="14">
        <v>256.88687758214655</v>
      </c>
      <c r="X2651">
        <v>1062</v>
      </c>
      <c r="Y2651" s="14">
        <v>1509.2431650505969</v>
      </c>
    </row>
    <row r="2652" spans="1:25" x14ac:dyDescent="0.25">
      <c r="A2652" s="24">
        <v>2641</v>
      </c>
      <c r="B2652" s="25">
        <v>38594</v>
      </c>
      <c r="C2652" s="51">
        <f>VLOOKUP(B2652,acciones!$A$1:$D$3129,2,0)</f>
        <v>22.22</v>
      </c>
      <c r="D2652" s="51">
        <f>VLOOKUP('VaR SH sa exp'!B2652,tdc!A:D,4,0)</f>
        <v>10.76</v>
      </c>
      <c r="E2652" s="26">
        <f t="shared" si="431"/>
        <v>-1.4506147389028853E-2</v>
      </c>
      <c r="F2652" s="26">
        <f t="shared" si="423"/>
        <v>-3.8176870242559091E-3</v>
      </c>
      <c r="G2652" s="27">
        <f t="shared" si="432"/>
        <v>71.022232223222318</v>
      </c>
      <c r="H2652" s="27">
        <f t="shared" si="424"/>
        <v>17.809180176579929</v>
      </c>
      <c r="I2652" s="28">
        <f t="shared" si="425"/>
        <v>35511.116111611162</v>
      </c>
      <c r="J2652" s="28">
        <f t="shared" si="426"/>
        <v>17809.180176579928</v>
      </c>
      <c r="K2652" s="28">
        <f t="shared" si="427"/>
        <v>53320.296288191093</v>
      </c>
      <c r="L2652" s="29">
        <f t="shared" si="428"/>
        <v>518.88388838883839</v>
      </c>
      <c r="M2652" s="29">
        <f t="shared" si="428"/>
        <v>68.119823420074681</v>
      </c>
      <c r="N2652" s="29">
        <f t="shared" si="429"/>
        <v>587.00371180891307</v>
      </c>
      <c r="P2652">
        <f t="shared" si="430"/>
        <v>3.6683785766691124E-4</v>
      </c>
      <c r="Q2652">
        <f>SUM($P$11:P2652)</f>
        <v>0.96918561995594066</v>
      </c>
      <c r="R2652">
        <v>1169</v>
      </c>
      <c r="S2652" s="14">
        <v>1555.8409090909045</v>
      </c>
      <c r="U2652">
        <v>1802</v>
      </c>
      <c r="V2652" s="14">
        <v>257.48929948352452</v>
      </c>
      <c r="X2652">
        <v>1933</v>
      </c>
      <c r="Y2652" s="14">
        <v>1518.2383820348987</v>
      </c>
    </row>
    <row r="2653" spans="1:25" x14ac:dyDescent="0.25">
      <c r="A2653" s="24">
        <v>2642</v>
      </c>
      <c r="B2653" s="25">
        <v>38593</v>
      </c>
      <c r="C2653" s="51">
        <f>VLOOKUP(B2653,acciones!$A$1:$D$3129,2,0)</f>
        <v>22.68</v>
      </c>
      <c r="D2653" s="51">
        <f>VLOOKUP('VaR SH sa exp'!B2653,tdc!A:D,4,0)</f>
        <v>10.8245</v>
      </c>
      <c r="E2653" s="26">
        <f t="shared" si="431"/>
        <v>-2.0490694648067413E-2</v>
      </c>
      <c r="F2653" s="26">
        <f t="shared" si="423"/>
        <v>-5.9765287117097511E-3</v>
      </c>
      <c r="G2653" s="27">
        <f t="shared" si="432"/>
        <v>70.598465608465602</v>
      </c>
      <c r="H2653" s="27">
        <f t="shared" si="424"/>
        <v>17.770774446856667</v>
      </c>
      <c r="I2653" s="28">
        <f t="shared" si="425"/>
        <v>35299.232804232801</v>
      </c>
      <c r="J2653" s="28">
        <f t="shared" si="426"/>
        <v>17770.774446856667</v>
      </c>
      <c r="K2653" s="28">
        <f t="shared" si="427"/>
        <v>53070.007251089468</v>
      </c>
      <c r="L2653" s="29">
        <f t="shared" si="428"/>
        <v>730.76719576719915</v>
      </c>
      <c r="M2653" s="29">
        <f t="shared" si="428"/>
        <v>106.52555314333586</v>
      </c>
      <c r="N2653" s="29">
        <f t="shared" si="429"/>
        <v>837.29274891053501</v>
      </c>
      <c r="P2653">
        <f t="shared" si="430"/>
        <v>3.6683785766691124E-4</v>
      </c>
      <c r="Q2653">
        <f>SUM($P$11:P2653)</f>
        <v>0.96955245781360755</v>
      </c>
      <c r="R2653">
        <v>2538</v>
      </c>
      <c r="S2653" s="14">
        <v>1560.7709251101332</v>
      </c>
      <c r="U2653">
        <v>271</v>
      </c>
      <c r="V2653" s="14">
        <v>261.07119819428044</v>
      </c>
      <c r="X2653">
        <v>1356</v>
      </c>
      <c r="Y2653" s="14">
        <v>1525.0409294486162</v>
      </c>
    </row>
    <row r="2654" spans="1:25" x14ac:dyDescent="0.25">
      <c r="A2654" s="24">
        <v>2643</v>
      </c>
      <c r="B2654" s="25">
        <v>38589</v>
      </c>
      <c r="C2654" s="51">
        <f>VLOOKUP(B2654,acciones!$A$1:$D$3129,2,0)</f>
        <v>23.5</v>
      </c>
      <c r="D2654" s="51">
        <f>VLOOKUP('VaR SH sa exp'!B2654,tdc!A:D,4,0)</f>
        <v>10.864000000000001</v>
      </c>
      <c r="E2654" s="26">
        <f t="shared" si="431"/>
        <v>-3.5516942290561938E-2</v>
      </c>
      <c r="F2654" s="26">
        <f t="shared" si="423"/>
        <v>-3.642487370992271E-3</v>
      </c>
      <c r="G2654" s="27">
        <f t="shared" si="432"/>
        <v>69.545565957446811</v>
      </c>
      <c r="H2654" s="27">
        <f t="shared" si="424"/>
        <v>17.812300612113404</v>
      </c>
      <c r="I2654" s="28">
        <f t="shared" si="425"/>
        <v>34772.782978723408</v>
      </c>
      <c r="J2654" s="28">
        <f t="shared" si="426"/>
        <v>17812.300612113402</v>
      </c>
      <c r="K2654" s="28">
        <f t="shared" si="427"/>
        <v>52585.08359083681</v>
      </c>
      <c r="L2654" s="29">
        <f t="shared" si="428"/>
        <v>1257.2170212765923</v>
      </c>
      <c r="M2654" s="29">
        <f t="shared" si="428"/>
        <v>64.999387886600744</v>
      </c>
      <c r="N2654" s="29">
        <f t="shared" si="429"/>
        <v>1322.216409163193</v>
      </c>
      <c r="P2654">
        <f t="shared" si="430"/>
        <v>3.6683785766691124E-4</v>
      </c>
      <c r="Q2654">
        <f>SUM($P$11:P2654)</f>
        <v>0.96991929567127444</v>
      </c>
      <c r="R2654">
        <v>2455</v>
      </c>
      <c r="S2654" s="14">
        <v>1585.0994644223465</v>
      </c>
      <c r="U2654">
        <v>1098</v>
      </c>
      <c r="V2654" s="14">
        <v>261.41185795668935</v>
      </c>
      <c r="X2654">
        <v>1071</v>
      </c>
      <c r="Y2654" s="14">
        <v>1526.2263595950753</v>
      </c>
    </row>
    <row r="2655" spans="1:25" x14ac:dyDescent="0.25">
      <c r="A2655" s="24">
        <v>2644</v>
      </c>
      <c r="B2655" s="25">
        <v>38588</v>
      </c>
      <c r="C2655" s="51">
        <f>VLOOKUP(B2655,acciones!$A$1:$D$3129,2,0)</f>
        <v>23.27</v>
      </c>
      <c r="D2655" s="51">
        <f>VLOOKUP('VaR SH sa exp'!B2655,tdc!A:D,4,0)</f>
        <v>10.795299999999999</v>
      </c>
      <c r="E2655" s="26">
        <f t="shared" si="431"/>
        <v>9.8354438359129319E-3</v>
      </c>
      <c r="F2655" s="26">
        <f t="shared" si="423"/>
        <v>6.3437165919059549E-3</v>
      </c>
      <c r="G2655" s="27">
        <f t="shared" si="432"/>
        <v>72.772238934250112</v>
      </c>
      <c r="H2655" s="27">
        <f t="shared" si="424"/>
        <v>17.991069002250985</v>
      </c>
      <c r="I2655" s="28">
        <f t="shared" si="425"/>
        <v>36386.119467125056</v>
      </c>
      <c r="J2655" s="28">
        <f t="shared" si="426"/>
        <v>17991.069002250984</v>
      </c>
      <c r="K2655" s="28">
        <f t="shared" si="427"/>
        <v>54377.188469376037</v>
      </c>
      <c r="L2655" s="29">
        <f t="shared" si="428"/>
        <v>-356.11946712505596</v>
      </c>
      <c r="M2655" s="29">
        <f t="shared" si="428"/>
        <v>-113.76900225098143</v>
      </c>
      <c r="N2655" s="29">
        <f t="shared" si="429"/>
        <v>-469.88846937603739</v>
      </c>
      <c r="P2655">
        <f t="shared" si="430"/>
        <v>3.6683785766691124E-4</v>
      </c>
      <c r="Q2655">
        <f>SUM($P$11:P2655)</f>
        <v>0.97028613352894133</v>
      </c>
      <c r="R2655">
        <v>2026</v>
      </c>
      <c r="S2655" s="14">
        <v>1593.3844765342947</v>
      </c>
      <c r="U2655">
        <v>265</v>
      </c>
      <c r="V2655" s="14">
        <v>261.71820186266268</v>
      </c>
      <c r="X2655">
        <v>1761</v>
      </c>
      <c r="Y2655" s="14">
        <v>1531.4353112488716</v>
      </c>
    </row>
    <row r="2656" spans="1:25" x14ac:dyDescent="0.25">
      <c r="A2656" s="24">
        <v>2645</v>
      </c>
      <c r="B2656" s="25">
        <v>38587</v>
      </c>
      <c r="C2656" s="51">
        <f>VLOOKUP(B2656,acciones!$A$1:$D$3129,2,0)</f>
        <v>23.4</v>
      </c>
      <c r="D2656" s="51">
        <f>VLOOKUP('VaR SH sa exp'!B2656,tdc!A:D,4,0)</f>
        <v>10.9</v>
      </c>
      <c r="E2656" s="26">
        <f t="shared" si="431"/>
        <v>-5.5710450494553601E-3</v>
      </c>
      <c r="F2656" s="26">
        <f t="shared" si="423"/>
        <v>-9.6519350106636162E-3</v>
      </c>
      <c r="G2656" s="27">
        <f t="shared" si="432"/>
        <v>71.659666666666666</v>
      </c>
      <c r="H2656" s="27">
        <f t="shared" si="424"/>
        <v>17.705579512844036</v>
      </c>
      <c r="I2656" s="28">
        <f t="shared" si="425"/>
        <v>35829.833333333336</v>
      </c>
      <c r="J2656" s="28">
        <f t="shared" si="426"/>
        <v>17705.579512844037</v>
      </c>
      <c r="K2656" s="28">
        <f t="shared" si="427"/>
        <v>53535.412846177373</v>
      </c>
      <c r="L2656" s="29">
        <f t="shared" si="428"/>
        <v>200.16666666666424</v>
      </c>
      <c r="M2656" s="29">
        <f t="shared" si="428"/>
        <v>171.72048715596611</v>
      </c>
      <c r="N2656" s="29">
        <f t="shared" si="429"/>
        <v>371.88715382263035</v>
      </c>
      <c r="P2656">
        <f t="shared" si="430"/>
        <v>3.6683785766691124E-4</v>
      </c>
      <c r="Q2656">
        <f>SUM($P$11:P2656)</f>
        <v>0.97065297138660822</v>
      </c>
      <c r="R2656">
        <v>1744</v>
      </c>
      <c r="S2656" s="14">
        <v>1601.3333333333285</v>
      </c>
      <c r="U2656">
        <v>1126</v>
      </c>
      <c r="V2656" s="14">
        <v>265.09994709227976</v>
      </c>
      <c r="X2656">
        <v>938</v>
      </c>
      <c r="Y2656" s="14">
        <v>1533.8613603255435</v>
      </c>
    </row>
    <row r="2657" spans="1:25" x14ac:dyDescent="0.25">
      <c r="A2657" s="24">
        <v>2646</v>
      </c>
      <c r="B2657" s="25">
        <v>38586</v>
      </c>
      <c r="C2657" s="51">
        <f>VLOOKUP(B2657,acciones!$A$1:$D$3129,2,0)</f>
        <v>23.3</v>
      </c>
      <c r="D2657" s="51">
        <f>VLOOKUP('VaR SH sa exp'!B2657,tdc!A:D,4,0)</f>
        <v>10.79</v>
      </c>
      <c r="E2657" s="26">
        <f t="shared" si="431"/>
        <v>4.2826617920007281E-3</v>
      </c>
      <c r="F2657" s="26">
        <f t="shared" si="423"/>
        <v>1.0143009965054765E-2</v>
      </c>
      <c r="G2657" s="27">
        <f t="shared" si="432"/>
        <v>72.369270386266081</v>
      </c>
      <c r="H2657" s="27">
        <f t="shared" si="424"/>
        <v>18.059552363299353</v>
      </c>
      <c r="I2657" s="28">
        <f t="shared" si="425"/>
        <v>36184.635193133043</v>
      </c>
      <c r="J2657" s="28">
        <f t="shared" si="426"/>
        <v>18059.552363299354</v>
      </c>
      <c r="K2657" s="28">
        <f t="shared" si="427"/>
        <v>54244.1875564324</v>
      </c>
      <c r="L2657" s="29">
        <f t="shared" si="428"/>
        <v>-154.63519313304278</v>
      </c>
      <c r="M2657" s="29">
        <f t="shared" si="428"/>
        <v>-182.25236329935069</v>
      </c>
      <c r="N2657" s="29">
        <f t="shared" si="429"/>
        <v>-336.88755643239347</v>
      </c>
      <c r="P2657">
        <f t="shared" si="430"/>
        <v>3.6683785766691124E-4</v>
      </c>
      <c r="Q2657">
        <f>SUM($P$11:P2657)</f>
        <v>0.97101980924427511</v>
      </c>
      <c r="R2657">
        <v>1933</v>
      </c>
      <c r="S2657" s="14">
        <v>1616.870830806547</v>
      </c>
      <c r="U2657">
        <v>902</v>
      </c>
      <c r="V2657" s="14">
        <v>266.39698854337621</v>
      </c>
      <c r="X2657">
        <v>2464</v>
      </c>
      <c r="Y2657" s="14">
        <v>1539.7792127829707</v>
      </c>
    </row>
    <row r="2658" spans="1:25" x14ac:dyDescent="0.25">
      <c r="A2658" s="24">
        <v>2647</v>
      </c>
      <c r="B2658" s="25">
        <v>38582</v>
      </c>
      <c r="C2658" s="51">
        <f>VLOOKUP(B2658,acciones!$A$1:$D$3129,2,0)</f>
        <v>23.24</v>
      </c>
      <c r="D2658" s="51">
        <f>VLOOKUP('VaR SH sa exp'!B2658,tdc!A:D,4,0)</f>
        <v>10.766</v>
      </c>
      <c r="E2658" s="26">
        <f t="shared" si="431"/>
        <v>2.5784285879445288E-3</v>
      </c>
      <c r="F2658" s="26">
        <f t="shared" si="423"/>
        <v>2.2267591312777799E-3</v>
      </c>
      <c r="G2658" s="27">
        <f t="shared" si="432"/>
        <v>72.246041308089517</v>
      </c>
      <c r="H2658" s="27">
        <f t="shared" si="424"/>
        <v>17.917152795838753</v>
      </c>
      <c r="I2658" s="28">
        <f t="shared" si="425"/>
        <v>36123.020654044762</v>
      </c>
      <c r="J2658" s="28">
        <f t="shared" si="426"/>
        <v>17917.152795838752</v>
      </c>
      <c r="K2658" s="28">
        <f t="shared" si="427"/>
        <v>54040.173449883514</v>
      </c>
      <c r="L2658" s="29">
        <f t="shared" si="428"/>
        <v>-93.020654044761613</v>
      </c>
      <c r="M2658" s="29">
        <f t="shared" si="428"/>
        <v>-39.852795838749444</v>
      </c>
      <c r="N2658" s="29">
        <f t="shared" si="429"/>
        <v>-132.87344988351106</v>
      </c>
      <c r="P2658">
        <f t="shared" si="430"/>
        <v>3.6683785766691124E-4</v>
      </c>
      <c r="Q2658">
        <f>SUM($P$11:P2658)</f>
        <v>0.971386647101942</v>
      </c>
      <c r="R2658">
        <v>1689</v>
      </c>
      <c r="S2658" s="14">
        <v>1643.3295324971477</v>
      </c>
      <c r="U2658">
        <v>87</v>
      </c>
      <c r="V2658" s="14">
        <v>266.425855198926</v>
      </c>
      <c r="X2658">
        <v>2260</v>
      </c>
      <c r="Y2658" s="14">
        <v>1549.6905754000654</v>
      </c>
    </row>
    <row r="2659" spans="1:25" x14ac:dyDescent="0.25">
      <c r="A2659" s="24">
        <v>2648</v>
      </c>
      <c r="B2659" s="25">
        <v>38581</v>
      </c>
      <c r="C2659" s="51">
        <f>VLOOKUP(B2659,acciones!$A$1:$D$3129,2,0)</f>
        <v>23.31</v>
      </c>
      <c r="D2659" s="51">
        <f>VLOOKUP('VaR SH sa exp'!B2659,tdc!A:D,4,0)</f>
        <v>10.675000000000001</v>
      </c>
      <c r="E2659" s="26">
        <f t="shared" si="431"/>
        <v>-3.0075210639553284E-3</v>
      </c>
      <c r="F2659" s="26">
        <f t="shared" si="423"/>
        <v>8.4884610240772256E-3</v>
      </c>
      <c r="G2659" s="27">
        <f t="shared" si="432"/>
        <v>71.843603603603597</v>
      </c>
      <c r="H2659" s="27">
        <f t="shared" si="424"/>
        <v>18.029696655737705</v>
      </c>
      <c r="I2659" s="28">
        <f t="shared" si="425"/>
        <v>35921.801801801797</v>
      </c>
      <c r="J2659" s="28">
        <f t="shared" si="426"/>
        <v>18029.696655737705</v>
      </c>
      <c r="K2659" s="28">
        <f t="shared" si="427"/>
        <v>53951.498457539506</v>
      </c>
      <c r="L2659" s="29">
        <f t="shared" si="428"/>
        <v>108.19819819820259</v>
      </c>
      <c r="M2659" s="29">
        <f t="shared" si="428"/>
        <v>-152.39665573770253</v>
      </c>
      <c r="N2659" s="29">
        <f t="shared" si="429"/>
        <v>-44.198457539499941</v>
      </c>
      <c r="P2659">
        <f t="shared" si="430"/>
        <v>3.6683785766691124E-4</v>
      </c>
      <c r="Q2659">
        <f>SUM($P$11:P2659)</f>
        <v>0.97175348495960889</v>
      </c>
      <c r="R2659">
        <v>1621</v>
      </c>
      <c r="S2659" s="14">
        <v>1651.695095948824</v>
      </c>
      <c r="U2659">
        <v>1604</v>
      </c>
      <c r="V2659" s="14">
        <v>266.45279537126771</v>
      </c>
      <c r="X2659">
        <v>2026</v>
      </c>
      <c r="Y2659" s="14">
        <v>1577.7605010050647</v>
      </c>
    </row>
    <row r="2660" spans="1:25" x14ac:dyDescent="0.25">
      <c r="A2660" s="24">
        <v>2649</v>
      </c>
      <c r="B2660" s="25">
        <v>38580</v>
      </c>
      <c r="C2660" s="51">
        <f>VLOOKUP(B2660,acciones!$A$1:$D$3129,2,0)</f>
        <v>23.8</v>
      </c>
      <c r="D2660" s="51">
        <f>VLOOKUP('VaR SH sa exp'!B2660,tdc!A:D,4,0)</f>
        <v>10.632300000000001</v>
      </c>
      <c r="E2660" s="26">
        <f t="shared" si="431"/>
        <v>-2.0803127629763284E-2</v>
      </c>
      <c r="F2660" s="26">
        <f t="shared" si="423"/>
        <v>4.0080213975388678E-3</v>
      </c>
      <c r="G2660" s="27">
        <f t="shared" si="432"/>
        <v>70.576411764705881</v>
      </c>
      <c r="H2660" s="27">
        <f t="shared" si="424"/>
        <v>17.94909638554217</v>
      </c>
      <c r="I2660" s="28">
        <f t="shared" si="425"/>
        <v>35288.205882352937</v>
      </c>
      <c r="J2660" s="28">
        <f t="shared" si="426"/>
        <v>17949.096385542169</v>
      </c>
      <c r="K2660" s="28">
        <f t="shared" si="427"/>
        <v>53237.302267895109</v>
      </c>
      <c r="L2660" s="29">
        <f t="shared" si="428"/>
        <v>741.7941176470631</v>
      </c>
      <c r="M2660" s="29">
        <f t="shared" si="428"/>
        <v>-71.796385542165808</v>
      </c>
      <c r="N2660" s="29">
        <f t="shared" si="429"/>
        <v>669.9977321048973</v>
      </c>
      <c r="P2660">
        <f t="shared" si="430"/>
        <v>3.6683785766691124E-4</v>
      </c>
      <c r="Q2660">
        <f>SUM($P$11:P2660)</f>
        <v>0.97212032281727578</v>
      </c>
      <c r="R2660">
        <v>854</v>
      </c>
      <c r="S2660" s="14">
        <v>1662.6167449571658</v>
      </c>
      <c r="U2660">
        <v>1870</v>
      </c>
      <c r="V2660" s="14">
        <v>268.09632932862587</v>
      </c>
      <c r="X2660">
        <v>952</v>
      </c>
      <c r="Y2660" s="14">
        <v>1581.4181677205561</v>
      </c>
    </row>
    <row r="2661" spans="1:25" x14ac:dyDescent="0.25">
      <c r="A2661" s="24">
        <v>2650</v>
      </c>
      <c r="B2661" s="25">
        <v>38579</v>
      </c>
      <c r="C2661" s="51">
        <f>VLOOKUP(B2661,acciones!$A$1:$D$3129,2,0)</f>
        <v>24.08</v>
      </c>
      <c r="D2661" s="51">
        <f>VLOOKUP('VaR SH sa exp'!B2661,tdc!A:D,4,0)</f>
        <v>10.6</v>
      </c>
      <c r="E2661" s="26">
        <f t="shared" si="431"/>
        <v>-1.1696039763191187E-2</v>
      </c>
      <c r="F2661" s="26">
        <f t="shared" si="423"/>
        <v>3.042536599128023E-3</v>
      </c>
      <c r="G2661" s="27">
        <f t="shared" si="432"/>
        <v>71.222093023255823</v>
      </c>
      <c r="H2661" s="27">
        <f t="shared" si="424"/>
        <v>17.931775168867926</v>
      </c>
      <c r="I2661" s="28">
        <f t="shared" si="425"/>
        <v>35611.046511627908</v>
      </c>
      <c r="J2661" s="28">
        <f t="shared" si="426"/>
        <v>17931.775168867927</v>
      </c>
      <c r="K2661" s="28">
        <f t="shared" si="427"/>
        <v>53542.821680495836</v>
      </c>
      <c r="L2661" s="29">
        <f t="shared" si="428"/>
        <v>418.95348837209167</v>
      </c>
      <c r="M2661" s="29">
        <f t="shared" si="428"/>
        <v>-54.475168867924367</v>
      </c>
      <c r="N2661" s="29">
        <f t="shared" si="429"/>
        <v>364.4783195041673</v>
      </c>
      <c r="P2661">
        <f t="shared" si="430"/>
        <v>3.6683785766691124E-4</v>
      </c>
      <c r="Q2661">
        <f>SUM($P$11:P2661)</f>
        <v>0.97248716067494267</v>
      </c>
      <c r="R2661">
        <v>771</v>
      </c>
      <c r="S2661" s="14">
        <v>1668.9645776566758</v>
      </c>
      <c r="U2661">
        <v>1329</v>
      </c>
      <c r="V2661" s="14">
        <v>271.47434462916135</v>
      </c>
      <c r="X2661">
        <v>854</v>
      </c>
      <c r="Y2661" s="14">
        <v>1586.7960408915424</v>
      </c>
    </row>
    <row r="2662" spans="1:25" x14ac:dyDescent="0.25">
      <c r="A2662" s="24">
        <v>2651</v>
      </c>
      <c r="B2662" s="25">
        <v>38575</v>
      </c>
      <c r="C2662" s="51">
        <f>VLOOKUP(B2662,acciones!$A$1:$D$3129,2,0)</f>
        <v>22.6</v>
      </c>
      <c r="D2662" s="51">
        <f>VLOOKUP('VaR SH sa exp'!B2662,tdc!A:D,4,0)</f>
        <v>10.643000000000001</v>
      </c>
      <c r="E2662" s="26">
        <f t="shared" si="431"/>
        <v>6.3431714162379901E-2</v>
      </c>
      <c r="F2662" s="26">
        <f t="shared" si="423"/>
        <v>-4.0483979408859087E-3</v>
      </c>
      <c r="G2662" s="27">
        <f t="shared" si="432"/>
        <v>76.778973451327417</v>
      </c>
      <c r="H2662" s="27">
        <f t="shared" si="424"/>
        <v>17.805071878229821</v>
      </c>
      <c r="I2662" s="28">
        <f t="shared" si="425"/>
        <v>38389.486725663708</v>
      </c>
      <c r="J2662" s="28">
        <f t="shared" si="426"/>
        <v>17805.071878229821</v>
      </c>
      <c r="K2662" s="28">
        <f t="shared" si="427"/>
        <v>56194.558603893529</v>
      </c>
      <c r="L2662" s="29">
        <f t="shared" si="428"/>
        <v>-2359.4867256637081</v>
      </c>
      <c r="M2662" s="29">
        <f t="shared" si="428"/>
        <v>72.228121770182042</v>
      </c>
      <c r="N2662" s="29">
        <f t="shared" si="429"/>
        <v>-2287.258603893526</v>
      </c>
      <c r="P2662">
        <f t="shared" si="430"/>
        <v>3.6683785766691124E-4</v>
      </c>
      <c r="Q2662">
        <f>SUM($P$11:P2662)</f>
        <v>0.97285399853260957</v>
      </c>
      <c r="R2662">
        <v>1043</v>
      </c>
      <c r="S2662" s="14">
        <v>1675.6742790465069</v>
      </c>
      <c r="U2662">
        <v>317</v>
      </c>
      <c r="V2662" s="14">
        <v>271.86215117504253</v>
      </c>
      <c r="X2662">
        <v>771</v>
      </c>
      <c r="Y2662" s="14">
        <v>1588.4216141067518</v>
      </c>
    </row>
    <row r="2663" spans="1:25" x14ac:dyDescent="0.25">
      <c r="A2663" s="24">
        <v>2652</v>
      </c>
      <c r="B2663" s="25">
        <v>38574</v>
      </c>
      <c r="C2663" s="51">
        <f>VLOOKUP(B2663,acciones!$A$1:$D$3129,2,0)</f>
        <v>22.5</v>
      </c>
      <c r="D2663" s="51">
        <f>VLOOKUP('VaR SH sa exp'!B2663,tdc!A:D,4,0)</f>
        <v>10.6005</v>
      </c>
      <c r="E2663" s="26">
        <f t="shared" si="431"/>
        <v>4.4345970678657748E-3</v>
      </c>
      <c r="F2663" s="26">
        <f t="shared" si="423"/>
        <v>4.0012292420257348E-3</v>
      </c>
      <c r="G2663" s="27">
        <f t="shared" si="432"/>
        <v>72.380266666666671</v>
      </c>
      <c r="H2663" s="27">
        <f t="shared" si="424"/>
        <v>17.948974472902226</v>
      </c>
      <c r="I2663" s="28">
        <f t="shared" si="425"/>
        <v>36190.133333333339</v>
      </c>
      <c r="J2663" s="28">
        <f t="shared" si="426"/>
        <v>17948.974472902224</v>
      </c>
      <c r="K2663" s="28">
        <f t="shared" si="427"/>
        <v>54139.107806235566</v>
      </c>
      <c r="L2663" s="29">
        <f t="shared" si="428"/>
        <v>-160.13333333333867</v>
      </c>
      <c r="M2663" s="29">
        <f t="shared" si="428"/>
        <v>-71.674472902221169</v>
      </c>
      <c r="N2663" s="29">
        <f t="shared" si="429"/>
        <v>-231.80780623555984</v>
      </c>
      <c r="P2663">
        <f t="shared" si="430"/>
        <v>3.6683785766691124E-4</v>
      </c>
      <c r="Q2663">
        <f>SUM($P$11:P2663)</f>
        <v>0.97322083639027646</v>
      </c>
      <c r="R2663">
        <v>2352</v>
      </c>
      <c r="S2663" s="14">
        <v>1677.0327272727227</v>
      </c>
      <c r="U2663">
        <v>1772</v>
      </c>
      <c r="V2663" s="14">
        <v>275.30378521842795</v>
      </c>
      <c r="X2663">
        <v>2538</v>
      </c>
      <c r="Y2663" s="14">
        <v>1595.5038682935701</v>
      </c>
    </row>
    <row r="2664" spans="1:25" x14ac:dyDescent="0.25">
      <c r="A2664" s="24">
        <v>2653</v>
      </c>
      <c r="B2664" s="25">
        <v>38573</v>
      </c>
      <c r="C2664" s="51">
        <f>VLOOKUP(B2664,acciones!$A$1:$D$3129,2,0)</f>
        <v>22.42</v>
      </c>
      <c r="D2664" s="51">
        <f>VLOOKUP('VaR SH sa exp'!B2664,tdc!A:D,4,0)</f>
        <v>10.574999999999999</v>
      </c>
      <c r="E2664" s="26">
        <f t="shared" si="431"/>
        <v>3.5618915663605281E-3</v>
      </c>
      <c r="F2664" s="26">
        <f t="shared" si="423"/>
        <v>2.4084448845400172E-3</v>
      </c>
      <c r="G2664" s="27">
        <f t="shared" si="432"/>
        <v>72.317127564674394</v>
      </c>
      <c r="H2664" s="27">
        <f t="shared" si="424"/>
        <v>17.920408382978724</v>
      </c>
      <c r="I2664" s="28">
        <f t="shared" si="425"/>
        <v>36158.563782337194</v>
      </c>
      <c r="J2664" s="28">
        <f t="shared" si="426"/>
        <v>17920.408382978723</v>
      </c>
      <c r="K2664" s="28">
        <f t="shared" si="427"/>
        <v>54078.972165315921</v>
      </c>
      <c r="L2664" s="29">
        <f t="shared" si="428"/>
        <v>-128.56378233719443</v>
      </c>
      <c r="M2664" s="29">
        <f t="shared" si="428"/>
        <v>-43.108382978720329</v>
      </c>
      <c r="N2664" s="29">
        <f t="shared" si="429"/>
        <v>-171.67216531591475</v>
      </c>
      <c r="P2664">
        <f t="shared" si="430"/>
        <v>3.6683785766691124E-4</v>
      </c>
      <c r="Q2664">
        <f>SUM($P$11:P2664)</f>
        <v>0.97358767424794335</v>
      </c>
      <c r="R2664">
        <v>1387</v>
      </c>
      <c r="S2664" s="14">
        <v>1677.6718403547711</v>
      </c>
      <c r="U2664">
        <v>272</v>
      </c>
      <c r="V2664" s="14">
        <v>277.22087001221007</v>
      </c>
      <c r="X2664">
        <v>1043</v>
      </c>
      <c r="Y2664" s="14">
        <v>1599.2150076090838</v>
      </c>
    </row>
    <row r="2665" spans="1:25" x14ac:dyDescent="0.25">
      <c r="A2665" s="24">
        <v>2654</v>
      </c>
      <c r="B2665" s="25">
        <v>38572</v>
      </c>
      <c r="C2665" s="51">
        <f>VLOOKUP(B2665,acciones!$A$1:$D$3129,2,0)</f>
        <v>22.01</v>
      </c>
      <c r="D2665" s="51">
        <f>VLOOKUP('VaR SH sa exp'!B2665,tdc!A:D,4,0)</f>
        <v>10.6121</v>
      </c>
      <c r="E2665" s="26">
        <f t="shared" si="431"/>
        <v>1.8456522105643643E-2</v>
      </c>
      <c r="F2665" s="26">
        <f t="shared" si="423"/>
        <v>-3.5021345931363326E-3</v>
      </c>
      <c r="G2665" s="27">
        <f t="shared" si="432"/>
        <v>73.402326215356666</v>
      </c>
      <c r="H2665" s="27">
        <f t="shared" si="424"/>
        <v>17.814800793433911</v>
      </c>
      <c r="I2665" s="28">
        <f t="shared" si="425"/>
        <v>36701.163107678331</v>
      </c>
      <c r="J2665" s="28">
        <f t="shared" si="426"/>
        <v>17814.800793433911</v>
      </c>
      <c r="K2665" s="28">
        <f t="shared" si="427"/>
        <v>54515.963901112242</v>
      </c>
      <c r="L2665" s="29">
        <f t="shared" si="428"/>
        <v>-671.16310767833056</v>
      </c>
      <c r="M2665" s="29">
        <f t="shared" si="428"/>
        <v>62.499206566091743</v>
      </c>
      <c r="N2665" s="29">
        <f t="shared" si="429"/>
        <v>-608.66390111223882</v>
      </c>
      <c r="P2665">
        <f t="shared" si="430"/>
        <v>3.6683785766691124E-4</v>
      </c>
      <c r="Q2665">
        <f>SUM($P$11:P2665)</f>
        <v>0.97395451210561024</v>
      </c>
      <c r="R2665">
        <v>1114</v>
      </c>
      <c r="S2665" s="14">
        <v>1706.0428410372042</v>
      </c>
      <c r="U2665">
        <v>347</v>
      </c>
      <c r="V2665" s="14">
        <v>278.46436145106418</v>
      </c>
      <c r="X2665">
        <v>1689</v>
      </c>
      <c r="Y2665" s="14">
        <v>1613.2758245840887</v>
      </c>
    </row>
    <row r="2666" spans="1:25" x14ac:dyDescent="0.25">
      <c r="A2666" s="24">
        <v>2655</v>
      </c>
      <c r="B2666" s="25">
        <v>38568</v>
      </c>
      <c r="C2666" s="51">
        <f>VLOOKUP(B2666,acciones!$A$1:$D$3129,2,0)</f>
        <v>22.51</v>
      </c>
      <c r="D2666" s="51">
        <f>VLOOKUP('VaR SH sa exp'!B2666,tdc!A:D,4,0)</f>
        <v>10.597</v>
      </c>
      <c r="E2666" s="26">
        <f t="shared" si="431"/>
        <v>-2.2462759380270546E-2</v>
      </c>
      <c r="F2666" s="26">
        <f t="shared" si="423"/>
        <v>1.4239173327791571E-3</v>
      </c>
      <c r="G2666" s="27">
        <f t="shared" si="432"/>
        <v>70.45937805419814</v>
      </c>
      <c r="H2666" s="27">
        <f t="shared" si="424"/>
        <v>17.902773929413989</v>
      </c>
      <c r="I2666" s="28">
        <f t="shared" si="425"/>
        <v>35229.68902709907</v>
      </c>
      <c r="J2666" s="28">
        <f t="shared" si="426"/>
        <v>17902.77392941399</v>
      </c>
      <c r="K2666" s="28">
        <f t="shared" si="427"/>
        <v>53132.46295651306</v>
      </c>
      <c r="L2666" s="29">
        <f t="shared" si="428"/>
        <v>800.31097290093021</v>
      </c>
      <c r="M2666" s="29">
        <f t="shared" si="428"/>
        <v>-25.473929413987207</v>
      </c>
      <c r="N2666" s="29">
        <f t="shared" si="429"/>
        <v>774.837043486943</v>
      </c>
      <c r="P2666">
        <f t="shared" si="430"/>
        <v>3.6683785766691124E-4</v>
      </c>
      <c r="Q2666">
        <f>SUM($P$11:P2666)</f>
        <v>0.97432134996327713</v>
      </c>
      <c r="R2666">
        <v>2694</v>
      </c>
      <c r="S2666" s="14">
        <v>1709.8385518591022</v>
      </c>
      <c r="U2666">
        <v>316</v>
      </c>
      <c r="V2666" s="14">
        <v>279.106038843438</v>
      </c>
      <c r="X2666">
        <v>1743</v>
      </c>
      <c r="Y2666" s="14">
        <v>1614.4920806577029</v>
      </c>
    </row>
    <row r="2667" spans="1:25" x14ac:dyDescent="0.25">
      <c r="A2667" s="24">
        <v>2656</v>
      </c>
      <c r="B2667" s="25">
        <v>38567</v>
      </c>
      <c r="C2667" s="51">
        <f>VLOOKUP(B2667,acciones!$A$1:$D$3129,2,0)</f>
        <v>22.32</v>
      </c>
      <c r="D2667" s="51">
        <f>VLOOKUP('VaR SH sa exp'!B2667,tdc!A:D,4,0)</f>
        <v>10.574999999999999</v>
      </c>
      <c r="E2667" s="26">
        <f t="shared" si="431"/>
        <v>8.4765174055306414E-3</v>
      </c>
      <c r="F2667" s="26">
        <f t="shared" si="423"/>
        <v>2.0782172603572005E-3</v>
      </c>
      <c r="G2667" s="27">
        <f t="shared" si="432"/>
        <v>72.673413978494622</v>
      </c>
      <c r="H2667" s="27">
        <f t="shared" si="424"/>
        <v>17.914491546099292</v>
      </c>
      <c r="I2667" s="28">
        <f t="shared" si="425"/>
        <v>36336.706989247308</v>
      </c>
      <c r="J2667" s="28">
        <f t="shared" si="426"/>
        <v>17914.491546099292</v>
      </c>
      <c r="K2667" s="28">
        <f t="shared" si="427"/>
        <v>54251.198535346601</v>
      </c>
      <c r="L2667" s="29">
        <f t="shared" si="428"/>
        <v>-306.70698924730823</v>
      </c>
      <c r="M2667" s="29">
        <f t="shared" si="428"/>
        <v>-37.191546099289553</v>
      </c>
      <c r="N2667" s="29">
        <f t="shared" si="429"/>
        <v>-343.89853534659778</v>
      </c>
      <c r="P2667">
        <f t="shared" si="430"/>
        <v>3.6683785766691124E-4</v>
      </c>
      <c r="Q2667">
        <f>SUM($P$11:P2667)</f>
        <v>0.97468818782094402</v>
      </c>
      <c r="R2667">
        <v>261</v>
      </c>
      <c r="S2667" s="14">
        <v>1712.4524714828876</v>
      </c>
      <c r="U2667">
        <v>789</v>
      </c>
      <c r="V2667" s="14">
        <v>280.90048506000676</v>
      </c>
      <c r="X2667">
        <v>1168</v>
      </c>
      <c r="Y2667" s="14">
        <v>1620.7285046630059</v>
      </c>
    </row>
    <row r="2668" spans="1:25" x14ac:dyDescent="0.25">
      <c r="A2668" s="24">
        <v>2657</v>
      </c>
      <c r="B2668" s="25">
        <v>38566</v>
      </c>
      <c r="C2668" s="51">
        <f>VLOOKUP(B2668,acciones!$A$1:$D$3129,2,0)</f>
        <v>22.44</v>
      </c>
      <c r="D2668" s="51">
        <f>VLOOKUP('VaR SH sa exp'!B2668,tdc!A:D,4,0)</f>
        <v>10.579000000000001</v>
      </c>
      <c r="E2668" s="26">
        <f t="shared" si="431"/>
        <v>-5.3619431413853991E-3</v>
      </c>
      <c r="F2668" s="26">
        <f t="shared" si="423"/>
        <v>-3.7817907229600254E-4</v>
      </c>
      <c r="G2668" s="27">
        <f t="shared" si="432"/>
        <v>71.67465240641711</v>
      </c>
      <c r="H2668" s="27">
        <f t="shared" si="424"/>
        <v>17.87054045751016</v>
      </c>
      <c r="I2668" s="28">
        <f t="shared" si="425"/>
        <v>35837.326203208555</v>
      </c>
      <c r="J2668" s="28">
        <f t="shared" si="426"/>
        <v>17870.54045751016</v>
      </c>
      <c r="K2668" s="28">
        <f t="shared" si="427"/>
        <v>53707.866660718719</v>
      </c>
      <c r="L2668" s="29">
        <f t="shared" si="428"/>
        <v>192.67379679144506</v>
      </c>
      <c r="M2668" s="29">
        <f t="shared" si="428"/>
        <v>6.7595424898427154</v>
      </c>
      <c r="N2668" s="29">
        <f t="shared" si="429"/>
        <v>199.43333928128777</v>
      </c>
      <c r="P2668">
        <f t="shared" si="430"/>
        <v>3.6683785766691124E-4</v>
      </c>
      <c r="Q2668">
        <f>SUM($P$11:P2668)</f>
        <v>0.97505502567861091</v>
      </c>
      <c r="R2668">
        <v>906</v>
      </c>
      <c r="S2668" s="14">
        <v>1719.7417840375492</v>
      </c>
      <c r="U2668">
        <v>260</v>
      </c>
      <c r="V2668" s="14">
        <v>282.79165446744082</v>
      </c>
      <c r="X2668">
        <v>1917</v>
      </c>
      <c r="Y2668" s="14">
        <v>1630.8344614089401</v>
      </c>
    </row>
    <row r="2669" spans="1:25" x14ac:dyDescent="0.25">
      <c r="A2669" s="24">
        <v>2658</v>
      </c>
      <c r="B2669" s="25">
        <v>38565</v>
      </c>
      <c r="C2669" s="51">
        <f>VLOOKUP(B2669,acciones!$A$1:$D$3129,2,0)</f>
        <v>22.13</v>
      </c>
      <c r="D2669" s="51">
        <f>VLOOKUP('VaR SH sa exp'!B2669,tdc!A:D,4,0)</f>
        <v>10.6005</v>
      </c>
      <c r="E2669" s="26">
        <f t="shared" si="431"/>
        <v>1.3910926591537373E-2</v>
      </c>
      <c r="F2669" s="26">
        <f t="shared" si="423"/>
        <v>-2.0302658122441117E-3</v>
      </c>
      <c r="G2669" s="27">
        <f t="shared" si="432"/>
        <v>73.069426118391334</v>
      </c>
      <c r="H2669" s="27">
        <f t="shared" si="424"/>
        <v>17.841041149002407</v>
      </c>
      <c r="I2669" s="28">
        <f t="shared" si="425"/>
        <v>36534.713059195667</v>
      </c>
      <c r="J2669" s="28">
        <f t="shared" si="426"/>
        <v>17841.041149002409</v>
      </c>
      <c r="K2669" s="28">
        <f t="shared" si="427"/>
        <v>54375.754208198079</v>
      </c>
      <c r="L2669" s="29">
        <f t="shared" si="428"/>
        <v>-504.71305919566657</v>
      </c>
      <c r="M2669" s="29">
        <f t="shared" si="428"/>
        <v>36.258850997593981</v>
      </c>
      <c r="N2669" s="29">
        <f t="shared" si="429"/>
        <v>-468.45420819807259</v>
      </c>
      <c r="P2669">
        <f t="shared" si="430"/>
        <v>3.6683785766691124E-4</v>
      </c>
      <c r="Q2669">
        <f>SUM($P$11:P2669)</f>
        <v>0.9754218635362778</v>
      </c>
      <c r="R2669">
        <v>1311</v>
      </c>
      <c r="S2669" s="14">
        <v>1725.5331325301231</v>
      </c>
      <c r="U2669">
        <v>528</v>
      </c>
      <c r="V2669" s="14">
        <v>283.01482533746457</v>
      </c>
      <c r="X2669">
        <v>1868</v>
      </c>
      <c r="Y2669" s="14">
        <v>1631.1097604993993</v>
      </c>
    </row>
    <row r="2670" spans="1:25" x14ac:dyDescent="0.25">
      <c r="A2670" s="24">
        <v>2659</v>
      </c>
      <c r="B2670" s="25">
        <v>38561</v>
      </c>
      <c r="C2670" s="51">
        <f>VLOOKUP(B2670,acciones!$A$1:$D$3129,2,0)</f>
        <v>22.11</v>
      </c>
      <c r="D2670" s="51">
        <f>VLOOKUP('VaR SH sa exp'!B2670,tdc!A:D,4,0)</f>
        <v>10.598800000000001</v>
      </c>
      <c r="E2670" s="26">
        <f t="shared" si="431"/>
        <v>9.0415919360335912E-4</v>
      </c>
      <c r="F2670" s="26">
        <f t="shared" si="423"/>
        <v>1.6038265448797622E-4</v>
      </c>
      <c r="G2670" s="27">
        <f t="shared" si="432"/>
        <v>72.125183175033925</v>
      </c>
      <c r="H2670" s="27">
        <f t="shared" si="424"/>
        <v>17.880167438766655</v>
      </c>
      <c r="I2670" s="28">
        <f t="shared" si="425"/>
        <v>36062.591587516959</v>
      </c>
      <c r="J2670" s="28">
        <f t="shared" si="426"/>
        <v>17880.167438766654</v>
      </c>
      <c r="K2670" s="28">
        <f t="shared" si="427"/>
        <v>53942.759026283617</v>
      </c>
      <c r="L2670" s="29">
        <f t="shared" si="428"/>
        <v>-32.591587516959407</v>
      </c>
      <c r="M2670" s="29">
        <f t="shared" si="428"/>
        <v>-2.8674387666505936</v>
      </c>
      <c r="N2670" s="29">
        <f t="shared" si="429"/>
        <v>-35.459026283610001</v>
      </c>
      <c r="P2670">
        <f t="shared" si="430"/>
        <v>3.6683785766691124E-4</v>
      </c>
      <c r="Q2670">
        <f>SUM($P$11:P2670)</f>
        <v>0.97578870139394469</v>
      </c>
      <c r="R2670">
        <v>1930</v>
      </c>
      <c r="S2670" s="14">
        <v>1733.7189659585347</v>
      </c>
      <c r="U2670">
        <v>259</v>
      </c>
      <c r="V2670" s="14">
        <v>283.34761440501461</v>
      </c>
      <c r="X2670">
        <v>1723</v>
      </c>
      <c r="Y2670" s="14">
        <v>1641.7103085277486</v>
      </c>
    </row>
    <row r="2671" spans="1:25" x14ac:dyDescent="0.25">
      <c r="A2671" s="24">
        <v>2660</v>
      </c>
      <c r="B2671" s="25">
        <v>38560</v>
      </c>
      <c r="C2671" s="51">
        <f>VLOOKUP(B2671,acciones!$A$1:$D$3129,2,0)</f>
        <v>22.2</v>
      </c>
      <c r="D2671" s="51">
        <f>VLOOKUP('VaR SH sa exp'!B2671,tdc!A:D,4,0)</f>
        <v>10.605</v>
      </c>
      <c r="E2671" s="26">
        <f t="shared" si="431"/>
        <v>-4.0622940088787928E-3</v>
      </c>
      <c r="F2671" s="26">
        <f t="shared" si="423"/>
        <v>-5.8480085425217324E-4</v>
      </c>
      <c r="G2671" s="27">
        <f t="shared" si="432"/>
        <v>71.767864864864876</v>
      </c>
      <c r="H2671" s="27">
        <f t="shared" si="424"/>
        <v>17.866848396039604</v>
      </c>
      <c r="I2671" s="28">
        <f t="shared" si="425"/>
        <v>35883.932432432441</v>
      </c>
      <c r="J2671" s="28">
        <f t="shared" si="426"/>
        <v>17866.848396039604</v>
      </c>
      <c r="K2671" s="28">
        <f t="shared" si="427"/>
        <v>53750.780828472045</v>
      </c>
      <c r="L2671" s="29">
        <f t="shared" si="428"/>
        <v>146.06756756755931</v>
      </c>
      <c r="M2671" s="29">
        <f t="shared" si="428"/>
        <v>10.451603960398643</v>
      </c>
      <c r="N2671" s="29">
        <f t="shared" si="429"/>
        <v>156.51917152795795</v>
      </c>
      <c r="P2671">
        <f t="shared" si="430"/>
        <v>3.6683785766691124E-4</v>
      </c>
      <c r="Q2671">
        <f>SUM($P$11:P2671)</f>
        <v>0.97615553925161158</v>
      </c>
      <c r="R2671">
        <v>1969</v>
      </c>
      <c r="S2671" s="14">
        <v>1735.2851711026597</v>
      </c>
      <c r="U2671">
        <v>70</v>
      </c>
      <c r="V2671" s="14">
        <v>283.97810788374409</v>
      </c>
      <c r="X2671">
        <v>2352</v>
      </c>
      <c r="Y2671" s="14">
        <v>1647.589280470911</v>
      </c>
    </row>
    <row r="2672" spans="1:25" x14ac:dyDescent="0.25">
      <c r="A2672" s="24">
        <v>2661</v>
      </c>
      <c r="B2672" s="25">
        <v>38559</v>
      </c>
      <c r="C2672" s="51">
        <f>VLOOKUP(B2672,acciones!$A$1:$D$3129,2,0)</f>
        <v>22.25</v>
      </c>
      <c r="D2672" s="51">
        <f>VLOOKUP('VaR SH sa exp'!B2672,tdc!A:D,4,0)</f>
        <v>10.6515</v>
      </c>
      <c r="E2672" s="26">
        <f t="shared" si="431"/>
        <v>-2.2497197340154416E-3</v>
      </c>
      <c r="F2672" s="26">
        <f t="shared" si="423"/>
        <v>-4.3751392914752147E-3</v>
      </c>
      <c r="G2672" s="27">
        <f t="shared" si="432"/>
        <v>71.898067415730338</v>
      </c>
      <c r="H2672" s="27">
        <f t="shared" si="424"/>
        <v>17.799255175327421</v>
      </c>
      <c r="I2672" s="28">
        <f t="shared" si="425"/>
        <v>35949.033707865172</v>
      </c>
      <c r="J2672" s="28">
        <f t="shared" si="426"/>
        <v>17799.25517532742</v>
      </c>
      <c r="K2672" s="28">
        <f t="shared" si="427"/>
        <v>53748.288883192596</v>
      </c>
      <c r="L2672" s="29">
        <f t="shared" si="428"/>
        <v>80.966292134828109</v>
      </c>
      <c r="M2672" s="29">
        <f t="shared" si="428"/>
        <v>78.044824672582763</v>
      </c>
      <c r="N2672" s="29">
        <f t="shared" si="429"/>
        <v>159.01111680741087</v>
      </c>
      <c r="P2672">
        <f t="shared" si="430"/>
        <v>3.6683785766691124E-4</v>
      </c>
      <c r="Q2672">
        <f>SUM($P$11:P2672)</f>
        <v>0.97652237710927847</v>
      </c>
      <c r="R2672">
        <v>2104</v>
      </c>
      <c r="S2672" s="14">
        <v>1738.0727023319632</v>
      </c>
      <c r="U2672">
        <v>1307</v>
      </c>
      <c r="V2672" s="14">
        <v>284.48410172516742</v>
      </c>
      <c r="X2672">
        <v>1114</v>
      </c>
      <c r="Y2672" s="14">
        <v>1665.1960017378915</v>
      </c>
    </row>
    <row r="2673" spans="1:25" x14ac:dyDescent="0.25">
      <c r="A2673" s="24">
        <v>2662</v>
      </c>
      <c r="B2673" s="25">
        <v>38558</v>
      </c>
      <c r="C2673" s="51">
        <f>VLOOKUP(B2673,acciones!$A$1:$D$3129,2,0)</f>
        <v>22.28</v>
      </c>
      <c r="D2673" s="51">
        <f>VLOOKUP('VaR SH sa exp'!B2673,tdc!A:D,4,0)</f>
        <v>10.677</v>
      </c>
      <c r="E2673" s="26">
        <f t="shared" si="431"/>
        <v>-1.3474064468340971E-3</v>
      </c>
      <c r="F2673" s="26">
        <f t="shared" si="423"/>
        <v>-2.3911678880442428E-3</v>
      </c>
      <c r="G2673" s="27">
        <f t="shared" si="432"/>
        <v>71.962971274685813</v>
      </c>
      <c r="H2673" s="27">
        <f t="shared" si="424"/>
        <v>17.834603441978089</v>
      </c>
      <c r="I2673" s="28">
        <f t="shared" si="425"/>
        <v>35981.485637342907</v>
      </c>
      <c r="J2673" s="28">
        <f t="shared" si="426"/>
        <v>17834.603441978088</v>
      </c>
      <c r="K2673" s="28">
        <f t="shared" si="427"/>
        <v>53816.089079320998</v>
      </c>
      <c r="L2673" s="29">
        <f t="shared" si="428"/>
        <v>48.514362657093443</v>
      </c>
      <c r="M2673" s="29">
        <f t="shared" si="428"/>
        <v>42.696558021914825</v>
      </c>
      <c r="N2673" s="29">
        <f t="shared" si="429"/>
        <v>91.210920679008268</v>
      </c>
      <c r="P2673">
        <f t="shared" si="430"/>
        <v>3.6683785766691124E-4</v>
      </c>
      <c r="Q2673">
        <f>SUM($P$11:P2673)</f>
        <v>0.97688921496694536</v>
      </c>
      <c r="R2673">
        <v>1877</v>
      </c>
      <c r="S2673" s="14">
        <v>1740.400822199379</v>
      </c>
      <c r="U2673">
        <v>1205</v>
      </c>
      <c r="V2673" s="14">
        <v>284.60807026259499</v>
      </c>
      <c r="X2673">
        <v>928</v>
      </c>
      <c r="Y2673" s="14">
        <v>1675.2782319441831</v>
      </c>
    </row>
    <row r="2674" spans="1:25" x14ac:dyDescent="0.25">
      <c r="A2674" s="24">
        <v>2663</v>
      </c>
      <c r="B2674" s="25">
        <v>38554</v>
      </c>
      <c r="C2674" s="51">
        <f>VLOOKUP(B2674,acciones!$A$1:$D$3129,2,0)</f>
        <v>22.25</v>
      </c>
      <c r="D2674" s="51">
        <f>VLOOKUP('VaR SH sa exp'!B2674,tdc!A:D,4,0)</f>
        <v>10.6275</v>
      </c>
      <c r="E2674" s="26">
        <f t="shared" si="431"/>
        <v>1.3474064468341541E-3</v>
      </c>
      <c r="F2674" s="26">
        <f t="shared" si="423"/>
        <v>4.6469139453571189E-3</v>
      </c>
      <c r="G2674" s="27">
        <f t="shared" si="432"/>
        <v>72.157159550561801</v>
      </c>
      <c r="H2674" s="27">
        <f t="shared" si="424"/>
        <v>17.96056759350741</v>
      </c>
      <c r="I2674" s="28">
        <f t="shared" si="425"/>
        <v>36078.579775280901</v>
      </c>
      <c r="J2674" s="28">
        <f t="shared" si="426"/>
        <v>17960.56759350741</v>
      </c>
      <c r="K2674" s="28">
        <f t="shared" si="427"/>
        <v>54039.147368788312</v>
      </c>
      <c r="L2674" s="29">
        <f t="shared" si="428"/>
        <v>-48.579775280901231</v>
      </c>
      <c r="M2674" s="29">
        <f t="shared" si="428"/>
        <v>-83.267593507407582</v>
      </c>
      <c r="N2674" s="29">
        <f t="shared" si="429"/>
        <v>-131.84736878830881</v>
      </c>
      <c r="P2674">
        <f t="shared" si="430"/>
        <v>3.6683785766691124E-4</v>
      </c>
      <c r="Q2674">
        <f>SUM($P$11:P2674)</f>
        <v>0.97725605282461225</v>
      </c>
      <c r="R2674">
        <v>2464</v>
      </c>
      <c r="S2674" s="14">
        <v>1744.8302980132503</v>
      </c>
      <c r="U2674">
        <v>1856</v>
      </c>
      <c r="V2674" s="14">
        <v>287.79972383133645</v>
      </c>
      <c r="X2674">
        <v>1837</v>
      </c>
      <c r="Y2674" s="14">
        <v>1685.4936759387492</v>
      </c>
    </row>
    <row r="2675" spans="1:25" x14ac:dyDescent="0.25">
      <c r="A2675" s="24">
        <v>2664</v>
      </c>
      <c r="B2675" s="25">
        <v>38553</v>
      </c>
      <c r="C2675" s="51">
        <f>VLOOKUP(B2675,acciones!$A$1:$D$3129,2,0)</f>
        <v>22.23</v>
      </c>
      <c r="D2675" s="51">
        <f>VLOOKUP('VaR SH sa exp'!B2675,tdc!A:D,4,0)</f>
        <v>10.59</v>
      </c>
      <c r="E2675" s="26">
        <f t="shared" si="431"/>
        <v>8.9928063614401715E-4</v>
      </c>
      <c r="F2675" s="26">
        <f t="shared" si="423"/>
        <v>3.5348216374930293E-3</v>
      </c>
      <c r="G2675" s="27">
        <f t="shared" si="432"/>
        <v>72.124831309041838</v>
      </c>
      <c r="H2675" s="27">
        <f t="shared" si="424"/>
        <v>17.940604886685552</v>
      </c>
      <c r="I2675" s="28">
        <f t="shared" si="425"/>
        <v>36062.415654520919</v>
      </c>
      <c r="J2675" s="28">
        <f t="shared" si="426"/>
        <v>17940.604886685553</v>
      </c>
      <c r="K2675" s="28">
        <f t="shared" si="427"/>
        <v>54003.020541206468</v>
      </c>
      <c r="L2675" s="29">
        <f t="shared" si="428"/>
        <v>-32.415654520918906</v>
      </c>
      <c r="M2675" s="29">
        <f t="shared" si="428"/>
        <v>-63.304886685549718</v>
      </c>
      <c r="N2675" s="29">
        <f t="shared" si="429"/>
        <v>-95.720541206468624</v>
      </c>
      <c r="P2675">
        <f t="shared" si="430"/>
        <v>3.6683785766691124E-4</v>
      </c>
      <c r="Q2675">
        <f>SUM($P$11:P2675)</f>
        <v>0.97762289068227914</v>
      </c>
      <c r="R2675">
        <v>1920</v>
      </c>
      <c r="S2675" s="14">
        <v>1756.9017254313585</v>
      </c>
      <c r="U2675">
        <v>1678</v>
      </c>
      <c r="V2675" s="14">
        <v>287.9005701838214</v>
      </c>
      <c r="X2675">
        <v>1930</v>
      </c>
      <c r="Y2675" s="14">
        <v>1703.0253948024911</v>
      </c>
    </row>
    <row r="2676" spans="1:25" x14ac:dyDescent="0.25">
      <c r="A2676" s="24">
        <v>2665</v>
      </c>
      <c r="B2676" s="25">
        <v>38552</v>
      </c>
      <c r="C2676" s="51">
        <f>VLOOKUP(B2676,acciones!$A$1:$D$3129,2,0)</f>
        <v>22.34</v>
      </c>
      <c r="D2676" s="51">
        <f>VLOOKUP('VaR SH sa exp'!B2676,tdc!A:D,4,0)</f>
        <v>10.599</v>
      </c>
      <c r="E2676" s="26">
        <f t="shared" si="431"/>
        <v>-4.9360656649493594E-3</v>
      </c>
      <c r="F2676" s="26">
        <f t="shared" si="423"/>
        <v>-8.4949743180279453E-4</v>
      </c>
      <c r="G2676" s="27">
        <f t="shared" si="432"/>
        <v>71.705183527305294</v>
      </c>
      <c r="H2676" s="27">
        <f t="shared" si="424"/>
        <v>17.862119728276255</v>
      </c>
      <c r="I2676" s="28">
        <f t="shared" si="425"/>
        <v>35852.59176365265</v>
      </c>
      <c r="J2676" s="28">
        <f t="shared" si="426"/>
        <v>17862.119728276255</v>
      </c>
      <c r="K2676" s="28">
        <f t="shared" si="427"/>
        <v>53714.711491928902</v>
      </c>
      <c r="L2676" s="29">
        <f t="shared" si="428"/>
        <v>177.40823634734988</v>
      </c>
      <c r="M2676" s="29">
        <f t="shared" si="428"/>
        <v>15.180271723747865</v>
      </c>
      <c r="N2676" s="29">
        <f t="shared" si="429"/>
        <v>192.58850807109775</v>
      </c>
      <c r="P2676">
        <f t="shared" si="430"/>
        <v>3.6683785766691124E-4</v>
      </c>
      <c r="Q2676">
        <f>SUM($P$11:P2676)</f>
        <v>0.97798972853994603</v>
      </c>
      <c r="R2676">
        <v>2162</v>
      </c>
      <c r="S2676" s="14">
        <v>1767.3924268502524</v>
      </c>
      <c r="U2676">
        <v>1698</v>
      </c>
      <c r="V2676" s="14">
        <v>289.93909049220383</v>
      </c>
      <c r="X2676">
        <v>2455</v>
      </c>
      <c r="Y2676" s="14">
        <v>1713.3418404174481</v>
      </c>
    </row>
    <row r="2677" spans="1:25" x14ac:dyDescent="0.25">
      <c r="A2677" s="24">
        <v>2666</v>
      </c>
      <c r="B2677" s="25">
        <v>38551</v>
      </c>
      <c r="C2677" s="51">
        <f>VLOOKUP(B2677,acciones!$A$1:$D$3129,2,0)</f>
        <v>22.2</v>
      </c>
      <c r="D2677" s="51">
        <f>VLOOKUP('VaR SH sa exp'!B2677,tdc!A:D,4,0)</f>
        <v>10.605</v>
      </c>
      <c r="E2677" s="26">
        <f t="shared" si="431"/>
        <v>6.2865047628208248E-3</v>
      </c>
      <c r="F2677" s="26">
        <f t="shared" si="423"/>
        <v>-5.6593097152797674E-4</v>
      </c>
      <c r="G2677" s="27">
        <f t="shared" si="432"/>
        <v>72.514432432432429</v>
      </c>
      <c r="H2677" s="27">
        <f t="shared" si="424"/>
        <v>17.867185544554456</v>
      </c>
      <c r="I2677" s="28">
        <f t="shared" si="425"/>
        <v>36257.216216216213</v>
      </c>
      <c r="J2677" s="28">
        <f t="shared" si="426"/>
        <v>17867.185544554457</v>
      </c>
      <c r="K2677" s="28">
        <f t="shared" si="427"/>
        <v>54124.40176077067</v>
      </c>
      <c r="L2677" s="29">
        <f t="shared" si="428"/>
        <v>-227.21621621621307</v>
      </c>
      <c r="M2677" s="29">
        <f t="shared" si="428"/>
        <v>10.1144554455459</v>
      </c>
      <c r="N2677" s="29">
        <f t="shared" si="429"/>
        <v>-217.10176077066717</v>
      </c>
      <c r="P2677">
        <f t="shared" si="430"/>
        <v>3.6683785766691124E-4</v>
      </c>
      <c r="Q2677">
        <f>SUM($P$11:P2677)</f>
        <v>0.97835656639761293</v>
      </c>
      <c r="R2677">
        <v>1168</v>
      </c>
      <c r="S2677" s="14">
        <v>1788.6627078384845</v>
      </c>
      <c r="U2677">
        <v>1854</v>
      </c>
      <c r="V2677" s="14">
        <v>290.91200943696458</v>
      </c>
      <c r="X2677">
        <v>1391</v>
      </c>
      <c r="Y2677" s="14">
        <v>1716.4415664435946</v>
      </c>
    </row>
    <row r="2678" spans="1:25" x14ac:dyDescent="0.25">
      <c r="A2678" s="24">
        <v>2667</v>
      </c>
      <c r="B2678" s="25">
        <v>38547</v>
      </c>
      <c r="C2678" s="51">
        <f>VLOOKUP(B2678,acciones!$A$1:$D$3129,2,0)</f>
        <v>22.07</v>
      </c>
      <c r="D2678" s="51">
        <f>VLOOKUP('VaR SH sa exp'!B2678,tdc!A:D,4,0)</f>
        <v>10.61</v>
      </c>
      <c r="E2678" s="26">
        <f t="shared" si="431"/>
        <v>5.8730686095887566E-3</v>
      </c>
      <c r="F2678" s="26">
        <f t="shared" si="423"/>
        <v>-4.7136460924585032E-4</v>
      </c>
      <c r="G2678" s="27">
        <f t="shared" si="432"/>
        <v>72.484458541005893</v>
      </c>
      <c r="H2678" s="27">
        <f t="shared" si="424"/>
        <v>17.868875259189448</v>
      </c>
      <c r="I2678" s="28">
        <f t="shared" si="425"/>
        <v>36242.229270502947</v>
      </c>
      <c r="J2678" s="28">
        <f t="shared" si="426"/>
        <v>17868.875259189448</v>
      </c>
      <c r="K2678" s="28">
        <f t="shared" si="427"/>
        <v>54111.104529692399</v>
      </c>
      <c r="L2678" s="29">
        <f t="shared" si="428"/>
        <v>-212.22927050294675</v>
      </c>
      <c r="M2678" s="29">
        <f t="shared" si="428"/>
        <v>8.4247408105547947</v>
      </c>
      <c r="N2678" s="29">
        <f t="shared" si="429"/>
        <v>-203.80452969239195</v>
      </c>
      <c r="P2678">
        <f t="shared" si="430"/>
        <v>3.6683785766691124E-4</v>
      </c>
      <c r="Q2678">
        <f>SUM($P$11:P2678)</f>
        <v>0.97872340425527982</v>
      </c>
      <c r="R2678">
        <v>1948</v>
      </c>
      <c r="S2678" s="14">
        <v>1791.9005328596759</v>
      </c>
      <c r="U2678">
        <v>2452</v>
      </c>
      <c r="V2678" s="14">
        <v>293.50078750667308</v>
      </c>
      <c r="X2678">
        <v>2162</v>
      </c>
      <c r="Y2678" s="14">
        <v>1733.610617300481</v>
      </c>
    </row>
    <row r="2679" spans="1:25" x14ac:dyDescent="0.25">
      <c r="A2679" s="24">
        <v>2668</v>
      </c>
      <c r="B2679" s="25">
        <v>38546</v>
      </c>
      <c r="C2679" s="51">
        <f>VLOOKUP(B2679,acciones!$A$1:$D$3129,2,0)</f>
        <v>21.66</v>
      </c>
      <c r="D2679" s="51">
        <f>VLOOKUP('VaR SH sa exp'!B2679,tdc!A:D,4,0)</f>
        <v>10.648999999999999</v>
      </c>
      <c r="E2679" s="26">
        <f t="shared" si="431"/>
        <v>1.8751978695800409E-2</v>
      </c>
      <c r="F2679" s="26">
        <f t="shared" si="423"/>
        <v>-3.6690384073549288E-3</v>
      </c>
      <c r="G2679" s="27">
        <f t="shared" si="432"/>
        <v>73.424016620498605</v>
      </c>
      <c r="H2679" s="27">
        <f t="shared" si="424"/>
        <v>17.81182768335055</v>
      </c>
      <c r="I2679" s="28">
        <f t="shared" si="425"/>
        <v>36712.008310249301</v>
      </c>
      <c r="J2679" s="28">
        <f t="shared" si="426"/>
        <v>17811.827683350552</v>
      </c>
      <c r="K2679" s="28">
        <f t="shared" si="427"/>
        <v>54523.835993599852</v>
      </c>
      <c r="L2679" s="29">
        <f t="shared" si="428"/>
        <v>-682.00831024930085</v>
      </c>
      <c r="M2679" s="29">
        <f t="shared" si="428"/>
        <v>65.472316649451386</v>
      </c>
      <c r="N2679" s="29">
        <f t="shared" si="429"/>
        <v>-616.53599359984946</v>
      </c>
      <c r="P2679">
        <f t="shared" si="430"/>
        <v>3.6683785766691124E-4</v>
      </c>
      <c r="Q2679">
        <f>SUM($P$11:P2679)</f>
        <v>0.97909024211294671</v>
      </c>
      <c r="R2679">
        <v>1345</v>
      </c>
      <c r="S2679" s="14">
        <v>1806.19140625</v>
      </c>
      <c r="U2679">
        <v>1948</v>
      </c>
      <c r="V2679" s="14">
        <v>295.50632384445998</v>
      </c>
      <c r="X2679">
        <v>1604</v>
      </c>
      <c r="Y2679" s="14">
        <v>1744.8232525811181</v>
      </c>
    </row>
    <row r="2680" spans="1:25" x14ac:dyDescent="0.25">
      <c r="A2680" s="24">
        <v>2669</v>
      </c>
      <c r="B2680" s="25">
        <v>38545</v>
      </c>
      <c r="C2680" s="51">
        <f>VLOOKUP(B2680,acciones!$A$1:$D$3129,2,0)</f>
        <v>21.45</v>
      </c>
      <c r="D2680" s="51">
        <f>VLOOKUP('VaR SH sa exp'!B2680,tdc!A:D,4,0)</f>
        <v>10.66</v>
      </c>
      <c r="E2680" s="26">
        <f t="shared" si="431"/>
        <v>9.7425961988186205E-3</v>
      </c>
      <c r="F2680" s="26">
        <f t="shared" si="423"/>
        <v>-1.0324277044518977E-3</v>
      </c>
      <c r="G2680" s="27">
        <f t="shared" si="432"/>
        <v>72.765482517482525</v>
      </c>
      <c r="H2680" s="27">
        <f t="shared" si="424"/>
        <v>17.858852504690432</v>
      </c>
      <c r="I2680" s="28">
        <f t="shared" si="425"/>
        <v>36382.741258741262</v>
      </c>
      <c r="J2680" s="28">
        <f t="shared" si="426"/>
        <v>17858.852504690432</v>
      </c>
      <c r="K2680" s="28">
        <f t="shared" si="427"/>
        <v>54241.593763431694</v>
      </c>
      <c r="L2680" s="29">
        <f t="shared" si="428"/>
        <v>-352.74125874126184</v>
      </c>
      <c r="M2680" s="29">
        <f t="shared" si="428"/>
        <v>18.447495309570513</v>
      </c>
      <c r="N2680" s="29">
        <f t="shared" si="429"/>
        <v>-334.29376343169133</v>
      </c>
      <c r="P2680">
        <f t="shared" si="430"/>
        <v>3.6683785766691124E-4</v>
      </c>
      <c r="Q2680">
        <f>SUM($P$11:P2680)</f>
        <v>0.9794570799706136</v>
      </c>
      <c r="R2680">
        <v>1347</v>
      </c>
      <c r="S2680" s="14">
        <v>1819.2620256946466</v>
      </c>
      <c r="U2680">
        <v>1275</v>
      </c>
      <c r="V2680" s="14">
        <v>295.80868696954713</v>
      </c>
      <c r="X2680">
        <v>1815</v>
      </c>
      <c r="Y2680" s="14">
        <v>1745.3976155416567</v>
      </c>
    </row>
    <row r="2681" spans="1:25" x14ac:dyDescent="0.25">
      <c r="A2681" s="24">
        <v>2670</v>
      </c>
      <c r="B2681" s="25">
        <v>38544</v>
      </c>
      <c r="C2681" s="51">
        <f>VLOOKUP(B2681,acciones!$A$1:$D$3129,2,0)</f>
        <v>21.23</v>
      </c>
      <c r="D2681" s="51">
        <f>VLOOKUP('VaR SH sa exp'!B2681,tdc!A:D,4,0)</f>
        <v>10.707000000000001</v>
      </c>
      <c r="E2681" s="26">
        <f t="shared" si="431"/>
        <v>1.0309369658861287E-2</v>
      </c>
      <c r="F2681" s="26">
        <f t="shared" si="423"/>
        <v>-4.3993144384345964E-3</v>
      </c>
      <c r="G2681" s="27">
        <f t="shared" si="432"/>
        <v>72.806735751295335</v>
      </c>
      <c r="H2681" s="27">
        <f t="shared" si="424"/>
        <v>17.798824880919025</v>
      </c>
      <c r="I2681" s="28">
        <f t="shared" si="425"/>
        <v>36403.367875647666</v>
      </c>
      <c r="J2681" s="28">
        <f t="shared" si="426"/>
        <v>17798.824880919026</v>
      </c>
      <c r="K2681" s="28">
        <f t="shared" si="427"/>
        <v>54202.192756566692</v>
      </c>
      <c r="L2681" s="29">
        <f t="shared" si="428"/>
        <v>-373.36787564766564</v>
      </c>
      <c r="M2681" s="29">
        <f t="shared" si="428"/>
        <v>78.475119080976583</v>
      </c>
      <c r="N2681" s="29">
        <f t="shared" si="429"/>
        <v>-294.89275656668906</v>
      </c>
      <c r="P2681">
        <f t="shared" si="430"/>
        <v>3.6683785766691124E-4</v>
      </c>
      <c r="Q2681">
        <f>SUM($P$11:P2681)</f>
        <v>0.97982391782828049</v>
      </c>
      <c r="R2681">
        <v>1786</v>
      </c>
      <c r="S2681" s="14">
        <v>1841.7120535714275</v>
      </c>
      <c r="U2681">
        <v>1821</v>
      </c>
      <c r="V2681" s="14">
        <v>296.90480503903382</v>
      </c>
      <c r="X2681">
        <v>2305</v>
      </c>
      <c r="Y2681" s="14">
        <v>1752.468753877165</v>
      </c>
    </row>
    <row r="2682" spans="1:25" x14ac:dyDescent="0.25">
      <c r="A2682" s="24">
        <v>2671</v>
      </c>
      <c r="B2682" s="25">
        <v>38540</v>
      </c>
      <c r="C2682" s="51">
        <f>VLOOKUP(B2682,acciones!$A$1:$D$3129,2,0)</f>
        <v>21.01</v>
      </c>
      <c r="D2682" s="51">
        <f>VLOOKUP('VaR SH sa exp'!B2682,tdc!A:D,4,0)</f>
        <v>10.72</v>
      </c>
      <c r="E2682" s="26">
        <f t="shared" si="431"/>
        <v>1.041676085825558E-2</v>
      </c>
      <c r="F2682" s="26">
        <f t="shared" si="423"/>
        <v>-1.2134224665229867E-3</v>
      </c>
      <c r="G2682" s="27">
        <f t="shared" si="432"/>
        <v>72.814554973821984</v>
      </c>
      <c r="H2682" s="27">
        <f t="shared" si="424"/>
        <v>17.855620438432837</v>
      </c>
      <c r="I2682" s="28">
        <f t="shared" si="425"/>
        <v>36407.277486910993</v>
      </c>
      <c r="J2682" s="28">
        <f t="shared" si="426"/>
        <v>17855.620438432838</v>
      </c>
      <c r="K2682" s="28">
        <f t="shared" si="427"/>
        <v>54262.89792534383</v>
      </c>
      <c r="L2682" s="29">
        <f t="shared" si="428"/>
        <v>-377.27748691099259</v>
      </c>
      <c r="M2682" s="29">
        <f t="shared" si="428"/>
        <v>21.679561567165365</v>
      </c>
      <c r="N2682" s="29">
        <f t="shared" si="429"/>
        <v>-355.59792534382723</v>
      </c>
      <c r="P2682">
        <f t="shared" si="430"/>
        <v>3.6683785766691124E-4</v>
      </c>
      <c r="Q2682">
        <f>SUM($P$11:P2682)</f>
        <v>0.98019075568594738</v>
      </c>
      <c r="R2682">
        <v>1815</v>
      </c>
      <c r="S2682" s="14">
        <v>1843.8589211618237</v>
      </c>
      <c r="U2682">
        <v>201</v>
      </c>
      <c r="V2682" s="14">
        <v>297.05469339144474</v>
      </c>
      <c r="X2682">
        <v>182</v>
      </c>
      <c r="Y2682" s="14">
        <v>1766.9638791232101</v>
      </c>
    </row>
    <row r="2683" spans="1:25" x14ac:dyDescent="0.25">
      <c r="A2683" s="24">
        <v>2672</v>
      </c>
      <c r="B2683" s="25">
        <v>38539</v>
      </c>
      <c r="C2683" s="51">
        <f>VLOOKUP(B2683,acciones!$A$1:$D$3129,2,0)</f>
        <v>20.9</v>
      </c>
      <c r="D2683" s="51">
        <f>VLOOKUP('VaR SH sa exp'!B2683,tdc!A:D,4,0)</f>
        <v>10.775</v>
      </c>
      <c r="E2683" s="26">
        <f t="shared" si="431"/>
        <v>5.2493558861439662E-3</v>
      </c>
      <c r="F2683" s="26">
        <f t="shared" si="423"/>
        <v>-5.1174803471555749E-3</v>
      </c>
      <c r="G2683" s="27">
        <f t="shared" si="432"/>
        <v>72.439263157894757</v>
      </c>
      <c r="H2683" s="27">
        <f t="shared" si="424"/>
        <v>17.786046960556845</v>
      </c>
      <c r="I2683" s="28">
        <f t="shared" si="425"/>
        <v>36219.631578947381</v>
      </c>
      <c r="J2683" s="28">
        <f t="shared" si="426"/>
        <v>17786.046960556847</v>
      </c>
      <c r="K2683" s="28">
        <f t="shared" si="427"/>
        <v>54005.678539504224</v>
      </c>
      <c r="L2683" s="29">
        <f t="shared" si="428"/>
        <v>-189.63157894738106</v>
      </c>
      <c r="M2683" s="29">
        <f t="shared" si="428"/>
        <v>91.253039443156013</v>
      </c>
      <c r="N2683" s="29">
        <f t="shared" si="429"/>
        <v>-98.378539504225046</v>
      </c>
      <c r="P2683">
        <f t="shared" si="430"/>
        <v>3.6683785766691124E-4</v>
      </c>
      <c r="Q2683">
        <f>SUM($P$11:P2683)</f>
        <v>0.98055759354361427</v>
      </c>
      <c r="R2683">
        <v>1359</v>
      </c>
      <c r="S2683" s="14">
        <v>1845.4390243902453</v>
      </c>
      <c r="U2683">
        <v>1133</v>
      </c>
      <c r="V2683" s="14">
        <v>299.21614062232766</v>
      </c>
      <c r="X2683">
        <v>308</v>
      </c>
      <c r="Y2683" s="14">
        <v>1768.9744824157897</v>
      </c>
    </row>
    <row r="2684" spans="1:25" x14ac:dyDescent="0.25">
      <c r="A2684" s="24">
        <v>2673</v>
      </c>
      <c r="B2684" s="25">
        <v>38538</v>
      </c>
      <c r="C2684" s="51">
        <f>VLOOKUP(B2684,acciones!$A$1:$D$3129,2,0)</f>
        <v>21.02</v>
      </c>
      <c r="D2684" s="51">
        <f>VLOOKUP('VaR SH sa exp'!B2684,tdc!A:D,4,0)</f>
        <v>10.772</v>
      </c>
      <c r="E2684" s="26">
        <f t="shared" si="431"/>
        <v>-5.7252064780398491E-3</v>
      </c>
      <c r="F2684" s="26">
        <f t="shared" si="423"/>
        <v>2.7846104045902944E-4</v>
      </c>
      <c r="G2684" s="27">
        <f t="shared" si="432"/>
        <v>71.648620361560418</v>
      </c>
      <c r="H2684" s="27">
        <f t="shared" si="424"/>
        <v>17.882278824730786</v>
      </c>
      <c r="I2684" s="28">
        <f t="shared" si="425"/>
        <v>35824.310180780209</v>
      </c>
      <c r="J2684" s="28">
        <f t="shared" si="426"/>
        <v>17882.278824730787</v>
      </c>
      <c r="K2684" s="28">
        <f t="shared" si="427"/>
        <v>53706.589005510992</v>
      </c>
      <c r="L2684" s="29">
        <f t="shared" si="428"/>
        <v>205.68981921979139</v>
      </c>
      <c r="M2684" s="29">
        <f t="shared" si="428"/>
        <v>-4.9788247307842539</v>
      </c>
      <c r="N2684" s="29">
        <f t="shared" si="429"/>
        <v>200.71099448900713</v>
      </c>
      <c r="P2684">
        <f t="shared" si="430"/>
        <v>3.6683785766691124E-4</v>
      </c>
      <c r="Q2684">
        <f>SUM($P$11:P2684)</f>
        <v>0.98092443140128116</v>
      </c>
      <c r="R2684">
        <v>548</v>
      </c>
      <c r="S2684" s="14">
        <v>1851.8274425065611</v>
      </c>
      <c r="U2684">
        <v>51</v>
      </c>
      <c r="V2684" s="14">
        <v>300.20567080358524</v>
      </c>
      <c r="X2684">
        <v>2104</v>
      </c>
      <c r="Y2684" s="14">
        <v>1781.8050777808312</v>
      </c>
    </row>
    <row r="2685" spans="1:25" x14ac:dyDescent="0.25">
      <c r="A2685" s="24">
        <v>2674</v>
      </c>
      <c r="B2685" s="25">
        <v>38537</v>
      </c>
      <c r="C2685" s="51">
        <f>VLOOKUP(B2685,acciones!$A$1:$D$3129,2,0)</f>
        <v>20.9</v>
      </c>
      <c r="D2685" s="51">
        <f>VLOOKUP('VaR SH sa exp'!B2685,tdc!A:D,4,0)</f>
        <v>10.76</v>
      </c>
      <c r="E2685" s="26">
        <f t="shared" si="431"/>
        <v>5.7252064780398647E-3</v>
      </c>
      <c r="F2685" s="26">
        <f t="shared" si="423"/>
        <v>1.1146202157142663E-3</v>
      </c>
      <c r="G2685" s="27">
        <f t="shared" si="432"/>
        <v>72.473741626794265</v>
      </c>
      <c r="H2685" s="27">
        <f t="shared" si="424"/>
        <v>17.897237509293685</v>
      </c>
      <c r="I2685" s="28">
        <f t="shared" si="425"/>
        <v>36236.87081339713</v>
      </c>
      <c r="J2685" s="28">
        <f t="shared" si="426"/>
        <v>17897.237509293685</v>
      </c>
      <c r="K2685" s="28">
        <f t="shared" si="427"/>
        <v>54134.108322690816</v>
      </c>
      <c r="L2685" s="29">
        <f t="shared" si="428"/>
        <v>-206.87081339713041</v>
      </c>
      <c r="M2685" s="29">
        <f t="shared" si="428"/>
        <v>-19.937509293682524</v>
      </c>
      <c r="N2685" s="29">
        <f t="shared" si="429"/>
        <v>-226.80832269081293</v>
      </c>
      <c r="P2685">
        <f t="shared" si="430"/>
        <v>3.6683785766691124E-4</v>
      </c>
      <c r="Q2685">
        <f>SUM($P$11:P2685)</f>
        <v>0.98129126925894805</v>
      </c>
      <c r="R2685">
        <v>246</v>
      </c>
      <c r="S2685" s="14">
        <v>1857.4818430765517</v>
      </c>
      <c r="U2685">
        <v>1309</v>
      </c>
      <c r="V2685" s="14">
        <v>302.16981501632108</v>
      </c>
      <c r="X2685">
        <v>1971</v>
      </c>
      <c r="Y2685" s="14">
        <v>1792.8772708217766</v>
      </c>
    </row>
    <row r="2686" spans="1:25" x14ac:dyDescent="0.25">
      <c r="A2686" s="24">
        <v>2675</v>
      </c>
      <c r="B2686" s="25">
        <v>38533</v>
      </c>
      <c r="C2686" s="51">
        <f>VLOOKUP(B2686,acciones!$A$1:$D$3129,2,0)</f>
        <v>20.94</v>
      </c>
      <c r="D2686" s="51">
        <f>VLOOKUP('VaR SH sa exp'!B2686,tdc!A:D,4,0)</f>
        <v>10.718999999999999</v>
      </c>
      <c r="E2686" s="26">
        <f t="shared" si="431"/>
        <v>-1.9120464716256575E-3</v>
      </c>
      <c r="F2686" s="26">
        <f t="shared" si="423"/>
        <v>3.8176870242559511E-3</v>
      </c>
      <c r="G2686" s="27">
        <f t="shared" si="432"/>
        <v>71.922349570200566</v>
      </c>
      <c r="H2686" s="27">
        <f t="shared" si="424"/>
        <v>17.945680380632524</v>
      </c>
      <c r="I2686" s="28">
        <f t="shared" si="425"/>
        <v>35961.17478510028</v>
      </c>
      <c r="J2686" s="28">
        <f t="shared" si="426"/>
        <v>17945.680380632522</v>
      </c>
      <c r="K2686" s="28">
        <f t="shared" si="427"/>
        <v>53906.855165732806</v>
      </c>
      <c r="L2686" s="29">
        <f t="shared" si="428"/>
        <v>68.825214899719867</v>
      </c>
      <c r="M2686" s="29">
        <f t="shared" si="428"/>
        <v>-68.380380632519518</v>
      </c>
      <c r="N2686" s="29">
        <f t="shared" si="429"/>
        <v>0.44483426720034913</v>
      </c>
      <c r="P2686">
        <f t="shared" si="430"/>
        <v>3.6683785766691124E-4</v>
      </c>
      <c r="Q2686">
        <f>SUM($P$11:P2686)</f>
        <v>0.98165810711661494</v>
      </c>
      <c r="R2686">
        <v>1959</v>
      </c>
      <c r="S2686" s="14">
        <v>1860.1346801346808</v>
      </c>
      <c r="U2686">
        <v>538</v>
      </c>
      <c r="V2686" s="14">
        <v>312.96809379246042</v>
      </c>
      <c r="X2686">
        <v>2694</v>
      </c>
      <c r="Y2686" s="14">
        <v>1796.1705437645433</v>
      </c>
    </row>
    <row r="2687" spans="1:25" x14ac:dyDescent="0.25">
      <c r="A2687" s="24">
        <v>2676</v>
      </c>
      <c r="B2687" s="25">
        <v>38532</v>
      </c>
      <c r="C2687" s="51">
        <f>VLOOKUP(B2687,acciones!$A$1:$D$3129,2,0)</f>
        <v>20.95</v>
      </c>
      <c r="D2687" s="51">
        <f>VLOOKUP('VaR SH sa exp'!B2687,tdc!A:D,4,0)</f>
        <v>10.736499999999999</v>
      </c>
      <c r="E2687" s="26">
        <f t="shared" si="431"/>
        <v>-4.7744092575581823E-4</v>
      </c>
      <c r="F2687" s="26">
        <f t="shared" si="423"/>
        <v>-1.6312837156674418E-3</v>
      </c>
      <c r="G2687" s="27">
        <f t="shared" si="432"/>
        <v>72.025603818615764</v>
      </c>
      <c r="H2687" s="27">
        <f t="shared" si="424"/>
        <v>17.848160825222372</v>
      </c>
      <c r="I2687" s="28">
        <f t="shared" si="425"/>
        <v>36012.801909307884</v>
      </c>
      <c r="J2687" s="28">
        <f t="shared" si="426"/>
        <v>17848.16082522237</v>
      </c>
      <c r="K2687" s="28">
        <f t="shared" si="427"/>
        <v>53860.962734530258</v>
      </c>
      <c r="L2687" s="29">
        <f t="shared" si="428"/>
        <v>17.198090692116239</v>
      </c>
      <c r="M2687" s="29">
        <f t="shared" si="428"/>
        <v>29.139174777632434</v>
      </c>
      <c r="N2687" s="29">
        <f t="shared" si="429"/>
        <v>46.337265469748672</v>
      </c>
      <c r="P2687">
        <f t="shared" si="430"/>
        <v>3.6683785766691124E-4</v>
      </c>
      <c r="Q2687">
        <f>SUM($P$11:P2687)</f>
        <v>0.98202494497428183</v>
      </c>
      <c r="R2687">
        <v>2445</v>
      </c>
      <c r="S2687" s="14">
        <v>1879.8260869565202</v>
      </c>
      <c r="U2687">
        <v>1957</v>
      </c>
      <c r="V2687" s="14">
        <v>313.53608912140407</v>
      </c>
      <c r="X2687">
        <v>1347</v>
      </c>
      <c r="Y2687" s="14">
        <v>1825.6695507411569</v>
      </c>
    </row>
    <row r="2688" spans="1:25" x14ac:dyDescent="0.25">
      <c r="A2688" s="24">
        <v>2677</v>
      </c>
      <c r="B2688" s="25">
        <v>38531</v>
      </c>
      <c r="C2688" s="51">
        <f>VLOOKUP(B2688,acciones!$A$1:$D$3129,2,0)</f>
        <v>20.7</v>
      </c>
      <c r="D2688" s="51">
        <f>VLOOKUP('VaR SH sa exp'!B2688,tdc!A:D,4,0)</f>
        <v>10.739000000000001</v>
      </c>
      <c r="E2688" s="26">
        <f t="shared" si="431"/>
        <v>1.2004946096823401E-2</v>
      </c>
      <c r="F2688" s="26">
        <f t="shared" si="423"/>
        <v>-2.3282345102973548E-4</v>
      </c>
      <c r="G2688" s="27">
        <f t="shared" si="432"/>
        <v>72.930289855072473</v>
      </c>
      <c r="H2688" s="27">
        <f t="shared" si="424"/>
        <v>17.873138229816554</v>
      </c>
      <c r="I2688" s="28">
        <f t="shared" si="425"/>
        <v>36465.144927536239</v>
      </c>
      <c r="J2688" s="28">
        <f t="shared" si="426"/>
        <v>17873.138229816555</v>
      </c>
      <c r="K2688" s="28">
        <f t="shared" si="427"/>
        <v>54338.283157352795</v>
      </c>
      <c r="L2688" s="29">
        <f t="shared" si="428"/>
        <v>-435.14492753623927</v>
      </c>
      <c r="M2688" s="29">
        <f t="shared" si="428"/>
        <v>4.1617701834475156</v>
      </c>
      <c r="N2688" s="29">
        <f t="shared" si="429"/>
        <v>-430.98315735279175</v>
      </c>
      <c r="P2688">
        <f t="shared" si="430"/>
        <v>3.6683785766691124E-4</v>
      </c>
      <c r="Q2688">
        <f>SUM($P$11:P2688)</f>
        <v>0.98239178283194872</v>
      </c>
      <c r="R2688">
        <v>1922</v>
      </c>
      <c r="S2688" s="14">
        <v>1889.6537013801717</v>
      </c>
      <c r="U2688">
        <v>111</v>
      </c>
      <c r="V2688" s="14">
        <v>314.12831998821275</v>
      </c>
      <c r="X2688">
        <v>1345</v>
      </c>
      <c r="Y2688" s="14">
        <v>1851.51541537702</v>
      </c>
    </row>
    <row r="2689" spans="1:25" x14ac:dyDescent="0.25">
      <c r="A2689" s="24">
        <v>2678</v>
      </c>
      <c r="B2689" s="25">
        <v>38530</v>
      </c>
      <c r="C2689" s="51">
        <f>VLOOKUP(B2689,acciones!$A$1:$D$3129,2,0)</f>
        <v>20.94</v>
      </c>
      <c r="D2689" s="51">
        <f>VLOOKUP('VaR SH sa exp'!B2689,tdc!A:D,4,0)</f>
        <v>10.7951</v>
      </c>
      <c r="E2689" s="26">
        <f t="shared" si="431"/>
        <v>-1.1527505171067496E-2</v>
      </c>
      <c r="F2689" s="26">
        <f t="shared" si="423"/>
        <v>-5.210352595723596E-3</v>
      </c>
      <c r="G2689" s="27">
        <f t="shared" si="432"/>
        <v>71.23409742120343</v>
      </c>
      <c r="H2689" s="27">
        <f t="shared" si="424"/>
        <v>17.7843952070847</v>
      </c>
      <c r="I2689" s="28">
        <f t="shared" si="425"/>
        <v>35617.048710601717</v>
      </c>
      <c r="J2689" s="28">
        <f t="shared" si="426"/>
        <v>17784.395207084701</v>
      </c>
      <c r="K2689" s="28">
        <f t="shared" si="427"/>
        <v>53401.443917686418</v>
      </c>
      <c r="L2689" s="29">
        <f t="shared" si="428"/>
        <v>412.95128939828282</v>
      </c>
      <c r="M2689" s="29">
        <f t="shared" si="428"/>
        <v>92.904792915302096</v>
      </c>
      <c r="N2689" s="29">
        <f t="shared" si="429"/>
        <v>505.85608231358492</v>
      </c>
      <c r="P2689">
        <f t="shared" si="430"/>
        <v>3.6683785766691124E-4</v>
      </c>
      <c r="Q2689">
        <f>SUM($P$11:P2689)</f>
        <v>0.98275862068961561</v>
      </c>
      <c r="R2689">
        <v>1971</v>
      </c>
      <c r="S2689" s="14">
        <v>1890.8477508650467</v>
      </c>
      <c r="U2689">
        <v>220</v>
      </c>
      <c r="V2689" s="14">
        <v>314.88883476679257</v>
      </c>
      <c r="X2689">
        <v>1680</v>
      </c>
      <c r="Y2689" s="14">
        <v>1867.9598724076059</v>
      </c>
    </row>
    <row r="2690" spans="1:25" x14ac:dyDescent="0.25">
      <c r="A2690" s="24">
        <v>2679</v>
      </c>
      <c r="B2690" s="25">
        <v>38526</v>
      </c>
      <c r="C2690" s="51">
        <f>VLOOKUP(B2690,acciones!$A$1:$D$3129,2,0)</f>
        <v>20.79</v>
      </c>
      <c r="D2690" s="51">
        <f>VLOOKUP('VaR SH sa exp'!B2690,tdc!A:D,4,0)</f>
        <v>10.755000000000001</v>
      </c>
      <c r="E2690" s="26">
        <f t="shared" si="431"/>
        <v>7.1891035724692557E-3</v>
      </c>
      <c r="F2690" s="26">
        <f t="shared" si="423"/>
        <v>3.7215647521097626E-3</v>
      </c>
      <c r="G2690" s="27">
        <f t="shared" si="432"/>
        <v>72.579913419913424</v>
      </c>
      <c r="H2690" s="27">
        <f t="shared" si="424"/>
        <v>17.943955483960949</v>
      </c>
      <c r="I2690" s="28">
        <f t="shared" si="425"/>
        <v>36289.956709956714</v>
      </c>
      <c r="J2690" s="28">
        <f t="shared" si="426"/>
        <v>17943.955483960948</v>
      </c>
      <c r="K2690" s="28">
        <f t="shared" si="427"/>
        <v>54233.912193917662</v>
      </c>
      <c r="L2690" s="29">
        <f t="shared" si="428"/>
        <v>-259.95670995671389</v>
      </c>
      <c r="M2690" s="29">
        <f t="shared" si="428"/>
        <v>-66.655483960945276</v>
      </c>
      <c r="N2690" s="29">
        <f t="shared" si="429"/>
        <v>-326.61219391765917</v>
      </c>
      <c r="P2690">
        <f t="shared" si="430"/>
        <v>3.6683785766691124E-4</v>
      </c>
      <c r="Q2690">
        <f>SUM($P$11:P2690)</f>
        <v>0.9831254585472825</v>
      </c>
      <c r="R2690">
        <v>1723</v>
      </c>
      <c r="S2690" s="14">
        <v>1915.6518572468995</v>
      </c>
      <c r="U2690">
        <v>1875</v>
      </c>
      <c r="V2690" s="14">
        <v>319.21283258209587</v>
      </c>
      <c r="X2690">
        <v>443</v>
      </c>
      <c r="Y2690" s="14">
        <v>1878.7581575955046</v>
      </c>
    </row>
    <row r="2691" spans="1:25" x14ac:dyDescent="0.25">
      <c r="A2691" s="24">
        <v>2680</v>
      </c>
      <c r="B2691" s="25">
        <v>38525</v>
      </c>
      <c r="C2691" s="51">
        <f>VLOOKUP(B2691,acciones!$A$1:$D$3129,2,0)</f>
        <v>20.8</v>
      </c>
      <c r="D2691" s="51">
        <f>VLOOKUP('VaR SH sa exp'!B2691,tdc!A:D,4,0)</f>
        <v>10.757</v>
      </c>
      <c r="E2691" s="26">
        <f t="shared" si="431"/>
        <v>-4.8088483735084377E-4</v>
      </c>
      <c r="F2691" s="26">
        <f t="shared" si="423"/>
        <v>-1.8594273017485599E-4</v>
      </c>
      <c r="G2691" s="27">
        <f t="shared" si="432"/>
        <v>72.025355769230757</v>
      </c>
      <c r="H2691" s="27">
        <f t="shared" si="424"/>
        <v>17.873976155061825</v>
      </c>
      <c r="I2691" s="28">
        <f t="shared" si="425"/>
        <v>36012.677884615376</v>
      </c>
      <c r="J2691" s="28">
        <f t="shared" si="426"/>
        <v>17873.976155061824</v>
      </c>
      <c r="K2691" s="28">
        <f t="shared" si="427"/>
        <v>53886.654039677203</v>
      </c>
      <c r="L2691" s="29">
        <f t="shared" si="428"/>
        <v>17.32211538462434</v>
      </c>
      <c r="M2691" s="29">
        <f t="shared" si="428"/>
        <v>3.3238449381788087</v>
      </c>
      <c r="N2691" s="29">
        <f t="shared" si="429"/>
        <v>20.645960322803148</v>
      </c>
      <c r="P2691">
        <f t="shared" si="430"/>
        <v>3.6683785766691124E-4</v>
      </c>
      <c r="Q2691">
        <f>SUM($P$11:P2691)</f>
        <v>0.9834922964049494</v>
      </c>
      <c r="R2691">
        <v>1391</v>
      </c>
      <c r="S2691" s="14">
        <v>1917.9149232914933</v>
      </c>
      <c r="U2691">
        <v>1673</v>
      </c>
      <c r="V2691" s="14">
        <v>321.59492982018492</v>
      </c>
      <c r="X2691">
        <v>1978</v>
      </c>
      <c r="Y2691" s="14">
        <v>1890.852770522335</v>
      </c>
    </row>
    <row r="2692" spans="1:25" x14ac:dyDescent="0.25">
      <c r="A2692" s="24">
        <v>2681</v>
      </c>
      <c r="B2692" s="25">
        <v>38524</v>
      </c>
      <c r="C2692" s="51">
        <f>VLOOKUP(B2692,acciones!$A$1:$D$3129,2,0)</f>
        <v>20.78</v>
      </c>
      <c r="D2692" s="51">
        <f>VLOOKUP('VaR SH sa exp'!B2692,tdc!A:D,4,0)</f>
        <v>10.759</v>
      </c>
      <c r="E2692" s="26">
        <f t="shared" si="431"/>
        <v>9.620010361908411E-4</v>
      </c>
      <c r="F2692" s="26">
        <f t="shared" si="423"/>
        <v>-1.8590816190383478E-4</v>
      </c>
      <c r="G2692" s="27">
        <f t="shared" si="432"/>
        <v>72.129355149181904</v>
      </c>
      <c r="H2692" s="27">
        <f t="shared" si="424"/>
        <v>17.873976772934288</v>
      </c>
      <c r="I2692" s="28">
        <f t="shared" si="425"/>
        <v>36064.677574590954</v>
      </c>
      <c r="J2692" s="28">
        <f t="shared" si="426"/>
        <v>17873.976772934289</v>
      </c>
      <c r="K2692" s="28">
        <f t="shared" si="427"/>
        <v>53938.65434752524</v>
      </c>
      <c r="L2692" s="29">
        <f t="shared" si="428"/>
        <v>-34.677574590954464</v>
      </c>
      <c r="M2692" s="29">
        <f t="shared" si="428"/>
        <v>3.3232270657135814</v>
      </c>
      <c r="N2692" s="29">
        <f t="shared" si="429"/>
        <v>-31.354347525240883</v>
      </c>
      <c r="P2692">
        <f t="shared" si="430"/>
        <v>3.6683785766691124E-4</v>
      </c>
      <c r="Q2692">
        <f>SUM($P$11:P2692)</f>
        <v>0.98385913426261629</v>
      </c>
      <c r="R2692">
        <v>2305</v>
      </c>
      <c r="S2692" s="14">
        <v>1931.0074723009529</v>
      </c>
      <c r="U2692">
        <v>1251</v>
      </c>
      <c r="V2692" s="14">
        <v>322.83801795058389</v>
      </c>
      <c r="X2692">
        <v>548</v>
      </c>
      <c r="Y2692" s="14">
        <v>1897.5263055074938</v>
      </c>
    </row>
    <row r="2693" spans="1:25" x14ac:dyDescent="0.25">
      <c r="A2693" s="24">
        <v>2682</v>
      </c>
      <c r="B2693" s="25">
        <v>38523</v>
      </c>
      <c r="C2693" s="51">
        <f>VLOOKUP(B2693,acciones!$A$1:$D$3129,2,0)</f>
        <v>20.64</v>
      </c>
      <c r="D2693" s="51">
        <f>VLOOKUP('VaR SH sa exp'!B2693,tdc!A:D,4,0)</f>
        <v>10.759</v>
      </c>
      <c r="E2693" s="26">
        <f t="shared" si="431"/>
        <v>6.7600450577193615E-3</v>
      </c>
      <c r="F2693" s="26">
        <f t="shared" si="423"/>
        <v>0</v>
      </c>
      <c r="G2693" s="27">
        <f t="shared" si="432"/>
        <v>72.548779069767448</v>
      </c>
      <c r="H2693" s="27">
        <f t="shared" si="424"/>
        <v>17.877300000000002</v>
      </c>
      <c r="I2693" s="28">
        <f t="shared" si="425"/>
        <v>36274.389534883725</v>
      </c>
      <c r="J2693" s="28">
        <f t="shared" si="426"/>
        <v>17877.300000000003</v>
      </c>
      <c r="K2693" s="28">
        <f t="shared" si="427"/>
        <v>54151.689534883728</v>
      </c>
      <c r="L2693" s="29">
        <f t="shared" si="428"/>
        <v>-244.38953488372499</v>
      </c>
      <c r="M2693" s="29">
        <f t="shared" si="428"/>
        <v>0</v>
      </c>
      <c r="N2693" s="29">
        <f t="shared" si="429"/>
        <v>-244.38953488372499</v>
      </c>
      <c r="P2693">
        <f t="shared" si="430"/>
        <v>3.6683785766691124E-4</v>
      </c>
      <c r="Q2693">
        <f>SUM($P$11:P2693)</f>
        <v>0.98422597212028318</v>
      </c>
      <c r="R2693">
        <v>1917</v>
      </c>
      <c r="S2693" s="14">
        <v>1936.8842567196916</v>
      </c>
      <c r="U2693">
        <v>1861</v>
      </c>
      <c r="V2693" s="14">
        <v>324.57567836781891</v>
      </c>
      <c r="X2693">
        <v>1922</v>
      </c>
      <c r="Y2693" s="14">
        <v>1910.2934874663333</v>
      </c>
    </row>
    <row r="2694" spans="1:25" x14ac:dyDescent="0.25">
      <c r="A2694" s="24">
        <v>2683</v>
      </c>
      <c r="B2694" s="25">
        <v>38519</v>
      </c>
      <c r="C2694" s="51">
        <f>VLOOKUP(B2694,acciones!$A$1:$D$3129,2,0)</f>
        <v>20.46</v>
      </c>
      <c r="D2694" s="51">
        <f>VLOOKUP('VaR SH sa exp'!B2694,tdc!A:D,4,0)</f>
        <v>10.8155</v>
      </c>
      <c r="E2694" s="26">
        <f t="shared" si="431"/>
        <v>8.7591800898815537E-3</v>
      </c>
      <c r="F2694" s="26">
        <f t="shared" si="423"/>
        <v>-5.237676809647083E-3</v>
      </c>
      <c r="G2694" s="27">
        <f t="shared" si="432"/>
        <v>72.693958944281533</v>
      </c>
      <c r="H2694" s="27">
        <f t="shared" si="424"/>
        <v>17.783909269104527</v>
      </c>
      <c r="I2694" s="28">
        <f t="shared" si="425"/>
        <v>36346.979472140767</v>
      </c>
      <c r="J2694" s="28">
        <f t="shared" si="426"/>
        <v>17783.909269104526</v>
      </c>
      <c r="K2694" s="28">
        <f t="shared" si="427"/>
        <v>54130.88874124529</v>
      </c>
      <c r="L2694" s="29">
        <f t="shared" si="428"/>
        <v>-316.97947214076703</v>
      </c>
      <c r="M2694" s="29">
        <f t="shared" si="428"/>
        <v>93.390730895476736</v>
      </c>
      <c r="N2694" s="29">
        <f t="shared" si="429"/>
        <v>-223.58874124529029</v>
      </c>
      <c r="P2694">
        <f t="shared" si="430"/>
        <v>3.6683785766691124E-4</v>
      </c>
      <c r="Q2694">
        <f>SUM($P$11:P2694)</f>
        <v>0.98459280997795007</v>
      </c>
      <c r="R2694">
        <v>2125</v>
      </c>
      <c r="S2694" s="14">
        <v>1946.3880813953438</v>
      </c>
      <c r="U2694">
        <v>1292</v>
      </c>
      <c r="V2694" s="14">
        <v>325.89273176507049</v>
      </c>
      <c r="X2694">
        <v>2013</v>
      </c>
      <c r="Y2694" s="14">
        <v>1931.8653671289067</v>
      </c>
    </row>
    <row r="2695" spans="1:25" x14ac:dyDescent="0.25">
      <c r="A2695" s="24">
        <v>2684</v>
      </c>
      <c r="B2695" s="25">
        <v>38518</v>
      </c>
      <c r="C2695" s="51">
        <f>VLOOKUP(B2695,acciones!$A$1:$D$3129,2,0)</f>
        <v>20.52</v>
      </c>
      <c r="D2695" s="51">
        <f>VLOOKUP('VaR SH sa exp'!B2695,tdc!A:D,4,0)</f>
        <v>10.78</v>
      </c>
      <c r="E2695" s="26">
        <f t="shared" si="431"/>
        <v>-2.9282597790883341E-3</v>
      </c>
      <c r="F2695" s="26">
        <f t="shared" si="423"/>
        <v>3.2877249405681781E-3</v>
      </c>
      <c r="G2695" s="27">
        <f t="shared" si="432"/>
        <v>71.849298245614037</v>
      </c>
      <c r="H2695" s="27">
        <f t="shared" si="424"/>
        <v>17.936172370129874</v>
      </c>
      <c r="I2695" s="28">
        <f t="shared" si="425"/>
        <v>35924.649122807015</v>
      </c>
      <c r="J2695" s="28">
        <f t="shared" si="426"/>
        <v>17936.172370129876</v>
      </c>
      <c r="K2695" s="28">
        <f t="shared" si="427"/>
        <v>53860.821492936891</v>
      </c>
      <c r="L2695" s="29">
        <f t="shared" si="428"/>
        <v>105.35087719298463</v>
      </c>
      <c r="M2695" s="29">
        <f t="shared" si="428"/>
        <v>-58.872370129873161</v>
      </c>
      <c r="N2695" s="29">
        <f t="shared" si="429"/>
        <v>46.478507063111465</v>
      </c>
      <c r="P2695">
        <f t="shared" si="430"/>
        <v>3.6683785766691124E-4</v>
      </c>
      <c r="Q2695">
        <f>SUM($P$11:P2695)</f>
        <v>0.98495964783561696</v>
      </c>
      <c r="R2695">
        <v>308</v>
      </c>
      <c r="S2695" s="14">
        <v>1956.5607683782728</v>
      </c>
      <c r="U2695">
        <v>253</v>
      </c>
      <c r="V2695" s="14">
        <v>329.30644682581988</v>
      </c>
      <c r="X2695">
        <v>2125</v>
      </c>
      <c r="Y2695" s="14">
        <v>1935.7204553969968</v>
      </c>
    </row>
    <row r="2696" spans="1:25" x14ac:dyDescent="0.25">
      <c r="A2696" s="24">
        <v>2685</v>
      </c>
      <c r="B2696" s="25">
        <v>38517</v>
      </c>
      <c r="C2696" s="51">
        <f>VLOOKUP(B2696,acciones!$A$1:$D$3129,2,0)</f>
        <v>20.100000000000001</v>
      </c>
      <c r="D2696" s="51">
        <f>VLOOKUP('VaR SH sa exp'!B2696,tdc!A:D,4,0)</f>
        <v>10.798</v>
      </c>
      <c r="E2696" s="26">
        <f t="shared" si="431"/>
        <v>2.0680205237538603E-2</v>
      </c>
      <c r="F2696" s="26">
        <f t="shared" si="423"/>
        <v>-1.6683663152441686E-3</v>
      </c>
      <c r="G2696" s="27">
        <f t="shared" si="432"/>
        <v>73.565731343283574</v>
      </c>
      <c r="H2696" s="27">
        <f t="shared" si="424"/>
        <v>17.847498981292834</v>
      </c>
      <c r="I2696" s="28">
        <f t="shared" si="425"/>
        <v>36782.86567164179</v>
      </c>
      <c r="J2696" s="28">
        <f t="shared" si="426"/>
        <v>17847.498981292832</v>
      </c>
      <c r="K2696" s="28">
        <f t="shared" si="427"/>
        <v>54630.364652934622</v>
      </c>
      <c r="L2696" s="29">
        <f t="shared" si="428"/>
        <v>-752.86567164178996</v>
      </c>
      <c r="M2696" s="29">
        <f t="shared" si="428"/>
        <v>29.801018707170442</v>
      </c>
      <c r="N2696" s="29">
        <f t="shared" si="429"/>
        <v>-723.06465293461952</v>
      </c>
      <c r="P2696">
        <f t="shared" si="430"/>
        <v>3.6683785766691124E-4</v>
      </c>
      <c r="Q2696">
        <f>SUM($P$11:P2696)</f>
        <v>0.98532648569328385</v>
      </c>
      <c r="R2696">
        <v>2013</v>
      </c>
      <c r="S2696" s="14">
        <v>1979.7587670314897</v>
      </c>
      <c r="U2696">
        <v>237</v>
      </c>
      <c r="V2696" s="14">
        <v>329.58082135241057</v>
      </c>
      <c r="X2696">
        <v>1786</v>
      </c>
      <c r="Y2696" s="14">
        <v>1936.0597017373584</v>
      </c>
    </row>
    <row r="2697" spans="1:25" x14ac:dyDescent="0.25">
      <c r="A2697" s="24">
        <v>2686</v>
      </c>
      <c r="B2697" s="25">
        <v>38516</v>
      </c>
      <c r="C2697" s="51">
        <f>VLOOKUP(B2697,acciones!$A$1:$D$3129,2,0)</f>
        <v>20.329999999999998</v>
      </c>
      <c r="D2697" s="51">
        <f>VLOOKUP('VaR SH sa exp'!B2697,tdc!A:D,4,0)</f>
        <v>10.826499999999999</v>
      </c>
      <c r="E2697" s="26">
        <f t="shared" si="431"/>
        <v>-1.1377812575225028E-2</v>
      </c>
      <c r="F2697" s="26">
        <f t="shared" si="423"/>
        <v>-2.635900622112062E-3</v>
      </c>
      <c r="G2697" s="27">
        <f t="shared" si="432"/>
        <v>71.244761436301047</v>
      </c>
      <c r="H2697" s="27">
        <f t="shared" si="424"/>
        <v>17.830239264767009</v>
      </c>
      <c r="I2697" s="28">
        <f t="shared" si="425"/>
        <v>35622.380718150525</v>
      </c>
      <c r="J2697" s="28">
        <f t="shared" si="426"/>
        <v>17830.239264767009</v>
      </c>
      <c r="K2697" s="28">
        <f t="shared" si="427"/>
        <v>53452.619982917531</v>
      </c>
      <c r="L2697" s="29">
        <f t="shared" si="428"/>
        <v>407.61928184947465</v>
      </c>
      <c r="M2697" s="29">
        <f t="shared" si="428"/>
        <v>47.060735232993466</v>
      </c>
      <c r="N2697" s="29">
        <f t="shared" si="429"/>
        <v>454.68001708246811</v>
      </c>
      <c r="P2697">
        <f t="shared" si="430"/>
        <v>3.6683785766691124E-4</v>
      </c>
      <c r="Q2697">
        <f>SUM($P$11:P2697)</f>
        <v>0.98569332355095074</v>
      </c>
      <c r="R2697">
        <v>1167</v>
      </c>
      <c r="S2697" s="14">
        <v>1990.1599600099944</v>
      </c>
      <c r="U2697">
        <v>1310</v>
      </c>
      <c r="V2697" s="14">
        <v>330.8183233771706</v>
      </c>
      <c r="X2697">
        <v>1398</v>
      </c>
      <c r="Y2697" s="14">
        <v>1947.1377788175305</v>
      </c>
    </row>
    <row r="2698" spans="1:25" x14ac:dyDescent="0.25">
      <c r="A2698" s="24">
        <v>2687</v>
      </c>
      <c r="B2698" s="25">
        <v>38512</v>
      </c>
      <c r="C2698" s="51">
        <f>VLOOKUP(B2698,acciones!$A$1:$D$3129,2,0)</f>
        <v>20.05</v>
      </c>
      <c r="D2698" s="51">
        <f>VLOOKUP('VaR SH sa exp'!B2698,tdc!A:D,4,0)</f>
        <v>10.852</v>
      </c>
      <c r="E2698" s="26">
        <f t="shared" si="431"/>
        <v>1.3868473887676916E-2</v>
      </c>
      <c r="F2698" s="26">
        <f t="shared" si="423"/>
        <v>-2.352562378478027E-3</v>
      </c>
      <c r="G2698" s="27">
        <f t="shared" si="432"/>
        <v>73.066324189526171</v>
      </c>
      <c r="H2698" s="27">
        <f t="shared" si="424"/>
        <v>17.835291969222265</v>
      </c>
      <c r="I2698" s="28">
        <f t="shared" si="425"/>
        <v>36533.162094763087</v>
      </c>
      <c r="J2698" s="28">
        <f t="shared" si="426"/>
        <v>17835.291969222264</v>
      </c>
      <c r="K2698" s="28">
        <f t="shared" si="427"/>
        <v>54368.454063985351</v>
      </c>
      <c r="L2698" s="29">
        <f t="shared" si="428"/>
        <v>-503.16209476308723</v>
      </c>
      <c r="M2698" s="29">
        <f t="shared" si="428"/>
        <v>42.008030777738895</v>
      </c>
      <c r="N2698" s="29">
        <f t="shared" si="429"/>
        <v>-461.15406398534833</v>
      </c>
      <c r="P2698">
        <f t="shared" si="430"/>
        <v>3.6683785766691124E-4</v>
      </c>
      <c r="Q2698">
        <f>SUM($P$11:P2698)</f>
        <v>0.98606016140861763</v>
      </c>
      <c r="R2698">
        <v>2265</v>
      </c>
      <c r="S2698" s="14">
        <v>1990.6515518379892</v>
      </c>
      <c r="U2698">
        <v>132</v>
      </c>
      <c r="V2698" s="14">
        <v>332.47927342946423</v>
      </c>
      <c r="X2698">
        <v>1316</v>
      </c>
      <c r="Y2698" s="14">
        <v>1953.1521106817381</v>
      </c>
    </row>
    <row r="2699" spans="1:25" x14ac:dyDescent="0.25">
      <c r="A2699" s="24">
        <v>2688</v>
      </c>
      <c r="B2699" s="25">
        <v>38511</v>
      </c>
      <c r="C2699" s="51">
        <f>VLOOKUP(B2699,acciones!$A$1:$D$3129,2,0)</f>
        <v>20.22</v>
      </c>
      <c r="D2699" s="51">
        <f>VLOOKUP('VaR SH sa exp'!B2699,tdc!A:D,4,0)</f>
        <v>10.881</v>
      </c>
      <c r="E2699" s="26">
        <f t="shared" si="431"/>
        <v>-8.4430598397470281E-3</v>
      </c>
      <c r="F2699" s="26">
        <f t="shared" si="423"/>
        <v>-2.6687541721896811E-3</v>
      </c>
      <c r="G2699" s="27">
        <f t="shared" si="432"/>
        <v>71.454154302670631</v>
      </c>
      <c r="H2699" s="27">
        <f t="shared" si="424"/>
        <v>17.829653487730909</v>
      </c>
      <c r="I2699" s="28">
        <f t="shared" si="425"/>
        <v>35727.077151335317</v>
      </c>
      <c r="J2699" s="28">
        <f t="shared" si="426"/>
        <v>17829.65348773091</v>
      </c>
      <c r="K2699" s="28">
        <f t="shared" si="427"/>
        <v>53556.730639066227</v>
      </c>
      <c r="L2699" s="29">
        <f t="shared" si="428"/>
        <v>302.92284866468253</v>
      </c>
      <c r="M2699" s="29">
        <f t="shared" si="428"/>
        <v>47.646512269093364</v>
      </c>
      <c r="N2699" s="29">
        <f t="shared" si="429"/>
        <v>350.5693609337759</v>
      </c>
      <c r="P2699">
        <f t="shared" si="430"/>
        <v>3.6683785766691124E-4</v>
      </c>
      <c r="Q2699">
        <f>SUM($P$11:P2699)</f>
        <v>0.98642699926628452</v>
      </c>
      <c r="R2699">
        <v>1398</v>
      </c>
      <c r="S2699" s="14">
        <v>1999.8960636886331</v>
      </c>
      <c r="U2699">
        <v>891</v>
      </c>
      <c r="V2699" s="14">
        <v>337.95561926432856</v>
      </c>
      <c r="X2699">
        <v>2445</v>
      </c>
      <c r="Y2699" s="14">
        <v>1953.6020744400776</v>
      </c>
    </row>
    <row r="2700" spans="1:25" x14ac:dyDescent="0.25">
      <c r="A2700" s="24">
        <v>2689</v>
      </c>
      <c r="B2700" s="25">
        <v>38510</v>
      </c>
      <c r="C2700" s="51">
        <f>VLOOKUP(B2700,acciones!$A$1:$D$3129,2,0)</f>
        <v>20.55</v>
      </c>
      <c r="D2700" s="51">
        <f>VLOOKUP('VaR SH sa exp'!B2700,tdc!A:D,4,0)</f>
        <v>10.8775</v>
      </c>
      <c r="E2700" s="26">
        <f t="shared" si="431"/>
        <v>-1.6188727349918393E-2</v>
      </c>
      <c r="F2700" s="26">
        <f t="shared" ref="F2700:F2737" si="433">LN(D2699/D2700)</f>
        <v>3.2171335617689614E-4</v>
      </c>
      <c r="G2700" s="27">
        <f t="shared" si="432"/>
        <v>70.902832116788318</v>
      </c>
      <c r="H2700" s="27">
        <f t="shared" ref="H2700:H2737" si="434">EXP(F2700)*D$11</f>
        <v>17.883052291427258</v>
      </c>
      <c r="I2700" s="28">
        <f t="shared" ref="I2700:I2737" si="435">$C$4*G2700</f>
        <v>35451.416058394156</v>
      </c>
      <c r="J2700" s="28">
        <f t="shared" ref="J2700:J2737" si="436">+$C$5*H2700</f>
        <v>17883.052291427259</v>
      </c>
      <c r="K2700" s="28">
        <f t="shared" ref="K2700:K2737" si="437">SUM(I2700:J2700)</f>
        <v>53334.468349821414</v>
      </c>
      <c r="L2700" s="29">
        <f t="shared" ref="L2700:M2737" si="438">I$11-I2700</f>
        <v>578.5839416058443</v>
      </c>
      <c r="M2700" s="29">
        <f t="shared" si="438"/>
        <v>-5.752291427255841</v>
      </c>
      <c r="N2700" s="29">
        <f t="shared" ref="N2700:N2737" si="439">SUM(L2700:M2700)</f>
        <v>572.83165017858846</v>
      </c>
      <c r="P2700">
        <f t="shared" ref="P2700:P2736" si="440">1/(COUNT($A$11:$A$2737)-1)</f>
        <v>3.6683785766691124E-4</v>
      </c>
      <c r="Q2700">
        <f>SUM($P$11:P2700)</f>
        <v>0.98679383712395141</v>
      </c>
      <c r="R2700">
        <v>1680</v>
      </c>
      <c r="S2700" s="14">
        <v>2010.6026785714275</v>
      </c>
      <c r="U2700">
        <v>31</v>
      </c>
      <c r="V2700" s="14">
        <v>349.27015969079366</v>
      </c>
      <c r="X2700">
        <v>246</v>
      </c>
      <c r="Y2700" s="14">
        <v>1960.692251263099</v>
      </c>
    </row>
    <row r="2701" spans="1:25" x14ac:dyDescent="0.25">
      <c r="A2701" s="24">
        <v>2690</v>
      </c>
      <c r="B2701" s="25">
        <v>38509</v>
      </c>
      <c r="C2701" s="51">
        <f>VLOOKUP(B2701,acciones!$A$1:$D$3129,2,0)</f>
        <v>20.62</v>
      </c>
      <c r="D2701" s="51">
        <f>VLOOKUP('VaR SH sa exp'!B2701,tdc!A:D,4,0)</f>
        <v>10.874000000000001</v>
      </c>
      <c r="E2701" s="26">
        <f t="shared" ref="E2701:E2737" si="441">LN(C2700/C2701)</f>
        <v>-3.4005376465703033E-3</v>
      </c>
      <c r="F2701" s="26">
        <f t="shared" si="433"/>
        <v>3.2181688896909289E-4</v>
      </c>
      <c r="G2701" s="27">
        <f t="shared" ref="G2701:G2737" si="442">EXP(E2701)*C$11</f>
        <v>71.815373423860322</v>
      </c>
      <c r="H2701" s="27">
        <f t="shared" si="434"/>
        <v>17.883054142909693</v>
      </c>
      <c r="I2701" s="28">
        <f t="shared" si="435"/>
        <v>35907.686711930161</v>
      </c>
      <c r="J2701" s="28">
        <f t="shared" si="436"/>
        <v>17883.054142909692</v>
      </c>
      <c r="K2701" s="28">
        <f t="shared" si="437"/>
        <v>53790.740854839853</v>
      </c>
      <c r="L2701" s="29">
        <f t="shared" si="438"/>
        <v>122.31328806983947</v>
      </c>
      <c r="M2701" s="29">
        <f t="shared" si="438"/>
        <v>-5.7541429096891079</v>
      </c>
      <c r="N2701" s="29">
        <f t="shared" si="439"/>
        <v>116.55914516015036</v>
      </c>
      <c r="P2701">
        <f t="shared" si="440"/>
        <v>3.6683785766691124E-4</v>
      </c>
      <c r="Q2701">
        <f>SUM($P$11:P2701)</f>
        <v>0.9871606749816183</v>
      </c>
      <c r="R2701">
        <v>349</v>
      </c>
      <c r="S2701" s="14">
        <v>2033.872375238614</v>
      </c>
      <c r="U2701">
        <v>1908</v>
      </c>
      <c r="V2701" s="14">
        <v>351.51169462835969</v>
      </c>
      <c r="X2701">
        <v>1949</v>
      </c>
      <c r="Y2701" s="14">
        <v>1975.0461832734291</v>
      </c>
    </row>
    <row r="2702" spans="1:25" x14ac:dyDescent="0.25">
      <c r="A2702" s="24">
        <v>2691</v>
      </c>
      <c r="B2702" s="25">
        <v>38505</v>
      </c>
      <c r="C2702" s="51">
        <f>VLOOKUP(B2702,acciones!$A$1:$D$3129,2,0)</f>
        <v>20.2</v>
      </c>
      <c r="D2702" s="51">
        <f>VLOOKUP('VaR SH sa exp'!B2702,tdc!A:D,4,0)</f>
        <v>10.81</v>
      </c>
      <c r="E2702" s="26">
        <f t="shared" si="441"/>
        <v>2.057887418165481E-2</v>
      </c>
      <c r="F2702" s="26">
        <f t="shared" si="433"/>
        <v>5.9029870726120103E-3</v>
      </c>
      <c r="G2702" s="27">
        <f t="shared" si="442"/>
        <v>73.558277227722769</v>
      </c>
      <c r="H2702" s="27">
        <f t="shared" si="434"/>
        <v>17.98314155411656</v>
      </c>
      <c r="I2702" s="28">
        <f t="shared" si="435"/>
        <v>36779.138613861382</v>
      </c>
      <c r="J2702" s="28">
        <f t="shared" si="436"/>
        <v>17983.141554116559</v>
      </c>
      <c r="K2702" s="28">
        <f t="shared" si="437"/>
        <v>54762.280167977937</v>
      </c>
      <c r="L2702" s="29">
        <f t="shared" si="438"/>
        <v>-749.1386138613816</v>
      </c>
      <c r="M2702" s="29">
        <f t="shared" si="438"/>
        <v>-105.84155411655593</v>
      </c>
      <c r="N2702" s="29">
        <f t="shared" si="439"/>
        <v>-854.98016797793753</v>
      </c>
      <c r="P2702">
        <f t="shared" si="440"/>
        <v>3.6683785766691124E-4</v>
      </c>
      <c r="Q2702">
        <f>SUM($P$11:P2702)</f>
        <v>0.98752751283928519</v>
      </c>
      <c r="R2702">
        <v>1894</v>
      </c>
      <c r="S2702" s="14">
        <v>2060.4656249999971</v>
      </c>
      <c r="U2702">
        <v>178</v>
      </c>
      <c r="V2702" s="14">
        <v>356.4286407625259</v>
      </c>
      <c r="X2702">
        <v>2265</v>
      </c>
      <c r="Y2702" s="14">
        <v>1982.400236412901</v>
      </c>
    </row>
    <row r="2703" spans="1:25" x14ac:dyDescent="0.25">
      <c r="A2703" s="24">
        <v>2692</v>
      </c>
      <c r="B2703" s="25">
        <v>38504</v>
      </c>
      <c r="C2703" s="51">
        <f>VLOOKUP(B2703,acciones!$A$1:$D$3129,2,0)</f>
        <v>20.32</v>
      </c>
      <c r="D2703" s="51">
        <f>VLOOKUP('VaR SH sa exp'!B2703,tdc!A:D,4,0)</f>
        <v>10.794499999999999</v>
      </c>
      <c r="E2703" s="26">
        <f t="shared" si="441"/>
        <v>-5.9230183031221675E-3</v>
      </c>
      <c r="F2703" s="26">
        <f t="shared" si="433"/>
        <v>1.4348864967401987E-3</v>
      </c>
      <c r="G2703" s="27">
        <f t="shared" si="442"/>
        <v>71.634448818897638</v>
      </c>
      <c r="H2703" s="27">
        <f t="shared" si="434"/>
        <v>17.902970308953638</v>
      </c>
      <c r="I2703" s="28">
        <f t="shared" si="435"/>
        <v>35817.22440944882</v>
      </c>
      <c r="J2703" s="28">
        <f t="shared" si="436"/>
        <v>17902.970308953638</v>
      </c>
      <c r="K2703" s="28">
        <f t="shared" si="437"/>
        <v>53720.194718402461</v>
      </c>
      <c r="L2703" s="29">
        <f t="shared" si="438"/>
        <v>212.77559055118036</v>
      </c>
      <c r="M2703" s="29">
        <f t="shared" si="438"/>
        <v>-25.670308953634958</v>
      </c>
      <c r="N2703" s="29">
        <f t="shared" si="439"/>
        <v>187.1052815975454</v>
      </c>
      <c r="P2703">
        <f t="shared" si="440"/>
        <v>3.6683785766691124E-4</v>
      </c>
      <c r="Q2703">
        <f>SUM($P$11:P2703)</f>
        <v>0.98789435069695208</v>
      </c>
      <c r="R2703">
        <v>867</v>
      </c>
      <c r="S2703" s="14">
        <v>2066.0559440559373</v>
      </c>
      <c r="U2703">
        <v>1741</v>
      </c>
      <c r="V2703" s="14">
        <v>358.5658729920433</v>
      </c>
      <c r="X2703">
        <v>1877</v>
      </c>
      <c r="Y2703" s="14">
        <v>1990.1649069352316</v>
      </c>
    </row>
    <row r="2704" spans="1:25" x14ac:dyDescent="0.25">
      <c r="A2704" s="24">
        <v>2693</v>
      </c>
      <c r="B2704" s="25">
        <v>38503</v>
      </c>
      <c r="C2704" s="51">
        <f>VLOOKUP(B2704,acciones!$A$1:$D$3129,2,0)</f>
        <v>19.47</v>
      </c>
      <c r="D2704" s="51">
        <f>VLOOKUP('VaR SH sa exp'!B2704,tdc!A:D,4,0)</f>
        <v>10.819000000000001</v>
      </c>
      <c r="E2704" s="26">
        <f t="shared" si="441"/>
        <v>4.2730803326172816E-2</v>
      </c>
      <c r="F2704" s="26">
        <f t="shared" si="433"/>
        <v>-2.2671025510597877E-3</v>
      </c>
      <c r="G2704" s="27">
        <f t="shared" si="442"/>
        <v>75.205916795069342</v>
      </c>
      <c r="H2704" s="27">
        <f t="shared" si="434"/>
        <v>17.83681623532674</v>
      </c>
      <c r="I2704" s="28">
        <f t="shared" si="435"/>
        <v>37602.958397534669</v>
      </c>
      <c r="J2704" s="28">
        <f t="shared" si="436"/>
        <v>17836.81623532674</v>
      </c>
      <c r="K2704" s="28">
        <f t="shared" si="437"/>
        <v>55439.774632861408</v>
      </c>
      <c r="L2704" s="29">
        <f t="shared" si="438"/>
        <v>-1572.9583975346686</v>
      </c>
      <c r="M2704" s="29">
        <f t="shared" si="438"/>
        <v>40.483764673263067</v>
      </c>
      <c r="N2704" s="29">
        <f t="shared" si="439"/>
        <v>-1532.4746328614056</v>
      </c>
      <c r="P2704">
        <f t="shared" si="440"/>
        <v>3.6683785766691124E-4</v>
      </c>
      <c r="Q2704">
        <f>SUM($P$11:P2704)</f>
        <v>0.98826118855461897</v>
      </c>
      <c r="R2704">
        <v>2006</v>
      </c>
      <c r="S2704" s="14">
        <v>2071.7249999999985</v>
      </c>
      <c r="U2704">
        <v>1141</v>
      </c>
      <c r="V2704" s="14">
        <v>363.28877228028432</v>
      </c>
      <c r="X2704">
        <v>2006</v>
      </c>
      <c r="Y2704" s="14">
        <v>2002.2120687936149</v>
      </c>
    </row>
    <row r="2705" spans="1:25" x14ac:dyDescent="0.25">
      <c r="A2705" s="24">
        <v>2694</v>
      </c>
      <c r="B2705" s="25">
        <v>38502</v>
      </c>
      <c r="C2705" s="51">
        <f>VLOOKUP(B2705,acciones!$A$1:$D$3129,2,0)</f>
        <v>20.440000000000001</v>
      </c>
      <c r="D2705" s="51">
        <f>VLOOKUP('VaR SH sa exp'!B2705,tdc!A:D,4,0)</f>
        <v>10.871499999999999</v>
      </c>
      <c r="E2705" s="26">
        <f t="shared" si="441"/>
        <v>-4.8618945951395466E-2</v>
      </c>
      <c r="F2705" s="26">
        <f t="shared" si="433"/>
        <v>-4.8408383875398718E-3</v>
      </c>
      <c r="G2705" s="27">
        <f t="shared" si="442"/>
        <v>68.640322896281802</v>
      </c>
      <c r="H2705" s="27">
        <f t="shared" si="434"/>
        <v>17.790968008094563</v>
      </c>
      <c r="I2705" s="28">
        <f t="shared" si="435"/>
        <v>34320.161448140898</v>
      </c>
      <c r="J2705" s="28">
        <f t="shared" si="436"/>
        <v>17790.968008094562</v>
      </c>
      <c r="K2705" s="28">
        <f t="shared" si="437"/>
        <v>52111.12945623546</v>
      </c>
      <c r="L2705" s="29">
        <f t="shared" si="438"/>
        <v>1709.8385518591022</v>
      </c>
      <c r="M2705" s="29">
        <f t="shared" si="438"/>
        <v>86.3319919054411</v>
      </c>
      <c r="N2705" s="29">
        <f t="shared" si="439"/>
        <v>1796.1705437645433</v>
      </c>
      <c r="P2705">
        <f t="shared" si="440"/>
        <v>3.6683785766691124E-4</v>
      </c>
      <c r="Q2705">
        <f>SUM($P$11:P2705)</f>
        <v>0.98862802641228587</v>
      </c>
      <c r="R2705">
        <v>928</v>
      </c>
      <c r="S2705" s="14">
        <v>2080.3207698476326</v>
      </c>
      <c r="U2705">
        <v>129</v>
      </c>
      <c r="V2705" s="14">
        <v>375.22403353726986</v>
      </c>
      <c r="X2705">
        <v>1344</v>
      </c>
      <c r="Y2705" s="14">
        <v>2002.8924425296573</v>
      </c>
    </row>
    <row r="2706" spans="1:25" x14ac:dyDescent="0.25">
      <c r="A2706" s="24">
        <v>2695</v>
      </c>
      <c r="B2706" s="25">
        <v>38498</v>
      </c>
      <c r="C2706" s="51">
        <f>VLOOKUP(B2706,acciones!$A$1:$D$3129,2,0)</f>
        <v>20.7</v>
      </c>
      <c r="D2706" s="51">
        <f>VLOOKUP('VaR SH sa exp'!B2706,tdc!A:D,4,0)</f>
        <v>10.881500000000001</v>
      </c>
      <c r="E2706" s="26">
        <f t="shared" si="441"/>
        <v>-1.2639934935819582E-2</v>
      </c>
      <c r="F2706" s="26">
        <f t="shared" si="433"/>
        <v>-9.1941347900853011E-4</v>
      </c>
      <c r="G2706" s="27">
        <f t="shared" si="442"/>
        <v>71.154898550724653</v>
      </c>
      <c r="H2706" s="27">
        <f t="shared" si="434"/>
        <v>17.860870923126406</v>
      </c>
      <c r="I2706" s="28">
        <f t="shared" si="435"/>
        <v>35577.449275362327</v>
      </c>
      <c r="J2706" s="28">
        <f t="shared" si="436"/>
        <v>17860.870923126407</v>
      </c>
      <c r="K2706" s="28">
        <f t="shared" si="437"/>
        <v>53438.320198488735</v>
      </c>
      <c r="L2706" s="29">
        <f t="shared" si="438"/>
        <v>452.55072463767283</v>
      </c>
      <c r="M2706" s="29">
        <f t="shared" si="438"/>
        <v>16.429076873595477</v>
      </c>
      <c r="N2706" s="29">
        <f t="shared" si="439"/>
        <v>468.97980151126831</v>
      </c>
      <c r="P2706">
        <f t="shared" si="440"/>
        <v>3.6683785766691124E-4</v>
      </c>
      <c r="Q2706">
        <f>SUM($P$11:P2706)</f>
        <v>0.98899486426995276</v>
      </c>
      <c r="R2706">
        <v>443</v>
      </c>
      <c r="S2706" s="14">
        <v>2102.1058870011839</v>
      </c>
      <c r="U2706">
        <v>882</v>
      </c>
      <c r="V2706" s="14">
        <v>380.76576950650997</v>
      </c>
      <c r="X2706">
        <v>867</v>
      </c>
      <c r="Y2706" s="14">
        <v>2065.1057458782634</v>
      </c>
    </row>
    <row r="2707" spans="1:25" x14ac:dyDescent="0.25">
      <c r="A2707" s="24">
        <v>2696</v>
      </c>
      <c r="B2707" s="25">
        <v>38497</v>
      </c>
      <c r="C2707" s="51">
        <f>VLOOKUP(B2707,acciones!$A$1:$D$3129,2,0)</f>
        <v>20.67</v>
      </c>
      <c r="D2707" s="51">
        <f>VLOOKUP('VaR SH sa exp'!B2707,tdc!A:D,4,0)</f>
        <v>10.954499999999999</v>
      </c>
      <c r="E2707" s="26">
        <f t="shared" si="441"/>
        <v>1.4503265776464615E-3</v>
      </c>
      <c r="F2707" s="26">
        <f t="shared" si="433"/>
        <v>-6.6862311741521692E-3</v>
      </c>
      <c r="G2707" s="27">
        <f t="shared" si="442"/>
        <v>72.164586357039184</v>
      </c>
      <c r="H2707" s="27">
        <f t="shared" si="434"/>
        <v>17.758166958784066</v>
      </c>
      <c r="I2707" s="28">
        <f t="shared" si="435"/>
        <v>36082.293178519591</v>
      </c>
      <c r="J2707" s="28">
        <f t="shared" si="436"/>
        <v>17758.166958784066</v>
      </c>
      <c r="K2707" s="28">
        <f t="shared" si="437"/>
        <v>53840.460137303657</v>
      </c>
      <c r="L2707" s="29">
        <f t="shared" si="438"/>
        <v>-52.293178519590583</v>
      </c>
      <c r="M2707" s="29">
        <f t="shared" si="438"/>
        <v>119.13304121593683</v>
      </c>
      <c r="N2707" s="29">
        <f t="shared" si="439"/>
        <v>66.839862696346245</v>
      </c>
      <c r="P2707">
        <f t="shared" si="440"/>
        <v>3.6683785766691124E-4</v>
      </c>
      <c r="Q2707">
        <f>SUM($P$11:P2707)</f>
        <v>0.98936170212761965</v>
      </c>
      <c r="R2707">
        <v>1660</v>
      </c>
      <c r="S2707" s="14">
        <v>2123.7952430196456</v>
      </c>
      <c r="U2707">
        <v>1296</v>
      </c>
      <c r="V2707" s="14">
        <v>383.2376083059462</v>
      </c>
      <c r="X2707">
        <v>1948</v>
      </c>
      <c r="Y2707" s="14">
        <v>2087.4068567041359</v>
      </c>
    </row>
    <row r="2708" spans="1:25" x14ac:dyDescent="0.25">
      <c r="A2708" s="24">
        <v>2697</v>
      </c>
      <c r="B2708" s="25">
        <v>38496</v>
      </c>
      <c r="C2708" s="51">
        <f>VLOOKUP(B2708,acciones!$A$1:$D$3129,2,0)</f>
        <v>20.5</v>
      </c>
      <c r="D2708" s="51">
        <f>VLOOKUP('VaR SH sa exp'!B2708,tdc!A:D,4,0)</f>
        <v>10.929</v>
      </c>
      <c r="E2708" s="26">
        <f t="shared" si="441"/>
        <v>8.2584875493144066E-3</v>
      </c>
      <c r="F2708" s="26">
        <f t="shared" si="433"/>
        <v>2.3305240516005377E-3</v>
      </c>
      <c r="G2708" s="27">
        <f t="shared" si="442"/>
        <v>72.657570731707324</v>
      </c>
      <c r="H2708" s="27">
        <f t="shared" si="434"/>
        <v>17.919012064232774</v>
      </c>
      <c r="I2708" s="28">
        <f t="shared" si="435"/>
        <v>36328.785365853662</v>
      </c>
      <c r="J2708" s="28">
        <f t="shared" si="436"/>
        <v>17919.012064232775</v>
      </c>
      <c r="K2708" s="28">
        <f t="shared" si="437"/>
        <v>54247.797430086437</v>
      </c>
      <c r="L2708" s="29">
        <f t="shared" si="438"/>
        <v>-298.78536585366237</v>
      </c>
      <c r="M2708" s="29">
        <f t="shared" si="438"/>
        <v>-41.712064232771809</v>
      </c>
      <c r="N2708" s="29">
        <f t="shared" si="439"/>
        <v>-340.49743008643418</v>
      </c>
      <c r="P2708">
        <f t="shared" si="440"/>
        <v>3.6683785766691124E-4</v>
      </c>
      <c r="Q2708">
        <f>SUM($P$11:P2708)</f>
        <v>0.98972853998528654</v>
      </c>
      <c r="R2708">
        <v>1624</v>
      </c>
      <c r="S2708" s="14">
        <v>2128.1354188104597</v>
      </c>
      <c r="U2708">
        <v>95</v>
      </c>
      <c r="V2708" s="14">
        <v>383.5798255155496</v>
      </c>
      <c r="X2708">
        <v>1685</v>
      </c>
      <c r="Y2708" s="14">
        <v>2090.0535679901659</v>
      </c>
    </row>
    <row r="2709" spans="1:25" x14ac:dyDescent="0.25">
      <c r="A2709" s="24">
        <v>2698</v>
      </c>
      <c r="B2709" s="25">
        <v>38495</v>
      </c>
      <c r="C2709" s="51">
        <f>VLOOKUP(B2709,acciones!$A$1:$D$3129,2,0)</f>
        <v>20.46</v>
      </c>
      <c r="D2709" s="51">
        <f>VLOOKUP('VaR SH sa exp'!B2709,tdc!A:D,4,0)</f>
        <v>10.9655</v>
      </c>
      <c r="E2709" s="26">
        <f t="shared" si="441"/>
        <v>1.9531256208820701E-3</v>
      </c>
      <c r="F2709" s="26">
        <f t="shared" si="433"/>
        <v>-3.3341737708862279E-3</v>
      </c>
      <c r="G2709" s="27">
        <f t="shared" si="442"/>
        <v>72.200879765395896</v>
      </c>
      <c r="H2709" s="27">
        <f t="shared" si="434"/>
        <v>17.817793233322696</v>
      </c>
      <c r="I2709" s="28">
        <f t="shared" si="435"/>
        <v>36100.439882697945</v>
      </c>
      <c r="J2709" s="28">
        <f t="shared" si="436"/>
        <v>17817.793233322696</v>
      </c>
      <c r="K2709" s="28">
        <f t="shared" si="437"/>
        <v>53918.233116020638</v>
      </c>
      <c r="L2709" s="29">
        <f t="shared" si="438"/>
        <v>-70.439882697944995</v>
      </c>
      <c r="M2709" s="29">
        <f t="shared" si="438"/>
        <v>59.506766677306587</v>
      </c>
      <c r="N2709" s="29">
        <f t="shared" si="439"/>
        <v>-10.933116020638408</v>
      </c>
      <c r="P2709">
        <f t="shared" si="440"/>
        <v>3.6683785766691124E-4</v>
      </c>
      <c r="Q2709">
        <f>SUM($P$11:P2709)</f>
        <v>0.99009537784295343</v>
      </c>
      <c r="R2709">
        <v>1757</v>
      </c>
      <c r="S2709" s="14">
        <v>2139.8234349919658</v>
      </c>
      <c r="U2709">
        <v>1607</v>
      </c>
      <c r="V2709" s="14">
        <v>385.35027297752094</v>
      </c>
      <c r="X2709">
        <v>1894</v>
      </c>
      <c r="Y2709" s="14">
        <v>2096.5657015000179</v>
      </c>
    </row>
    <row r="2710" spans="1:25" x14ac:dyDescent="0.25">
      <c r="A2710" s="24">
        <v>2699</v>
      </c>
      <c r="B2710" s="25">
        <v>38491</v>
      </c>
      <c r="C2710" s="51">
        <f>VLOOKUP(B2710,acciones!$A$1:$D$3129,2,0)</f>
        <v>20.149999999999999</v>
      </c>
      <c r="D2710" s="51">
        <f>VLOOKUP('VaR SH sa exp'!B2710,tdc!A:D,4,0)</f>
        <v>10.951499999999999</v>
      </c>
      <c r="E2710" s="26">
        <f t="shared" si="441"/>
        <v>1.5267472130788599E-2</v>
      </c>
      <c r="F2710" s="26">
        <f t="shared" si="433"/>
        <v>1.2775472833096134E-3</v>
      </c>
      <c r="G2710" s="27">
        <f t="shared" si="442"/>
        <v>73.168615384615393</v>
      </c>
      <c r="H2710" s="27">
        <f t="shared" si="434"/>
        <v>17.900153691275168</v>
      </c>
      <c r="I2710" s="28">
        <f t="shared" si="435"/>
        <v>36584.307692307695</v>
      </c>
      <c r="J2710" s="28">
        <f t="shared" si="436"/>
        <v>17900.153691275169</v>
      </c>
      <c r="K2710" s="28">
        <f t="shared" si="437"/>
        <v>54484.461383582864</v>
      </c>
      <c r="L2710" s="29">
        <f t="shared" si="438"/>
        <v>-554.30769230769511</v>
      </c>
      <c r="M2710" s="29">
        <f t="shared" si="438"/>
        <v>-22.853691275166057</v>
      </c>
      <c r="N2710" s="29">
        <f t="shared" si="439"/>
        <v>-577.16138358286116</v>
      </c>
      <c r="P2710">
        <f t="shared" si="440"/>
        <v>3.6683785766691124E-4</v>
      </c>
      <c r="Q2710">
        <f>SUM($P$11:P2710)</f>
        <v>0.99046221570062032</v>
      </c>
      <c r="R2710">
        <v>2719</v>
      </c>
      <c r="S2710" s="14">
        <v>2163.681462140994</v>
      </c>
      <c r="U2710">
        <v>1835</v>
      </c>
      <c r="V2710" s="14">
        <v>386.78798142274536</v>
      </c>
      <c r="X2710">
        <v>1167</v>
      </c>
      <c r="Y2710" s="14">
        <v>2115.7135008081095</v>
      </c>
    </row>
    <row r="2711" spans="1:25" x14ac:dyDescent="0.25">
      <c r="A2711" s="24">
        <v>2700</v>
      </c>
      <c r="B2711" s="25">
        <v>38490</v>
      </c>
      <c r="C2711" s="51">
        <f>VLOOKUP(B2711,acciones!$A$1:$D$3129,2,0)</f>
        <v>20</v>
      </c>
      <c r="D2711" s="51">
        <f>VLOOKUP('VaR SH sa exp'!B2711,tdc!A:D,4,0)</f>
        <v>10.956</v>
      </c>
      <c r="E2711" s="26">
        <f t="shared" si="441"/>
        <v>7.4720148387008361E-3</v>
      </c>
      <c r="F2711" s="26">
        <f t="shared" si="433"/>
        <v>-4.1081821871862949E-4</v>
      </c>
      <c r="G2711" s="27">
        <f t="shared" si="442"/>
        <v>72.600449999999995</v>
      </c>
      <c r="H2711" s="27">
        <f t="shared" si="434"/>
        <v>17.869957187842282</v>
      </c>
      <c r="I2711" s="28">
        <f t="shared" si="435"/>
        <v>36300.224999999999</v>
      </c>
      <c r="J2711" s="28">
        <f t="shared" si="436"/>
        <v>17869.957187842283</v>
      </c>
      <c r="K2711" s="28">
        <f t="shared" si="437"/>
        <v>54170.182187842278</v>
      </c>
      <c r="L2711" s="29">
        <f t="shared" si="438"/>
        <v>-270.22499999999854</v>
      </c>
      <c r="M2711" s="29">
        <f t="shared" si="438"/>
        <v>7.3428121577198908</v>
      </c>
      <c r="N2711" s="29">
        <f t="shared" si="439"/>
        <v>-262.88218784227865</v>
      </c>
      <c r="P2711">
        <f t="shared" si="440"/>
        <v>3.6683785766691124E-4</v>
      </c>
      <c r="Q2711">
        <f>SUM($P$11:P2711)</f>
        <v>0.99082905355828721</v>
      </c>
      <c r="R2711">
        <v>1157</v>
      </c>
      <c r="S2711" s="14">
        <v>2223.7406296851623</v>
      </c>
      <c r="U2711">
        <v>1963</v>
      </c>
      <c r="V2711" s="14">
        <v>390.67344253387273</v>
      </c>
      <c r="X2711">
        <v>349</v>
      </c>
      <c r="Y2711" s="14">
        <v>2133.0861031149725</v>
      </c>
    </row>
    <row r="2712" spans="1:25" x14ac:dyDescent="0.25">
      <c r="A2712" s="24">
        <v>2701</v>
      </c>
      <c r="B2712" s="25">
        <v>38489</v>
      </c>
      <c r="C2712" s="51">
        <f>VLOOKUP(B2712,acciones!$A$1:$D$3129,2,0)</f>
        <v>19.760000000000002</v>
      </c>
      <c r="D2712" s="51">
        <f>VLOOKUP('VaR SH sa exp'!B2712,tdc!A:D,4,0)</f>
        <v>10.907</v>
      </c>
      <c r="E2712" s="26">
        <f t="shared" si="441"/>
        <v>1.207258123426924E-2</v>
      </c>
      <c r="F2712" s="26">
        <f t="shared" si="433"/>
        <v>4.4824664542259208E-3</v>
      </c>
      <c r="G2712" s="27">
        <f t="shared" si="442"/>
        <v>72.935222672064782</v>
      </c>
      <c r="H2712" s="27">
        <f t="shared" si="434"/>
        <v>17.957614266067665</v>
      </c>
      <c r="I2712" s="28">
        <f t="shared" si="435"/>
        <v>36467.611336032394</v>
      </c>
      <c r="J2712" s="28">
        <f t="shared" si="436"/>
        <v>17957.614266067667</v>
      </c>
      <c r="K2712" s="28">
        <f t="shared" si="437"/>
        <v>54425.225602100065</v>
      </c>
      <c r="L2712" s="29">
        <f t="shared" si="438"/>
        <v>-437.61133603239432</v>
      </c>
      <c r="M2712" s="29">
        <f t="shared" si="438"/>
        <v>-80.314266067663993</v>
      </c>
      <c r="N2712" s="29">
        <f t="shared" si="439"/>
        <v>-517.92560210005831</v>
      </c>
      <c r="P2712">
        <f t="shared" si="440"/>
        <v>3.6683785766691124E-4</v>
      </c>
      <c r="Q2712">
        <f>SUM($P$11:P2712)</f>
        <v>0.9911958914159541</v>
      </c>
      <c r="R2712">
        <v>183</v>
      </c>
      <c r="S2712" s="14">
        <v>2225.024746906638</v>
      </c>
      <c r="U2712">
        <v>103</v>
      </c>
      <c r="V2712" s="14">
        <v>394.03916817225399</v>
      </c>
      <c r="X2712">
        <v>1660</v>
      </c>
      <c r="Y2712" s="14">
        <v>2158.1719787344919</v>
      </c>
    </row>
    <row r="2713" spans="1:25" x14ac:dyDescent="0.25">
      <c r="A2713" s="24">
        <v>2702</v>
      </c>
      <c r="B2713" s="25">
        <v>38488</v>
      </c>
      <c r="C2713" s="51">
        <f>VLOOKUP(B2713,acciones!$A$1:$D$3129,2,0)</f>
        <v>19.670000000000002</v>
      </c>
      <c r="D2713" s="51">
        <f>VLOOKUP('VaR SH sa exp'!B2713,tdc!A:D,4,0)</f>
        <v>10.989000000000001</v>
      </c>
      <c r="E2713" s="26">
        <f t="shared" si="441"/>
        <v>4.5650599187540553E-3</v>
      </c>
      <c r="F2713" s="26">
        <f t="shared" si="433"/>
        <v>-7.4899875181812237E-3</v>
      </c>
      <c r="G2713" s="27">
        <f t="shared" si="442"/>
        <v>72.389710218607021</v>
      </c>
      <c r="H2713" s="27">
        <f t="shared" si="434"/>
        <v>17.743899453999454</v>
      </c>
      <c r="I2713" s="28">
        <f t="shared" si="435"/>
        <v>36194.855109303513</v>
      </c>
      <c r="J2713" s="28">
        <f t="shared" si="436"/>
        <v>17743.899453999453</v>
      </c>
      <c r="K2713" s="28">
        <f t="shared" si="437"/>
        <v>53938.754563302966</v>
      </c>
      <c r="L2713" s="29">
        <f t="shared" si="438"/>
        <v>-164.85510930351302</v>
      </c>
      <c r="M2713" s="29">
        <f t="shared" si="438"/>
        <v>133.40054600055009</v>
      </c>
      <c r="N2713" s="29">
        <f t="shared" si="439"/>
        <v>-31.454563302962924</v>
      </c>
      <c r="P2713">
        <f t="shared" si="440"/>
        <v>3.6683785766691124E-4</v>
      </c>
      <c r="Q2713">
        <f>SUM($P$11:P2713)</f>
        <v>0.99156272927362099</v>
      </c>
      <c r="R2713">
        <v>1783</v>
      </c>
      <c r="S2713" s="14">
        <v>2331.4012303486015</v>
      </c>
      <c r="U2713">
        <v>1932</v>
      </c>
      <c r="V2713" s="14">
        <v>396.25648822302173</v>
      </c>
      <c r="X2713">
        <v>1985</v>
      </c>
      <c r="Y2713" s="14">
        <v>2180.9181263212959</v>
      </c>
    </row>
    <row r="2714" spans="1:25" x14ac:dyDescent="0.25">
      <c r="A2714" s="24">
        <v>2703</v>
      </c>
      <c r="B2714" s="25">
        <v>38484</v>
      </c>
      <c r="C2714" s="51">
        <f>VLOOKUP(B2714,acciones!$A$1:$D$3129,2,0)</f>
        <v>19.829999999999998</v>
      </c>
      <c r="D2714" s="51">
        <f>VLOOKUP('VaR SH sa exp'!B2714,tdc!A:D,4,0)</f>
        <v>11.009499999999999</v>
      </c>
      <c r="E2714" s="26">
        <f t="shared" si="441"/>
        <v>-8.1013101307367621E-3</v>
      </c>
      <c r="F2714" s="26">
        <f t="shared" si="433"/>
        <v>-1.8637639779159538E-3</v>
      </c>
      <c r="G2714" s="27">
        <f t="shared" si="442"/>
        <v>71.478577912254167</v>
      </c>
      <c r="H2714" s="27">
        <f t="shared" si="434"/>
        <v>17.844011962396117</v>
      </c>
      <c r="I2714" s="28">
        <f t="shared" si="435"/>
        <v>35739.288956127086</v>
      </c>
      <c r="J2714" s="28">
        <f t="shared" si="436"/>
        <v>17844.011962396118</v>
      </c>
      <c r="K2714" s="28">
        <f t="shared" si="437"/>
        <v>53583.300918523208</v>
      </c>
      <c r="L2714" s="29">
        <f t="shared" si="438"/>
        <v>290.71104387291416</v>
      </c>
      <c r="M2714" s="29">
        <f t="shared" si="438"/>
        <v>33.288037603884732</v>
      </c>
      <c r="N2714" s="29">
        <f t="shared" si="439"/>
        <v>323.99908147679889</v>
      </c>
      <c r="P2714">
        <f t="shared" si="440"/>
        <v>3.6683785766691124E-4</v>
      </c>
      <c r="Q2714">
        <f>SUM($P$11:P2714)</f>
        <v>0.99192956713128788</v>
      </c>
      <c r="R2714">
        <v>1818</v>
      </c>
      <c r="S2714" s="14">
        <v>2339.6103896103887</v>
      </c>
      <c r="U2714">
        <v>877</v>
      </c>
      <c r="V2714" s="14">
        <v>399.93062867306435</v>
      </c>
      <c r="X2714">
        <v>2719</v>
      </c>
      <c r="Y2714" s="14">
        <v>2182.2330728610832</v>
      </c>
    </row>
    <row r="2715" spans="1:25" x14ac:dyDescent="0.25">
      <c r="A2715" s="24">
        <v>2704</v>
      </c>
      <c r="B2715" s="25">
        <v>38483</v>
      </c>
      <c r="C2715" s="51">
        <f>VLOOKUP(B2715,acciones!$A$1:$D$3129,2,0)</f>
        <v>19.510000000000002</v>
      </c>
      <c r="D2715" s="51">
        <f>VLOOKUP('VaR SH sa exp'!B2715,tdc!A:D,4,0)</f>
        <v>11.006</v>
      </c>
      <c r="E2715" s="26">
        <f t="shared" si="441"/>
        <v>1.6268787896684504E-2</v>
      </c>
      <c r="F2715" s="26">
        <f t="shared" si="433"/>
        <v>3.179578051360164E-4</v>
      </c>
      <c r="G2715" s="27">
        <f t="shared" si="442"/>
        <v>73.241916965658618</v>
      </c>
      <c r="H2715" s="27">
        <f t="shared" si="434"/>
        <v>17.882985130837724</v>
      </c>
      <c r="I2715" s="28">
        <f t="shared" si="435"/>
        <v>36620.958482829308</v>
      </c>
      <c r="J2715" s="28">
        <f t="shared" si="436"/>
        <v>17882.985130837726</v>
      </c>
      <c r="K2715" s="28">
        <f t="shared" si="437"/>
        <v>54503.943613667034</v>
      </c>
      <c r="L2715" s="29">
        <f t="shared" si="438"/>
        <v>-590.9584828293082</v>
      </c>
      <c r="M2715" s="29">
        <f t="shared" si="438"/>
        <v>-5.6851308377226815</v>
      </c>
      <c r="N2715" s="29">
        <f t="shared" si="439"/>
        <v>-596.64361366703088</v>
      </c>
      <c r="P2715">
        <f t="shared" si="440"/>
        <v>3.6683785766691124E-4</v>
      </c>
      <c r="Q2715">
        <f>SUM($P$11:P2715)</f>
        <v>0.99229640498895477</v>
      </c>
      <c r="R2715">
        <v>1985</v>
      </c>
      <c r="S2715" s="14">
        <v>2354.5698166431539</v>
      </c>
      <c r="U2715">
        <v>1340</v>
      </c>
      <c r="V2715" s="14">
        <v>403.35751461872132</v>
      </c>
      <c r="X2715">
        <v>1624</v>
      </c>
      <c r="Y2715" s="14">
        <v>2183.199416320509</v>
      </c>
    </row>
    <row r="2716" spans="1:25" x14ac:dyDescent="0.25">
      <c r="A2716" s="24">
        <v>2705</v>
      </c>
      <c r="B2716" s="25">
        <v>38482</v>
      </c>
      <c r="C2716" s="51">
        <f>VLOOKUP(B2716,acciones!$A$1:$D$3129,2,0)</f>
        <v>19.47</v>
      </c>
      <c r="D2716" s="51">
        <f>VLOOKUP('VaR SH sa exp'!B2716,tdc!A:D,4,0)</f>
        <v>10.997999999999999</v>
      </c>
      <c r="E2716" s="26">
        <f t="shared" si="441"/>
        <v>2.0523352509116471E-3</v>
      </c>
      <c r="F2716" s="26">
        <f t="shared" si="433"/>
        <v>7.2714055194412889E-4</v>
      </c>
      <c r="G2716" s="27">
        <f t="shared" si="442"/>
        <v>72.208043143297388</v>
      </c>
      <c r="H2716" s="27">
        <f t="shared" si="434"/>
        <v>17.890304037097657</v>
      </c>
      <c r="I2716" s="28">
        <f t="shared" si="435"/>
        <v>36104.021571648693</v>
      </c>
      <c r="J2716" s="28">
        <f t="shared" si="436"/>
        <v>17890.304037097656</v>
      </c>
      <c r="K2716" s="28">
        <f t="shared" si="437"/>
        <v>53994.325608746352</v>
      </c>
      <c r="L2716" s="29">
        <f t="shared" si="438"/>
        <v>-74.02157164869277</v>
      </c>
      <c r="M2716" s="29">
        <f t="shared" si="438"/>
        <v>-13.004037097653054</v>
      </c>
      <c r="N2716" s="29">
        <f t="shared" si="439"/>
        <v>-87.025608746345824</v>
      </c>
      <c r="P2716">
        <f t="shared" si="440"/>
        <v>3.6683785766691124E-4</v>
      </c>
      <c r="Q2716">
        <f>SUM($P$11:P2716)</f>
        <v>0.99266324284662166</v>
      </c>
      <c r="R2716">
        <v>1685</v>
      </c>
      <c r="S2716" s="14">
        <v>2367.3557692307659</v>
      </c>
      <c r="U2716">
        <v>1859</v>
      </c>
      <c r="V2716" s="14">
        <v>406.82718454310088</v>
      </c>
      <c r="X2716">
        <v>1783</v>
      </c>
      <c r="Y2716" s="14">
        <v>2185.421405828245</v>
      </c>
    </row>
    <row r="2717" spans="1:25" x14ac:dyDescent="0.25">
      <c r="A2717" s="24">
        <v>2706</v>
      </c>
      <c r="B2717" s="25">
        <v>38481</v>
      </c>
      <c r="C2717" s="51">
        <f>VLOOKUP(B2717,acciones!$A$1:$D$3129,2,0)</f>
        <v>19.7</v>
      </c>
      <c r="D2717" s="51">
        <f>VLOOKUP('VaR SH sa exp'!B2717,tdc!A:D,4,0)</f>
        <v>11.0365</v>
      </c>
      <c r="E2717" s="26">
        <f t="shared" si="441"/>
        <v>-1.1743816359834529E-2</v>
      </c>
      <c r="F2717" s="26">
        <f t="shared" si="433"/>
        <v>-3.494523513506478E-3</v>
      </c>
      <c r="G2717" s="27">
        <f t="shared" si="442"/>
        <v>71.218690355329954</v>
      </c>
      <c r="H2717" s="27">
        <f t="shared" si="434"/>
        <v>17.814936383817333</v>
      </c>
      <c r="I2717" s="28">
        <f t="shared" si="435"/>
        <v>35609.345177664974</v>
      </c>
      <c r="J2717" s="28">
        <f t="shared" si="436"/>
        <v>17814.936383817334</v>
      </c>
      <c r="K2717" s="28">
        <f t="shared" si="437"/>
        <v>53424.281561482305</v>
      </c>
      <c r="L2717" s="29">
        <f t="shared" si="438"/>
        <v>420.65482233502553</v>
      </c>
      <c r="M2717" s="29">
        <f t="shared" si="438"/>
        <v>62.36361618266892</v>
      </c>
      <c r="N2717" s="29">
        <f t="shared" si="439"/>
        <v>483.01843851769445</v>
      </c>
      <c r="P2717">
        <f t="shared" si="440"/>
        <v>3.6683785766691124E-4</v>
      </c>
      <c r="Q2717">
        <f>SUM($P$11:P2717)</f>
        <v>0.99303008070428855</v>
      </c>
      <c r="R2717">
        <v>1909</v>
      </c>
      <c r="S2717" s="14">
        <v>2379.7592592592555</v>
      </c>
      <c r="U2717">
        <v>931</v>
      </c>
      <c r="V2717" s="14">
        <v>418.04740204989503</v>
      </c>
      <c r="X2717">
        <v>1920</v>
      </c>
      <c r="Y2717" s="14">
        <v>2207.8898742516867</v>
      </c>
    </row>
    <row r="2718" spans="1:25" x14ac:dyDescent="0.25">
      <c r="A2718" s="24">
        <v>2707</v>
      </c>
      <c r="B2718" s="25">
        <v>38477</v>
      </c>
      <c r="C2718" s="51">
        <f>VLOOKUP(B2718,acciones!$A$1:$D$3129,2,0)</f>
        <v>19.88</v>
      </c>
      <c r="D2718" s="51">
        <f>VLOOKUP('VaR SH sa exp'!B2718,tdc!A:D,4,0)</f>
        <v>10.93</v>
      </c>
      <c r="E2718" s="26">
        <f t="shared" si="441"/>
        <v>-9.0955654844851585E-3</v>
      </c>
      <c r="F2718" s="26">
        <f t="shared" si="433"/>
        <v>9.6966594106822727E-3</v>
      </c>
      <c r="G2718" s="27">
        <f t="shared" si="442"/>
        <v>71.407545271629786</v>
      </c>
      <c r="H2718" s="27">
        <f t="shared" si="434"/>
        <v>18.051493270814277</v>
      </c>
      <c r="I2718" s="28">
        <f t="shared" si="435"/>
        <v>35703.772635814894</v>
      </c>
      <c r="J2718" s="28">
        <f t="shared" si="436"/>
        <v>18051.493270814277</v>
      </c>
      <c r="K2718" s="28">
        <f t="shared" si="437"/>
        <v>53755.265906629167</v>
      </c>
      <c r="L2718" s="29">
        <f t="shared" si="438"/>
        <v>326.22736418510613</v>
      </c>
      <c r="M2718" s="29">
        <f t="shared" si="438"/>
        <v>-174.193270814274</v>
      </c>
      <c r="N2718" s="29">
        <f t="shared" si="439"/>
        <v>152.03409337083212</v>
      </c>
      <c r="P2718">
        <f t="shared" si="440"/>
        <v>3.6683785766691124E-4</v>
      </c>
      <c r="Q2718">
        <f>SUM($P$11:P2718)</f>
        <v>0.99339691856195544</v>
      </c>
      <c r="R2718">
        <v>1344</v>
      </c>
      <c r="S2718" s="14">
        <v>2383.0671692940377</v>
      </c>
      <c r="U2718">
        <v>1342</v>
      </c>
      <c r="V2718" s="14">
        <v>420.3522547667344</v>
      </c>
      <c r="X2718">
        <v>1909</v>
      </c>
      <c r="Y2718" s="14">
        <v>2233.7842868012194</v>
      </c>
    </row>
    <row r="2719" spans="1:25" x14ac:dyDescent="0.25">
      <c r="A2719" s="24">
        <v>2708</v>
      </c>
      <c r="B2719" s="25">
        <v>38476</v>
      </c>
      <c r="C2719" s="51">
        <f>VLOOKUP(B2719,acciones!$A$1:$D$3129,2,0)</f>
        <v>19.670000000000002</v>
      </c>
      <c r="D2719" s="51">
        <f>VLOOKUP('VaR SH sa exp'!B2719,tdc!A:D,4,0)</f>
        <v>10.9255</v>
      </c>
      <c r="E2719" s="26">
        <f t="shared" si="441"/>
        <v>1.0619568827460131E-2</v>
      </c>
      <c r="F2719" s="26">
        <f t="shared" si="433"/>
        <v>4.1179566366285743E-4</v>
      </c>
      <c r="G2719" s="27">
        <f t="shared" si="442"/>
        <v>72.829323843416361</v>
      </c>
      <c r="H2719" s="27">
        <f t="shared" si="434"/>
        <v>17.884663310603639</v>
      </c>
      <c r="I2719" s="28">
        <f t="shared" si="435"/>
        <v>36414.661921708182</v>
      </c>
      <c r="J2719" s="28">
        <f t="shared" si="436"/>
        <v>17884.663310603639</v>
      </c>
      <c r="K2719" s="28">
        <f t="shared" si="437"/>
        <v>54299.325232311821</v>
      </c>
      <c r="L2719" s="29">
        <f t="shared" si="438"/>
        <v>-384.66192170818249</v>
      </c>
      <c r="M2719" s="29">
        <f t="shared" si="438"/>
        <v>-7.3633106036359095</v>
      </c>
      <c r="N2719" s="29">
        <f t="shared" si="439"/>
        <v>-392.0252323118184</v>
      </c>
      <c r="P2719">
        <f t="shared" si="440"/>
        <v>3.6683785766691124E-4</v>
      </c>
      <c r="Q2719">
        <f>SUM($P$11:P2719)</f>
        <v>0.99376375641962233</v>
      </c>
      <c r="R2719">
        <v>2001</v>
      </c>
      <c r="S2719" s="14">
        <v>2397.605762634339</v>
      </c>
      <c r="U2719">
        <v>1947</v>
      </c>
      <c r="V2719" s="14">
        <v>425.24686361649583</v>
      </c>
      <c r="X2719">
        <v>1757</v>
      </c>
      <c r="Y2719" s="14">
        <v>2259.1284655972377</v>
      </c>
    </row>
    <row r="2720" spans="1:25" x14ac:dyDescent="0.25">
      <c r="A2720" s="24">
        <v>2709</v>
      </c>
      <c r="B2720" s="25">
        <v>38475</v>
      </c>
      <c r="C2720" s="51">
        <f>VLOOKUP(B2720,acciones!$A$1:$D$3129,2,0)</f>
        <v>19.55</v>
      </c>
      <c r="D2720" s="51">
        <f>VLOOKUP('VaR SH sa exp'!B2720,tdc!A:D,4,0)</f>
        <v>10.96</v>
      </c>
      <c r="E2720" s="26">
        <f t="shared" si="441"/>
        <v>6.1193459695929415E-3</v>
      </c>
      <c r="F2720" s="26">
        <f t="shared" si="433"/>
        <v>-3.1527749950852079E-3</v>
      </c>
      <c r="G2720" s="27">
        <f t="shared" si="442"/>
        <v>72.502312020460366</v>
      </c>
      <c r="H2720" s="27">
        <f t="shared" si="434"/>
        <v>17.821025652372263</v>
      </c>
      <c r="I2720" s="28">
        <f t="shared" si="435"/>
        <v>36251.156010230181</v>
      </c>
      <c r="J2720" s="28">
        <f t="shared" si="436"/>
        <v>17821.025652372264</v>
      </c>
      <c r="K2720" s="28">
        <f t="shared" si="437"/>
        <v>54072.181662602445</v>
      </c>
      <c r="L2720" s="29">
        <f t="shared" si="438"/>
        <v>-221.15601023018098</v>
      </c>
      <c r="M2720" s="29">
        <f t="shared" si="438"/>
        <v>56.274347627739189</v>
      </c>
      <c r="N2720" s="29">
        <f t="shared" si="439"/>
        <v>-164.88166260244179</v>
      </c>
      <c r="P2720">
        <f t="shared" si="440"/>
        <v>3.6683785766691124E-4</v>
      </c>
      <c r="Q2720">
        <f>SUM($P$11:P2720)</f>
        <v>0.99413059427728923</v>
      </c>
      <c r="R2720">
        <v>1316</v>
      </c>
      <c r="S2720" s="14">
        <v>2413.0183486238602</v>
      </c>
      <c r="U2720">
        <v>1617</v>
      </c>
      <c r="V2720" s="14">
        <v>430.3768626686433</v>
      </c>
      <c r="X2720">
        <v>2001</v>
      </c>
      <c r="Y2720" s="14">
        <v>2339.8515925098582</v>
      </c>
    </row>
    <row r="2721" spans="1:25" x14ac:dyDescent="0.25">
      <c r="A2721" s="24">
        <v>2710</v>
      </c>
      <c r="B2721" s="25">
        <v>38474</v>
      </c>
      <c r="C2721" s="51">
        <f>VLOOKUP(B2721,acciones!$A$1:$D$3129,2,0)</f>
        <v>19.46</v>
      </c>
      <c r="D2721" s="51">
        <f>VLOOKUP('VaR SH sa exp'!B2721,tdc!A:D,4,0)</f>
        <v>10.994</v>
      </c>
      <c r="E2721" s="26">
        <f t="shared" si="441"/>
        <v>4.6142096735158084E-3</v>
      </c>
      <c r="F2721" s="26">
        <f t="shared" si="433"/>
        <v>-3.0973879185990389E-3</v>
      </c>
      <c r="G2721" s="27">
        <f t="shared" si="442"/>
        <v>72.393268242548828</v>
      </c>
      <c r="H2721" s="27">
        <f t="shared" si="434"/>
        <v>17.822012734218667</v>
      </c>
      <c r="I2721" s="28">
        <f t="shared" si="435"/>
        <v>36196.634121274416</v>
      </c>
      <c r="J2721" s="28">
        <f t="shared" si="436"/>
        <v>17822.012734218668</v>
      </c>
      <c r="K2721" s="28">
        <f t="shared" si="437"/>
        <v>54018.646855493083</v>
      </c>
      <c r="L2721" s="29">
        <f t="shared" si="438"/>
        <v>-166.63412127441552</v>
      </c>
      <c r="M2721" s="29">
        <f t="shared" si="438"/>
        <v>55.287265781335009</v>
      </c>
      <c r="N2721" s="29">
        <f t="shared" si="439"/>
        <v>-111.34685549308051</v>
      </c>
      <c r="P2721">
        <f t="shared" si="440"/>
        <v>3.6683785766691124E-4</v>
      </c>
      <c r="Q2721">
        <f>SUM($P$11:P2721)</f>
        <v>0.99449743213495612</v>
      </c>
      <c r="R2721">
        <v>1951</v>
      </c>
      <c r="S2721" s="14">
        <v>2469.9323701198882</v>
      </c>
      <c r="U2721">
        <v>1299</v>
      </c>
      <c r="V2721" s="14">
        <v>447.61883144424428</v>
      </c>
      <c r="X2721">
        <v>1818</v>
      </c>
      <c r="Y2721" s="14">
        <v>2396.4480392909754</v>
      </c>
    </row>
    <row r="2722" spans="1:25" x14ac:dyDescent="0.25">
      <c r="A2722" s="24">
        <v>2711</v>
      </c>
      <c r="B2722" s="25">
        <v>38470</v>
      </c>
      <c r="C2722" s="51">
        <f>VLOOKUP(B2722,acciones!$A$1:$D$3129,2,0)</f>
        <v>18.670000000000002</v>
      </c>
      <c r="D2722" s="51">
        <f>VLOOKUP('VaR SH sa exp'!B2722,tdc!A:D,4,0)</f>
        <v>10.987</v>
      </c>
      <c r="E2722" s="26">
        <f t="shared" si="441"/>
        <v>4.1443119204227614E-2</v>
      </c>
      <c r="F2722" s="26">
        <f t="shared" si="433"/>
        <v>6.3691371972476689E-4</v>
      </c>
      <c r="G2722" s="27">
        <f t="shared" si="442"/>
        <v>75.109137653990345</v>
      </c>
      <c r="H2722" s="27">
        <f t="shared" si="434"/>
        <v>17.888689924456177</v>
      </c>
      <c r="I2722" s="28">
        <f t="shared" si="435"/>
        <v>37554.568826995172</v>
      </c>
      <c r="J2722" s="28">
        <f t="shared" si="436"/>
        <v>17888.689924456176</v>
      </c>
      <c r="K2722" s="28">
        <f t="shared" si="437"/>
        <v>55443.258751451343</v>
      </c>
      <c r="L2722" s="29">
        <f t="shared" si="438"/>
        <v>-1524.5688269951715</v>
      </c>
      <c r="M2722" s="29">
        <f t="shared" si="438"/>
        <v>-11.389924456172594</v>
      </c>
      <c r="N2722" s="29">
        <f t="shared" si="439"/>
        <v>-1535.9587514513441</v>
      </c>
      <c r="P2722">
        <f t="shared" si="440"/>
        <v>3.6683785766691124E-4</v>
      </c>
      <c r="Q2722">
        <f>SUM($P$11:P2722)</f>
        <v>0.99486426999262301</v>
      </c>
      <c r="R2722">
        <v>1988</v>
      </c>
      <c r="S2722" s="14">
        <v>2501.1116504854435</v>
      </c>
      <c r="U2722">
        <v>1920</v>
      </c>
      <c r="V2722" s="14">
        <v>450.98814882032821</v>
      </c>
      <c r="X2722">
        <v>1157</v>
      </c>
      <c r="Y2722" s="14">
        <v>2407.6778285475302</v>
      </c>
    </row>
    <row r="2723" spans="1:25" x14ac:dyDescent="0.25">
      <c r="A2723" s="24">
        <v>2712</v>
      </c>
      <c r="B2723" s="25">
        <v>38469</v>
      </c>
      <c r="C2723" s="51">
        <f>VLOOKUP(B2723,acciones!$A$1:$D$3129,2,0)</f>
        <v>18.84</v>
      </c>
      <c r="D2723" s="51">
        <f>VLOOKUP('VaR SH sa exp'!B2723,tdc!A:D,4,0)</f>
        <v>11.14</v>
      </c>
      <c r="E2723" s="26">
        <f t="shared" si="441"/>
        <v>-9.0643115945856952E-3</v>
      </c>
      <c r="F2723" s="26">
        <f t="shared" si="433"/>
        <v>-1.3829478780394132E-2</v>
      </c>
      <c r="G2723" s="27">
        <f t="shared" si="442"/>
        <v>71.409777070063697</v>
      </c>
      <c r="H2723" s="27">
        <f t="shared" si="434"/>
        <v>17.631767962298024</v>
      </c>
      <c r="I2723" s="28">
        <f t="shared" si="435"/>
        <v>35704.888535031845</v>
      </c>
      <c r="J2723" s="28">
        <f t="shared" si="436"/>
        <v>17631.767962298025</v>
      </c>
      <c r="K2723" s="28">
        <f t="shared" si="437"/>
        <v>53336.656497329866</v>
      </c>
      <c r="L2723" s="29">
        <f t="shared" si="438"/>
        <v>325.11146496815491</v>
      </c>
      <c r="M2723" s="29">
        <f t="shared" si="438"/>
        <v>245.53203770197797</v>
      </c>
      <c r="N2723" s="29">
        <f t="shared" si="439"/>
        <v>570.64350267013288</v>
      </c>
      <c r="P2723">
        <f t="shared" si="440"/>
        <v>3.6683785766691124E-4</v>
      </c>
      <c r="Q2723">
        <f>SUM($P$11:P2723)</f>
        <v>0.9952311078502899</v>
      </c>
      <c r="R2723">
        <v>1949</v>
      </c>
      <c r="S2723" s="14">
        <v>2556.5841584158406</v>
      </c>
      <c r="U2723">
        <v>208</v>
      </c>
      <c r="V2723" s="14">
        <v>454.89859918911316</v>
      </c>
      <c r="X2723">
        <v>1951</v>
      </c>
      <c r="Y2723" s="14">
        <v>2460.3759669125575</v>
      </c>
    </row>
    <row r="2724" spans="1:25" x14ac:dyDescent="0.25">
      <c r="A2724" s="24">
        <v>2713</v>
      </c>
      <c r="B2724" s="25">
        <v>38468</v>
      </c>
      <c r="C2724" s="51">
        <f>VLOOKUP(B2724,acciones!$A$1:$D$3129,2,0)</f>
        <v>19.12</v>
      </c>
      <c r="D2724" s="51">
        <f>VLOOKUP('VaR SH sa exp'!B2724,tdc!A:D,4,0)</f>
        <v>11.103999999999999</v>
      </c>
      <c r="E2724" s="26">
        <f t="shared" si="441"/>
        <v>-1.4752638475038295E-2</v>
      </c>
      <c r="F2724" s="26">
        <f t="shared" si="433"/>
        <v>3.2368307346894156E-3</v>
      </c>
      <c r="G2724" s="27">
        <f t="shared" si="442"/>
        <v>71.004728033472801</v>
      </c>
      <c r="H2724" s="27">
        <f t="shared" si="434"/>
        <v>17.935259546109513</v>
      </c>
      <c r="I2724" s="28">
        <f t="shared" si="435"/>
        <v>35502.364016736399</v>
      </c>
      <c r="J2724" s="28">
        <f t="shared" si="436"/>
        <v>17935.259546109515</v>
      </c>
      <c r="K2724" s="28">
        <f t="shared" si="437"/>
        <v>53437.623562845911</v>
      </c>
      <c r="L2724" s="29">
        <f t="shared" si="438"/>
        <v>527.63598326360079</v>
      </c>
      <c r="M2724" s="29">
        <f t="shared" si="438"/>
        <v>-57.959546109512303</v>
      </c>
      <c r="N2724" s="29">
        <f t="shared" si="439"/>
        <v>469.67643715408849</v>
      </c>
      <c r="P2724">
        <f t="shared" si="440"/>
        <v>3.6683785766691124E-4</v>
      </c>
      <c r="Q2724">
        <f>SUM($P$11:P2724)</f>
        <v>0.99559794570795679</v>
      </c>
      <c r="R2724">
        <v>1972</v>
      </c>
      <c r="S2724" s="14">
        <v>2611.4281893554435</v>
      </c>
      <c r="U2724">
        <v>1960</v>
      </c>
      <c r="V2724" s="14">
        <v>463.02634301163926</v>
      </c>
      <c r="X2724">
        <v>1988</v>
      </c>
      <c r="Y2724" s="14">
        <v>2464.1061995679484</v>
      </c>
    </row>
    <row r="2725" spans="1:25" x14ac:dyDescent="0.25">
      <c r="A2725" s="24">
        <v>2714</v>
      </c>
      <c r="B2725" s="25">
        <v>38467</v>
      </c>
      <c r="C2725" s="51">
        <f>VLOOKUP(B2725,acciones!$A$1:$D$3129,2,0)</f>
        <v>18.64</v>
      </c>
      <c r="D2725" s="51">
        <f>VLOOKUP('VaR SH sa exp'!B2725,tdc!A:D,4,0)</f>
        <v>11.079000000000001</v>
      </c>
      <c r="E2725" s="26">
        <f t="shared" si="441"/>
        <v>2.5425098365810177E-2</v>
      </c>
      <c r="F2725" s="26">
        <f t="shared" si="433"/>
        <v>2.25397922591276E-3</v>
      </c>
      <c r="G2725" s="27">
        <f t="shared" si="442"/>
        <v>73.915622317596572</v>
      </c>
      <c r="H2725" s="27">
        <f t="shared" si="434"/>
        <v>17.917640509071216</v>
      </c>
      <c r="I2725" s="28">
        <f t="shared" si="435"/>
        <v>36957.811158798286</v>
      </c>
      <c r="J2725" s="28">
        <f t="shared" si="436"/>
        <v>17917.640509071214</v>
      </c>
      <c r="K2725" s="28">
        <f t="shared" si="437"/>
        <v>54875.4516678695</v>
      </c>
      <c r="L2725" s="29">
        <f t="shared" si="438"/>
        <v>-927.81115879828576</v>
      </c>
      <c r="M2725" s="29">
        <f t="shared" si="438"/>
        <v>-40.340509071211272</v>
      </c>
      <c r="N2725" s="29">
        <f t="shared" si="439"/>
        <v>-968.15166786949703</v>
      </c>
      <c r="P2725">
        <f t="shared" si="440"/>
        <v>3.6683785766691124E-4</v>
      </c>
      <c r="Q2725">
        <f>SUM($P$11:P2725)</f>
        <v>0.99596478356562368</v>
      </c>
      <c r="R2725">
        <v>1764</v>
      </c>
      <c r="S2725" s="14">
        <v>2691.3097165991858</v>
      </c>
      <c r="U2725">
        <v>1937</v>
      </c>
      <c r="V2725" s="14">
        <v>468.73645596230926</v>
      </c>
      <c r="X2725">
        <v>183</v>
      </c>
      <c r="Y2725" s="14">
        <v>2465.2853892820713</v>
      </c>
    </row>
    <row r="2726" spans="1:25" x14ac:dyDescent="0.25">
      <c r="A2726" s="24">
        <v>2715</v>
      </c>
      <c r="B2726" s="25">
        <v>38463</v>
      </c>
      <c r="C2726" s="51">
        <f>VLOOKUP(B2726,acciones!$A$1:$D$3129,2,0)</f>
        <v>18.23</v>
      </c>
      <c r="D2726" s="51">
        <f>VLOOKUP('VaR SH sa exp'!B2726,tdc!A:D,4,0)</f>
        <v>11.041</v>
      </c>
      <c r="E2726" s="26">
        <f t="shared" si="441"/>
        <v>2.2241220566873474E-2</v>
      </c>
      <c r="F2726" s="26">
        <f t="shared" si="433"/>
        <v>3.4358080815359688E-3</v>
      </c>
      <c r="G2726" s="27">
        <f t="shared" si="442"/>
        <v>73.680658255622603</v>
      </c>
      <c r="H2726" s="27">
        <f t="shared" si="434"/>
        <v>17.938828611538813</v>
      </c>
      <c r="I2726" s="28">
        <f t="shared" si="435"/>
        <v>36840.329127811303</v>
      </c>
      <c r="J2726" s="28">
        <f t="shared" si="436"/>
        <v>17938.828611538815</v>
      </c>
      <c r="K2726" s="28">
        <f t="shared" si="437"/>
        <v>54779.157739350121</v>
      </c>
      <c r="L2726" s="29">
        <f t="shared" si="438"/>
        <v>-810.3291278113029</v>
      </c>
      <c r="M2726" s="29">
        <f t="shared" si="438"/>
        <v>-61.528611538811674</v>
      </c>
      <c r="N2726" s="29">
        <f t="shared" si="439"/>
        <v>-871.85773935011457</v>
      </c>
      <c r="P2726">
        <f t="shared" si="440"/>
        <v>3.6683785766691124E-4</v>
      </c>
      <c r="Q2726">
        <f>SUM($P$11:P2726)</f>
        <v>0.99633162142329057</v>
      </c>
      <c r="R2726">
        <v>1158</v>
      </c>
      <c r="S2726" s="14">
        <v>2882.3999999999942</v>
      </c>
      <c r="U2726">
        <v>1871</v>
      </c>
      <c r="V2726" s="14">
        <v>491.47216494845634</v>
      </c>
      <c r="X2726">
        <v>1764</v>
      </c>
      <c r="Y2726" s="14">
        <v>2567.6829100160649</v>
      </c>
    </row>
    <row r="2727" spans="1:25" x14ac:dyDescent="0.25">
      <c r="A2727" s="24">
        <v>2716</v>
      </c>
      <c r="B2727" s="25">
        <v>38462</v>
      </c>
      <c r="C2727" s="51">
        <f>VLOOKUP(B2727,acciones!$A$1:$D$3129,2,0)</f>
        <v>18.100000000000001</v>
      </c>
      <c r="D2727" s="51">
        <f>VLOOKUP('VaR SH sa exp'!B2727,tdc!A:D,4,0)</f>
        <v>11.025499999999999</v>
      </c>
      <c r="E2727" s="26">
        <f t="shared" si="441"/>
        <v>7.1566504187916217E-3</v>
      </c>
      <c r="F2727" s="26">
        <f t="shared" si="433"/>
        <v>1.4048446785145498E-3</v>
      </c>
      <c r="G2727" s="27">
        <f t="shared" si="442"/>
        <v>72.577558011049732</v>
      </c>
      <c r="H2727" s="27">
        <f t="shared" si="434"/>
        <v>17.902432479252646</v>
      </c>
      <c r="I2727" s="28">
        <f t="shared" si="435"/>
        <v>36288.779005524862</v>
      </c>
      <c r="J2727" s="28">
        <f t="shared" si="436"/>
        <v>17902.432479252646</v>
      </c>
      <c r="K2727" s="28">
        <f t="shared" si="437"/>
        <v>54191.211484777508</v>
      </c>
      <c r="L2727" s="29">
        <f t="shared" si="438"/>
        <v>-258.77900552486244</v>
      </c>
      <c r="M2727" s="29">
        <f t="shared" si="438"/>
        <v>-25.132479252642952</v>
      </c>
      <c r="N2727" s="29">
        <f t="shared" si="439"/>
        <v>-283.91148477750539</v>
      </c>
      <c r="P2727">
        <f t="shared" si="440"/>
        <v>3.6683785766691124E-4</v>
      </c>
      <c r="Q2727">
        <f>SUM($P$11:P2727)</f>
        <v>0.99669845928095746</v>
      </c>
      <c r="R2727">
        <v>1982</v>
      </c>
      <c r="S2727" s="14">
        <v>2945.3699788583544</v>
      </c>
      <c r="U2727">
        <v>1873</v>
      </c>
      <c r="V2727" s="14">
        <v>496.84499115560175</v>
      </c>
      <c r="X2727">
        <v>1158</v>
      </c>
      <c r="Y2727" s="14">
        <v>2652.4238600900862</v>
      </c>
    </row>
    <row r="2728" spans="1:25" x14ac:dyDescent="0.25">
      <c r="A2728" s="24">
        <v>2717</v>
      </c>
      <c r="B2728" s="25">
        <v>38461</v>
      </c>
      <c r="C2728" s="51">
        <f>VLOOKUP(B2728,acciones!$A$1:$D$3129,2,0)</f>
        <v>18.27</v>
      </c>
      <c r="D2728" s="51">
        <f>VLOOKUP('VaR SH sa exp'!B2728,tdc!A:D,4,0)</f>
        <v>11.0565</v>
      </c>
      <c r="E2728" s="26">
        <f t="shared" si="441"/>
        <v>-9.3484321181352362E-3</v>
      </c>
      <c r="F2728" s="26">
        <f t="shared" si="433"/>
        <v>-2.8077185368305777E-3</v>
      </c>
      <c r="G2728" s="27">
        <f t="shared" si="442"/>
        <v>71.389490968801326</v>
      </c>
      <c r="H2728" s="27">
        <f t="shared" si="434"/>
        <v>17.827175973409307</v>
      </c>
      <c r="I2728" s="28">
        <f t="shared" si="435"/>
        <v>35694.745484400664</v>
      </c>
      <c r="J2728" s="28">
        <f t="shared" si="436"/>
        <v>17827.175973409307</v>
      </c>
      <c r="K2728" s="28">
        <f t="shared" si="437"/>
        <v>53521.921457809971</v>
      </c>
      <c r="L2728" s="29">
        <f t="shared" si="438"/>
        <v>335.25451559933572</v>
      </c>
      <c r="M2728" s="29">
        <f t="shared" si="438"/>
        <v>50.124026590696303</v>
      </c>
      <c r="N2728" s="29">
        <f t="shared" si="439"/>
        <v>385.37854219003202</v>
      </c>
      <c r="P2728">
        <f t="shared" si="440"/>
        <v>3.6683785766691124E-4</v>
      </c>
      <c r="Q2728">
        <f>SUM($P$11:P2728)</f>
        <v>0.99706529713862435</v>
      </c>
      <c r="R2728">
        <v>1533</v>
      </c>
      <c r="S2728" s="14">
        <v>3151.2116250511681</v>
      </c>
      <c r="U2728">
        <v>337</v>
      </c>
      <c r="V2728" s="14">
        <v>516.09383196285489</v>
      </c>
      <c r="X2728">
        <v>1982</v>
      </c>
      <c r="Y2728" s="14">
        <v>2710.9054362686802</v>
      </c>
    </row>
    <row r="2729" spans="1:25" x14ac:dyDescent="0.25">
      <c r="A2729" s="24">
        <v>2718</v>
      </c>
      <c r="B2729" s="25">
        <v>38460</v>
      </c>
      <c r="C2729" s="51">
        <f>VLOOKUP(B2729,acciones!$A$1:$D$3129,2,0)</f>
        <v>18</v>
      </c>
      <c r="D2729" s="51">
        <f>VLOOKUP('VaR SH sa exp'!B2729,tdc!A:D,4,0)</f>
        <v>11.070499999999999</v>
      </c>
      <c r="E2729" s="26">
        <f t="shared" si="441"/>
        <v>1.4888612493750559E-2</v>
      </c>
      <c r="F2729" s="26">
        <f t="shared" si="433"/>
        <v>-1.265422503563632E-3</v>
      </c>
      <c r="G2729" s="27">
        <f t="shared" si="442"/>
        <v>73.140900000000002</v>
      </c>
      <c r="H2729" s="27">
        <f t="shared" si="434"/>
        <v>17.854691969649071</v>
      </c>
      <c r="I2729" s="28">
        <f t="shared" si="435"/>
        <v>36570.450000000004</v>
      </c>
      <c r="J2729" s="28">
        <f t="shared" si="436"/>
        <v>17854.69196964907</v>
      </c>
      <c r="K2729" s="28">
        <f t="shared" si="437"/>
        <v>54425.141969649078</v>
      </c>
      <c r="L2729" s="29">
        <f t="shared" si="438"/>
        <v>-540.45000000000437</v>
      </c>
      <c r="M2729" s="29">
        <f t="shared" si="438"/>
        <v>22.608030350933404</v>
      </c>
      <c r="N2729" s="29">
        <f t="shared" si="439"/>
        <v>-517.84196964907096</v>
      </c>
      <c r="P2729">
        <f t="shared" si="440"/>
        <v>3.6683785766691124E-4</v>
      </c>
      <c r="Q2729">
        <f>SUM($P$11:P2729)</f>
        <v>0.99743213499629124</v>
      </c>
      <c r="R2729">
        <v>182</v>
      </c>
      <c r="S2729" s="14">
        <v>3313.1530991487853</v>
      </c>
      <c r="U2729">
        <v>185</v>
      </c>
      <c r="V2729" s="14">
        <v>525.13649774434452</v>
      </c>
      <c r="X2729">
        <v>1533</v>
      </c>
      <c r="Y2729" s="14">
        <v>3355.9730272388661</v>
      </c>
    </row>
    <row r="2730" spans="1:25" x14ac:dyDescent="0.25">
      <c r="A2730" s="24">
        <v>2719</v>
      </c>
      <c r="B2730" s="25">
        <v>38456</v>
      </c>
      <c r="C2730" s="51">
        <f>VLOOKUP(B2730,acciones!$A$1:$D$3129,2,0)</f>
        <v>19.149999999999999</v>
      </c>
      <c r="D2730" s="51">
        <f>VLOOKUP('VaR SH sa exp'!B2730,tdc!A:D,4,0)</f>
        <v>11.082000000000001</v>
      </c>
      <c r="E2730" s="26">
        <f t="shared" si="441"/>
        <v>-6.1930957730490267E-2</v>
      </c>
      <c r="F2730" s="26">
        <f t="shared" si="433"/>
        <v>-1.0382576262783039E-3</v>
      </c>
      <c r="G2730" s="27">
        <f t="shared" si="442"/>
        <v>67.732637075718017</v>
      </c>
      <c r="H2730" s="27">
        <f t="shared" si="434"/>
        <v>17.858748389279913</v>
      </c>
      <c r="I2730" s="28">
        <f t="shared" si="435"/>
        <v>33866.318537859006</v>
      </c>
      <c r="J2730" s="28">
        <f t="shared" si="436"/>
        <v>17858.748389279914</v>
      </c>
      <c r="K2730" s="28">
        <f t="shared" si="437"/>
        <v>51725.06692713892</v>
      </c>
      <c r="L2730" s="29">
        <f t="shared" si="438"/>
        <v>2163.681462140994</v>
      </c>
      <c r="M2730" s="29">
        <f t="shared" si="438"/>
        <v>18.551610720089229</v>
      </c>
      <c r="N2730" s="29">
        <f t="shared" si="439"/>
        <v>2182.2330728610832</v>
      </c>
      <c r="P2730">
        <f t="shared" si="440"/>
        <v>3.6683785766691124E-4</v>
      </c>
      <c r="Q2730">
        <f>SUM($P$11:P2730)</f>
        <v>0.99779897285395813</v>
      </c>
      <c r="R2730">
        <v>1954</v>
      </c>
      <c r="S2730" s="14">
        <v>3593.3462339982179</v>
      </c>
      <c r="U2730">
        <v>1843</v>
      </c>
      <c r="V2730" s="14">
        <v>587.66120938365202</v>
      </c>
      <c r="X2730">
        <v>1972</v>
      </c>
      <c r="Y2730" s="14">
        <v>3363.174360590896</v>
      </c>
    </row>
    <row r="2731" spans="1:25" x14ac:dyDescent="0.25">
      <c r="A2731" s="24">
        <v>2720</v>
      </c>
      <c r="B2731" s="25">
        <v>38455</v>
      </c>
      <c r="C2731" s="51">
        <f>VLOOKUP(B2731,acciones!$A$1:$D$3129,2,0)</f>
        <v>19.22</v>
      </c>
      <c r="D2731" s="51">
        <f>VLOOKUP('VaR SH sa exp'!B2731,tdc!A:D,4,0)</f>
        <v>11.125500000000001</v>
      </c>
      <c r="E2731" s="26">
        <f t="shared" si="441"/>
        <v>-3.6486879154914299E-3</v>
      </c>
      <c r="F2731" s="26">
        <f t="shared" si="433"/>
        <v>-3.9176004174275277E-3</v>
      </c>
      <c r="G2731" s="27">
        <f t="shared" si="442"/>
        <v>71.79755463059314</v>
      </c>
      <c r="H2731" s="27">
        <f t="shared" si="434"/>
        <v>17.807400889847649</v>
      </c>
      <c r="I2731" s="28">
        <f t="shared" si="435"/>
        <v>35898.777315296567</v>
      </c>
      <c r="J2731" s="28">
        <f t="shared" si="436"/>
        <v>17807.40088984765</v>
      </c>
      <c r="K2731" s="28">
        <f t="shared" si="437"/>
        <v>53706.178205144213</v>
      </c>
      <c r="L2731" s="29">
        <f t="shared" si="438"/>
        <v>131.22268470343261</v>
      </c>
      <c r="M2731" s="29">
        <f t="shared" si="438"/>
        <v>69.899110152353387</v>
      </c>
      <c r="N2731" s="29">
        <f t="shared" si="439"/>
        <v>201.12179485578599</v>
      </c>
      <c r="P2731">
        <f t="shared" si="440"/>
        <v>3.6683785766691124E-4</v>
      </c>
      <c r="Q2731">
        <f>SUM($P$11:P2731)</f>
        <v>0.99816581071162502</v>
      </c>
      <c r="R2731">
        <v>1978</v>
      </c>
      <c r="S2731" s="14">
        <v>3607.5207026348799</v>
      </c>
      <c r="U2731">
        <v>1975</v>
      </c>
      <c r="V2731" s="14">
        <v>599.80252375297277</v>
      </c>
      <c r="X2731">
        <v>1954</v>
      </c>
      <c r="Y2731" s="14">
        <v>3434.4921542578413</v>
      </c>
    </row>
    <row r="2732" spans="1:25" x14ac:dyDescent="0.25">
      <c r="A2732" s="24">
        <v>2721</v>
      </c>
      <c r="B2732" s="25">
        <v>38454</v>
      </c>
      <c r="C2732" s="51">
        <f>VLOOKUP(B2732,acciones!$A$1:$D$3129,2,0)</f>
        <v>19.25</v>
      </c>
      <c r="D2732" s="51">
        <f>VLOOKUP('VaR SH sa exp'!B2732,tdc!A:D,4,0)</f>
        <v>11.069000000000001</v>
      </c>
      <c r="E2732" s="26">
        <f t="shared" si="441"/>
        <v>-1.5596571916468866E-3</v>
      </c>
      <c r="F2732" s="26">
        <f t="shared" si="433"/>
        <v>5.0913624590984245E-3</v>
      </c>
      <c r="G2732" s="27">
        <f t="shared" si="442"/>
        <v>71.947698701298691</v>
      </c>
      <c r="H2732" s="27">
        <f t="shared" si="434"/>
        <v>17.968551915258832</v>
      </c>
      <c r="I2732" s="28">
        <f t="shared" si="435"/>
        <v>35973.849350649347</v>
      </c>
      <c r="J2732" s="28">
        <f t="shared" si="436"/>
        <v>17968.551915258831</v>
      </c>
      <c r="K2732" s="28">
        <f t="shared" si="437"/>
        <v>53942.401265908178</v>
      </c>
      <c r="L2732" s="29">
        <f t="shared" si="438"/>
        <v>56.150649350653111</v>
      </c>
      <c r="M2732" s="29">
        <f t="shared" si="438"/>
        <v>-91.251915258828376</v>
      </c>
      <c r="N2732" s="29">
        <f t="shared" si="439"/>
        <v>-35.101265908175264</v>
      </c>
      <c r="P2732">
        <f t="shared" si="440"/>
        <v>3.6683785766691124E-4</v>
      </c>
      <c r="Q2732">
        <f>SUM($P$11:P2732)</f>
        <v>0.99853264856929191</v>
      </c>
      <c r="R2732">
        <v>1977</v>
      </c>
      <c r="S2732" s="14">
        <v>3838.1093139988843</v>
      </c>
      <c r="U2732">
        <v>1315</v>
      </c>
      <c r="V2732" s="14">
        <v>653.77729338842619</v>
      </c>
      <c r="X2732">
        <v>1942</v>
      </c>
      <c r="Y2732" s="14">
        <v>3667.7292302418464</v>
      </c>
    </row>
    <row r="2733" spans="1:25" x14ac:dyDescent="0.25">
      <c r="A2733" s="24">
        <v>2722</v>
      </c>
      <c r="B2733" s="25">
        <v>38453</v>
      </c>
      <c r="C2733" s="51">
        <f>VLOOKUP(B2733,acciones!$A$1:$D$3129,2,0)</f>
        <v>19.5</v>
      </c>
      <c r="D2733" s="51">
        <f>VLOOKUP('VaR SH sa exp'!B2733,tdc!A:D,4,0)</f>
        <v>11.07</v>
      </c>
      <c r="E2733" s="26">
        <f t="shared" si="441"/>
        <v>-1.2903404835907841E-2</v>
      </c>
      <c r="F2733" s="26">
        <f t="shared" si="433"/>
        <v>-9.0338317058596203E-5</v>
      </c>
      <c r="G2733" s="27">
        <f t="shared" si="442"/>
        <v>71.136153846153846</v>
      </c>
      <c r="H2733" s="27">
        <f t="shared" si="434"/>
        <v>17.87568506775068</v>
      </c>
      <c r="I2733" s="28">
        <f t="shared" si="435"/>
        <v>35568.076923076922</v>
      </c>
      <c r="J2733" s="28">
        <f t="shared" si="436"/>
        <v>17875.685067750681</v>
      </c>
      <c r="K2733" s="28">
        <f t="shared" si="437"/>
        <v>53443.761990827603</v>
      </c>
      <c r="L2733" s="29">
        <f t="shared" si="438"/>
        <v>461.92307692307804</v>
      </c>
      <c r="M2733" s="29">
        <f t="shared" si="438"/>
        <v>1.6149322493220097</v>
      </c>
      <c r="N2733" s="29">
        <f t="shared" si="439"/>
        <v>463.53800917240005</v>
      </c>
      <c r="P2733">
        <f t="shared" si="440"/>
        <v>3.6683785766691124E-4</v>
      </c>
      <c r="Q2733">
        <f>SUM($P$11:P2733)</f>
        <v>0.9988994864269588</v>
      </c>
      <c r="R2733">
        <v>1278</v>
      </c>
      <c r="S2733" s="14">
        <v>3938.0615942028999</v>
      </c>
      <c r="U2733">
        <v>1965</v>
      </c>
      <c r="V2733" s="14">
        <v>658.9855958549233</v>
      </c>
      <c r="X2733">
        <v>1977</v>
      </c>
      <c r="Y2733" s="14">
        <v>3827.9103653436323</v>
      </c>
    </row>
    <row r="2734" spans="1:25" x14ac:dyDescent="0.25">
      <c r="A2734" s="24">
        <v>2723</v>
      </c>
      <c r="B2734" s="25">
        <v>38449</v>
      </c>
      <c r="C2734" s="51">
        <f>VLOOKUP(B2734,acciones!$A$1:$D$3129,2,0)</f>
        <v>19</v>
      </c>
      <c r="D2734" s="51">
        <f>VLOOKUP('VaR SH sa exp'!B2734,tdc!A:D,4,0)</f>
        <v>11.125</v>
      </c>
      <c r="E2734" s="26">
        <f t="shared" si="441"/>
        <v>2.5975486403260736E-2</v>
      </c>
      <c r="F2734" s="26">
        <f t="shared" si="433"/>
        <v>-4.9560813317583632E-3</v>
      </c>
      <c r="G2734" s="27">
        <f t="shared" si="442"/>
        <v>73.956315789473692</v>
      </c>
      <c r="H2734" s="27">
        <f t="shared" si="434"/>
        <v>17.78891784269663</v>
      </c>
      <c r="I2734" s="28">
        <f t="shared" si="435"/>
        <v>36978.157894736847</v>
      </c>
      <c r="J2734" s="28">
        <f t="shared" si="436"/>
        <v>17788.917842696632</v>
      </c>
      <c r="K2734" s="28">
        <f t="shared" si="437"/>
        <v>54767.075737433479</v>
      </c>
      <c r="L2734" s="29">
        <f t="shared" si="438"/>
        <v>-948.15789473684708</v>
      </c>
      <c r="M2734" s="29">
        <f t="shared" si="438"/>
        <v>88.382157303371059</v>
      </c>
      <c r="N2734" s="29">
        <f t="shared" si="439"/>
        <v>-859.77573743347602</v>
      </c>
      <c r="P2734">
        <f t="shared" si="440"/>
        <v>3.6683785766691124E-4</v>
      </c>
      <c r="Q2734">
        <f>SUM($P$11:P2734)</f>
        <v>0.9992663242846257</v>
      </c>
      <c r="R2734">
        <v>1942</v>
      </c>
      <c r="S2734" s="14">
        <v>4070.9364445809042</v>
      </c>
      <c r="U2734">
        <v>1968</v>
      </c>
      <c r="V2734" s="14">
        <v>702.26797608881316</v>
      </c>
      <c r="X2734">
        <v>1278</v>
      </c>
      <c r="Y2734" s="14">
        <v>3870.9216731340748</v>
      </c>
    </row>
    <row r="2735" spans="1:25" x14ac:dyDescent="0.25">
      <c r="A2735" s="24">
        <v>2724</v>
      </c>
      <c r="B2735" s="25">
        <v>38448</v>
      </c>
      <c r="C2735" s="51">
        <f>VLOOKUP(B2735,acciones!$A$1:$D$3129,2,0)</f>
        <v>18.66</v>
      </c>
      <c r="D2735" s="51">
        <f>VLOOKUP('VaR SH sa exp'!B2735,tdc!A:D,4,0)</f>
        <v>11.173999999999999</v>
      </c>
      <c r="E2735" s="26">
        <f t="shared" si="441"/>
        <v>1.805678374724266E-2</v>
      </c>
      <c r="F2735" s="26">
        <f t="shared" si="433"/>
        <v>-4.3948229846530913E-3</v>
      </c>
      <c r="G2735" s="27">
        <f t="shared" si="442"/>
        <v>73.372990353697745</v>
      </c>
      <c r="H2735" s="27">
        <f t="shared" si="434"/>
        <v>17.798904823697871</v>
      </c>
      <c r="I2735" s="28">
        <f t="shared" si="435"/>
        <v>36686.495176848875</v>
      </c>
      <c r="J2735" s="28">
        <f t="shared" si="436"/>
        <v>17798.904823697871</v>
      </c>
      <c r="K2735" s="28">
        <f t="shared" si="437"/>
        <v>54485.400000546746</v>
      </c>
      <c r="L2735" s="29">
        <f t="shared" si="438"/>
        <v>-656.49517684887542</v>
      </c>
      <c r="M2735" s="29">
        <f t="shared" si="438"/>
        <v>78.395176302132313</v>
      </c>
      <c r="N2735" s="29">
        <f t="shared" si="439"/>
        <v>-578.1000005467431</v>
      </c>
      <c r="P2735">
        <f t="shared" si="440"/>
        <v>3.6683785766691124E-4</v>
      </c>
      <c r="Q2735">
        <f>SUM($P$11:P2735)</f>
        <v>0.99963316214229259</v>
      </c>
      <c r="R2735">
        <v>2085</v>
      </c>
      <c r="S2735" s="14">
        <v>4485.3673469387759</v>
      </c>
      <c r="U2735">
        <v>1972</v>
      </c>
      <c r="V2735" s="14">
        <v>751.74617123545249</v>
      </c>
      <c r="X2735">
        <v>2085</v>
      </c>
      <c r="Y2735" s="14">
        <v>4410.7948075686945</v>
      </c>
    </row>
    <row r="2736" spans="1:25" x14ac:dyDescent="0.25">
      <c r="A2736" s="24">
        <v>2725</v>
      </c>
      <c r="B2736" s="25">
        <v>38447</v>
      </c>
      <c r="C2736" s="51">
        <f>VLOOKUP(B2736,acciones!$A$1:$D$3129,2,0)</f>
        <v>18.86</v>
      </c>
      <c r="D2736" s="51">
        <f>VLOOKUP('VaR SH sa exp'!B2736,tdc!A:D,4,0)</f>
        <v>11.209</v>
      </c>
      <c r="E2736" s="26">
        <f t="shared" si="441"/>
        <v>-1.066108178611359E-2</v>
      </c>
      <c r="F2736" s="26">
        <f t="shared" si="433"/>
        <v>-3.1273760020012679E-3</v>
      </c>
      <c r="G2736" s="27">
        <f t="shared" si="442"/>
        <v>71.295843054082724</v>
      </c>
      <c r="H2736" s="27">
        <f t="shared" si="434"/>
        <v>17.821478294227855</v>
      </c>
      <c r="I2736" s="28">
        <f t="shared" si="435"/>
        <v>35647.921527041362</v>
      </c>
      <c r="J2736" s="28">
        <f t="shared" si="436"/>
        <v>17821.478294227854</v>
      </c>
      <c r="K2736" s="28">
        <f t="shared" si="437"/>
        <v>53469.399821269217</v>
      </c>
      <c r="L2736" s="29">
        <f t="shared" si="438"/>
        <v>382.07847295863758</v>
      </c>
      <c r="M2736" s="29">
        <f t="shared" si="438"/>
        <v>55.821705772148562</v>
      </c>
      <c r="N2736" s="29">
        <f t="shared" si="439"/>
        <v>437.90017873078614</v>
      </c>
      <c r="P2736">
        <f t="shared" si="440"/>
        <v>3.6683785766691124E-4</v>
      </c>
      <c r="Q2736">
        <f>SUM($P$11:P2736)</f>
        <v>0.99999999999995948</v>
      </c>
      <c r="R2736">
        <v>1472</v>
      </c>
      <c r="S2736" s="14">
        <v>20356.789131266742</v>
      </c>
      <c r="U2736">
        <v>1974</v>
      </c>
      <c r="V2736" s="14">
        <v>837.56935483870984</v>
      </c>
      <c r="X2736">
        <v>1472</v>
      </c>
      <c r="Y2736" s="14">
        <v>20432.75706458373</v>
      </c>
    </row>
    <row r="2737" spans="1:25" x14ac:dyDescent="0.25">
      <c r="A2737" s="24">
        <v>2726</v>
      </c>
      <c r="B2737" s="25">
        <v>38446</v>
      </c>
      <c r="C2737" s="51">
        <f>VLOOKUP(B2737,acciones!$A$1:$D$3129,2,0)</f>
        <v>18.670000000000002</v>
      </c>
      <c r="D2737" s="51">
        <f>VLOOKUP('VaR SH sa exp'!B2737,tdc!A:D,4,0)</f>
        <v>11.228999999999999</v>
      </c>
      <c r="E2737" s="26">
        <f t="shared" si="441"/>
        <v>1.0125319651679978E-2</v>
      </c>
      <c r="F2737" s="26">
        <f t="shared" si="433"/>
        <v>-1.7826905514432903E-3</v>
      </c>
      <c r="G2737" s="27">
        <f t="shared" si="442"/>
        <v>72.793336904124246</v>
      </c>
      <c r="H2737" s="27">
        <f t="shared" si="434"/>
        <v>17.845458696232971</v>
      </c>
      <c r="I2737" s="28">
        <f t="shared" si="435"/>
        <v>36396.66845206212</v>
      </c>
      <c r="J2737" s="28">
        <f t="shared" si="436"/>
        <v>17845.45869623297</v>
      </c>
      <c r="K2737" s="28">
        <f t="shared" si="437"/>
        <v>54242.127148295091</v>
      </c>
      <c r="L2737" s="29">
        <f t="shared" si="438"/>
        <v>-366.6684520621202</v>
      </c>
      <c r="M2737" s="29">
        <f t="shared" si="438"/>
        <v>31.841303767032514</v>
      </c>
      <c r="N2737" s="29">
        <f t="shared" si="439"/>
        <v>-334.82714829508768</v>
      </c>
      <c r="S2737" s="14"/>
      <c r="V2737" s="14"/>
      <c r="Y2737" s="14"/>
    </row>
  </sheetData>
  <autoFilter ref="R10:S2737"/>
  <mergeCells count="8">
    <mergeCell ref="F2:J2"/>
    <mergeCell ref="K2:M2"/>
    <mergeCell ref="A8:K8"/>
    <mergeCell ref="C9:D9"/>
    <mergeCell ref="E9:F9"/>
    <mergeCell ref="G9:H9"/>
    <mergeCell ref="I9:K9"/>
    <mergeCell ref="L9:N9"/>
  </mergeCells>
  <pageMargins left="0.7" right="0.7" top="0.75" bottom="0.75" header="0.3" footer="0.3"/>
  <pageSetup orientation="portrait" horizontalDpi="300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AR2737"/>
  <sheetViews>
    <sheetView workbookViewId="0">
      <selection activeCell="G14" sqref="G14"/>
    </sheetView>
  </sheetViews>
  <sheetFormatPr baseColWidth="10" defaultColWidth="9.140625" defaultRowHeight="15" x14ac:dyDescent="0.25"/>
  <cols>
    <col min="1" max="1" width="8.28515625" customWidth="1"/>
    <col min="2" max="2" width="10.7109375" bestFit="1" customWidth="1"/>
    <col min="4" max="4" width="14.140625" customWidth="1"/>
    <col min="5" max="5" width="11.28515625" bestFit="1" customWidth="1"/>
    <col min="7" max="8" width="11.85546875" customWidth="1"/>
    <col min="9" max="11" width="11.28515625" bestFit="1" customWidth="1"/>
    <col min="12" max="15" width="12.7109375" customWidth="1"/>
    <col min="34" max="34" width="10.42578125" bestFit="1" customWidth="1"/>
    <col min="35" max="36" width="9.28515625" bestFit="1" customWidth="1"/>
  </cols>
  <sheetData>
    <row r="1" spans="1:44" x14ac:dyDescent="0.25">
      <c r="A1" s="18" t="s">
        <v>21</v>
      </c>
      <c r="B1" s="19">
        <v>42977</v>
      </c>
      <c r="G1" s="16" t="s">
        <v>25</v>
      </c>
      <c r="H1" s="17">
        <v>0.98</v>
      </c>
      <c r="J1" s="44" t="s">
        <v>82</v>
      </c>
      <c r="K1" s="17">
        <v>0.95</v>
      </c>
      <c r="L1" s="16" t="s">
        <v>84</v>
      </c>
      <c r="M1" s="17">
        <f>1-K1</f>
        <v>5.0000000000000044E-2</v>
      </c>
      <c r="O1" s="5" t="s">
        <v>90</v>
      </c>
    </row>
    <row r="2" spans="1:44" x14ac:dyDescent="0.25">
      <c r="A2" s="18"/>
      <c r="B2" s="19"/>
      <c r="G2" s="16"/>
      <c r="H2" s="132" t="s">
        <v>99</v>
      </c>
      <c r="I2" s="133"/>
      <c r="J2" s="134"/>
      <c r="O2" s="51"/>
      <c r="P2" s="5" t="s">
        <v>86</v>
      </c>
      <c r="R2" s="5" t="s">
        <v>91</v>
      </c>
      <c r="S2">
        <f>COUNT(C11:C2737)</f>
        <v>2727</v>
      </c>
    </row>
    <row r="3" spans="1:44" ht="18" x14ac:dyDescent="0.35">
      <c r="C3" s="5" t="s">
        <v>23</v>
      </c>
      <c r="D3" s="5" t="str">
        <f>"Valor al "&amp;TEXT(B1,"ddmmmaa")</f>
        <v>Valor al 30ago17</v>
      </c>
      <c r="E3" s="5" t="s">
        <v>24</v>
      </c>
      <c r="F3" s="5" t="s">
        <v>26</v>
      </c>
      <c r="G3" s="15" t="s">
        <v>27</v>
      </c>
      <c r="H3" s="38" t="s">
        <v>31</v>
      </c>
      <c r="I3" s="38" t="s">
        <v>32</v>
      </c>
      <c r="J3" s="38" t="s">
        <v>33</v>
      </c>
      <c r="O3" s="53"/>
      <c r="P3" s="54" t="s">
        <v>87</v>
      </c>
      <c r="R3" s="5" t="s">
        <v>92</v>
      </c>
      <c r="S3">
        <f>COUNT(C4:C5)</f>
        <v>2</v>
      </c>
    </row>
    <row r="4" spans="1:44" ht="18" x14ac:dyDescent="0.35">
      <c r="A4">
        <v>1</v>
      </c>
      <c r="B4" t="s">
        <v>22</v>
      </c>
      <c r="C4" s="59">
        <v>500</v>
      </c>
      <c r="D4" s="6">
        <f>VLOOKUP($B$1,acciones!$A:$D,2,0)</f>
        <v>72.61</v>
      </c>
      <c r="E4" s="55">
        <f>C4*D4</f>
        <v>36305</v>
      </c>
      <c r="F4" s="14">
        <f>AVERAGE($L12:$L2737)</f>
        <v>-31.760493987388436</v>
      </c>
      <c r="G4" s="14">
        <f>_xlfn.STDEV.S($L12:$L2737)</f>
        <v>950.99615791786698</v>
      </c>
      <c r="H4" s="35">
        <f ca="1">OFFSET($R$10,MATCH(1-$H$1,$R$11:$R$2736,1)+1,2,1,1)</f>
        <v>-932.34893957582244</v>
      </c>
      <c r="I4" s="36">
        <f t="shared" ref="I4:I5" ca="1" si="0">H4-F4</f>
        <v>-900.58844558843396</v>
      </c>
      <c r="J4" s="37">
        <f ca="1">SUMIF($L12:$L2737,"&lt;="&amp;H4,$L12:$L2737)/COUNTIF($L12:$L2737,"&lt;="&amp;H4)</f>
        <v>-1522.7557122182197</v>
      </c>
      <c r="O4" s="57"/>
      <c r="P4" s="54" t="s">
        <v>88</v>
      </c>
    </row>
    <row r="5" spans="1:44" x14ac:dyDescent="0.25">
      <c r="A5">
        <v>2</v>
      </c>
      <c r="B5" t="s">
        <v>8</v>
      </c>
      <c r="C5" s="59">
        <v>1000</v>
      </c>
      <c r="D5" s="6">
        <f>VLOOKUP($B$1,tdc!$A:$D,4,0)</f>
        <v>17.736601</v>
      </c>
      <c r="E5" s="55">
        <f>C5*D5</f>
        <v>17736.600999999999</v>
      </c>
      <c r="F5" s="14">
        <f>AVERAGE($M11:$M2737)</f>
        <v>-15.753085428361635</v>
      </c>
      <c r="G5" s="14">
        <f>_xlfn.STDEV.S($M11:$M2737)</f>
        <v>471.77708730163715</v>
      </c>
      <c r="H5" s="35">
        <f ca="1">OFFSET($W$10,MATCH(1-$H$1,$W$11:$W$2736,1)+1,2,1,1)</f>
        <v>-241.83963663945178</v>
      </c>
      <c r="I5" s="36">
        <f t="shared" ca="1" si="0"/>
        <v>-226.08655121109015</v>
      </c>
      <c r="J5" s="37">
        <f ca="1">SUMIF($M11:$M2737,"&lt;="&amp;H5,$M11:$M2737)/COUNTIF($M11:$M2737,"&lt;="&amp;H5)</f>
        <v>-540.13548361122037</v>
      </c>
      <c r="O5" s="58"/>
      <c r="P5" s="54" t="s">
        <v>89</v>
      </c>
    </row>
    <row r="6" spans="1:44" x14ac:dyDescent="0.25">
      <c r="B6" s="5" t="s">
        <v>20</v>
      </c>
      <c r="C6" s="5"/>
      <c r="D6" s="5"/>
      <c r="E6" s="56">
        <f>SUM(E4:E5)</f>
        <v>54041.600999999995</v>
      </c>
      <c r="F6" s="23">
        <f>AVERAGE($N11:$N2737)</f>
        <v>-47.501932736620084</v>
      </c>
      <c r="G6" s="23">
        <f>_xlfn.STDEV.S($N11:$N2737)</f>
        <v>1422.5989930412081</v>
      </c>
      <c r="H6" s="39">
        <f ca="1">OFFSET($AB$10,MATCH(1-$H$1,$AB$11:$AB$2736,1)+1,2,1,1)</f>
        <v>-819.65872927835517</v>
      </c>
      <c r="I6" s="40">
        <f ca="1">H6-F6</f>
        <v>-772.15679654173505</v>
      </c>
      <c r="J6" s="41">
        <f ca="1">SUMIF($N11:$N2737,"&lt;="&amp;H6,$N11:$N2737)/COUNTIF($N11:$N2737,"&lt;="&amp;H6)</f>
        <v>-1708.5171067988811</v>
      </c>
    </row>
    <row r="8" spans="1:44" x14ac:dyDescent="0.25">
      <c r="A8" s="138" t="s">
        <v>28</v>
      </c>
      <c r="B8" s="138"/>
      <c r="C8" s="138"/>
      <c r="D8" s="138"/>
      <c r="E8" s="138"/>
      <c r="F8" s="138"/>
      <c r="G8" s="138"/>
      <c r="H8" s="138"/>
      <c r="I8" s="138"/>
      <c r="J8" s="138"/>
      <c r="K8" s="138"/>
      <c r="L8" s="8"/>
      <c r="M8" s="8"/>
      <c r="N8" s="8" t="s">
        <v>85</v>
      </c>
      <c r="O8" s="47">
        <f>SUM(O12:O2737)</f>
        <v>1</v>
      </c>
    </row>
    <row r="9" spans="1:44" x14ac:dyDescent="0.25">
      <c r="A9" s="30"/>
      <c r="B9" s="30"/>
      <c r="C9" s="139" t="s">
        <v>97</v>
      </c>
      <c r="D9" s="139"/>
      <c r="E9" s="140" t="s">
        <v>93</v>
      </c>
      <c r="F9" s="140"/>
      <c r="G9" s="140" t="s">
        <v>94</v>
      </c>
      <c r="H9" s="140"/>
      <c r="I9" s="140" t="s">
        <v>95</v>
      </c>
      <c r="J9" s="140"/>
      <c r="K9" s="141"/>
      <c r="L9" s="140" t="s">
        <v>96</v>
      </c>
      <c r="M9" s="140"/>
      <c r="N9" s="141"/>
      <c r="O9" s="45"/>
      <c r="T9" s="22" t="s">
        <v>36</v>
      </c>
      <c r="U9" s="22"/>
      <c r="V9" s="22"/>
      <c r="Y9" s="22" t="s">
        <v>36</v>
      </c>
      <c r="Z9" s="22"/>
      <c r="AA9" s="22"/>
      <c r="AD9" s="22" t="s">
        <v>36</v>
      </c>
      <c r="AG9" t="s">
        <v>40</v>
      </c>
    </row>
    <row r="10" spans="1:44" x14ac:dyDescent="0.25">
      <c r="A10" s="31" t="s">
        <v>29</v>
      </c>
      <c r="B10" s="31" t="s">
        <v>3</v>
      </c>
      <c r="C10" s="49" t="str">
        <f t="array" ref="C10:D10">TRANSPOSE(B4:B5)</f>
        <v>GCARSO</v>
      </c>
      <c r="D10" s="50" t="str">
        <v>USDMXN</v>
      </c>
      <c r="E10" s="32" t="str">
        <f>C10</f>
        <v>GCARSO</v>
      </c>
      <c r="F10" s="32" t="str">
        <f>D10</f>
        <v>USDMXN</v>
      </c>
      <c r="G10" s="32" t="str">
        <f>E10</f>
        <v>GCARSO</v>
      </c>
      <c r="H10" s="32" t="str">
        <f>F10</f>
        <v>USDMXN</v>
      </c>
      <c r="I10" s="32" t="str">
        <f>G10&amp;" (A)"</f>
        <v>GCARSO (A)</v>
      </c>
      <c r="J10" s="32" t="str">
        <f>H10&amp;" (B)"</f>
        <v>USDMXN (B)</v>
      </c>
      <c r="K10" s="31" t="s">
        <v>30</v>
      </c>
      <c r="L10" s="33" t="str">
        <f>I10</f>
        <v>GCARSO (A)</v>
      </c>
      <c r="M10" s="33" t="str">
        <f>J10</f>
        <v>USDMXN (B)</v>
      </c>
      <c r="N10" s="34" t="s">
        <v>30</v>
      </c>
      <c r="O10" s="46" t="s">
        <v>83</v>
      </c>
      <c r="Q10" t="s">
        <v>37</v>
      </c>
      <c r="R10" t="s">
        <v>38</v>
      </c>
      <c r="T10" s="20" t="s">
        <v>34</v>
      </c>
      <c r="U10" s="48"/>
      <c r="V10" t="s">
        <v>37</v>
      </c>
      <c r="W10" t="s">
        <v>38</v>
      </c>
      <c r="Y10" s="20" t="s">
        <v>35</v>
      </c>
      <c r="Z10" s="48"/>
      <c r="AA10" t="s">
        <v>37</v>
      </c>
      <c r="AB10" t="s">
        <v>38</v>
      </c>
      <c r="AD10" s="21" t="s">
        <v>30</v>
      </c>
      <c r="AH10" t="s">
        <v>22</v>
      </c>
      <c r="AI10" t="s">
        <v>8</v>
      </c>
      <c r="AJ10" t="s">
        <v>20</v>
      </c>
    </row>
    <row r="11" spans="1:44" x14ac:dyDescent="0.25">
      <c r="A11">
        <v>0</v>
      </c>
      <c r="B11" s="9">
        <v>42978</v>
      </c>
      <c r="C11" s="52">
        <f>VLOOKUP(B11,acciones!$A$1:$D$3129,2,0)</f>
        <v>72.06</v>
      </c>
      <c r="D11" s="52">
        <f>VLOOKUP('VaR SH ca exp'!B11,tdc!A:D,4,0)</f>
        <v>17.877300000000002</v>
      </c>
      <c r="E11" s="13">
        <v>0</v>
      </c>
      <c r="F11" s="13">
        <v>0</v>
      </c>
      <c r="G11" s="10">
        <f>C$11*EXP(E11)</f>
        <v>72.06</v>
      </c>
      <c r="H11" s="10">
        <f>D$11*EXP(E11)</f>
        <v>17.877300000000002</v>
      </c>
      <c r="I11" s="7">
        <f>$C$4*G11</f>
        <v>36030</v>
      </c>
      <c r="J11" s="7">
        <f>+$C$5*H11</f>
        <v>17877.300000000003</v>
      </c>
      <c r="K11" s="7">
        <f>SUM(I11:J11)</f>
        <v>53907.3</v>
      </c>
      <c r="L11" s="14">
        <f>I$11-I11</f>
        <v>0</v>
      </c>
      <c r="M11" s="14">
        <f>J$11-J11</f>
        <v>0</v>
      </c>
      <c r="N11" s="14">
        <f>SUM(L11:M11)</f>
        <v>0</v>
      </c>
      <c r="O11" s="14"/>
      <c r="Q11">
        <v>5.5929796509996227E-46</v>
      </c>
      <c r="R11">
        <f>SUM(Q$11:Q11)</f>
        <v>5.5929796509996227E-46</v>
      </c>
      <c r="S11">
        <v>1974</v>
      </c>
      <c r="T11" s="14">
        <v>-7262.1214953271046</v>
      </c>
      <c r="U11" s="14"/>
      <c r="V11">
        <v>5.0476641350271586E-46</v>
      </c>
      <c r="W11">
        <f>SUM(V$11:V11)</f>
        <v>5.0476641350271586E-46</v>
      </c>
      <c r="X11">
        <v>1976</v>
      </c>
      <c r="Y11" s="14">
        <v>-1740.1135049279146</v>
      </c>
      <c r="Z11" s="14"/>
      <c r="AA11">
        <v>5.5929796509996227E-46</v>
      </c>
      <c r="AB11">
        <f>SUM(AA$11:AA11)</f>
        <v>5.5929796509996227E-46</v>
      </c>
      <c r="AC11">
        <v>1974</v>
      </c>
      <c r="AD11" s="14">
        <v>-6424.5521404883948</v>
      </c>
      <c r="AG11" t="s">
        <v>41</v>
      </c>
      <c r="AH11" s="14">
        <f>MAX(L12:L2737)</f>
        <v>20356.789131266742</v>
      </c>
      <c r="AI11" s="14">
        <f>MAX(M12:M2737)</f>
        <v>10100.594680443935</v>
      </c>
      <c r="AJ11" s="14">
        <f>MAX(N12:N2737)</f>
        <v>30457.383811710679</v>
      </c>
    </row>
    <row r="12" spans="1:44" x14ac:dyDescent="0.25">
      <c r="A12" s="24">
        <v>1</v>
      </c>
      <c r="B12" s="25">
        <v>42977</v>
      </c>
      <c r="C12" s="51">
        <f>VLOOKUP(B12,acciones!$A$1:$D$3129,2,0)</f>
        <v>72.61</v>
      </c>
      <c r="D12" s="51">
        <f>VLOOKUP('VaR SH ca exp'!B12,tdc!A:D,4,0)</f>
        <v>17.736601</v>
      </c>
      <c r="E12" s="26">
        <f>LN(C11/C12)</f>
        <v>-7.6035480722082072E-3</v>
      </c>
      <c r="F12" s="26">
        <f t="shared" ref="F12" si="1">LN(D11/D12)</f>
        <v>7.9013940095782748E-3</v>
      </c>
      <c r="G12" s="27">
        <f>C$11*EXP(E12)</f>
        <v>71.514166092824681</v>
      </c>
      <c r="H12" s="27">
        <f>D$11*EXP(E12)</f>
        <v>17.741884561355185</v>
      </c>
      <c r="I12" s="28">
        <f t="shared" ref="I12:I75" si="2">$C$4*G12</f>
        <v>35757.083046412343</v>
      </c>
      <c r="J12" s="28">
        <f t="shared" ref="J12:J75" si="3">+$C$5*H12</f>
        <v>17741.884561355186</v>
      </c>
      <c r="K12" s="28">
        <f t="shared" ref="K12:K75" si="4">SUM(I12:J12)</f>
        <v>53498.967607767525</v>
      </c>
      <c r="L12" s="29">
        <f t="shared" ref="L12:M75" si="5">I$11-I12</f>
        <v>272.91695358765719</v>
      </c>
      <c r="M12" s="29">
        <f t="shared" si="5"/>
        <v>135.41543864481719</v>
      </c>
      <c r="N12" s="29">
        <f t="shared" ref="N12:N75" si="6">SUM(L12:M12)</f>
        <v>408.33239223247438</v>
      </c>
      <c r="O12" s="26">
        <f>$M$1*$K$1^(A12-1)</f>
        <v>5.0000000000000044E-2</v>
      </c>
      <c r="Q12">
        <v>3.5420681443293697E-36</v>
      </c>
      <c r="R12">
        <f>SUM(Q$11:Q12)</f>
        <v>3.5420681448886678E-36</v>
      </c>
      <c r="S12">
        <v>1534</v>
      </c>
      <c r="T12" s="14">
        <v>-5489.4764150943447</v>
      </c>
      <c r="U12" s="14"/>
      <c r="V12">
        <v>4.5555168818620088E-46</v>
      </c>
      <c r="W12">
        <f>SUM(V$11:V12)</f>
        <v>9.6031810168891673E-46</v>
      </c>
      <c r="X12">
        <v>1978</v>
      </c>
      <c r="Y12" s="14">
        <v>-1716.6679321125448</v>
      </c>
      <c r="Z12" s="14"/>
      <c r="AA12">
        <v>3.5420681443293697E-36</v>
      </c>
      <c r="AB12">
        <f>SUM(AA$11:AA12)</f>
        <v>3.5420681448886678E-36</v>
      </c>
      <c r="AC12">
        <v>1534</v>
      </c>
      <c r="AD12" s="14">
        <v>-5522.1277213756111</v>
      </c>
      <c r="AG12" t="s">
        <v>42</v>
      </c>
      <c r="AH12" s="14">
        <f>MIN(L12:L2737)</f>
        <v>-7262.1214953271046</v>
      </c>
      <c r="AI12" s="14">
        <f>MIN(M12:M2737)</f>
        <v>-3603.3062616822426</v>
      </c>
      <c r="AJ12" s="14">
        <f>MIN(N12:N2737)</f>
        <v>-10865.427757009347</v>
      </c>
    </row>
    <row r="13" spans="1:44" x14ac:dyDescent="0.25">
      <c r="A13" s="24">
        <v>2</v>
      </c>
      <c r="B13" s="25">
        <v>42976</v>
      </c>
      <c r="C13" s="51">
        <f>VLOOKUP(B13,acciones!$A$1:$D$3129,2,0)</f>
        <v>72.88</v>
      </c>
      <c r="D13" s="51">
        <f>VLOOKUP('VaR SH ca exp'!B13,tdc!A:D,4,0)</f>
        <v>17.851800999999998</v>
      </c>
      <c r="E13" s="26">
        <f t="shared" ref="E13:E76" si="7">LN(C12/C13)</f>
        <v>-3.7115995595474395E-3</v>
      </c>
      <c r="F13" s="26">
        <f t="shared" ref="F13:F76" si="8">LN(D12/D13)</f>
        <v>-6.4740418727770978E-3</v>
      </c>
      <c r="G13" s="27">
        <f t="shared" ref="G13:G76" si="9">C$11*EXP(E13)</f>
        <v>71.79303787047202</v>
      </c>
      <c r="H13" s="27">
        <f t="shared" ref="H13:H76" si="10">D$11*EXP(E13)</f>
        <v>17.811069607574098</v>
      </c>
      <c r="I13" s="28">
        <f t="shared" si="2"/>
        <v>35896.51893523601</v>
      </c>
      <c r="J13" s="28">
        <f t="shared" si="3"/>
        <v>17811.069607574096</v>
      </c>
      <c r="K13" s="28">
        <f t="shared" si="4"/>
        <v>53707.588542810103</v>
      </c>
      <c r="L13" s="29">
        <f t="shared" si="5"/>
        <v>133.48106476398971</v>
      </c>
      <c r="M13" s="29">
        <f t="shared" si="5"/>
        <v>66.230392425906757</v>
      </c>
      <c r="N13" s="29">
        <f t="shared" si="6"/>
        <v>199.71145718989646</v>
      </c>
      <c r="O13" s="26">
        <f t="shared" ref="O13:O76" si="11">$M$1*$K$1^(A13-1)</f>
        <v>4.7500000000000042E-2</v>
      </c>
      <c r="Q13">
        <v>4.2794281750417029E-48</v>
      </c>
      <c r="R13">
        <f>SUM(Q$11:Q13)</f>
        <v>3.5420681448929469E-36</v>
      </c>
      <c r="S13">
        <v>2069</v>
      </c>
      <c r="T13" s="14">
        <v>-5177.5058990089674</v>
      </c>
      <c r="U13" s="14"/>
      <c r="V13">
        <v>4.6445384399833921E-6</v>
      </c>
      <c r="W13">
        <f>SUM(V$11:V13)</f>
        <v>4.6445384399833921E-6</v>
      </c>
      <c r="X13">
        <v>182</v>
      </c>
      <c r="Y13" s="14">
        <v>-1546.1892200255752</v>
      </c>
      <c r="Z13" s="14"/>
      <c r="AA13">
        <v>4.2794281750417029E-48</v>
      </c>
      <c r="AB13">
        <f>SUM(AA$11:AA13)</f>
        <v>3.5420681448929469E-36</v>
      </c>
      <c r="AC13">
        <v>2069</v>
      </c>
      <c r="AD13" s="14">
        <v>-4968.5026722974071</v>
      </c>
      <c r="AG13" t="s">
        <v>43</v>
      </c>
      <c r="AH13" s="14">
        <f>AH11-AH12</f>
        <v>27618.910626593846</v>
      </c>
      <c r="AI13" s="14">
        <f t="shared" ref="AI13:AJ13" si="12">AI11-AI12</f>
        <v>13703.900942126178</v>
      </c>
      <c r="AJ13" s="14">
        <f t="shared" si="12"/>
        <v>41322.811568720026</v>
      </c>
    </row>
    <row r="14" spans="1:44" x14ac:dyDescent="0.25">
      <c r="A14" s="24">
        <v>3</v>
      </c>
      <c r="B14" s="25">
        <v>42975</v>
      </c>
      <c r="C14" s="51">
        <f>VLOOKUP(B14,acciones!$A$1:$D$3129,2,0)</f>
        <v>73.260000000000005</v>
      </c>
      <c r="D14" s="51">
        <f>VLOOKUP('VaR SH ca exp'!B14,tdc!A:D,4,0)</f>
        <v>17.922799999999999</v>
      </c>
      <c r="E14" s="26">
        <f t="shared" si="7"/>
        <v>-5.2005043989655679E-3</v>
      </c>
      <c r="F14" s="26">
        <f t="shared" si="8"/>
        <v>-3.9692458465283593E-3</v>
      </c>
      <c r="G14" s="27">
        <f t="shared" si="9"/>
        <v>71.686224406224397</v>
      </c>
      <c r="H14" s="27">
        <f t="shared" si="10"/>
        <v>17.784570352170352</v>
      </c>
      <c r="I14" s="28">
        <f t="shared" si="2"/>
        <v>35843.112203112199</v>
      </c>
      <c r="J14" s="28">
        <f t="shared" si="3"/>
        <v>17784.570352170351</v>
      </c>
      <c r="K14" s="28">
        <f t="shared" si="4"/>
        <v>53627.682555282547</v>
      </c>
      <c r="L14" s="29">
        <f t="shared" si="5"/>
        <v>186.8877968878005</v>
      </c>
      <c r="M14" s="29">
        <f t="shared" si="5"/>
        <v>92.729647829652095</v>
      </c>
      <c r="N14" s="29">
        <f t="shared" si="6"/>
        <v>279.6174447174526</v>
      </c>
      <c r="O14" s="26">
        <f t="shared" si="11"/>
        <v>4.512500000000004E-2</v>
      </c>
      <c r="Q14">
        <v>2.475475804483392E-45</v>
      </c>
      <c r="R14">
        <f>SUM(Q$11:Q14)</f>
        <v>3.5420681473684228E-36</v>
      </c>
      <c r="S14">
        <v>1945</v>
      </c>
      <c r="T14" s="14">
        <v>-4390.1563055062215</v>
      </c>
      <c r="U14" s="14"/>
      <c r="V14">
        <v>5.8873470010522326E-46</v>
      </c>
      <c r="W14">
        <f>SUM(V$11:V14)</f>
        <v>4.6445384399833921E-6</v>
      </c>
      <c r="X14">
        <v>1973</v>
      </c>
      <c r="Y14" s="14">
        <v>-1303.703182917001</v>
      </c>
      <c r="Z14" s="14"/>
      <c r="AA14">
        <v>2.475475804483392E-45</v>
      </c>
      <c r="AB14">
        <f>SUM(AA$11:AA14)</f>
        <v>3.5420681473684228E-36</v>
      </c>
      <c r="AC14">
        <v>1945</v>
      </c>
      <c r="AD14" s="14">
        <v>-4335.9133949652896</v>
      </c>
      <c r="AG14" t="s">
        <v>44</v>
      </c>
      <c r="AH14">
        <v>35</v>
      </c>
      <c r="AI14">
        <v>35</v>
      </c>
      <c r="AJ14">
        <v>35</v>
      </c>
    </row>
    <row r="15" spans="1:44" x14ac:dyDescent="0.25">
      <c r="A15" s="24">
        <v>4</v>
      </c>
      <c r="B15" s="25">
        <v>42971</v>
      </c>
      <c r="C15" s="51">
        <f>VLOOKUP(B15,acciones!$A$1:$D$3129,2,0)</f>
        <v>73.349999999999994</v>
      </c>
      <c r="D15" s="51">
        <f>VLOOKUP('VaR SH ca exp'!B15,tdc!A:D,4,0)</f>
        <v>17.698699999999999</v>
      </c>
      <c r="E15" s="26">
        <f t="shared" si="7"/>
        <v>-1.2277472383222926E-3</v>
      </c>
      <c r="F15" s="26">
        <f t="shared" si="8"/>
        <v>1.2582454786238428E-2</v>
      </c>
      <c r="G15" s="27">
        <f t="shared" si="9"/>
        <v>71.971582822085907</v>
      </c>
      <c r="H15" s="27">
        <f t="shared" si="10"/>
        <v>17.85536466257669</v>
      </c>
      <c r="I15" s="28">
        <f t="shared" si="2"/>
        <v>35985.791411042956</v>
      </c>
      <c r="J15" s="28">
        <f t="shared" si="3"/>
        <v>17855.364662576689</v>
      </c>
      <c r="K15" s="28">
        <f t="shared" si="4"/>
        <v>53841.156073619641</v>
      </c>
      <c r="L15" s="29">
        <f t="shared" si="5"/>
        <v>44.208588957044412</v>
      </c>
      <c r="M15" s="29">
        <f t="shared" si="5"/>
        <v>21.935337423314195</v>
      </c>
      <c r="N15" s="29">
        <f t="shared" si="6"/>
        <v>66.143926380358607</v>
      </c>
      <c r="O15" s="26">
        <f t="shared" si="11"/>
        <v>4.2868750000000032E-2</v>
      </c>
      <c r="Q15">
        <v>4.822273265945239E-45</v>
      </c>
      <c r="R15">
        <f>SUM(Q$11:Q15)</f>
        <v>3.5420681521906964E-36</v>
      </c>
      <c r="S15">
        <v>1932</v>
      </c>
      <c r="T15" s="14">
        <v>-4323.6000000000058</v>
      </c>
      <c r="U15" s="14"/>
      <c r="V15">
        <v>7.2281176492534381E-46</v>
      </c>
      <c r="W15">
        <f>SUM(V$11:V15)</f>
        <v>4.6445384399833921E-6</v>
      </c>
      <c r="X15">
        <v>1969</v>
      </c>
      <c r="Y15" s="14">
        <v>-815.47002951192189</v>
      </c>
      <c r="Z15" s="14"/>
      <c r="AA15">
        <v>1.2062924876561359E-36</v>
      </c>
      <c r="AB15">
        <f>SUM(AA$11:AA15)</f>
        <v>4.7483606350245584E-36</v>
      </c>
      <c r="AC15">
        <v>1555</v>
      </c>
      <c r="AD15" s="14">
        <v>-4310.6132092604821</v>
      </c>
      <c r="AG15" t="s">
        <v>80</v>
      </c>
      <c r="AH15" s="42">
        <f>AH13/AH14</f>
        <v>789.11173218839565</v>
      </c>
      <c r="AI15" s="42">
        <f t="shared" ref="AI15:AJ15" si="13">AI13/AI14</f>
        <v>391.54002691789083</v>
      </c>
      <c r="AJ15" s="42">
        <f t="shared" si="13"/>
        <v>1180.6517591062864</v>
      </c>
    </row>
    <row r="16" spans="1:44" x14ac:dyDescent="0.25">
      <c r="A16" s="24">
        <v>5</v>
      </c>
      <c r="B16" s="25">
        <v>42970</v>
      </c>
      <c r="C16" s="51">
        <f>VLOOKUP(B16,acciones!$A$1:$D$3129,2,0)</f>
        <v>73.900000000000006</v>
      </c>
      <c r="D16" s="51">
        <f>VLOOKUP('VaR SH ca exp'!B16,tdc!A:D,4,0)</f>
        <v>17.683499999999999</v>
      </c>
      <c r="E16" s="26">
        <f t="shared" si="7"/>
        <v>-7.4703233651655342E-3</v>
      </c>
      <c r="F16" s="26">
        <f t="shared" si="8"/>
        <v>8.5918913663139836E-4</v>
      </c>
      <c r="G16" s="27">
        <f t="shared" si="9"/>
        <v>71.523694181326107</v>
      </c>
      <c r="H16" s="27">
        <f t="shared" si="10"/>
        <v>17.744248376184032</v>
      </c>
      <c r="I16" s="28">
        <f t="shared" si="2"/>
        <v>35761.847090663054</v>
      </c>
      <c r="J16" s="28">
        <f t="shared" si="3"/>
        <v>17744.248376184034</v>
      </c>
      <c r="K16" s="28">
        <f t="shared" si="4"/>
        <v>53506.095466847088</v>
      </c>
      <c r="L16" s="29">
        <f t="shared" si="5"/>
        <v>268.15290933694632</v>
      </c>
      <c r="M16" s="29">
        <f t="shared" si="5"/>
        <v>133.05162381596892</v>
      </c>
      <c r="N16" s="29">
        <f t="shared" si="6"/>
        <v>401.20453315291525</v>
      </c>
      <c r="O16" s="26">
        <f t="shared" si="11"/>
        <v>4.0725312500000034E-2</v>
      </c>
      <c r="Q16">
        <v>1.2062924876561359E-36</v>
      </c>
      <c r="R16">
        <f>SUM(Q$11:Q16)</f>
        <v>4.7483606398468327E-36</v>
      </c>
      <c r="S16">
        <v>1555</v>
      </c>
      <c r="T16" s="14">
        <v>-4240.1158536585353</v>
      </c>
      <c r="U16" s="14"/>
      <c r="V16">
        <v>7.0566908460876769E-32</v>
      </c>
      <c r="W16">
        <f>SUM(V$11:V16)</f>
        <v>4.6445384399833921E-6</v>
      </c>
      <c r="X16">
        <v>1341</v>
      </c>
      <c r="Y16" s="14">
        <v>-793.65871693033841</v>
      </c>
      <c r="Z16" s="14"/>
      <c r="AA16">
        <v>2.5316853812793873E-41</v>
      </c>
      <c r="AB16">
        <f>SUM(AA$11:AA16)</f>
        <v>4.7483859518783714E-36</v>
      </c>
      <c r="AC16">
        <v>1765</v>
      </c>
      <c r="AD16" s="14">
        <v>-4006.1202540308441</v>
      </c>
      <c r="AH16" t="str">
        <f>"Clases "&amp;AH10</f>
        <v>Clases GCARSO</v>
      </c>
      <c r="AI16" t="str">
        <f t="shared" ref="AI16:AJ16" si="14">"Clases "&amp;AI10</f>
        <v>Clases USDMXN</v>
      </c>
      <c r="AJ16" t="str">
        <f t="shared" si="14"/>
        <v>Clases Total</v>
      </c>
      <c r="AK16" t="str">
        <f>"freq "&amp;AH10</f>
        <v>freq GCARSO</v>
      </c>
      <c r="AL16" t="str">
        <f t="shared" ref="AL16:AM16" si="15">"freq "&amp;AI10</f>
        <v>freq USDMXN</v>
      </c>
      <c r="AM16" t="str">
        <f t="shared" si="15"/>
        <v>freq Total</v>
      </c>
      <c r="AO16" t="s">
        <v>81</v>
      </c>
      <c r="AP16" t="str">
        <f>AK16</f>
        <v>freq GCARSO</v>
      </c>
      <c r="AQ16" t="str">
        <f t="shared" ref="AQ16:AR16" si="16">AL16</f>
        <v>freq USDMXN</v>
      </c>
      <c r="AR16" t="str">
        <f t="shared" si="16"/>
        <v>freq Total</v>
      </c>
    </row>
    <row r="17" spans="1:44" x14ac:dyDescent="0.25">
      <c r="A17" s="24">
        <v>6</v>
      </c>
      <c r="B17" s="25">
        <v>42969</v>
      </c>
      <c r="C17" s="51">
        <f>VLOOKUP(B17,acciones!$A$1:$D$3129,2,0)</f>
        <v>73.819999999999993</v>
      </c>
      <c r="D17" s="51">
        <f>VLOOKUP('VaR SH ca exp'!B17,tdc!A:D,4,0)</f>
        <v>17.655100000000001</v>
      </c>
      <c r="E17" s="26">
        <f t="shared" si="7"/>
        <v>1.0831303523038186E-3</v>
      </c>
      <c r="F17" s="26">
        <f t="shared" si="8"/>
        <v>1.6073079360322481E-3</v>
      </c>
      <c r="G17" s="27">
        <f t="shared" si="9"/>
        <v>72.13809265781633</v>
      </c>
      <c r="H17" s="27">
        <f t="shared" si="10"/>
        <v>17.896673936602554</v>
      </c>
      <c r="I17" s="28">
        <f t="shared" si="2"/>
        <v>36069.046328908167</v>
      </c>
      <c r="J17" s="28">
        <f t="shared" si="3"/>
        <v>17896.673936602554</v>
      </c>
      <c r="K17" s="28">
        <f t="shared" si="4"/>
        <v>53965.720265510725</v>
      </c>
      <c r="L17" s="29">
        <f t="shared" si="5"/>
        <v>-39.046328908167197</v>
      </c>
      <c r="M17" s="29">
        <f t="shared" si="5"/>
        <v>-19.373936602551112</v>
      </c>
      <c r="N17" s="29">
        <f t="shared" si="6"/>
        <v>-58.420265510718309</v>
      </c>
      <c r="O17" s="26">
        <f t="shared" si="11"/>
        <v>3.8689046875000035E-2</v>
      </c>
      <c r="Q17">
        <v>8.8742322717025658E-46</v>
      </c>
      <c r="R17">
        <f>SUM(Q$11:Q17)</f>
        <v>4.748360640734256E-36</v>
      </c>
      <c r="S17">
        <v>1965</v>
      </c>
      <c r="T17" s="14">
        <v>-4126.7285464098095</v>
      </c>
      <c r="U17" s="14"/>
      <c r="V17">
        <v>3.7735088036947774E-43</v>
      </c>
      <c r="W17">
        <f>SUM(V$11:V17)</f>
        <v>4.6445384399833921E-6</v>
      </c>
      <c r="X17">
        <v>1847</v>
      </c>
      <c r="Y17" s="14">
        <v>-665.29861936936504</v>
      </c>
      <c r="Z17" s="14"/>
      <c r="AA17">
        <v>5.0760771220476198E-45</v>
      </c>
      <c r="AB17">
        <f>SUM(AA$11:AA17)</f>
        <v>4.7483859569544488E-36</v>
      </c>
      <c r="AC17">
        <v>1931</v>
      </c>
      <c r="AD17" s="14">
        <v>-3977.1970574222214</v>
      </c>
      <c r="AG17" t="s">
        <v>45</v>
      </c>
      <c r="AH17" s="3">
        <f>AH15+AH$12</f>
        <v>-6473.0097631387089</v>
      </c>
      <c r="AI17" s="3">
        <f t="shared" ref="AI17:AJ17" si="17">AI15+AI$12</f>
        <v>-3211.7662347643518</v>
      </c>
      <c r="AJ17" s="3">
        <f t="shared" si="17"/>
        <v>-9684.7759979030616</v>
      </c>
      <c r="AK17">
        <f t="array" ref="AK17:AK51">FREQUENCY(L12:L2737,AH17:AH51)</f>
        <v>1</v>
      </c>
      <c r="AL17">
        <f t="array" ref="AL17:AL51">FREQUENCY(M12:M2737,AI17:AI51)</f>
        <v>1</v>
      </c>
      <c r="AM17">
        <f t="array" ref="AM17:AM51">FREQUENCY(N12:N2737,AJ17:AJ51)</f>
        <v>1</v>
      </c>
      <c r="AO17" s="43">
        <f>AH17</f>
        <v>-6473.0097631387089</v>
      </c>
      <c r="AP17">
        <f t="array" ref="AP17:AP51">FREQUENCY(L12:L2737,$AH$17:$AH$51)</f>
        <v>1</v>
      </c>
      <c r="AQ17">
        <f t="array" ref="AQ17:AQ51">FREQUENCY(M12:M2737,$AH$17:$AH$51)</f>
        <v>0</v>
      </c>
      <c r="AR17">
        <f t="array" ref="AR17:AR51">FREQUENCY(N12:N2737,$AH$17:$AH$51)</f>
        <v>4</v>
      </c>
    </row>
    <row r="18" spans="1:44" x14ac:dyDescent="0.25">
      <c r="A18" s="24">
        <v>7</v>
      </c>
      <c r="B18" s="25">
        <v>42968</v>
      </c>
      <c r="C18" s="51">
        <f>VLOOKUP(B18,acciones!$A$1:$D$3129,2,0)</f>
        <v>73.08</v>
      </c>
      <c r="D18" s="51">
        <f>VLOOKUP('VaR SH ca exp'!B18,tdc!A:D,4,0)</f>
        <v>17.659800000000001</v>
      </c>
      <c r="E18" s="26">
        <f t="shared" si="7"/>
        <v>1.0074966092046443E-2</v>
      </c>
      <c r="F18" s="26">
        <f t="shared" si="8"/>
        <v>-2.6617660125045873E-4</v>
      </c>
      <c r="G18" s="27">
        <f t="shared" si="9"/>
        <v>72.789671592775036</v>
      </c>
      <c r="H18" s="27">
        <f t="shared" si="10"/>
        <v>18.058323563218391</v>
      </c>
      <c r="I18" s="28">
        <f t="shared" si="2"/>
        <v>36394.835796387517</v>
      </c>
      <c r="J18" s="28">
        <f t="shared" si="3"/>
        <v>18058.32356321839</v>
      </c>
      <c r="K18" s="28">
        <f t="shared" si="4"/>
        <v>54453.15935960591</v>
      </c>
      <c r="L18" s="29">
        <f t="shared" si="5"/>
        <v>-364.83579638751689</v>
      </c>
      <c r="M18" s="29">
        <f t="shared" si="5"/>
        <v>-181.0235632183867</v>
      </c>
      <c r="N18" s="29">
        <f t="shared" si="6"/>
        <v>-545.85935960590359</v>
      </c>
      <c r="O18" s="26">
        <f t="shared" si="11"/>
        <v>3.6754594531250032E-2</v>
      </c>
      <c r="Q18">
        <v>2.5316853812793873E-41</v>
      </c>
      <c r="R18">
        <f>SUM(Q$11:Q18)</f>
        <v>4.7483859575880691E-36</v>
      </c>
      <c r="S18">
        <v>1765</v>
      </c>
      <c r="T18" s="14">
        <v>-3922.4579124579177</v>
      </c>
      <c r="U18" s="14"/>
      <c r="V18">
        <v>8.0743464402013523E-8</v>
      </c>
      <c r="W18">
        <f>SUM(V$11:V18)</f>
        <v>4.7252819043854058E-6</v>
      </c>
      <c r="X18">
        <v>261</v>
      </c>
      <c r="Y18" s="14">
        <v>-656.1694837517025</v>
      </c>
      <c r="Z18" s="14"/>
      <c r="AA18">
        <v>4.822273265945239E-45</v>
      </c>
      <c r="AB18">
        <f>SUM(AA$11:AA18)</f>
        <v>4.7483859617767223E-36</v>
      </c>
      <c r="AC18">
        <v>1932</v>
      </c>
      <c r="AD18" s="14">
        <v>-3927.3435117769841</v>
      </c>
      <c r="AG18" t="s">
        <v>46</v>
      </c>
      <c r="AH18" s="3">
        <f>AH17+AH$15</f>
        <v>-5683.8980309503131</v>
      </c>
      <c r="AI18" s="3">
        <f t="shared" ref="AI18:AJ33" si="18">AI17+AI$15</f>
        <v>-2820.226207846461</v>
      </c>
      <c r="AJ18" s="3">
        <f t="shared" si="18"/>
        <v>-8504.1242387967759</v>
      </c>
      <c r="AK18">
        <v>0</v>
      </c>
      <c r="AL18">
        <v>0</v>
      </c>
      <c r="AM18">
        <v>0</v>
      </c>
      <c r="AO18" s="43">
        <f t="shared" ref="AO18:AO51" si="19">AH18</f>
        <v>-5683.8980309503131</v>
      </c>
      <c r="AP18">
        <v>0</v>
      </c>
      <c r="AQ18">
        <v>0</v>
      </c>
      <c r="AR18">
        <v>6</v>
      </c>
    </row>
    <row r="19" spans="1:44" x14ac:dyDescent="0.25">
      <c r="A19" s="24">
        <v>8</v>
      </c>
      <c r="B19" s="25">
        <v>42964</v>
      </c>
      <c r="C19" s="51">
        <f>VLOOKUP(B19,acciones!$A$1:$D$3129,2,0)</f>
        <v>72.52</v>
      </c>
      <c r="D19" s="51">
        <f>VLOOKUP('VaR SH ca exp'!B19,tdc!A:D,4,0)</f>
        <v>17.893498999999998</v>
      </c>
      <c r="E19" s="26">
        <f t="shared" si="7"/>
        <v>7.6923456231556449E-3</v>
      </c>
      <c r="F19" s="26">
        <f t="shared" si="8"/>
        <v>-1.3146592438383007E-2</v>
      </c>
      <c r="G19" s="27">
        <f t="shared" si="9"/>
        <v>72.616447876447879</v>
      </c>
      <c r="H19" s="27">
        <f t="shared" si="10"/>
        <v>18.015348648648651</v>
      </c>
      <c r="I19" s="28">
        <f t="shared" si="2"/>
        <v>36308.223938223942</v>
      </c>
      <c r="J19" s="28">
        <f t="shared" si="3"/>
        <v>18015.348648648651</v>
      </c>
      <c r="K19" s="28">
        <f t="shared" si="4"/>
        <v>54323.572586872593</v>
      </c>
      <c r="L19" s="29">
        <f t="shared" si="5"/>
        <v>-278.22393822394224</v>
      </c>
      <c r="M19" s="29">
        <f t="shared" si="5"/>
        <v>-138.04864864864794</v>
      </c>
      <c r="N19" s="29">
        <f t="shared" si="6"/>
        <v>-416.27258687259018</v>
      </c>
      <c r="O19" s="26">
        <f t="shared" si="11"/>
        <v>3.4916864804687531E-2</v>
      </c>
      <c r="Q19">
        <v>5.0760771220476198E-45</v>
      </c>
      <c r="R19">
        <f>SUM(Q$11:Q19)</f>
        <v>4.7483859626641464E-36</v>
      </c>
      <c r="S19">
        <v>1931</v>
      </c>
      <c r="T19" s="14">
        <v>-3870.5697278911612</v>
      </c>
      <c r="U19" s="14"/>
      <c r="V19">
        <v>2.4167657883949553E-31</v>
      </c>
      <c r="W19">
        <f>SUM(V$11:V19)</f>
        <v>4.7252819043854058E-6</v>
      </c>
      <c r="X19">
        <v>1317</v>
      </c>
      <c r="Y19" s="14">
        <v>-619.06875850597135</v>
      </c>
      <c r="Z19" s="14"/>
      <c r="AA19">
        <v>1.8820315067611612E-39</v>
      </c>
      <c r="AB19">
        <f>SUM(AA$11:AA19)</f>
        <v>4.7502679932834834E-36</v>
      </c>
      <c r="AC19">
        <v>1681</v>
      </c>
      <c r="AD19" s="14">
        <v>-3912.6977999093069</v>
      </c>
      <c r="AG19" t="s">
        <v>47</v>
      </c>
      <c r="AH19" s="3">
        <f t="shared" ref="AH19:AJ51" si="20">AH18+AH$15</f>
        <v>-4894.7862987619174</v>
      </c>
      <c r="AI19" s="3">
        <f t="shared" si="18"/>
        <v>-2428.6861809285701</v>
      </c>
      <c r="AJ19" s="3">
        <f t="shared" si="18"/>
        <v>-7323.4724796904893</v>
      </c>
      <c r="AK19">
        <v>2</v>
      </c>
      <c r="AL19">
        <v>2</v>
      </c>
      <c r="AM19">
        <v>2</v>
      </c>
      <c r="AO19" s="43">
        <f t="shared" si="19"/>
        <v>-4894.7862987619174</v>
      </c>
      <c r="AP19">
        <v>2</v>
      </c>
      <c r="AQ19">
        <v>0</v>
      </c>
      <c r="AR19">
        <v>1</v>
      </c>
    </row>
    <row r="20" spans="1:44" x14ac:dyDescent="0.25">
      <c r="A20" s="24">
        <v>9</v>
      </c>
      <c r="B20" s="25">
        <v>42963</v>
      </c>
      <c r="C20" s="51">
        <f>VLOOKUP(B20,acciones!$A$1:$D$3129,2,0)</f>
        <v>72.63</v>
      </c>
      <c r="D20" s="51">
        <f>VLOOKUP('VaR SH ca exp'!B20,tdc!A:D,4,0)</f>
        <v>17.665800000000001</v>
      </c>
      <c r="E20" s="26">
        <f t="shared" si="7"/>
        <v>-1.5156737314264584E-3</v>
      </c>
      <c r="F20" s="26">
        <f t="shared" si="8"/>
        <v>1.2806895444831764E-2</v>
      </c>
      <c r="G20" s="27">
        <f t="shared" si="9"/>
        <v>71.950863279636522</v>
      </c>
      <c r="H20" s="27">
        <f t="shared" si="10"/>
        <v>17.850224370095006</v>
      </c>
      <c r="I20" s="28">
        <f t="shared" si="2"/>
        <v>35975.431639818264</v>
      </c>
      <c r="J20" s="28">
        <f t="shared" si="3"/>
        <v>17850.224370095006</v>
      </c>
      <c r="K20" s="28">
        <f t="shared" si="4"/>
        <v>53825.656009913269</v>
      </c>
      <c r="L20" s="29">
        <f t="shared" si="5"/>
        <v>54.568360181736352</v>
      </c>
      <c r="M20" s="29">
        <f t="shared" si="5"/>
        <v>27.075629904997186</v>
      </c>
      <c r="N20" s="29">
        <f t="shared" si="6"/>
        <v>81.643990086733538</v>
      </c>
      <c r="O20" s="26">
        <f t="shared" si="11"/>
        <v>3.3171021564453153E-2</v>
      </c>
      <c r="Q20">
        <v>1.8820315067611612E-39</v>
      </c>
      <c r="R20">
        <f>SUM(Q$11:Q20)</f>
        <v>4.7502679941709074E-36</v>
      </c>
      <c r="S20">
        <v>1681</v>
      </c>
      <c r="T20" s="14">
        <v>-3805.7354392892375</v>
      </c>
      <c r="U20" s="14"/>
      <c r="V20">
        <v>2.0162905144755001E-45</v>
      </c>
      <c r="W20">
        <f>SUM(V$11:V20)</f>
        <v>4.7252819043854058E-6</v>
      </c>
      <c r="X20">
        <v>1949</v>
      </c>
      <c r="Y20" s="14">
        <v>-581.5379751424116</v>
      </c>
      <c r="Z20" s="14"/>
      <c r="AA20">
        <v>8.8742322717025658E-46</v>
      </c>
      <c r="AB20">
        <f>SUM(AA$11:AA20)</f>
        <v>4.7502679941709068E-36</v>
      </c>
      <c r="AC20">
        <v>1965</v>
      </c>
      <c r="AD20" s="14">
        <v>-3467.7429505548862</v>
      </c>
      <c r="AG20" t="s">
        <v>48</v>
      </c>
      <c r="AH20" s="3">
        <f t="shared" si="20"/>
        <v>-4105.6745665735216</v>
      </c>
      <c r="AI20" s="3">
        <f t="shared" si="18"/>
        <v>-2037.1461540106793</v>
      </c>
      <c r="AJ20" s="3">
        <f t="shared" si="18"/>
        <v>-6142.8207205842027</v>
      </c>
      <c r="AK20">
        <v>4</v>
      </c>
      <c r="AL20">
        <v>4</v>
      </c>
      <c r="AM20">
        <v>4</v>
      </c>
      <c r="AO20" s="43">
        <f t="shared" si="19"/>
        <v>-4105.6745665735216</v>
      </c>
      <c r="AP20">
        <v>4</v>
      </c>
      <c r="AQ20">
        <v>0</v>
      </c>
      <c r="AR20">
        <v>8</v>
      </c>
    </row>
    <row r="21" spans="1:44" x14ac:dyDescent="0.25">
      <c r="A21" s="24">
        <v>10</v>
      </c>
      <c r="B21" s="25">
        <v>42962</v>
      </c>
      <c r="C21" s="51">
        <f>VLOOKUP(B21,acciones!$A$1:$D$3129,2,0)</f>
        <v>72.62</v>
      </c>
      <c r="D21" s="51">
        <f>VLOOKUP('VaR SH ca exp'!B21,tdc!A:D,4,0)</f>
        <v>17.805201</v>
      </c>
      <c r="E21" s="26">
        <f t="shared" si="7"/>
        <v>1.3769363188691219E-4</v>
      </c>
      <c r="F21" s="26">
        <f t="shared" si="8"/>
        <v>-7.8600385528713977E-3</v>
      </c>
      <c r="G21" s="27">
        <f t="shared" si="9"/>
        <v>72.069922886257217</v>
      </c>
      <c r="H21" s="27">
        <f t="shared" si="10"/>
        <v>17.879761759845771</v>
      </c>
      <c r="I21" s="28">
        <f t="shared" si="2"/>
        <v>36034.96144312861</v>
      </c>
      <c r="J21" s="28">
        <f t="shared" si="3"/>
        <v>17879.761759845769</v>
      </c>
      <c r="K21" s="28">
        <f t="shared" si="4"/>
        <v>53914.723202974375</v>
      </c>
      <c r="L21" s="29">
        <f t="shared" si="5"/>
        <v>-4.9614431286099716</v>
      </c>
      <c r="M21" s="29">
        <f t="shared" si="5"/>
        <v>-2.4617598457662098</v>
      </c>
      <c r="N21" s="29">
        <f t="shared" si="6"/>
        <v>-7.4232029743761814</v>
      </c>
      <c r="O21" s="26">
        <f t="shared" si="11"/>
        <v>3.1512470486230494E-2</v>
      </c>
      <c r="Q21">
        <v>1.88057367722301E-30</v>
      </c>
      <c r="R21">
        <f>SUM(Q$11:Q21)</f>
        <v>1.8805784274910042E-30</v>
      </c>
      <c r="S21">
        <v>1277</v>
      </c>
      <c r="T21" s="14">
        <v>-3480.8644067796704</v>
      </c>
      <c r="U21" s="14"/>
      <c r="V21">
        <v>5.3566863977356866E-8</v>
      </c>
      <c r="W21">
        <f>SUM(V$11:V21)</f>
        <v>4.7788487683627628E-6</v>
      </c>
      <c r="X21">
        <v>269</v>
      </c>
      <c r="Y21" s="14">
        <v>-573.52725404782905</v>
      </c>
      <c r="Z21" s="14"/>
      <c r="AA21">
        <v>1.88057367722301E-30</v>
      </c>
      <c r="AB21">
        <f>SUM(AA$11:AA21)</f>
        <v>1.8805784274910042E-30</v>
      </c>
      <c r="AC21">
        <v>1277</v>
      </c>
      <c r="AD21" s="14">
        <v>-3428.5879165034567</v>
      </c>
      <c r="AG21" t="s">
        <v>49</v>
      </c>
      <c r="AH21" s="3">
        <f t="shared" si="20"/>
        <v>-3316.5628343851258</v>
      </c>
      <c r="AI21" s="3">
        <f t="shared" si="18"/>
        <v>-1645.6061270927885</v>
      </c>
      <c r="AJ21" s="3">
        <f t="shared" si="18"/>
        <v>-4962.1689614779161</v>
      </c>
      <c r="AK21">
        <v>4</v>
      </c>
      <c r="AL21">
        <v>4</v>
      </c>
      <c r="AM21">
        <v>4</v>
      </c>
      <c r="AO21" s="43">
        <f t="shared" si="19"/>
        <v>-3316.5628343851258</v>
      </c>
      <c r="AP21">
        <v>4</v>
      </c>
      <c r="AQ21">
        <v>1</v>
      </c>
      <c r="AR21">
        <v>14</v>
      </c>
    </row>
    <row r="22" spans="1:44" x14ac:dyDescent="0.25">
      <c r="A22" s="24">
        <v>11</v>
      </c>
      <c r="B22" s="25">
        <v>42961</v>
      </c>
      <c r="C22" s="51">
        <f>VLOOKUP(B22,acciones!$A$1:$D$3129,2,0)</f>
        <v>72.599999999999994</v>
      </c>
      <c r="D22" s="51">
        <f>VLOOKUP('VaR SH ca exp'!B22,tdc!A:D,4,0)</f>
        <v>17.774598999999998</v>
      </c>
      <c r="E22" s="26">
        <f t="shared" si="7"/>
        <v>2.7544415543953523E-4</v>
      </c>
      <c r="F22" s="26">
        <f t="shared" si="8"/>
        <v>1.7201899699313828E-3</v>
      </c>
      <c r="G22" s="27">
        <f t="shared" si="9"/>
        <v>72.079851239669438</v>
      </c>
      <c r="H22" s="27">
        <f t="shared" si="10"/>
        <v>17.882224876033064</v>
      </c>
      <c r="I22" s="28">
        <f t="shared" si="2"/>
        <v>36039.925619834721</v>
      </c>
      <c r="J22" s="28">
        <f t="shared" si="3"/>
        <v>17882.224876033062</v>
      </c>
      <c r="K22" s="28">
        <f t="shared" si="4"/>
        <v>53922.150495867783</v>
      </c>
      <c r="L22" s="29">
        <f t="shared" si="5"/>
        <v>-9.9256198347211466</v>
      </c>
      <c r="M22" s="29">
        <f t="shared" si="5"/>
        <v>-4.9248760330592631</v>
      </c>
      <c r="N22" s="29">
        <f t="shared" si="6"/>
        <v>-14.85049586778041</v>
      </c>
      <c r="O22" s="26">
        <f t="shared" si="11"/>
        <v>2.9936846961918971E-2</v>
      </c>
      <c r="Q22">
        <v>5.6244621850943165E-45</v>
      </c>
      <c r="R22">
        <f>SUM(Q$11:Q22)</f>
        <v>1.8805784274910098E-30</v>
      </c>
      <c r="S22">
        <v>1929</v>
      </c>
      <c r="T22" s="14">
        <v>-3255.1976337725209</v>
      </c>
      <c r="U22" s="14"/>
      <c r="V22">
        <v>1.9154759887517255E-45</v>
      </c>
      <c r="W22">
        <f>SUM(V$11:V22)</f>
        <v>4.7788487683627628E-6</v>
      </c>
      <c r="X22">
        <v>1950</v>
      </c>
      <c r="Y22" s="14">
        <v>-566.25549534421953</v>
      </c>
      <c r="Z22" s="14"/>
      <c r="AA22">
        <v>5.6244621850943165E-45</v>
      </c>
      <c r="AB22">
        <f>SUM(AA$11:AA22)</f>
        <v>1.8805784274910098E-30</v>
      </c>
      <c r="AC22">
        <v>1929</v>
      </c>
      <c r="AD22" s="14">
        <v>-3231.3657731745407</v>
      </c>
      <c r="AG22" t="s">
        <v>50</v>
      </c>
      <c r="AH22" s="3">
        <f t="shared" si="20"/>
        <v>-2527.4511021967301</v>
      </c>
      <c r="AI22" s="3">
        <f t="shared" si="18"/>
        <v>-1254.0661001748977</v>
      </c>
      <c r="AJ22" s="3">
        <f t="shared" si="18"/>
        <v>-3781.5172023716295</v>
      </c>
      <c r="AK22">
        <v>10</v>
      </c>
      <c r="AL22">
        <v>10</v>
      </c>
      <c r="AM22">
        <v>10</v>
      </c>
      <c r="AO22" s="43">
        <f t="shared" si="19"/>
        <v>-2527.4511021967301</v>
      </c>
      <c r="AP22">
        <v>10</v>
      </c>
      <c r="AQ22">
        <v>2</v>
      </c>
      <c r="AR22">
        <v>47</v>
      </c>
    </row>
    <row r="23" spans="1:44" x14ac:dyDescent="0.25">
      <c r="A23" s="24">
        <v>12</v>
      </c>
      <c r="B23" s="25">
        <v>42957</v>
      </c>
      <c r="C23" s="51">
        <f>VLOOKUP(B23,acciones!$A$1:$D$3129,2,0)</f>
        <v>71.400000000000006</v>
      </c>
      <c r="D23" s="51">
        <f>VLOOKUP('VaR SH ca exp'!B23,tdc!A:D,4,0)</f>
        <v>17.974701</v>
      </c>
      <c r="E23" s="26">
        <f t="shared" si="7"/>
        <v>1.6667052485211643E-2</v>
      </c>
      <c r="F23" s="26">
        <f t="shared" si="8"/>
        <v>-1.1194853594709796E-2</v>
      </c>
      <c r="G23" s="27">
        <f t="shared" si="9"/>
        <v>73.271092436974783</v>
      </c>
      <c r="H23" s="27">
        <f t="shared" si="10"/>
        <v>18.177758823529413</v>
      </c>
      <c r="I23" s="28">
        <f t="shared" si="2"/>
        <v>36635.54621848739</v>
      </c>
      <c r="J23" s="28">
        <f t="shared" si="3"/>
        <v>18177.758823529413</v>
      </c>
      <c r="K23" s="28">
        <f t="shared" si="4"/>
        <v>54813.3050420168</v>
      </c>
      <c r="L23" s="29">
        <f t="shared" si="5"/>
        <v>-605.54621848739043</v>
      </c>
      <c r="M23" s="29">
        <f t="shared" si="5"/>
        <v>-300.45882352941044</v>
      </c>
      <c r="N23" s="29">
        <f t="shared" si="6"/>
        <v>-906.00504201680087</v>
      </c>
      <c r="O23" s="26">
        <f t="shared" si="11"/>
        <v>2.8440004613823018E-2</v>
      </c>
      <c r="Q23">
        <v>5.8782298059233229E-28</v>
      </c>
      <c r="R23">
        <f>SUM(Q$11:Q23)</f>
        <v>5.8970355901982328E-28</v>
      </c>
      <c r="S23">
        <v>1165</v>
      </c>
      <c r="T23" s="14">
        <v>-3242.7000000000044</v>
      </c>
      <c r="U23" s="14"/>
      <c r="V23">
        <v>4.888987831561464E-6</v>
      </c>
      <c r="W23">
        <f>SUM(V$11:V23)</f>
        <v>9.6678365999242268E-6</v>
      </c>
      <c r="X23">
        <v>181</v>
      </c>
      <c r="Y23" s="14">
        <v>-560.68299586590001</v>
      </c>
      <c r="Z23" s="14"/>
      <c r="AA23">
        <v>6.6714997083228296E-42</v>
      </c>
      <c r="AB23">
        <f>SUM(AA$11:AA23)</f>
        <v>1.8805784274976814E-30</v>
      </c>
      <c r="AC23">
        <v>1791</v>
      </c>
      <c r="AD23" s="14">
        <v>-3154.7268191107287</v>
      </c>
      <c r="AG23" t="s">
        <v>51</v>
      </c>
      <c r="AH23" s="3">
        <f t="shared" si="20"/>
        <v>-1738.3393700083343</v>
      </c>
      <c r="AI23" s="3">
        <f t="shared" si="18"/>
        <v>-862.52607325700683</v>
      </c>
      <c r="AJ23" s="3">
        <f t="shared" si="18"/>
        <v>-2600.8654432653429</v>
      </c>
      <c r="AK23">
        <v>53</v>
      </c>
      <c r="AL23">
        <v>53</v>
      </c>
      <c r="AM23">
        <v>53</v>
      </c>
      <c r="AO23" s="43">
        <f t="shared" si="19"/>
        <v>-1738.3393700083343</v>
      </c>
      <c r="AP23">
        <v>53</v>
      </c>
      <c r="AQ23">
        <v>7</v>
      </c>
      <c r="AR23">
        <v>124</v>
      </c>
    </row>
    <row r="24" spans="1:44" x14ac:dyDescent="0.25">
      <c r="A24" s="24">
        <v>13</v>
      </c>
      <c r="B24" s="25">
        <v>42956</v>
      </c>
      <c r="C24" s="51">
        <f>VLOOKUP(B24,acciones!$A$1:$D$3129,2,0)</f>
        <v>73.260000000000005</v>
      </c>
      <c r="D24" s="51">
        <f>VLOOKUP('VaR SH ca exp'!B24,tdc!A:D,4,0)</f>
        <v>17.951000000000001</v>
      </c>
      <c r="E24" s="26">
        <f t="shared" si="7"/>
        <v>-2.5716888005129654E-2</v>
      </c>
      <c r="F24" s="26">
        <f t="shared" si="8"/>
        <v>1.3194455656408157E-3</v>
      </c>
      <c r="G24" s="27">
        <f t="shared" si="9"/>
        <v>70.230466830466824</v>
      </c>
      <c r="H24" s="27">
        <f t="shared" si="10"/>
        <v>17.423412776412778</v>
      </c>
      <c r="I24" s="28">
        <f t="shared" si="2"/>
        <v>35115.233415233415</v>
      </c>
      <c r="J24" s="28">
        <f t="shared" si="3"/>
        <v>17423.412776412777</v>
      </c>
      <c r="K24" s="28">
        <f t="shared" si="4"/>
        <v>52538.646191646192</v>
      </c>
      <c r="L24" s="29">
        <f t="shared" si="5"/>
        <v>914.76658476658486</v>
      </c>
      <c r="M24" s="29">
        <f t="shared" si="5"/>
        <v>453.88722358722589</v>
      </c>
      <c r="N24" s="29">
        <f t="shared" si="6"/>
        <v>1368.6538083538107</v>
      </c>
      <c r="O24" s="26">
        <f t="shared" si="11"/>
        <v>2.7018004383131868E-2</v>
      </c>
      <c r="Q24">
        <v>6.6714997083228296E-42</v>
      </c>
      <c r="R24">
        <f>SUM(Q$11:Q24)</f>
        <v>5.8970355901982992E-28</v>
      </c>
      <c r="S24">
        <v>1791</v>
      </c>
      <c r="T24" s="14">
        <v>-3181.6467780429666</v>
      </c>
      <c r="U24" s="14"/>
      <c r="V24">
        <v>6.8667117667907672E-46</v>
      </c>
      <c r="W24">
        <f>SUM(V$11:V24)</f>
        <v>9.6678365999242268E-6</v>
      </c>
      <c r="X24">
        <v>1970</v>
      </c>
      <c r="Y24" s="14">
        <v>-543.63719298245269</v>
      </c>
      <c r="Z24" s="14"/>
      <c r="AA24">
        <v>5.8782298059233229E-28</v>
      </c>
      <c r="AB24">
        <f>SUM(AA$11:AA24)</f>
        <v>5.8970355901983001E-28</v>
      </c>
      <c r="AC24">
        <v>1165</v>
      </c>
      <c r="AD24" s="14">
        <v>-3069.0938198225595</v>
      </c>
      <c r="AG24" t="s">
        <v>52</v>
      </c>
      <c r="AH24" s="3">
        <f t="shared" si="20"/>
        <v>-949.22763781993865</v>
      </c>
      <c r="AI24" s="3">
        <f t="shared" si="18"/>
        <v>-470.986046339116</v>
      </c>
      <c r="AJ24" s="3">
        <f t="shared" si="18"/>
        <v>-1420.2136841590566</v>
      </c>
      <c r="AK24">
        <v>235</v>
      </c>
      <c r="AL24">
        <v>235</v>
      </c>
      <c r="AM24">
        <v>235</v>
      </c>
      <c r="AO24" s="43">
        <f t="shared" si="19"/>
        <v>-949.22763781993865</v>
      </c>
      <c r="AP24">
        <v>235</v>
      </c>
      <c r="AQ24">
        <v>49</v>
      </c>
      <c r="AR24">
        <v>336</v>
      </c>
    </row>
    <row r="25" spans="1:44" x14ac:dyDescent="0.25">
      <c r="A25" s="24">
        <v>14</v>
      </c>
      <c r="B25" s="25">
        <v>42955</v>
      </c>
      <c r="C25" s="51">
        <f>VLOOKUP(B25,acciones!$A$1:$D$3129,2,0)</f>
        <v>73.23</v>
      </c>
      <c r="D25" s="51">
        <f>VLOOKUP('VaR SH ca exp'!B25,tdc!A:D,4,0)</f>
        <v>17.860600000000002</v>
      </c>
      <c r="E25" s="26">
        <f t="shared" si="7"/>
        <v>4.0958427768992943E-4</v>
      </c>
      <c r="F25" s="26">
        <f t="shared" si="8"/>
        <v>5.0486541800068042E-3</v>
      </c>
      <c r="G25" s="27">
        <f t="shared" si="9"/>
        <v>72.08952068824253</v>
      </c>
      <c r="H25" s="27">
        <f t="shared" si="10"/>
        <v>17.88462376075379</v>
      </c>
      <c r="I25" s="28">
        <f t="shared" si="2"/>
        <v>36044.760344121263</v>
      </c>
      <c r="J25" s="28">
        <f t="shared" si="3"/>
        <v>17884.623760753791</v>
      </c>
      <c r="K25" s="28">
        <f t="shared" si="4"/>
        <v>53929.384104875055</v>
      </c>
      <c r="L25" s="29">
        <f t="shared" si="5"/>
        <v>-14.760344121263188</v>
      </c>
      <c r="M25" s="29">
        <f t="shared" si="5"/>
        <v>-7.3237607537885197</v>
      </c>
      <c r="N25" s="29">
        <f t="shared" si="6"/>
        <v>-22.084104875051707</v>
      </c>
      <c r="O25" s="26">
        <f t="shared" si="11"/>
        <v>2.5667104163975274E-2</v>
      </c>
      <c r="Q25">
        <v>1.5219853613853176E-22</v>
      </c>
      <c r="R25">
        <f>SUM(Q$11:Q25)</f>
        <v>1.5219912584209079E-22</v>
      </c>
      <c r="S25">
        <v>922</v>
      </c>
      <c r="T25" s="14">
        <v>-3016.0294627382973</v>
      </c>
      <c r="U25" s="14"/>
      <c r="V25">
        <v>3.7256046772784033E-27</v>
      </c>
      <c r="W25">
        <f>SUM(V$11:V25)</f>
        <v>9.6678365999242268E-6</v>
      </c>
      <c r="X25">
        <v>1129</v>
      </c>
      <c r="Y25" s="14">
        <v>-535.67527006172531</v>
      </c>
      <c r="Z25" s="14"/>
      <c r="AA25">
        <v>3.5249721236442628E-46</v>
      </c>
      <c r="AB25">
        <f>SUM(AA$11:AA25)</f>
        <v>5.8970355901983001E-28</v>
      </c>
      <c r="AC25">
        <v>1983</v>
      </c>
      <c r="AD25" s="14">
        <v>-3001.8525326481576</v>
      </c>
      <c r="AG25" t="s">
        <v>53</v>
      </c>
      <c r="AH25" s="3">
        <f t="shared" si="20"/>
        <v>-160.115905631543</v>
      </c>
      <c r="AI25" s="3">
        <f t="shared" si="18"/>
        <v>-79.446019421225174</v>
      </c>
      <c r="AJ25" s="3">
        <f t="shared" si="18"/>
        <v>-239.56192505277022</v>
      </c>
      <c r="AK25">
        <v>809</v>
      </c>
      <c r="AL25">
        <v>809</v>
      </c>
      <c r="AM25">
        <v>809</v>
      </c>
      <c r="AO25" s="43">
        <f t="shared" si="19"/>
        <v>-160.115905631543</v>
      </c>
      <c r="AP25">
        <v>809</v>
      </c>
      <c r="AQ25">
        <v>796</v>
      </c>
      <c r="AR25">
        <v>664</v>
      </c>
    </row>
    <row r="26" spans="1:44" x14ac:dyDescent="0.25">
      <c r="A26" s="24">
        <v>15</v>
      </c>
      <c r="B26" s="25">
        <v>42954</v>
      </c>
      <c r="C26" s="51">
        <f>VLOOKUP(B26,acciones!$A$1:$D$3129,2,0)</f>
        <v>72.900000000000006</v>
      </c>
      <c r="D26" s="51">
        <f>VLOOKUP('VaR SH ca exp'!B26,tdc!A:D,4,0)</f>
        <v>17.925699000000002</v>
      </c>
      <c r="E26" s="26">
        <f t="shared" si="7"/>
        <v>4.5165340583658304E-3</v>
      </c>
      <c r="F26" s="26">
        <f t="shared" si="8"/>
        <v>-3.6382120323403518E-3</v>
      </c>
      <c r="G26" s="27">
        <f t="shared" si="9"/>
        <v>72.386197530864195</v>
      </c>
      <c r="H26" s="27">
        <f t="shared" si="10"/>
        <v>17.958226049382716</v>
      </c>
      <c r="I26" s="28">
        <f t="shared" si="2"/>
        <v>36193.0987654321</v>
      </c>
      <c r="J26" s="28">
        <f t="shared" si="3"/>
        <v>17958.226049382716</v>
      </c>
      <c r="K26" s="28">
        <f t="shared" si="4"/>
        <v>54151.324814814812</v>
      </c>
      <c r="L26" s="29">
        <f t="shared" si="5"/>
        <v>-163.09876543209975</v>
      </c>
      <c r="M26" s="29">
        <f t="shared" si="5"/>
        <v>-80.926049382713245</v>
      </c>
      <c r="N26" s="29">
        <f t="shared" si="6"/>
        <v>-244.024814814813</v>
      </c>
      <c r="O26" s="26">
        <f t="shared" si="11"/>
        <v>2.438374895577651E-2</v>
      </c>
      <c r="Q26">
        <v>3.5249721236442628E-46</v>
      </c>
      <c r="R26">
        <f>SUM(Q$11:Q26)</f>
        <v>1.5219912584209079E-22</v>
      </c>
      <c r="S26">
        <v>1983</v>
      </c>
      <c r="T26" s="14">
        <v>-2898.8604060913713</v>
      </c>
      <c r="U26" s="14"/>
      <c r="V26">
        <v>1.7765449325890668E-31</v>
      </c>
      <c r="W26">
        <f>SUM(V$11:V26)</f>
        <v>9.6678365999242268E-6</v>
      </c>
      <c r="X26">
        <v>1323</v>
      </c>
      <c r="Y26" s="14">
        <v>-497.66421886249009</v>
      </c>
      <c r="Z26" s="14"/>
      <c r="AA26">
        <v>5.2580880844583845E-57</v>
      </c>
      <c r="AB26">
        <f>SUM(AA$11:AA26)</f>
        <v>5.8970355901983001E-28</v>
      </c>
      <c r="AC26">
        <v>2469</v>
      </c>
      <c r="AD26" s="14">
        <v>-2943.2459359289569</v>
      </c>
      <c r="AG26" t="s">
        <v>54</v>
      </c>
      <c r="AH26" s="3">
        <f t="shared" si="20"/>
        <v>628.99582655685265</v>
      </c>
      <c r="AI26" s="3">
        <f t="shared" si="18"/>
        <v>312.09400749666565</v>
      </c>
      <c r="AJ26" s="3">
        <f t="shared" si="18"/>
        <v>941.08983405351614</v>
      </c>
      <c r="AK26">
        <v>1132</v>
      </c>
      <c r="AL26">
        <v>1132</v>
      </c>
      <c r="AM26">
        <v>1132</v>
      </c>
      <c r="AO26" s="43">
        <f t="shared" si="19"/>
        <v>628.99582655685265</v>
      </c>
      <c r="AP26">
        <v>1132</v>
      </c>
      <c r="AQ26">
        <v>1724</v>
      </c>
      <c r="AR26">
        <v>827</v>
      </c>
    </row>
    <row r="27" spans="1:44" x14ac:dyDescent="0.25">
      <c r="A27" s="24">
        <v>16</v>
      </c>
      <c r="B27" s="25">
        <v>42950</v>
      </c>
      <c r="C27" s="51">
        <f>VLOOKUP(B27,acciones!$A$1:$D$3129,2,0)</f>
        <v>73.14</v>
      </c>
      <c r="D27" s="51">
        <f>VLOOKUP('VaR SH ca exp'!B27,tdc!A:D,4,0)</f>
        <v>17.853999999999999</v>
      </c>
      <c r="E27" s="26">
        <f t="shared" si="7"/>
        <v>-3.2867737066225862E-3</v>
      </c>
      <c r="F27" s="26">
        <f t="shared" si="8"/>
        <v>4.0078087840964656E-3</v>
      </c>
      <c r="G27" s="27">
        <f t="shared" si="9"/>
        <v>71.82354388843315</v>
      </c>
      <c r="H27" s="27">
        <f t="shared" si="10"/>
        <v>17.818637817883516</v>
      </c>
      <c r="I27" s="28">
        <f t="shared" si="2"/>
        <v>35911.771944216576</v>
      </c>
      <c r="J27" s="28">
        <f t="shared" si="3"/>
        <v>17818.637817883515</v>
      </c>
      <c r="K27" s="28">
        <f t="shared" si="4"/>
        <v>53730.409762100091</v>
      </c>
      <c r="L27" s="29">
        <f t="shared" si="5"/>
        <v>118.22805578342377</v>
      </c>
      <c r="M27" s="29">
        <f t="shared" si="5"/>
        <v>58.662182116488111</v>
      </c>
      <c r="N27" s="29">
        <f t="shared" si="6"/>
        <v>176.89023789991188</v>
      </c>
      <c r="O27" s="26">
        <f t="shared" si="11"/>
        <v>2.3164561507987687E-2</v>
      </c>
      <c r="Q27">
        <v>5.2580880844583845E-57</v>
      </c>
      <c r="R27">
        <f>SUM(Q$11:Q27)</f>
        <v>1.5219912584209079E-22</v>
      </c>
      <c r="S27">
        <v>2469</v>
      </c>
      <c r="T27" s="14">
        <v>-2815.7899159663866</v>
      </c>
      <c r="U27" s="14"/>
      <c r="V27">
        <v>1.2072276112524372E-45</v>
      </c>
      <c r="W27">
        <f>SUM(V$11:V27)</f>
        <v>9.6678365999242268E-6</v>
      </c>
      <c r="X27">
        <v>1959</v>
      </c>
      <c r="Y27" s="14">
        <v>-492.30891311343657</v>
      </c>
      <c r="Z27" s="14"/>
      <c r="AA27">
        <v>1.5219853613853176E-22</v>
      </c>
      <c r="AB27">
        <f>SUM(AA$11:AA27)</f>
        <v>1.5219912584209079E-22</v>
      </c>
      <c r="AC27">
        <v>922</v>
      </c>
      <c r="AD27" s="14">
        <v>-2940.8344709276462</v>
      </c>
      <c r="AG27" t="s">
        <v>55</v>
      </c>
      <c r="AH27" s="3">
        <f t="shared" si="20"/>
        <v>1418.1075587452483</v>
      </c>
      <c r="AI27" s="3">
        <f t="shared" si="18"/>
        <v>703.63403441455648</v>
      </c>
      <c r="AJ27" s="3">
        <f t="shared" si="18"/>
        <v>2121.7415931598025</v>
      </c>
      <c r="AK27">
        <v>369</v>
      </c>
      <c r="AL27">
        <v>369</v>
      </c>
      <c r="AM27">
        <v>369</v>
      </c>
      <c r="AO27" s="43">
        <f t="shared" si="19"/>
        <v>1418.1075587452483</v>
      </c>
      <c r="AP27">
        <v>369</v>
      </c>
      <c r="AQ27">
        <v>136</v>
      </c>
      <c r="AR27">
        <v>433</v>
      </c>
    </row>
    <row r="28" spans="1:44" x14ac:dyDescent="0.25">
      <c r="A28" s="24">
        <v>17</v>
      </c>
      <c r="B28" s="25">
        <v>42949</v>
      </c>
      <c r="C28" s="51">
        <f>VLOOKUP(B28,acciones!$A$1:$D$3129,2,0)</f>
        <v>73.599999999999994</v>
      </c>
      <c r="D28" s="51">
        <f>VLOOKUP('VaR SH ca exp'!B28,tdc!A:D,4,0)</f>
        <v>17.828600000000002</v>
      </c>
      <c r="E28" s="26">
        <f t="shared" si="7"/>
        <v>-6.2696130135952623E-3</v>
      </c>
      <c r="F28" s="26">
        <f t="shared" si="8"/>
        <v>1.4236633143376457E-3</v>
      </c>
      <c r="G28" s="27">
        <f t="shared" si="9"/>
        <v>71.609625000000008</v>
      </c>
      <c r="H28" s="27">
        <f t="shared" si="10"/>
        <v>17.765566875000005</v>
      </c>
      <c r="I28" s="28">
        <f t="shared" si="2"/>
        <v>35804.812500000007</v>
      </c>
      <c r="J28" s="28">
        <f t="shared" si="3"/>
        <v>17765.566875000004</v>
      </c>
      <c r="K28" s="28">
        <f t="shared" si="4"/>
        <v>53570.379375000011</v>
      </c>
      <c r="L28" s="29">
        <f t="shared" si="5"/>
        <v>225.18749999999272</v>
      </c>
      <c r="M28" s="29">
        <f t="shared" si="5"/>
        <v>111.73312499999884</v>
      </c>
      <c r="N28" s="29">
        <f t="shared" si="6"/>
        <v>336.92062499999156</v>
      </c>
      <c r="O28" s="26">
        <f t="shared" si="11"/>
        <v>2.2006333432588301E-2</v>
      </c>
      <c r="Q28">
        <v>1.4574090188753828E-48</v>
      </c>
      <c r="R28">
        <f>SUM(Q$11:Q28)</f>
        <v>1.5219912584209079E-22</v>
      </c>
      <c r="S28">
        <v>2090</v>
      </c>
      <c r="T28" s="14">
        <v>-2804.3521157640862</v>
      </c>
      <c r="U28" s="14"/>
      <c r="V28">
        <v>1.5158135563017684E-41</v>
      </c>
      <c r="W28">
        <f>SUM(V$11:V28)</f>
        <v>9.6678365999242268E-6</v>
      </c>
      <c r="X28">
        <v>1775</v>
      </c>
      <c r="Y28" s="14">
        <v>-464.29825075301414</v>
      </c>
      <c r="Z28" s="14"/>
      <c r="AA28">
        <v>1.4574090188753828E-48</v>
      </c>
      <c r="AB28">
        <f>SUM(AA$11:AA28)</f>
        <v>1.5219912584209079E-22</v>
      </c>
      <c r="AC28">
        <v>2090</v>
      </c>
      <c r="AD28" s="14">
        <v>-2734.632388757258</v>
      </c>
      <c r="AG28" t="s">
        <v>56</v>
      </c>
      <c r="AH28" s="3">
        <f t="shared" si="20"/>
        <v>2207.2192909336441</v>
      </c>
      <c r="AI28" s="3">
        <f t="shared" si="18"/>
        <v>1095.1740613324473</v>
      </c>
      <c r="AJ28" s="3">
        <f t="shared" si="18"/>
        <v>3302.3933522660891</v>
      </c>
      <c r="AK28">
        <v>81</v>
      </c>
      <c r="AL28">
        <v>81</v>
      </c>
      <c r="AM28">
        <v>81</v>
      </c>
      <c r="AO28" s="43">
        <f t="shared" si="19"/>
        <v>2207.2192909336441</v>
      </c>
      <c r="AP28">
        <v>81</v>
      </c>
      <c r="AQ28">
        <v>9</v>
      </c>
      <c r="AR28">
        <v>164</v>
      </c>
    </row>
    <row r="29" spans="1:44" x14ac:dyDescent="0.25">
      <c r="A29" s="24">
        <v>18</v>
      </c>
      <c r="B29" s="25">
        <v>42948</v>
      </c>
      <c r="C29" s="51">
        <f>VLOOKUP(B29,acciones!$A$1:$D$3129,2,0)</f>
        <v>73.39</v>
      </c>
      <c r="D29" s="51">
        <f>VLOOKUP('VaR SH ca exp'!B29,tdc!A:D,4,0)</f>
        <v>17.880500999999999</v>
      </c>
      <c r="E29" s="26">
        <f t="shared" si="7"/>
        <v>2.8573391778589636E-3</v>
      </c>
      <c r="F29" s="26">
        <f t="shared" si="8"/>
        <v>-2.9068800442070071E-3</v>
      </c>
      <c r="G29" s="27">
        <f t="shared" si="9"/>
        <v>72.266194304401139</v>
      </c>
      <c r="H29" s="27">
        <f t="shared" si="10"/>
        <v>17.928454557841668</v>
      </c>
      <c r="I29" s="28">
        <f t="shared" si="2"/>
        <v>36133.097152200571</v>
      </c>
      <c r="J29" s="28">
        <f t="shared" si="3"/>
        <v>17928.454557841669</v>
      </c>
      <c r="K29" s="28">
        <f t="shared" si="4"/>
        <v>54061.551710042244</v>
      </c>
      <c r="L29" s="29">
        <f t="shared" si="5"/>
        <v>-103.09715220057114</v>
      </c>
      <c r="M29" s="29">
        <f t="shared" si="5"/>
        <v>-51.154557841666247</v>
      </c>
      <c r="N29" s="29">
        <f t="shared" si="6"/>
        <v>-154.25171004223739</v>
      </c>
      <c r="O29" s="26">
        <f t="shared" si="11"/>
        <v>2.0906016760958886E-2</v>
      </c>
      <c r="Q29">
        <v>8.6772027181607716E-50</v>
      </c>
      <c r="R29">
        <f>SUM(Q$11:Q29)</f>
        <v>1.5219912584209079E-22</v>
      </c>
      <c r="S29">
        <v>2145</v>
      </c>
      <c r="T29" s="14">
        <v>-2754.6164056278139</v>
      </c>
      <c r="U29" s="14"/>
      <c r="V29">
        <v>2.5439639877841635E-31</v>
      </c>
      <c r="W29">
        <f>SUM(V$11:V29)</f>
        <v>9.6678365999242268E-6</v>
      </c>
      <c r="X29">
        <v>1316</v>
      </c>
      <c r="Y29" s="14">
        <v>-459.8662379421221</v>
      </c>
      <c r="Z29" s="14"/>
      <c r="AA29">
        <v>8.6772027181607716E-50</v>
      </c>
      <c r="AB29">
        <f>SUM(AA$11:AA29)</f>
        <v>1.5219912584209079E-22</v>
      </c>
      <c r="AC29">
        <v>2145</v>
      </c>
      <c r="AD29" s="14">
        <v>-2700.5516609955594</v>
      </c>
      <c r="AG29" t="s">
        <v>57</v>
      </c>
      <c r="AH29" s="3">
        <f t="shared" si="20"/>
        <v>2996.3310231220398</v>
      </c>
      <c r="AI29" s="3">
        <f t="shared" si="18"/>
        <v>1486.7140882503381</v>
      </c>
      <c r="AJ29" s="3">
        <f t="shared" si="18"/>
        <v>4483.0451113723757</v>
      </c>
      <c r="AK29">
        <v>17</v>
      </c>
      <c r="AL29">
        <v>17</v>
      </c>
      <c r="AM29">
        <v>17</v>
      </c>
      <c r="AO29" s="43">
        <f t="shared" si="19"/>
        <v>2996.3310231220398</v>
      </c>
      <c r="AP29">
        <v>17</v>
      </c>
      <c r="AQ29">
        <v>1</v>
      </c>
      <c r="AR29">
        <v>61</v>
      </c>
    </row>
    <row r="30" spans="1:44" x14ac:dyDescent="0.25">
      <c r="A30" s="24">
        <v>19</v>
      </c>
      <c r="B30" s="25">
        <v>42947</v>
      </c>
      <c r="C30" s="51">
        <f>VLOOKUP(B30,acciones!$A$1:$D$3129,2,0)</f>
        <v>74.36</v>
      </c>
      <c r="D30" s="51">
        <f>VLOOKUP('VaR SH ca exp'!B30,tdc!A:D,4,0)</f>
        <v>17.809699999999999</v>
      </c>
      <c r="E30" s="26">
        <f t="shared" si="7"/>
        <v>-1.3130476296271775E-2</v>
      </c>
      <c r="F30" s="26">
        <f t="shared" si="8"/>
        <v>3.9675367967381111E-3</v>
      </c>
      <c r="G30" s="27">
        <f t="shared" si="9"/>
        <v>71.120002689618076</v>
      </c>
      <c r="H30" s="27">
        <f t="shared" si="10"/>
        <v>17.644096920387309</v>
      </c>
      <c r="I30" s="28">
        <f t="shared" si="2"/>
        <v>35560.001344809039</v>
      </c>
      <c r="J30" s="28">
        <f t="shared" si="3"/>
        <v>17644.09692038731</v>
      </c>
      <c r="K30" s="28">
        <f t="shared" si="4"/>
        <v>53204.09826519635</v>
      </c>
      <c r="L30" s="29">
        <f t="shared" si="5"/>
        <v>469.99865519096056</v>
      </c>
      <c r="M30" s="29">
        <f t="shared" si="5"/>
        <v>233.20307961269282</v>
      </c>
      <c r="N30" s="29">
        <f t="shared" si="6"/>
        <v>703.20173480365338</v>
      </c>
      <c r="O30" s="26">
        <f t="shared" si="11"/>
        <v>1.986071592291094E-2</v>
      </c>
      <c r="Q30">
        <v>1.2575537809473222E-56</v>
      </c>
      <c r="R30">
        <f>SUM(Q$11:Q30)</f>
        <v>1.5219912584209079E-22</v>
      </c>
      <c r="S30">
        <v>2452</v>
      </c>
      <c r="T30" s="14">
        <v>-2629.9270072992658</v>
      </c>
      <c r="U30" s="14"/>
      <c r="V30">
        <v>3.593855308345136E-6</v>
      </c>
      <c r="W30">
        <f>SUM(V$11:V30)</f>
        <v>1.3261691908269363E-5</v>
      </c>
      <c r="X30">
        <v>187</v>
      </c>
      <c r="Y30" s="14">
        <v>-454.08929632594663</v>
      </c>
      <c r="Z30" s="14"/>
      <c r="AA30">
        <v>5.0476641350271586E-46</v>
      </c>
      <c r="AB30">
        <f>SUM(AA$11:AA30)</f>
        <v>1.5219912584209079E-22</v>
      </c>
      <c r="AC30">
        <v>1976</v>
      </c>
      <c r="AD30" s="14">
        <v>-2493.5498345159249</v>
      </c>
      <c r="AG30" t="s">
        <v>58</v>
      </c>
      <c r="AH30" s="3">
        <f t="shared" si="20"/>
        <v>3785.4427553104356</v>
      </c>
      <c r="AI30" s="3">
        <f t="shared" si="18"/>
        <v>1878.254115168229</v>
      </c>
      <c r="AJ30" s="3">
        <f t="shared" si="18"/>
        <v>5663.6968704786623</v>
      </c>
      <c r="AK30">
        <v>4</v>
      </c>
      <c r="AL30">
        <v>4</v>
      </c>
      <c r="AM30">
        <v>4</v>
      </c>
      <c r="AO30" s="43">
        <f t="shared" si="19"/>
        <v>3785.4427553104356</v>
      </c>
      <c r="AP30">
        <v>4</v>
      </c>
      <c r="AQ30">
        <v>0</v>
      </c>
      <c r="AR30">
        <v>23</v>
      </c>
    </row>
    <row r="31" spans="1:44" x14ac:dyDescent="0.25">
      <c r="A31" s="24">
        <v>20</v>
      </c>
      <c r="B31" s="25">
        <v>42943</v>
      </c>
      <c r="C31" s="51">
        <f>VLOOKUP(B31,acciones!$A$1:$D$3129,2,0)</f>
        <v>76.44</v>
      </c>
      <c r="D31" s="51">
        <f>VLOOKUP('VaR SH ca exp'!B31,tdc!A:D,4,0)</f>
        <v>17.7257</v>
      </c>
      <c r="E31" s="26">
        <f t="shared" si="7"/>
        <v>-2.7587956518829053E-2</v>
      </c>
      <c r="F31" s="26">
        <f t="shared" si="8"/>
        <v>4.7276888093130244E-3</v>
      </c>
      <c r="G31" s="27">
        <f t="shared" si="9"/>
        <v>70.099183673469383</v>
      </c>
      <c r="H31" s="27">
        <f t="shared" si="10"/>
        <v>17.390842857142857</v>
      </c>
      <c r="I31" s="28">
        <f t="shared" si="2"/>
        <v>35049.591836734689</v>
      </c>
      <c r="J31" s="28">
        <f t="shared" si="3"/>
        <v>17390.842857142856</v>
      </c>
      <c r="K31" s="28">
        <f t="shared" si="4"/>
        <v>52440.434693877542</v>
      </c>
      <c r="L31" s="29">
        <f t="shared" si="5"/>
        <v>980.40816326531058</v>
      </c>
      <c r="M31" s="29">
        <f t="shared" si="5"/>
        <v>486.45714285714712</v>
      </c>
      <c r="N31" s="29">
        <f t="shared" si="6"/>
        <v>1466.8653061224577</v>
      </c>
      <c r="O31" s="26">
        <f t="shared" si="11"/>
        <v>1.8867680126765395E-2</v>
      </c>
      <c r="Q31">
        <v>9.9439539641695825E-44</v>
      </c>
      <c r="R31">
        <f>SUM(Q$11:Q31)</f>
        <v>1.5219912584209079E-22</v>
      </c>
      <c r="S31">
        <v>1873</v>
      </c>
      <c r="T31" s="14">
        <v>-2540.9945750452098</v>
      </c>
      <c r="U31" s="14"/>
      <c r="V31">
        <v>3.2877056858022733E-31</v>
      </c>
      <c r="W31">
        <f>SUM(V$11:V31)</f>
        <v>1.3261691908269363E-5</v>
      </c>
      <c r="X31">
        <v>1311</v>
      </c>
      <c r="Y31" s="14">
        <v>-454.07846024676837</v>
      </c>
      <c r="Z31" s="14"/>
      <c r="AA31">
        <v>5.1993892654636682E-59</v>
      </c>
      <c r="AB31">
        <f>SUM(AA$11:AA31)</f>
        <v>1.5219912584209079E-22</v>
      </c>
      <c r="AC31">
        <v>2559</v>
      </c>
      <c r="AD31" s="14">
        <v>-2470.8171662641435</v>
      </c>
      <c r="AG31" t="s">
        <v>59</v>
      </c>
      <c r="AH31" s="3">
        <f t="shared" si="20"/>
        <v>4574.5544874988309</v>
      </c>
      <c r="AI31" s="3">
        <f t="shared" si="18"/>
        <v>2269.7941420861198</v>
      </c>
      <c r="AJ31" s="3">
        <f t="shared" si="18"/>
        <v>6844.3486295849489</v>
      </c>
      <c r="AK31">
        <v>4</v>
      </c>
      <c r="AL31">
        <v>4</v>
      </c>
      <c r="AM31">
        <v>4</v>
      </c>
      <c r="AO31" s="43">
        <f t="shared" si="19"/>
        <v>4574.5544874988309</v>
      </c>
      <c r="AP31">
        <v>4</v>
      </c>
      <c r="AQ31">
        <v>0</v>
      </c>
      <c r="AR31">
        <v>5</v>
      </c>
    </row>
    <row r="32" spans="1:44" x14ac:dyDescent="0.25">
      <c r="A32" s="24">
        <v>21</v>
      </c>
      <c r="B32" s="25">
        <v>42942</v>
      </c>
      <c r="C32" s="51">
        <f>VLOOKUP(B32,acciones!$A$1:$D$3129,2,0)</f>
        <v>78.260000000000005</v>
      </c>
      <c r="D32" s="51">
        <f>VLOOKUP('VaR SH ca exp'!B32,tdc!A:D,4,0)</f>
        <v>17.576599000000002</v>
      </c>
      <c r="E32" s="26">
        <f t="shared" si="7"/>
        <v>-2.3530497410194161E-2</v>
      </c>
      <c r="F32" s="26">
        <f t="shared" si="8"/>
        <v>8.4471488150022565E-3</v>
      </c>
      <c r="G32" s="27">
        <f t="shared" si="9"/>
        <v>70.38418604651163</v>
      </c>
      <c r="H32" s="27">
        <f t="shared" si="10"/>
        <v>17.461548837209303</v>
      </c>
      <c r="I32" s="28">
        <f t="shared" si="2"/>
        <v>35192.093023255817</v>
      </c>
      <c r="J32" s="28">
        <f t="shared" si="3"/>
        <v>17461.548837209302</v>
      </c>
      <c r="K32" s="28">
        <f t="shared" si="4"/>
        <v>52653.641860465119</v>
      </c>
      <c r="L32" s="29">
        <f t="shared" si="5"/>
        <v>837.90697674418334</v>
      </c>
      <c r="M32" s="29">
        <f t="shared" si="5"/>
        <v>415.75116279070062</v>
      </c>
      <c r="N32" s="29">
        <f t="shared" si="6"/>
        <v>1253.658139534884</v>
      </c>
      <c r="O32" s="26">
        <f t="shared" si="11"/>
        <v>1.7924296120427122E-2</v>
      </c>
      <c r="Q32">
        <v>1.3386852739733388E-54</v>
      </c>
      <c r="R32">
        <f>SUM(Q$11:Q32)</f>
        <v>1.5219912584209079E-22</v>
      </c>
      <c r="S32">
        <v>2361</v>
      </c>
      <c r="T32" s="14">
        <v>-2495.1256684491964</v>
      </c>
      <c r="U32" s="14"/>
      <c r="V32">
        <v>7.8630609632484595E-31</v>
      </c>
      <c r="W32">
        <f>SUM(V$11:V32)</f>
        <v>1.3261691908269363E-5</v>
      </c>
      <c r="X32">
        <v>1294</v>
      </c>
      <c r="Y32" s="14">
        <v>-437.91222162535269</v>
      </c>
      <c r="Z32" s="14"/>
      <c r="AA32">
        <v>3.9944733154909483E-42</v>
      </c>
      <c r="AB32">
        <f>SUM(AA$11:AA32)</f>
        <v>1.5219912584209079E-22</v>
      </c>
      <c r="AC32">
        <v>1801</v>
      </c>
      <c r="AD32" s="14">
        <v>-2417.0006810109589</v>
      </c>
      <c r="AG32" t="s">
        <v>60</v>
      </c>
      <c r="AH32" s="3">
        <f t="shared" si="20"/>
        <v>5363.6662196872267</v>
      </c>
      <c r="AI32" s="3">
        <f t="shared" si="18"/>
        <v>2661.3341690040106</v>
      </c>
      <c r="AJ32" s="3">
        <f t="shared" si="18"/>
        <v>8025.0003886912355</v>
      </c>
      <c r="AK32">
        <v>0</v>
      </c>
      <c r="AL32">
        <v>0</v>
      </c>
      <c r="AM32">
        <v>0</v>
      </c>
      <c r="AO32" s="43">
        <f t="shared" si="19"/>
        <v>5363.6662196872267</v>
      </c>
      <c r="AP32">
        <v>0</v>
      </c>
      <c r="AQ32">
        <v>0</v>
      </c>
      <c r="AR32">
        <v>2</v>
      </c>
    </row>
    <row r="33" spans="1:44" x14ac:dyDescent="0.25">
      <c r="A33" s="24">
        <v>22</v>
      </c>
      <c r="B33" s="25">
        <v>42941</v>
      </c>
      <c r="C33" s="51">
        <f>VLOOKUP(B33,acciones!$A$1:$D$3129,2,0)</f>
        <v>76.3</v>
      </c>
      <c r="D33" s="51">
        <f>VLOOKUP('VaR SH ca exp'!B33,tdc!A:D,4,0)</f>
        <v>17.763200999999999</v>
      </c>
      <c r="E33" s="26">
        <f t="shared" si="7"/>
        <v>2.5363678491855193E-2</v>
      </c>
      <c r="F33" s="26">
        <f t="shared" si="8"/>
        <v>-1.0560542743880354E-2</v>
      </c>
      <c r="G33" s="27">
        <f t="shared" si="9"/>
        <v>73.911082568807345</v>
      </c>
      <c r="H33" s="27">
        <f t="shared" si="10"/>
        <v>18.336533394495415</v>
      </c>
      <c r="I33" s="28">
        <f t="shared" si="2"/>
        <v>36955.541284403669</v>
      </c>
      <c r="J33" s="28">
        <f t="shared" si="3"/>
        <v>18336.533394495415</v>
      </c>
      <c r="K33" s="28">
        <f t="shared" si="4"/>
        <v>55292.07467889908</v>
      </c>
      <c r="L33" s="29">
        <f t="shared" si="5"/>
        <v>-925.54128440366912</v>
      </c>
      <c r="M33" s="29">
        <f t="shared" si="5"/>
        <v>-459.23339449541163</v>
      </c>
      <c r="N33" s="29">
        <f t="shared" si="6"/>
        <v>-1384.7746788990808</v>
      </c>
      <c r="O33" s="26">
        <f t="shared" si="11"/>
        <v>1.7028081314405769E-2</v>
      </c>
      <c r="Q33">
        <v>3.9821111449807601E-6</v>
      </c>
      <c r="R33">
        <f>SUM(Q$11:Q33)</f>
        <v>3.9821111449807601E-6</v>
      </c>
      <c r="S33">
        <v>185</v>
      </c>
      <c r="T33" s="14">
        <v>-2449.2028179458575</v>
      </c>
      <c r="U33" s="14"/>
      <c r="V33">
        <v>5.5756703932715662E-10</v>
      </c>
      <c r="W33">
        <f>SUM(V$11:V33)</f>
        <v>1.326224947530869E-5</v>
      </c>
      <c r="X33">
        <v>358</v>
      </c>
      <c r="Y33" s="14">
        <v>-437.74298093664038</v>
      </c>
      <c r="Z33" s="14"/>
      <c r="AA33">
        <v>4.5998123083231768E-26</v>
      </c>
      <c r="AB33">
        <f>SUM(AA$11:AA33)</f>
        <v>1.5224512396517401E-22</v>
      </c>
      <c r="AC33">
        <v>1080</v>
      </c>
      <c r="AD33" s="14">
        <v>-2392.996201214999</v>
      </c>
      <c r="AG33" t="s">
        <v>61</v>
      </c>
      <c r="AH33" s="3">
        <f t="shared" si="20"/>
        <v>6152.7779518756224</v>
      </c>
      <c r="AI33" s="3">
        <f t="shared" si="18"/>
        <v>3052.8741959219014</v>
      </c>
      <c r="AJ33" s="3">
        <f t="shared" si="18"/>
        <v>9205.652147797522</v>
      </c>
      <c r="AK33">
        <v>0</v>
      </c>
      <c r="AL33">
        <v>0</v>
      </c>
      <c r="AM33">
        <v>0</v>
      </c>
      <c r="AO33" s="43">
        <f t="shared" si="19"/>
        <v>6152.7779518756224</v>
      </c>
      <c r="AP33">
        <v>0</v>
      </c>
      <c r="AQ33">
        <v>0</v>
      </c>
      <c r="AR33">
        <v>5</v>
      </c>
    </row>
    <row r="34" spans="1:44" x14ac:dyDescent="0.25">
      <c r="A34" s="24">
        <v>23</v>
      </c>
      <c r="B34" s="25">
        <v>42940</v>
      </c>
      <c r="C34" s="51">
        <f>VLOOKUP(B34,acciones!$A$1:$D$3129,2,0)</f>
        <v>76.75</v>
      </c>
      <c r="D34" s="51">
        <f>VLOOKUP('VaR SH ca exp'!B34,tdc!A:D,4,0)</f>
        <v>17.726500000000001</v>
      </c>
      <c r="E34" s="26">
        <f t="shared" si="7"/>
        <v>-5.8804481768952831E-3</v>
      </c>
      <c r="F34" s="26">
        <f t="shared" si="8"/>
        <v>2.0682627381402633E-3</v>
      </c>
      <c r="G34" s="27">
        <f t="shared" si="9"/>
        <v>71.637498371335496</v>
      </c>
      <c r="H34" s="27">
        <f t="shared" si="10"/>
        <v>17.772481954397396</v>
      </c>
      <c r="I34" s="28">
        <f t="shared" si="2"/>
        <v>35818.749185667752</v>
      </c>
      <c r="J34" s="28">
        <f t="shared" si="3"/>
        <v>17772.481954397397</v>
      </c>
      <c r="K34" s="28">
        <f t="shared" si="4"/>
        <v>53591.231140065152</v>
      </c>
      <c r="L34" s="29">
        <f t="shared" si="5"/>
        <v>211.25081433224841</v>
      </c>
      <c r="M34" s="29">
        <f t="shared" si="5"/>
        <v>104.81804560260571</v>
      </c>
      <c r="N34" s="29">
        <f t="shared" si="6"/>
        <v>316.06885993485412</v>
      </c>
      <c r="O34" s="26">
        <f t="shared" si="11"/>
        <v>1.6176677248685479E-2</v>
      </c>
      <c r="Q34">
        <v>5.1993892654636682E-59</v>
      </c>
      <c r="R34">
        <f>SUM(Q$11:Q34)</f>
        <v>3.9821111449807601E-6</v>
      </c>
      <c r="S34">
        <v>2559</v>
      </c>
      <c r="T34" s="14">
        <v>-2442.0333333333328</v>
      </c>
      <c r="U34" s="14"/>
      <c r="V34">
        <v>1.2923461120636721E-42</v>
      </c>
      <c r="W34">
        <f>SUM(V$11:V34)</f>
        <v>1.326224947530869E-5</v>
      </c>
      <c r="X34">
        <v>1823</v>
      </c>
      <c r="Y34" s="14">
        <v>-434.94786833383841</v>
      </c>
      <c r="Z34" s="14"/>
      <c r="AA34">
        <v>1.7287170798484323E-45</v>
      </c>
      <c r="AB34">
        <f>SUM(AA$11:AA34)</f>
        <v>1.5224512396517401E-22</v>
      </c>
      <c r="AC34">
        <v>1952</v>
      </c>
      <c r="AD34" s="14">
        <v>-2388.3201577416366</v>
      </c>
      <c r="AG34" t="s">
        <v>62</v>
      </c>
      <c r="AH34" s="3">
        <f t="shared" si="20"/>
        <v>6941.8896840640182</v>
      </c>
      <c r="AI34" s="3">
        <f t="shared" si="20"/>
        <v>3444.4142228397923</v>
      </c>
      <c r="AJ34" s="3">
        <f t="shared" si="20"/>
        <v>10386.303906903808</v>
      </c>
      <c r="AK34">
        <v>0</v>
      </c>
      <c r="AL34">
        <v>0</v>
      </c>
      <c r="AM34">
        <v>0</v>
      </c>
      <c r="AO34" s="43">
        <f t="shared" si="19"/>
        <v>6941.8896840640182</v>
      </c>
      <c r="AP34">
        <v>0</v>
      </c>
      <c r="AQ34">
        <v>0</v>
      </c>
      <c r="AR34">
        <v>1</v>
      </c>
    </row>
    <row r="35" spans="1:44" x14ac:dyDescent="0.25">
      <c r="A35" s="24">
        <v>24</v>
      </c>
      <c r="B35" s="25">
        <v>42936</v>
      </c>
      <c r="C35" s="51">
        <f>VLOOKUP(B35,acciones!$A$1:$D$3129,2,0)</f>
        <v>76.95</v>
      </c>
      <c r="D35" s="51">
        <f>VLOOKUP('VaR SH ca exp'!B35,tdc!A:D,4,0)</f>
        <v>17.489901</v>
      </c>
      <c r="E35" s="26">
        <f t="shared" si="7"/>
        <v>-2.6024738175816973E-3</v>
      </c>
      <c r="F35" s="26">
        <f t="shared" si="8"/>
        <v>1.3437066434593897E-2</v>
      </c>
      <c r="G35" s="27">
        <f t="shared" si="9"/>
        <v>71.872709551656925</v>
      </c>
      <c r="H35" s="27">
        <f t="shared" si="10"/>
        <v>17.830835282651073</v>
      </c>
      <c r="I35" s="28">
        <f t="shared" si="2"/>
        <v>35936.354775828462</v>
      </c>
      <c r="J35" s="28">
        <f t="shared" si="3"/>
        <v>17830.835282651075</v>
      </c>
      <c r="K35" s="28">
        <f t="shared" si="4"/>
        <v>53767.190058479537</v>
      </c>
      <c r="L35" s="29">
        <f t="shared" si="5"/>
        <v>93.645224171537848</v>
      </c>
      <c r="M35" s="29">
        <f t="shared" si="5"/>
        <v>46.464717348928389</v>
      </c>
      <c r="N35" s="29">
        <f t="shared" si="6"/>
        <v>140.10994152046624</v>
      </c>
      <c r="O35" s="26">
        <f t="shared" si="11"/>
        <v>1.5367843386251205E-2</v>
      </c>
      <c r="Q35">
        <v>3.9944733154909483E-42</v>
      </c>
      <c r="R35">
        <f>SUM(Q$11:Q35)</f>
        <v>3.9821111449807601E-6</v>
      </c>
      <c r="S35">
        <v>1801</v>
      </c>
      <c r="T35" s="14">
        <v>-2423.0701754385955</v>
      </c>
      <c r="U35" s="14"/>
      <c r="V35">
        <v>6.8229866162216103E-38</v>
      </c>
      <c r="W35">
        <f>SUM(V$11:V35)</f>
        <v>1.326224947530869E-5</v>
      </c>
      <c r="X35">
        <v>1611</v>
      </c>
      <c r="Y35" s="14">
        <v>-426.91642965912979</v>
      </c>
      <c r="Z35" s="14"/>
      <c r="AA35">
        <v>1.3386852739733388E-54</v>
      </c>
      <c r="AB35">
        <f>SUM(AA$11:AA35)</f>
        <v>1.5224512396517401E-22</v>
      </c>
      <c r="AC35">
        <v>2361</v>
      </c>
      <c r="AD35" s="14">
        <v>-2381.4086311070751</v>
      </c>
      <c r="AG35" t="s">
        <v>63</v>
      </c>
      <c r="AH35" s="3">
        <f t="shared" si="20"/>
        <v>7731.0014162524139</v>
      </c>
      <c r="AI35" s="3">
        <f t="shared" si="20"/>
        <v>3835.9542497576831</v>
      </c>
      <c r="AJ35" s="3">
        <f t="shared" si="20"/>
        <v>11566.955666010093</v>
      </c>
      <c r="AK35">
        <v>0</v>
      </c>
      <c r="AL35">
        <v>0</v>
      </c>
      <c r="AM35">
        <v>0</v>
      </c>
      <c r="AO35" s="43">
        <f t="shared" si="19"/>
        <v>7731.0014162524139</v>
      </c>
      <c r="AP35">
        <v>0</v>
      </c>
      <c r="AQ35">
        <v>0</v>
      </c>
      <c r="AR35">
        <v>0</v>
      </c>
    </row>
    <row r="36" spans="1:44" x14ac:dyDescent="0.25">
      <c r="A36" s="24">
        <v>25</v>
      </c>
      <c r="B36" s="25">
        <v>42935</v>
      </c>
      <c r="C36" s="51">
        <f>VLOOKUP(B36,acciones!$A$1:$D$3129,2,0)</f>
        <v>76.88</v>
      </c>
      <c r="D36" s="51">
        <f>VLOOKUP('VaR SH ca exp'!B36,tdc!A:D,4,0)</f>
        <v>17.571400000000001</v>
      </c>
      <c r="E36" s="26">
        <f t="shared" si="7"/>
        <v>9.1009562285126154E-4</v>
      </c>
      <c r="F36" s="26">
        <f t="shared" si="8"/>
        <v>-4.6489516623898879E-3</v>
      </c>
      <c r="G36" s="27">
        <f t="shared" si="9"/>
        <v>72.125611342351732</v>
      </c>
      <c r="H36" s="27">
        <f t="shared" si="10"/>
        <v>17.893577458376694</v>
      </c>
      <c r="I36" s="28">
        <f t="shared" si="2"/>
        <v>36062.805671175869</v>
      </c>
      <c r="J36" s="28">
        <f t="shared" si="3"/>
        <v>17893.577458376694</v>
      </c>
      <c r="K36" s="28">
        <f t="shared" si="4"/>
        <v>53956.38312955256</v>
      </c>
      <c r="L36" s="29">
        <f t="shared" si="5"/>
        <v>-32.805671175869065</v>
      </c>
      <c r="M36" s="29">
        <f t="shared" si="5"/>
        <v>-16.277458376691357</v>
      </c>
      <c r="N36" s="29">
        <f t="shared" si="6"/>
        <v>-49.083129552560422</v>
      </c>
      <c r="O36" s="26">
        <f t="shared" si="11"/>
        <v>1.4599451216938645E-2</v>
      </c>
      <c r="Q36">
        <v>8.404429725562914E-10</v>
      </c>
      <c r="R36">
        <f>SUM(Q$11:Q36)</f>
        <v>3.9829515879533166E-6</v>
      </c>
      <c r="S36">
        <v>350</v>
      </c>
      <c r="T36" s="14">
        <v>-2394.3158353933468</v>
      </c>
      <c r="U36" s="14"/>
      <c r="V36">
        <v>6.2671711162465679E-44</v>
      </c>
      <c r="W36">
        <f>SUM(V$11:V36)</f>
        <v>1.326224947530869E-5</v>
      </c>
      <c r="X36">
        <v>1882</v>
      </c>
      <c r="Y36" s="14">
        <v>-426.57331887201508</v>
      </c>
      <c r="Z36" s="14"/>
      <c r="AA36">
        <v>1.2575537809473222E-56</v>
      </c>
      <c r="AB36">
        <f>SUM(AA$11:AA36)</f>
        <v>1.5224512396517401E-22</v>
      </c>
      <c r="AC36">
        <v>2452</v>
      </c>
      <c r="AD36" s="14">
        <v>-2336.4262197925927</v>
      </c>
      <c r="AG36" t="s">
        <v>64</v>
      </c>
      <c r="AH36" s="3">
        <f t="shared" si="20"/>
        <v>8520.1131484408088</v>
      </c>
      <c r="AI36" s="3">
        <f t="shared" si="20"/>
        <v>4227.4942766755739</v>
      </c>
      <c r="AJ36" s="3">
        <f t="shared" si="20"/>
        <v>12747.607425116379</v>
      </c>
      <c r="AK36">
        <v>0</v>
      </c>
      <c r="AL36">
        <v>0</v>
      </c>
      <c r="AM36">
        <v>0</v>
      </c>
      <c r="AO36" s="43">
        <f t="shared" si="19"/>
        <v>8520.1131484408088</v>
      </c>
      <c r="AP36">
        <v>0</v>
      </c>
      <c r="AQ36">
        <v>0</v>
      </c>
      <c r="AR36">
        <v>0</v>
      </c>
    </row>
    <row r="37" spans="1:44" x14ac:dyDescent="0.25">
      <c r="A37" s="24">
        <v>26</v>
      </c>
      <c r="B37" s="25">
        <v>42934</v>
      </c>
      <c r="C37" s="51">
        <f>VLOOKUP(B37,acciones!$A$1:$D$3129,2,0)</f>
        <v>77.13</v>
      </c>
      <c r="D37" s="51">
        <f>VLOOKUP('VaR SH ca exp'!B37,tdc!A:D,4,0)</f>
        <v>17.491399999999999</v>
      </c>
      <c r="E37" s="26">
        <f t="shared" si="7"/>
        <v>-3.2465452838707893E-3</v>
      </c>
      <c r="F37" s="26">
        <f t="shared" si="8"/>
        <v>4.5632487320777394E-3</v>
      </c>
      <c r="G37" s="27">
        <f t="shared" si="9"/>
        <v>71.826433294437962</v>
      </c>
      <c r="H37" s="27">
        <f t="shared" si="10"/>
        <v>17.819354647996889</v>
      </c>
      <c r="I37" s="28">
        <f t="shared" si="2"/>
        <v>35913.216647218978</v>
      </c>
      <c r="J37" s="28">
        <f t="shared" si="3"/>
        <v>17819.35464799689</v>
      </c>
      <c r="K37" s="28">
        <f t="shared" si="4"/>
        <v>53732.571295215865</v>
      </c>
      <c r="L37" s="29">
        <f t="shared" si="5"/>
        <v>116.78335278102168</v>
      </c>
      <c r="M37" s="29">
        <f t="shared" si="5"/>
        <v>57.94535200311293</v>
      </c>
      <c r="N37" s="29">
        <f t="shared" si="6"/>
        <v>174.72870478413461</v>
      </c>
      <c r="O37" s="26">
        <f t="shared" si="11"/>
        <v>1.3869478656091712E-2</v>
      </c>
      <c r="Q37">
        <v>4.5998123083231768E-26</v>
      </c>
      <c r="R37">
        <f>SUM(Q$11:Q37)</f>
        <v>3.9829515879533166E-6</v>
      </c>
      <c r="S37">
        <v>1080</v>
      </c>
      <c r="T37" s="14">
        <v>-2383.6441048034976</v>
      </c>
      <c r="U37" s="14"/>
      <c r="V37">
        <v>1.2707659065815132E-45</v>
      </c>
      <c r="W37">
        <f>SUM(V$11:V37)</f>
        <v>1.326224947530869E-5</v>
      </c>
      <c r="X37">
        <v>1958</v>
      </c>
      <c r="Y37" s="14">
        <v>-422.7073119171946</v>
      </c>
      <c r="Z37" s="14"/>
      <c r="AA37">
        <v>8.404429725562914E-10</v>
      </c>
      <c r="AB37">
        <f>SUM(AA$11:AA37)</f>
        <v>8.404429725564436E-10</v>
      </c>
      <c r="AC37">
        <v>350</v>
      </c>
      <c r="AD37" s="14">
        <v>-2288.2329990641374</v>
      </c>
      <c r="AG37" t="s">
        <v>65</v>
      </c>
      <c r="AH37" s="3">
        <f t="shared" si="20"/>
        <v>9309.2248806292046</v>
      </c>
      <c r="AI37" s="3">
        <f t="shared" si="20"/>
        <v>4619.0343035934648</v>
      </c>
      <c r="AJ37" s="3">
        <f t="shared" si="20"/>
        <v>13928.259184222665</v>
      </c>
      <c r="AK37">
        <v>0</v>
      </c>
      <c r="AL37">
        <v>0</v>
      </c>
      <c r="AM37">
        <v>0</v>
      </c>
      <c r="AO37" s="43">
        <f t="shared" si="19"/>
        <v>9309.2248806292046</v>
      </c>
      <c r="AP37">
        <v>0</v>
      </c>
      <c r="AQ37">
        <v>0</v>
      </c>
      <c r="AR37">
        <v>0</v>
      </c>
    </row>
    <row r="38" spans="1:44" x14ac:dyDescent="0.25">
      <c r="A38" s="24">
        <v>27</v>
      </c>
      <c r="B38" s="25">
        <v>42933</v>
      </c>
      <c r="C38" s="51">
        <f>VLOOKUP(B38,acciones!$A$1:$D$3129,2,0)</f>
        <v>76.91</v>
      </c>
      <c r="D38" s="51">
        <f>VLOOKUP('VaR SH ca exp'!B38,tdc!A:D,4,0)</f>
        <v>17.577299</v>
      </c>
      <c r="E38" s="26">
        <f t="shared" si="7"/>
        <v>2.8564028769453059E-3</v>
      </c>
      <c r="F38" s="26">
        <f t="shared" si="8"/>
        <v>-4.8989083851069589E-3</v>
      </c>
      <c r="G38" s="27">
        <f t="shared" si="9"/>
        <v>72.266126641529056</v>
      </c>
      <c r="H38" s="27">
        <f t="shared" si="10"/>
        <v>17.928437771421141</v>
      </c>
      <c r="I38" s="28">
        <f t="shared" si="2"/>
        <v>36133.06332076453</v>
      </c>
      <c r="J38" s="28">
        <f t="shared" si="3"/>
        <v>17928.43777142114</v>
      </c>
      <c r="K38" s="28">
        <f t="shared" si="4"/>
        <v>54061.501092185674</v>
      </c>
      <c r="L38" s="29">
        <f t="shared" si="5"/>
        <v>-103.06332076452964</v>
      </c>
      <c r="M38" s="29">
        <f t="shared" si="5"/>
        <v>-51.137771421137586</v>
      </c>
      <c r="N38" s="29">
        <f t="shared" si="6"/>
        <v>-154.20109218566722</v>
      </c>
      <c r="O38" s="26">
        <f t="shared" si="11"/>
        <v>1.3176004723287128E-2</v>
      </c>
      <c r="Q38">
        <v>2.2341169135462611E-45</v>
      </c>
      <c r="R38">
        <f>SUM(Q$11:Q38)</f>
        <v>3.9829515879533166E-6</v>
      </c>
      <c r="S38">
        <v>1947</v>
      </c>
      <c r="T38" s="14">
        <v>-2370.5719626168284</v>
      </c>
      <c r="U38" s="14"/>
      <c r="V38">
        <v>1.0696704811371296E-30</v>
      </c>
      <c r="W38">
        <f>SUM(V$11:V38)</f>
        <v>1.326224947530869E-5</v>
      </c>
      <c r="X38">
        <v>1288</v>
      </c>
      <c r="Y38" s="14">
        <v>-421.81324656640936</v>
      </c>
      <c r="Z38" s="14"/>
      <c r="AA38">
        <v>4.6400645235262587E-61</v>
      </c>
      <c r="AB38">
        <f>SUM(AA$11:AA38)</f>
        <v>8.404429725564436E-10</v>
      </c>
      <c r="AC38">
        <v>2651</v>
      </c>
      <c r="AD38" s="14">
        <v>-2287.258603893526</v>
      </c>
      <c r="AG38" t="s">
        <v>66</v>
      </c>
      <c r="AH38" s="3">
        <f t="shared" si="20"/>
        <v>10098.3366128176</v>
      </c>
      <c r="AI38" s="3">
        <f t="shared" si="20"/>
        <v>5010.5743305113556</v>
      </c>
      <c r="AJ38" s="3">
        <f t="shared" si="20"/>
        <v>15108.91094332895</v>
      </c>
      <c r="AK38">
        <v>0</v>
      </c>
      <c r="AL38">
        <v>0</v>
      </c>
      <c r="AM38">
        <v>0</v>
      </c>
      <c r="AO38" s="43">
        <f t="shared" si="19"/>
        <v>10098.3366128176</v>
      </c>
      <c r="AP38">
        <v>0</v>
      </c>
      <c r="AQ38">
        <v>0</v>
      </c>
      <c r="AR38">
        <v>0</v>
      </c>
    </row>
    <row r="39" spans="1:44" x14ac:dyDescent="0.25">
      <c r="A39" s="24">
        <v>28</v>
      </c>
      <c r="B39" s="25">
        <v>42929</v>
      </c>
      <c r="C39" s="51">
        <f>VLOOKUP(B39,acciones!$A$1:$D$3129,2,0)</f>
        <v>74.97</v>
      </c>
      <c r="D39" s="51">
        <f>VLOOKUP('VaR SH ca exp'!B39,tdc!A:D,4,0)</f>
        <v>17.688801000000002</v>
      </c>
      <c r="E39" s="26">
        <f t="shared" si="7"/>
        <v>2.5547873553991615E-2</v>
      </c>
      <c r="F39" s="26">
        <f t="shared" si="8"/>
        <v>-6.3234875162036719E-3</v>
      </c>
      <c r="G39" s="27">
        <f t="shared" si="9"/>
        <v>73.924697879151651</v>
      </c>
      <c r="H39" s="27">
        <f t="shared" si="10"/>
        <v>18.339911204481794</v>
      </c>
      <c r="I39" s="28">
        <f t="shared" si="2"/>
        <v>36962.348939575822</v>
      </c>
      <c r="J39" s="28">
        <f t="shared" si="3"/>
        <v>18339.911204481796</v>
      </c>
      <c r="K39" s="28">
        <f t="shared" si="4"/>
        <v>55302.260144057618</v>
      </c>
      <c r="L39" s="29">
        <f t="shared" si="5"/>
        <v>-932.34893957582244</v>
      </c>
      <c r="M39" s="29">
        <f t="shared" si="5"/>
        <v>-462.61120448179281</v>
      </c>
      <c r="N39" s="29">
        <f t="shared" si="6"/>
        <v>-1394.9601440576153</v>
      </c>
      <c r="O39" s="26">
        <f t="shared" si="11"/>
        <v>1.2517204487122771E-2</v>
      </c>
      <c r="Q39">
        <v>4.6400645235262587E-61</v>
      </c>
      <c r="R39">
        <f>SUM(Q$11:Q39)</f>
        <v>3.9829515879533166E-6</v>
      </c>
      <c r="S39">
        <v>2651</v>
      </c>
      <c r="T39" s="14">
        <v>-2359.4867256637081</v>
      </c>
      <c r="U39" s="14"/>
      <c r="V39">
        <v>8.5256975300298963E-44</v>
      </c>
      <c r="W39">
        <f>SUM(V$11:V39)</f>
        <v>1.326224947530869E-5</v>
      </c>
      <c r="X39">
        <v>1876</v>
      </c>
      <c r="Y39" s="14">
        <v>-419.42261763542774</v>
      </c>
      <c r="Z39" s="14"/>
      <c r="AA39">
        <v>4.4260092138403845E-42</v>
      </c>
      <c r="AB39">
        <f>SUM(AA$11:AA39)</f>
        <v>8.404429725564436E-10</v>
      </c>
      <c r="AC39">
        <v>1799</v>
      </c>
      <c r="AD39" s="14">
        <v>-2263.1633996708042</v>
      </c>
      <c r="AG39" t="s">
        <v>67</v>
      </c>
      <c r="AH39" s="3">
        <f t="shared" si="20"/>
        <v>10887.448345005996</v>
      </c>
      <c r="AI39" s="3">
        <f t="shared" si="20"/>
        <v>5402.1143574292464</v>
      </c>
      <c r="AJ39" s="3">
        <f t="shared" si="20"/>
        <v>16289.562702435236</v>
      </c>
      <c r="AK39">
        <v>0</v>
      </c>
      <c r="AL39">
        <v>0</v>
      </c>
      <c r="AM39">
        <v>0</v>
      </c>
      <c r="AO39" s="43">
        <f t="shared" si="19"/>
        <v>10887.448345005996</v>
      </c>
      <c r="AP39">
        <v>0</v>
      </c>
      <c r="AQ39">
        <v>1</v>
      </c>
      <c r="AR39">
        <v>0</v>
      </c>
    </row>
    <row r="40" spans="1:44" x14ac:dyDescent="0.25">
      <c r="A40" s="24">
        <v>29</v>
      </c>
      <c r="B40" s="25">
        <v>42928</v>
      </c>
      <c r="C40" s="51">
        <f>VLOOKUP(B40,acciones!$A$1:$D$3129,2,0)</f>
        <v>73.91</v>
      </c>
      <c r="D40" s="51">
        <f>VLOOKUP('VaR SH ca exp'!B40,tdc!A:D,4,0)</f>
        <v>17.771000000000001</v>
      </c>
      <c r="E40" s="26">
        <f t="shared" si="7"/>
        <v>1.4239896718175311E-2</v>
      </c>
      <c r="F40" s="26">
        <f t="shared" si="8"/>
        <v>-4.636187734594315E-3</v>
      </c>
      <c r="G40" s="27">
        <f t="shared" si="9"/>
        <v>73.093467731024219</v>
      </c>
      <c r="H40" s="27">
        <f t="shared" si="10"/>
        <v>18.133692071438237</v>
      </c>
      <c r="I40" s="28">
        <f t="shared" si="2"/>
        <v>36546.733865512113</v>
      </c>
      <c r="J40" s="28">
        <f t="shared" si="3"/>
        <v>18133.692071438236</v>
      </c>
      <c r="K40" s="28">
        <f t="shared" si="4"/>
        <v>54680.425936950349</v>
      </c>
      <c r="L40" s="29">
        <f t="shared" si="5"/>
        <v>-516.73386551211297</v>
      </c>
      <c r="M40" s="29">
        <f t="shared" si="5"/>
        <v>-256.39207143823296</v>
      </c>
      <c r="N40" s="29">
        <f t="shared" si="6"/>
        <v>-773.12593695034593</v>
      </c>
      <c r="O40" s="26">
        <f t="shared" si="11"/>
        <v>1.1891344262766631E-2</v>
      </c>
      <c r="Q40">
        <v>4.4260092138403845E-42</v>
      </c>
      <c r="R40">
        <f>SUM(Q$11:Q40)</f>
        <v>3.9829515879533166E-6</v>
      </c>
      <c r="S40">
        <v>1799</v>
      </c>
      <c r="T40" s="14">
        <v>-2343.414634146342</v>
      </c>
      <c r="U40" s="14"/>
      <c r="V40">
        <v>7.0909156082819366E-22</v>
      </c>
      <c r="W40">
        <f>SUM(V$11:V40)</f>
        <v>1.326224947530869E-5</v>
      </c>
      <c r="X40">
        <v>892</v>
      </c>
      <c r="Y40" s="14">
        <v>-415.12934700485494</v>
      </c>
      <c r="Z40" s="14"/>
      <c r="AA40">
        <v>2.9792354836399814E-12</v>
      </c>
      <c r="AB40">
        <f>SUM(AA$11:AA40)</f>
        <v>8.4342220804008362E-10</v>
      </c>
      <c r="AC40">
        <v>460</v>
      </c>
      <c r="AD40" s="14">
        <v>-2246.6300964302063</v>
      </c>
      <c r="AG40" t="s">
        <v>68</v>
      </c>
      <c r="AH40" s="3">
        <f t="shared" si="20"/>
        <v>11676.560077194392</v>
      </c>
      <c r="AI40" s="3">
        <f t="shared" si="20"/>
        <v>5793.6543843471372</v>
      </c>
      <c r="AJ40" s="3">
        <f t="shared" si="20"/>
        <v>17470.214461541524</v>
      </c>
      <c r="AK40">
        <v>0</v>
      </c>
      <c r="AL40">
        <v>0</v>
      </c>
      <c r="AM40">
        <v>0</v>
      </c>
      <c r="AO40" s="43">
        <f t="shared" si="19"/>
        <v>11676.560077194392</v>
      </c>
      <c r="AP40">
        <v>0</v>
      </c>
      <c r="AQ40">
        <v>0</v>
      </c>
      <c r="AR40">
        <v>0</v>
      </c>
    </row>
    <row r="41" spans="1:44" x14ac:dyDescent="0.25">
      <c r="A41" s="24">
        <v>30</v>
      </c>
      <c r="B41" s="25">
        <v>42927</v>
      </c>
      <c r="C41" s="51">
        <f>VLOOKUP(B41,acciones!$A$1:$D$3129,2,0)</f>
        <v>74.34</v>
      </c>
      <c r="D41" s="51">
        <f>VLOOKUP('VaR SH ca exp'!B41,tdc!A:D,4,0)</f>
        <v>17.916</v>
      </c>
      <c r="E41" s="26">
        <f t="shared" si="7"/>
        <v>-5.8010280723107561E-3</v>
      </c>
      <c r="F41" s="26">
        <f t="shared" si="8"/>
        <v>-8.1262531417043669E-3</v>
      </c>
      <c r="G41" s="27">
        <f t="shared" si="9"/>
        <v>71.64318805488297</v>
      </c>
      <c r="H41" s="27">
        <f t="shared" si="10"/>
        <v>17.773893502824858</v>
      </c>
      <c r="I41" s="28">
        <f t="shared" si="2"/>
        <v>35821.594027441482</v>
      </c>
      <c r="J41" s="28">
        <f t="shared" si="3"/>
        <v>17773.89350282486</v>
      </c>
      <c r="K41" s="28">
        <f t="shared" si="4"/>
        <v>53595.487530266342</v>
      </c>
      <c r="L41" s="29">
        <f t="shared" si="5"/>
        <v>208.40597255851753</v>
      </c>
      <c r="M41" s="29">
        <f t="shared" si="5"/>
        <v>103.40649717514316</v>
      </c>
      <c r="N41" s="29">
        <f t="shared" si="6"/>
        <v>311.81246973366069</v>
      </c>
      <c r="O41" s="26">
        <f t="shared" si="11"/>
        <v>1.1296777049628301E-2</v>
      </c>
      <c r="Q41">
        <v>2.9792354836399814E-12</v>
      </c>
      <c r="R41">
        <f>SUM(Q$11:Q41)</f>
        <v>3.9829545671888001E-6</v>
      </c>
      <c r="S41">
        <v>460</v>
      </c>
      <c r="T41" s="14">
        <v>-2338.2149957398506</v>
      </c>
      <c r="U41" s="14"/>
      <c r="V41">
        <v>4.111353985880465E-46</v>
      </c>
      <c r="W41">
        <f>SUM(V$11:V41)</f>
        <v>1.326224947530869E-5</v>
      </c>
      <c r="X41">
        <v>1980</v>
      </c>
      <c r="Y41" s="14">
        <v>-413.79616051862467</v>
      </c>
      <c r="Z41" s="14"/>
      <c r="AA41">
        <v>5.5843183156271562E-28</v>
      </c>
      <c r="AB41">
        <f>SUM(AA$11:AA41)</f>
        <v>8.4342220804008362E-10</v>
      </c>
      <c r="AC41">
        <v>1166</v>
      </c>
      <c r="AD41" s="14">
        <v>-2209.8969503329172</v>
      </c>
      <c r="AG41" t="s">
        <v>69</v>
      </c>
      <c r="AH41" s="3">
        <f t="shared" si="20"/>
        <v>12465.671809382788</v>
      </c>
      <c r="AI41" s="3">
        <f t="shared" si="20"/>
        <v>6185.1944112650281</v>
      </c>
      <c r="AJ41" s="3">
        <f t="shared" si="20"/>
        <v>18650.866220647811</v>
      </c>
      <c r="AK41">
        <v>0</v>
      </c>
      <c r="AL41">
        <v>0</v>
      </c>
      <c r="AM41">
        <v>0</v>
      </c>
      <c r="AO41" s="43">
        <f t="shared" si="19"/>
        <v>12465.671809382788</v>
      </c>
      <c r="AP41">
        <v>0</v>
      </c>
      <c r="AQ41">
        <v>0</v>
      </c>
      <c r="AR41">
        <v>0</v>
      </c>
    </row>
    <row r="42" spans="1:44" x14ac:dyDescent="0.25">
      <c r="A42" s="24">
        <v>31</v>
      </c>
      <c r="B42" s="25">
        <v>42922</v>
      </c>
      <c r="C42" s="51">
        <f>VLOOKUP(B42,acciones!$A$1:$D$3129,2,0)</f>
        <v>75</v>
      </c>
      <c r="D42" s="51">
        <f>VLOOKUP('VaR SH ca exp'!B42,tdc!A:D,4,0)</f>
        <v>18.273001000000001</v>
      </c>
      <c r="E42" s="26">
        <f t="shared" si="7"/>
        <v>-8.8389486672042789E-3</v>
      </c>
      <c r="F42" s="26">
        <f t="shared" si="8"/>
        <v>-1.9730446902953471E-2</v>
      </c>
      <c r="G42" s="27">
        <f t="shared" si="9"/>
        <v>71.425872000000012</v>
      </c>
      <c r="H42" s="27">
        <f t="shared" si="10"/>
        <v>17.719979760000005</v>
      </c>
      <c r="I42" s="28">
        <f t="shared" si="2"/>
        <v>35712.936000000009</v>
      </c>
      <c r="J42" s="28">
        <f t="shared" si="3"/>
        <v>17719.979760000006</v>
      </c>
      <c r="K42" s="28">
        <f t="shared" si="4"/>
        <v>53432.915760000018</v>
      </c>
      <c r="L42" s="29">
        <f t="shared" si="5"/>
        <v>317.06399999999121</v>
      </c>
      <c r="M42" s="29">
        <f t="shared" si="5"/>
        <v>157.32023999999728</v>
      </c>
      <c r="N42" s="29">
        <f t="shared" si="6"/>
        <v>474.38423999998849</v>
      </c>
      <c r="O42" s="26">
        <f t="shared" si="11"/>
        <v>1.0731938197146884E-2</v>
      </c>
      <c r="Q42">
        <v>6.4305889895922994E-12</v>
      </c>
      <c r="R42">
        <f>SUM(Q$11:Q42)</f>
        <v>3.9829609977777894E-6</v>
      </c>
      <c r="S42">
        <v>445</v>
      </c>
      <c r="T42" s="14">
        <v>-2310.5731635071061</v>
      </c>
      <c r="U42" s="14"/>
      <c r="V42">
        <v>1.2208566802488726E-43</v>
      </c>
      <c r="W42">
        <f>SUM(V$11:V42)</f>
        <v>1.326224947530869E-5</v>
      </c>
      <c r="X42">
        <v>1869</v>
      </c>
      <c r="Y42" s="14">
        <v>-412.37153281005521</v>
      </c>
      <c r="Z42" s="14"/>
      <c r="AA42">
        <v>8.4779755338039198E-45</v>
      </c>
      <c r="AB42">
        <f>SUM(AA$11:AA42)</f>
        <v>8.4342220804008362E-10</v>
      </c>
      <c r="AC42">
        <v>1921</v>
      </c>
      <c r="AD42" s="14">
        <v>-2152.5234414505176</v>
      </c>
      <c r="AG42" t="s">
        <v>70</v>
      </c>
      <c r="AH42" s="3">
        <f t="shared" si="20"/>
        <v>13254.783541571183</v>
      </c>
      <c r="AI42" s="3">
        <f t="shared" si="20"/>
        <v>6576.7344381829189</v>
      </c>
      <c r="AJ42" s="3">
        <f t="shared" si="20"/>
        <v>19831.517979754099</v>
      </c>
      <c r="AK42">
        <v>0</v>
      </c>
      <c r="AL42">
        <v>0</v>
      </c>
      <c r="AM42">
        <v>0</v>
      </c>
      <c r="AO42" s="43">
        <f t="shared" si="19"/>
        <v>13254.783541571183</v>
      </c>
      <c r="AP42">
        <v>0</v>
      </c>
      <c r="AQ42">
        <v>0</v>
      </c>
      <c r="AR42">
        <v>0</v>
      </c>
    </row>
    <row r="43" spans="1:44" x14ac:dyDescent="0.25">
      <c r="A43" s="24">
        <v>32</v>
      </c>
      <c r="B43" s="25">
        <v>42921</v>
      </c>
      <c r="C43" s="51">
        <f>VLOOKUP(B43,acciones!$A$1:$D$3129,2,0)</f>
        <v>75.58</v>
      </c>
      <c r="D43" s="51">
        <f>VLOOKUP('VaR SH ca exp'!B43,tdc!A:D,4,0)</f>
        <v>18.308399000000001</v>
      </c>
      <c r="E43" s="26">
        <f t="shared" si="7"/>
        <v>-7.703584385032416E-3</v>
      </c>
      <c r="F43" s="26">
        <f t="shared" si="8"/>
        <v>-1.9353010572737226E-3</v>
      </c>
      <c r="G43" s="27">
        <f t="shared" si="9"/>
        <v>71.507012437152696</v>
      </c>
      <c r="H43" s="27">
        <f t="shared" si="10"/>
        <v>17.740109817412016</v>
      </c>
      <c r="I43" s="28">
        <f t="shared" si="2"/>
        <v>35753.506218576345</v>
      </c>
      <c r="J43" s="28">
        <f t="shared" si="3"/>
        <v>17740.109817412016</v>
      </c>
      <c r="K43" s="28">
        <f t="shared" si="4"/>
        <v>53493.616035988365</v>
      </c>
      <c r="L43" s="29">
        <f t="shared" si="5"/>
        <v>276.49378142365458</v>
      </c>
      <c r="M43" s="29">
        <f t="shared" si="5"/>
        <v>137.19018258798678</v>
      </c>
      <c r="N43" s="29">
        <f t="shared" si="6"/>
        <v>413.68396401164136</v>
      </c>
      <c r="O43" s="26">
        <f t="shared" si="11"/>
        <v>1.0195341287289541E-2</v>
      </c>
      <c r="Q43">
        <v>5.373315835791901E-44</v>
      </c>
      <c r="R43">
        <f>SUM(Q$11:Q43)</f>
        <v>3.9829609977777894E-6</v>
      </c>
      <c r="S43">
        <v>1885</v>
      </c>
      <c r="T43" s="14">
        <v>-2234.0337581811909</v>
      </c>
      <c r="U43" s="14"/>
      <c r="V43">
        <v>1.6464143525932819E-8</v>
      </c>
      <c r="W43">
        <f>SUM(V$11:V43)</f>
        <v>1.3278713618834624E-5</v>
      </c>
      <c r="X43">
        <v>292</v>
      </c>
      <c r="Y43" s="14">
        <v>-412.14166372777254</v>
      </c>
      <c r="Z43" s="14"/>
      <c r="AA43">
        <v>6.4305889895922994E-12</v>
      </c>
      <c r="AB43">
        <f>SUM(AA$11:AA43)</f>
        <v>8.4985279702967588E-10</v>
      </c>
      <c r="AC43">
        <v>445</v>
      </c>
      <c r="AD43" s="14">
        <v>-2145.964101425503</v>
      </c>
      <c r="AG43" t="s">
        <v>71</v>
      </c>
      <c r="AH43" s="3">
        <f t="shared" si="20"/>
        <v>14043.895273759579</v>
      </c>
      <c r="AI43" s="3">
        <f t="shared" si="20"/>
        <v>6968.2744651008097</v>
      </c>
      <c r="AJ43" s="3">
        <f t="shared" si="20"/>
        <v>21012.169738860386</v>
      </c>
      <c r="AK43">
        <v>0</v>
      </c>
      <c r="AL43">
        <v>0</v>
      </c>
      <c r="AM43">
        <v>0</v>
      </c>
      <c r="AO43" s="43">
        <f t="shared" si="19"/>
        <v>14043.895273759579</v>
      </c>
      <c r="AP43">
        <v>0</v>
      </c>
      <c r="AQ43">
        <v>0</v>
      </c>
      <c r="AR43">
        <v>0</v>
      </c>
    </row>
    <row r="44" spans="1:44" x14ac:dyDescent="0.25">
      <c r="A44" s="24">
        <v>33</v>
      </c>
      <c r="B44" s="25">
        <v>42920</v>
      </c>
      <c r="C44" s="51">
        <f>VLOOKUP(B44,acciones!$A$1:$D$3129,2,0)</f>
        <v>76.72</v>
      </c>
      <c r="D44" s="51">
        <f>VLOOKUP('VaR SH ca exp'!B44,tdc!A:D,4,0)</f>
        <v>18.214099999999998</v>
      </c>
      <c r="E44" s="26">
        <f t="shared" si="7"/>
        <v>-1.4970732653839882E-2</v>
      </c>
      <c r="F44" s="26">
        <f t="shared" si="8"/>
        <v>5.1638968925252137E-3</v>
      </c>
      <c r="G44" s="27">
        <f t="shared" si="9"/>
        <v>70.989244004171013</v>
      </c>
      <c r="H44" s="27">
        <f t="shared" si="10"/>
        <v>17.611657116788322</v>
      </c>
      <c r="I44" s="28">
        <f t="shared" si="2"/>
        <v>35494.622002085503</v>
      </c>
      <c r="J44" s="28">
        <f t="shared" si="3"/>
        <v>17611.657116788323</v>
      </c>
      <c r="K44" s="28">
        <f t="shared" si="4"/>
        <v>53106.279118873827</v>
      </c>
      <c r="L44" s="29">
        <f t="shared" si="5"/>
        <v>535.37799791449652</v>
      </c>
      <c r="M44" s="29">
        <f t="shared" si="5"/>
        <v>265.64288321167987</v>
      </c>
      <c r="N44" s="29">
        <f t="shared" si="6"/>
        <v>801.02088112617639</v>
      </c>
      <c r="O44" s="26">
        <f t="shared" si="11"/>
        <v>9.6855742229250644E-3</v>
      </c>
      <c r="Q44">
        <v>9.5386115061735811E-24</v>
      </c>
      <c r="R44">
        <f>SUM(Q$11:Q44)</f>
        <v>3.9829609977777894E-6</v>
      </c>
      <c r="S44">
        <v>976</v>
      </c>
      <c r="T44" s="14">
        <v>-2196.3218207862519</v>
      </c>
      <c r="U44" s="14"/>
      <c r="V44">
        <v>1.7384479206171235E-44</v>
      </c>
      <c r="W44">
        <f>SUM(V$11:V44)</f>
        <v>1.3278713618834624E-5</v>
      </c>
      <c r="X44">
        <v>1907</v>
      </c>
      <c r="Y44" s="14">
        <v>-408.96635582106319</v>
      </c>
      <c r="Z44" s="14"/>
      <c r="AA44">
        <v>1.050179778781707E-15</v>
      </c>
      <c r="AB44">
        <f>SUM(AA$11:AA44)</f>
        <v>8.4985384720945461E-10</v>
      </c>
      <c r="AC44">
        <v>615</v>
      </c>
      <c r="AD44" s="14">
        <v>-2141.387488483535</v>
      </c>
      <c r="AG44" t="s">
        <v>72</v>
      </c>
      <c r="AH44" s="3">
        <f t="shared" si="20"/>
        <v>14833.007005947975</v>
      </c>
      <c r="AI44" s="3">
        <f t="shared" si="20"/>
        <v>7359.8144920187005</v>
      </c>
      <c r="AJ44" s="3">
        <f t="shared" si="20"/>
        <v>22192.821497966674</v>
      </c>
      <c r="AK44">
        <v>0</v>
      </c>
      <c r="AL44">
        <v>0</v>
      </c>
      <c r="AM44">
        <v>0</v>
      </c>
      <c r="AO44" s="43">
        <f t="shared" si="19"/>
        <v>14833.007005947975</v>
      </c>
      <c r="AP44">
        <v>0</v>
      </c>
      <c r="AQ44">
        <v>0</v>
      </c>
      <c r="AR44">
        <v>0</v>
      </c>
    </row>
    <row r="45" spans="1:44" x14ac:dyDescent="0.25">
      <c r="A45" s="24">
        <v>34</v>
      </c>
      <c r="B45" s="25">
        <v>42919</v>
      </c>
      <c r="C45" s="51">
        <f>VLOOKUP(B45,acciones!$A$1:$D$3129,2,0)</f>
        <v>76.14</v>
      </c>
      <c r="D45" s="51">
        <f>VLOOKUP('VaR SH ca exp'!B45,tdc!A:D,4,0)</f>
        <v>18.180700000000002</v>
      </c>
      <c r="E45" s="26">
        <f t="shared" si="7"/>
        <v>7.5886796208315347E-3</v>
      </c>
      <c r="F45" s="26">
        <f t="shared" si="8"/>
        <v>1.8354275542919369E-3</v>
      </c>
      <c r="G45" s="27">
        <f t="shared" si="9"/>
        <v>72.608920409771486</v>
      </c>
      <c r="H45" s="27">
        <f t="shared" si="10"/>
        <v>18.013481166272658</v>
      </c>
      <c r="I45" s="28">
        <f t="shared" si="2"/>
        <v>36304.460204885741</v>
      </c>
      <c r="J45" s="28">
        <f t="shared" si="3"/>
        <v>18013.481166272657</v>
      </c>
      <c r="K45" s="28">
        <f t="shared" si="4"/>
        <v>54317.941371158398</v>
      </c>
      <c r="L45" s="29">
        <f t="shared" si="5"/>
        <v>-274.4602048857414</v>
      </c>
      <c r="M45" s="29">
        <f t="shared" si="5"/>
        <v>-136.18116627265408</v>
      </c>
      <c r="N45" s="29">
        <f t="shared" si="6"/>
        <v>-410.64137115839549</v>
      </c>
      <c r="O45" s="26">
        <f t="shared" si="11"/>
        <v>9.2012955117788103E-3</v>
      </c>
      <c r="Q45">
        <v>1.7287170798484323E-45</v>
      </c>
      <c r="R45">
        <f>SUM(Q$11:Q45)</f>
        <v>3.9829609977777894E-6</v>
      </c>
      <c r="S45">
        <v>1952</v>
      </c>
      <c r="T45" s="14">
        <v>-2147.7166123778516</v>
      </c>
      <c r="U45" s="14"/>
      <c r="V45">
        <v>1.118799096804307E-22</v>
      </c>
      <c r="W45">
        <f>SUM(V$11:V45)</f>
        <v>1.3278713618834624E-5</v>
      </c>
      <c r="X45">
        <v>928</v>
      </c>
      <c r="Y45" s="14">
        <v>-405.04253790344956</v>
      </c>
      <c r="Z45" s="14"/>
      <c r="AA45">
        <v>1.6556819164365096E-7</v>
      </c>
      <c r="AB45">
        <f>SUM(AA$11:AA45)</f>
        <v>1.6641804549086042E-7</v>
      </c>
      <c r="AC45">
        <v>247</v>
      </c>
      <c r="AD45" s="14">
        <v>-2115.4472134898715</v>
      </c>
      <c r="AG45" t="s">
        <v>73</v>
      </c>
      <c r="AH45" s="3">
        <f t="shared" si="20"/>
        <v>15622.118738136371</v>
      </c>
      <c r="AI45" s="3">
        <f t="shared" si="20"/>
        <v>7751.3545189365914</v>
      </c>
      <c r="AJ45" s="3">
        <f t="shared" si="20"/>
        <v>23373.473257072961</v>
      </c>
      <c r="AK45">
        <v>0</v>
      </c>
      <c r="AL45">
        <v>0</v>
      </c>
      <c r="AM45">
        <v>0</v>
      </c>
      <c r="AO45" s="43">
        <f t="shared" si="19"/>
        <v>15622.118738136371</v>
      </c>
      <c r="AP45">
        <v>0</v>
      </c>
      <c r="AQ45">
        <v>0</v>
      </c>
      <c r="AR45">
        <v>0</v>
      </c>
    </row>
    <row r="46" spans="1:44" x14ac:dyDescent="0.25">
      <c r="A46" s="24">
        <v>35</v>
      </c>
      <c r="B46" s="25">
        <v>42915</v>
      </c>
      <c r="C46" s="51">
        <f>VLOOKUP(B46,acciones!$A$1:$D$3129,2,0)</f>
        <v>75.150000000000006</v>
      </c>
      <c r="D46" s="51">
        <f>VLOOKUP('VaR SH ca exp'!B46,tdc!A:D,4,0)</f>
        <v>18.027201000000002</v>
      </c>
      <c r="E46" s="26">
        <f t="shared" si="7"/>
        <v>1.3087634755367703E-2</v>
      </c>
      <c r="F46" s="26">
        <f t="shared" si="8"/>
        <v>8.4788079589692231E-3</v>
      </c>
      <c r="G46" s="27">
        <f t="shared" si="9"/>
        <v>73.009293413173651</v>
      </c>
      <c r="H46" s="27">
        <f t="shared" si="10"/>
        <v>18.112809341317366</v>
      </c>
      <c r="I46" s="28">
        <f t="shared" si="2"/>
        <v>36504.646706586827</v>
      </c>
      <c r="J46" s="28">
        <f t="shared" si="3"/>
        <v>18112.809341317366</v>
      </c>
      <c r="K46" s="28">
        <f t="shared" si="4"/>
        <v>54617.456047904197</v>
      </c>
      <c r="L46" s="29">
        <f t="shared" si="5"/>
        <v>-474.64670658682735</v>
      </c>
      <c r="M46" s="29">
        <f t="shared" si="5"/>
        <v>-235.50934131736358</v>
      </c>
      <c r="N46" s="29">
        <f t="shared" si="6"/>
        <v>-710.15604790419093</v>
      </c>
      <c r="O46" s="26">
        <f t="shared" si="11"/>
        <v>8.7412307361898704E-3</v>
      </c>
      <c r="Q46">
        <v>2.871111825784025E-46</v>
      </c>
      <c r="R46">
        <f>SUM(Q$11:Q46)</f>
        <v>3.9829609977777894E-6</v>
      </c>
      <c r="S46">
        <v>1987</v>
      </c>
      <c r="T46" s="14">
        <v>-2142.6291079812145</v>
      </c>
      <c r="U46" s="14"/>
      <c r="V46">
        <v>2.8872731354231143E-45</v>
      </c>
      <c r="W46">
        <f>SUM(V$11:V46)</f>
        <v>1.3278713618834624E-5</v>
      </c>
      <c r="X46">
        <v>1942</v>
      </c>
      <c r="Y46" s="14">
        <v>-403.20721433905783</v>
      </c>
      <c r="Z46" s="14"/>
      <c r="AA46">
        <v>9.5386115061735811E-24</v>
      </c>
      <c r="AB46">
        <f>SUM(AA$11:AA46)</f>
        <v>1.6641804549086042E-7</v>
      </c>
      <c r="AC46">
        <v>976</v>
      </c>
      <c r="AD46" s="14">
        <v>-2070.1264063028757</v>
      </c>
      <c r="AG46" t="s">
        <v>74</v>
      </c>
      <c r="AH46" s="3">
        <f t="shared" si="20"/>
        <v>16411.230470324765</v>
      </c>
      <c r="AI46" s="3">
        <f t="shared" si="20"/>
        <v>8142.8945458544822</v>
      </c>
      <c r="AJ46" s="3">
        <f t="shared" si="20"/>
        <v>24554.125016179249</v>
      </c>
      <c r="AK46">
        <v>0</v>
      </c>
      <c r="AL46">
        <v>0</v>
      </c>
      <c r="AM46">
        <v>0</v>
      </c>
      <c r="AO46" s="43">
        <f t="shared" si="19"/>
        <v>16411.230470324765</v>
      </c>
      <c r="AP46">
        <v>0</v>
      </c>
      <c r="AQ46">
        <v>0</v>
      </c>
      <c r="AR46">
        <v>0</v>
      </c>
    </row>
    <row r="47" spans="1:44" x14ac:dyDescent="0.25">
      <c r="A47" s="24">
        <v>36</v>
      </c>
      <c r="B47" s="25">
        <v>42914</v>
      </c>
      <c r="C47" s="51">
        <f>VLOOKUP(B47,acciones!$A$1:$D$3129,2,0)</f>
        <v>76.099999999999994</v>
      </c>
      <c r="D47" s="51">
        <f>VLOOKUP('VaR SH ca exp'!B47,tdc!A:D,4,0)</f>
        <v>17.8307</v>
      </c>
      <c r="E47" s="26">
        <f t="shared" si="7"/>
        <v>-1.2562148668656452E-2</v>
      </c>
      <c r="F47" s="26">
        <f t="shared" si="8"/>
        <v>1.0960093120380716E-2</v>
      </c>
      <c r="G47" s="27">
        <f t="shared" si="9"/>
        <v>71.160433639947456</v>
      </c>
      <c r="H47" s="27">
        <f t="shared" si="10"/>
        <v>17.65412739816032</v>
      </c>
      <c r="I47" s="28">
        <f t="shared" si="2"/>
        <v>35580.216819973728</v>
      </c>
      <c r="J47" s="28">
        <f t="shared" si="3"/>
        <v>17654.127398160319</v>
      </c>
      <c r="K47" s="28">
        <f t="shared" si="4"/>
        <v>53234.344218134051</v>
      </c>
      <c r="L47" s="29">
        <f t="shared" si="5"/>
        <v>449.78318002627202</v>
      </c>
      <c r="M47" s="29">
        <f t="shared" si="5"/>
        <v>223.17260183968392</v>
      </c>
      <c r="N47" s="29">
        <f t="shared" si="6"/>
        <v>672.95578186595594</v>
      </c>
      <c r="O47" s="26">
        <f t="shared" si="11"/>
        <v>8.3041691993803752E-3</v>
      </c>
      <c r="Q47">
        <v>8.4779755338039198E-45</v>
      </c>
      <c r="R47">
        <f>SUM(Q$11:Q47)</f>
        <v>3.9829609977777894E-6</v>
      </c>
      <c r="S47">
        <v>1921</v>
      </c>
      <c r="T47" s="14">
        <v>-2127.8310381355986</v>
      </c>
      <c r="U47" s="14"/>
      <c r="V47">
        <v>6.3686634885941276E-32</v>
      </c>
      <c r="W47">
        <f>SUM(V$11:V47)</f>
        <v>1.3278713618834624E-5</v>
      </c>
      <c r="X47">
        <v>1343</v>
      </c>
      <c r="Y47" s="14">
        <v>-401.92038327526097</v>
      </c>
      <c r="Z47" s="14"/>
      <c r="AA47">
        <v>7.5600959736527554E-38</v>
      </c>
      <c r="AB47">
        <f>SUM(AA$11:AA47)</f>
        <v>1.6641804549086042E-7</v>
      </c>
      <c r="AC47">
        <v>1609</v>
      </c>
      <c r="AD47" s="14">
        <v>-2066.493097818613</v>
      </c>
      <c r="AG47" t="s">
        <v>75</v>
      </c>
      <c r="AH47" s="3">
        <f t="shared" si="20"/>
        <v>17200.342202513159</v>
      </c>
      <c r="AI47" s="3">
        <f t="shared" si="20"/>
        <v>8534.4345727723739</v>
      </c>
      <c r="AJ47" s="3">
        <f t="shared" si="20"/>
        <v>25734.776775285536</v>
      </c>
      <c r="AK47">
        <v>0</v>
      </c>
      <c r="AL47">
        <v>0</v>
      </c>
      <c r="AM47">
        <v>0</v>
      </c>
      <c r="AO47" s="43">
        <f t="shared" si="19"/>
        <v>17200.342202513159</v>
      </c>
      <c r="AP47">
        <v>0</v>
      </c>
      <c r="AQ47">
        <v>0</v>
      </c>
      <c r="AR47">
        <v>0</v>
      </c>
    </row>
    <row r="48" spans="1:44" x14ac:dyDescent="0.25">
      <c r="A48" s="24">
        <v>37</v>
      </c>
      <c r="B48" s="25">
        <v>42913</v>
      </c>
      <c r="C48" s="51">
        <f>VLOOKUP(B48,acciones!$A$1:$D$3129,2,0)</f>
        <v>76.16</v>
      </c>
      <c r="D48" s="51">
        <f>VLOOKUP('VaR SH ca exp'!B48,tdc!A:D,4,0)</f>
        <v>17.960899000000001</v>
      </c>
      <c r="E48" s="26">
        <f t="shared" si="7"/>
        <v>-7.8812561546971868E-4</v>
      </c>
      <c r="F48" s="26">
        <f t="shared" si="8"/>
        <v>-7.2754265214834326E-3</v>
      </c>
      <c r="G48" s="27">
        <f t="shared" si="9"/>
        <v>72.00323004201681</v>
      </c>
      <c r="H48" s="27">
        <f t="shared" si="10"/>
        <v>17.86321599264706</v>
      </c>
      <c r="I48" s="28">
        <f t="shared" si="2"/>
        <v>36001.615021008402</v>
      </c>
      <c r="J48" s="28">
        <f t="shared" si="3"/>
        <v>17863.215992647059</v>
      </c>
      <c r="K48" s="28">
        <f t="shared" si="4"/>
        <v>53864.831013655465</v>
      </c>
      <c r="L48" s="29">
        <f t="shared" si="5"/>
        <v>28.384978991598473</v>
      </c>
      <c r="M48" s="29">
        <f t="shared" si="5"/>
        <v>14.084007352943445</v>
      </c>
      <c r="N48" s="29">
        <f t="shared" si="6"/>
        <v>42.468986344541918</v>
      </c>
      <c r="O48" s="26">
        <f t="shared" si="11"/>
        <v>7.8889607394113572E-3</v>
      </c>
      <c r="Q48">
        <v>1.050179778781707E-15</v>
      </c>
      <c r="R48">
        <f>SUM(Q$11:Q48)</f>
        <v>3.9829609988279688E-6</v>
      </c>
      <c r="S48">
        <v>615</v>
      </c>
      <c r="T48" s="14">
        <v>-2101.9050077439315</v>
      </c>
      <c r="U48" s="14"/>
      <c r="V48">
        <v>5.5134262349516986E-12</v>
      </c>
      <c r="W48">
        <f>SUM(V$11:V48)</f>
        <v>1.3278719132260858E-5</v>
      </c>
      <c r="X48">
        <v>448</v>
      </c>
      <c r="Y48" s="14">
        <v>-400.49978004193326</v>
      </c>
      <c r="Z48" s="14"/>
      <c r="AA48">
        <v>1.2955985576165316E-5</v>
      </c>
      <c r="AB48">
        <f>SUM(AA$11:AA48)</f>
        <v>1.3122403621656175E-5</v>
      </c>
      <c r="AC48">
        <v>162</v>
      </c>
      <c r="AD48" s="14">
        <v>-2065.2546434733376</v>
      </c>
      <c r="AG48" t="s">
        <v>76</v>
      </c>
      <c r="AH48" s="3">
        <f t="shared" si="20"/>
        <v>17989.453934701552</v>
      </c>
      <c r="AI48" s="3">
        <f t="shared" si="20"/>
        <v>8925.9745996902639</v>
      </c>
      <c r="AJ48" s="3">
        <f t="shared" si="20"/>
        <v>26915.428534391824</v>
      </c>
      <c r="AK48">
        <v>0</v>
      </c>
      <c r="AL48">
        <v>0</v>
      </c>
      <c r="AM48">
        <v>0</v>
      </c>
      <c r="AO48" s="43">
        <f t="shared" si="19"/>
        <v>17989.453934701552</v>
      </c>
      <c r="AP48">
        <v>0</v>
      </c>
      <c r="AQ48">
        <v>0</v>
      </c>
      <c r="AR48">
        <v>0</v>
      </c>
    </row>
    <row r="49" spans="1:44" x14ac:dyDescent="0.25">
      <c r="A49" s="24">
        <v>38</v>
      </c>
      <c r="B49" s="25">
        <v>42912</v>
      </c>
      <c r="C49" s="51">
        <f>VLOOKUP(B49,acciones!$A$1:$D$3129,2,0)</f>
        <v>77.77</v>
      </c>
      <c r="D49" s="51">
        <f>VLOOKUP('VaR SH ca exp'!B49,tdc!A:D,4,0)</f>
        <v>17.900200000000002</v>
      </c>
      <c r="E49" s="26">
        <f t="shared" si="7"/>
        <v>-2.0919362223742109E-2</v>
      </c>
      <c r="F49" s="26">
        <f t="shared" si="8"/>
        <v>3.3852313319498793E-3</v>
      </c>
      <c r="G49" s="27">
        <f t="shared" si="9"/>
        <v>70.568208820882091</v>
      </c>
      <c r="H49" s="27">
        <f t="shared" si="10"/>
        <v>17.50720288028803</v>
      </c>
      <c r="I49" s="28">
        <f t="shared" si="2"/>
        <v>35284.104410441047</v>
      </c>
      <c r="J49" s="28">
        <f t="shared" si="3"/>
        <v>17507.20288028803</v>
      </c>
      <c r="K49" s="28">
        <f t="shared" si="4"/>
        <v>52791.307290729077</v>
      </c>
      <c r="L49" s="29">
        <f t="shared" si="5"/>
        <v>745.89558955895336</v>
      </c>
      <c r="M49" s="29">
        <f t="shared" si="5"/>
        <v>370.09711971197248</v>
      </c>
      <c r="N49" s="29">
        <f t="shared" si="6"/>
        <v>1115.9927092709258</v>
      </c>
      <c r="O49" s="26">
        <f t="shared" si="11"/>
        <v>7.4945127024407905E-3</v>
      </c>
      <c r="Q49">
        <v>5.0155221314274134E-38</v>
      </c>
      <c r="R49">
        <f>SUM(Q$11:Q49)</f>
        <v>3.9829609988279688E-6</v>
      </c>
      <c r="S49">
        <v>1617</v>
      </c>
      <c r="T49" s="14">
        <v>-2099.9858989424247</v>
      </c>
      <c r="U49" s="14"/>
      <c r="V49">
        <v>1.2779189687195414E-44</v>
      </c>
      <c r="W49">
        <f>SUM(V$11:V49)</f>
        <v>1.3278719132260858E-5</v>
      </c>
      <c r="X49">
        <v>1913</v>
      </c>
      <c r="Y49" s="14">
        <v>-382.41944042276009</v>
      </c>
      <c r="Z49" s="14"/>
      <c r="AA49">
        <v>9.9439539641695825E-44</v>
      </c>
      <c r="AB49">
        <f>SUM(AA$11:AA49)</f>
        <v>1.3122403621656175E-5</v>
      </c>
      <c r="AC49">
        <v>1873</v>
      </c>
      <c r="AD49" s="14">
        <v>-2044.149583889608</v>
      </c>
      <c r="AG49" t="s">
        <v>77</v>
      </c>
      <c r="AH49" s="3">
        <f t="shared" si="20"/>
        <v>18778.565666889946</v>
      </c>
      <c r="AI49" s="3">
        <f t="shared" si="20"/>
        <v>9317.5146266081538</v>
      </c>
      <c r="AJ49" s="3">
        <f t="shared" si="20"/>
        <v>28096.080293498111</v>
      </c>
      <c r="AK49">
        <v>0</v>
      </c>
      <c r="AL49">
        <v>0</v>
      </c>
      <c r="AM49">
        <v>0</v>
      </c>
      <c r="AO49" s="43">
        <f t="shared" si="19"/>
        <v>18778.565666889946</v>
      </c>
      <c r="AP49">
        <v>0</v>
      </c>
      <c r="AQ49">
        <v>0</v>
      </c>
      <c r="AR49">
        <v>0</v>
      </c>
    </row>
    <row r="50" spans="1:44" x14ac:dyDescent="0.25">
      <c r="A50" s="24">
        <v>39</v>
      </c>
      <c r="B50" s="25">
        <v>42908</v>
      </c>
      <c r="C50" s="51">
        <f>VLOOKUP(B50,acciones!$A$1:$D$3129,2,0)</f>
        <v>76.849999999999994</v>
      </c>
      <c r="D50" s="51">
        <f>VLOOKUP('VaR SH ca exp'!B50,tdc!A:D,4,0)</f>
        <v>18.110800000000001</v>
      </c>
      <c r="E50" s="26">
        <f t="shared" si="7"/>
        <v>1.1900282722247047E-2</v>
      </c>
      <c r="F50" s="26">
        <f t="shared" si="8"/>
        <v>-1.1696559440243158E-2</v>
      </c>
      <c r="G50" s="27">
        <f t="shared" si="9"/>
        <v>72.922657124268056</v>
      </c>
      <c r="H50" s="27">
        <f t="shared" si="10"/>
        <v>18.091315823031881</v>
      </c>
      <c r="I50" s="28">
        <f t="shared" si="2"/>
        <v>36461.328562134026</v>
      </c>
      <c r="J50" s="28">
        <f t="shared" si="3"/>
        <v>18091.31582303188</v>
      </c>
      <c r="K50" s="28">
        <f t="shared" si="4"/>
        <v>54552.644385165906</v>
      </c>
      <c r="L50" s="29">
        <f t="shared" si="5"/>
        <v>-431.32856213402556</v>
      </c>
      <c r="M50" s="29">
        <f t="shared" si="5"/>
        <v>-214.01582303187752</v>
      </c>
      <c r="N50" s="29">
        <f t="shared" si="6"/>
        <v>-645.34438516590308</v>
      </c>
      <c r="O50" s="26">
        <f t="shared" si="11"/>
        <v>7.1197870673187494E-3</v>
      </c>
      <c r="Q50">
        <v>5.5843183156271562E-28</v>
      </c>
      <c r="R50">
        <f>SUM(Q$11:Q50)</f>
        <v>3.9829609988279688E-6</v>
      </c>
      <c r="S50">
        <v>1166</v>
      </c>
      <c r="T50" s="14">
        <v>-2096.9841269841345</v>
      </c>
      <c r="U50" s="14"/>
      <c r="V50">
        <v>1.0434925505258205E-7</v>
      </c>
      <c r="W50">
        <f>SUM(V$11:V50)</f>
        <v>1.338306838731344E-5</v>
      </c>
      <c r="X50">
        <v>256</v>
      </c>
      <c r="Y50" s="14">
        <v>-380.60855087821255</v>
      </c>
      <c r="Z50" s="14"/>
      <c r="AA50">
        <v>1.1976827314572202E-19</v>
      </c>
      <c r="AB50">
        <f>SUM(AA$11:AA50)</f>
        <v>1.3122403621656296E-5</v>
      </c>
      <c r="AC50">
        <v>792</v>
      </c>
      <c r="AD50" s="14">
        <v>-2042.1697657911936</v>
      </c>
      <c r="AG50" t="s">
        <v>78</v>
      </c>
      <c r="AH50" s="3">
        <f t="shared" si="20"/>
        <v>19567.67739907834</v>
      </c>
      <c r="AI50" s="3">
        <f t="shared" si="20"/>
        <v>9709.0546535260437</v>
      </c>
      <c r="AJ50" s="3">
        <f t="shared" si="20"/>
        <v>29276.732052604399</v>
      </c>
      <c r="AK50">
        <v>0</v>
      </c>
      <c r="AL50">
        <v>0</v>
      </c>
      <c r="AM50">
        <v>0</v>
      </c>
      <c r="AO50" s="43">
        <f t="shared" si="19"/>
        <v>19567.67739907834</v>
      </c>
      <c r="AP50">
        <v>0</v>
      </c>
      <c r="AQ50">
        <v>0</v>
      </c>
      <c r="AR50">
        <v>0</v>
      </c>
    </row>
    <row r="51" spans="1:44" x14ac:dyDescent="0.25">
      <c r="A51" s="24">
        <v>40</v>
      </c>
      <c r="B51" s="25">
        <v>42907</v>
      </c>
      <c r="C51" s="51">
        <f>VLOOKUP(B51,acciones!$A$1:$D$3129,2,0)</f>
        <v>75.489999999999995</v>
      </c>
      <c r="D51" s="51">
        <f>VLOOKUP('VaR SH ca exp'!B51,tdc!A:D,4,0)</f>
        <v>18.233699999999999</v>
      </c>
      <c r="E51" s="26">
        <f t="shared" si="7"/>
        <v>1.7855272833071402E-2</v>
      </c>
      <c r="F51" s="26">
        <f t="shared" si="8"/>
        <v>-6.763084837952067E-3</v>
      </c>
      <c r="G51" s="27">
        <f t="shared" si="9"/>
        <v>73.358206384951657</v>
      </c>
      <c r="H51" s="27">
        <f t="shared" si="10"/>
        <v>18.199370843820375</v>
      </c>
      <c r="I51" s="28">
        <f t="shared" si="2"/>
        <v>36679.103192475828</v>
      </c>
      <c r="J51" s="28">
        <f t="shared" si="3"/>
        <v>18199.370843820376</v>
      </c>
      <c r="K51" s="28">
        <f t="shared" si="4"/>
        <v>54878.474036296204</v>
      </c>
      <c r="L51" s="29">
        <f t="shared" si="5"/>
        <v>-649.10319247582811</v>
      </c>
      <c r="M51" s="29">
        <f t="shared" si="5"/>
        <v>-322.07084382037283</v>
      </c>
      <c r="N51" s="29">
        <f t="shared" si="6"/>
        <v>-971.17403629620094</v>
      </c>
      <c r="O51" s="26">
        <f t="shared" si="11"/>
        <v>6.7637977139528129E-3</v>
      </c>
      <c r="Q51">
        <v>1.2955985576165316E-5</v>
      </c>
      <c r="R51">
        <f>SUM(Q$11:Q51)</f>
        <v>1.6938946574993284E-5</v>
      </c>
      <c r="S51">
        <v>162</v>
      </c>
      <c r="T51" s="14">
        <v>-2085.1326762699027</v>
      </c>
      <c r="U51" s="14"/>
      <c r="V51">
        <v>6.0502303141644234E-32</v>
      </c>
      <c r="W51">
        <f>SUM(V$11:V51)</f>
        <v>1.338306838731344E-5</v>
      </c>
      <c r="X51">
        <v>1344</v>
      </c>
      <c r="Y51" s="14">
        <v>-380.17472676438047</v>
      </c>
      <c r="Z51" s="14"/>
      <c r="AA51">
        <v>5.373315835791901E-44</v>
      </c>
      <c r="AB51">
        <f>SUM(AA$11:AA51)</f>
        <v>1.3122403621656296E-5</v>
      </c>
      <c r="AC51">
        <v>1885</v>
      </c>
      <c r="AD51" s="14">
        <v>-2041.3984280628683</v>
      </c>
      <c r="AG51" t="s">
        <v>79</v>
      </c>
      <c r="AH51" s="3">
        <f t="shared" si="20"/>
        <v>20356.789131266734</v>
      </c>
      <c r="AI51" s="3">
        <f t="shared" si="20"/>
        <v>10100.594680443934</v>
      </c>
      <c r="AJ51" s="3">
        <f t="shared" si="20"/>
        <v>30457.383811710686</v>
      </c>
      <c r="AK51">
        <v>0</v>
      </c>
      <c r="AL51">
        <v>0</v>
      </c>
      <c r="AM51">
        <v>1</v>
      </c>
      <c r="AO51" s="43">
        <f t="shared" si="19"/>
        <v>20356.789131266734</v>
      </c>
      <c r="AP51">
        <v>0</v>
      </c>
      <c r="AQ51">
        <v>0</v>
      </c>
      <c r="AR51">
        <v>0</v>
      </c>
    </row>
    <row r="52" spans="1:44" x14ac:dyDescent="0.25">
      <c r="A52" s="24">
        <v>41</v>
      </c>
      <c r="B52" s="25">
        <v>42906</v>
      </c>
      <c r="C52" s="51">
        <f>VLOOKUP(B52,acciones!$A$1:$D$3129,2,0)</f>
        <v>76.790000000000006</v>
      </c>
      <c r="D52" s="51">
        <f>VLOOKUP('VaR SH ca exp'!B52,tdc!A:D,4,0)</f>
        <v>18.207899000000001</v>
      </c>
      <c r="E52" s="26">
        <f t="shared" si="7"/>
        <v>-1.7074226190918862E-2</v>
      </c>
      <c r="F52" s="26">
        <f t="shared" si="8"/>
        <v>1.4160193306092049E-3</v>
      </c>
      <c r="G52" s="27">
        <f t="shared" si="9"/>
        <v>70.840075530668045</v>
      </c>
      <c r="H52" s="27">
        <f t="shared" si="10"/>
        <v>17.574650045578849</v>
      </c>
      <c r="I52" s="28">
        <f t="shared" si="2"/>
        <v>35420.037765334026</v>
      </c>
      <c r="J52" s="28">
        <f t="shared" si="3"/>
        <v>17574.650045578848</v>
      </c>
      <c r="K52" s="28">
        <f t="shared" si="4"/>
        <v>52994.687810912874</v>
      </c>
      <c r="L52" s="29">
        <f t="shared" si="5"/>
        <v>609.96223466597439</v>
      </c>
      <c r="M52" s="29">
        <f t="shared" si="5"/>
        <v>302.64995442115469</v>
      </c>
      <c r="N52" s="29">
        <f t="shared" si="6"/>
        <v>912.61218908712908</v>
      </c>
      <c r="O52" s="26">
        <f t="shared" si="11"/>
        <v>6.4256078282551726E-3</v>
      </c>
      <c r="Q52">
        <v>4.0883409692086011E-47</v>
      </c>
      <c r="R52">
        <f>SUM(Q$11:Q52)</f>
        <v>1.6938946574993284E-5</v>
      </c>
      <c r="S52">
        <v>2025</v>
      </c>
      <c r="T52" s="14">
        <v>-2083.8881019830078</v>
      </c>
      <c r="U52" s="14"/>
      <c r="V52">
        <v>4.0045262005886076E-5</v>
      </c>
      <c r="W52">
        <f>SUM(V$11:V52)</f>
        <v>5.3428330393199518E-5</v>
      </c>
      <c r="X52">
        <v>140</v>
      </c>
      <c r="Y52" s="14">
        <v>-379.15450663651427</v>
      </c>
      <c r="Z52" s="14"/>
      <c r="AA52">
        <v>4.0883409692086011E-47</v>
      </c>
      <c r="AB52">
        <f>SUM(AA$11:AA52)</f>
        <v>1.3122403621656296E-5</v>
      </c>
      <c r="AC52">
        <v>2025</v>
      </c>
      <c r="AD52" s="14">
        <v>-2023.1812522692198</v>
      </c>
    </row>
    <row r="53" spans="1:44" x14ac:dyDescent="0.25">
      <c r="A53" s="24">
        <v>42</v>
      </c>
      <c r="B53" s="25">
        <v>42905</v>
      </c>
      <c r="C53" s="51">
        <f>VLOOKUP(B53,acciones!$A$1:$D$3129,2,0)</f>
        <v>78.45</v>
      </c>
      <c r="D53" s="51">
        <f>VLOOKUP('VaR SH ca exp'!B53,tdc!A:D,4,0)</f>
        <v>17.978100000000001</v>
      </c>
      <c r="E53" s="26">
        <f t="shared" si="7"/>
        <v>-2.1387055836589383E-2</v>
      </c>
      <c r="F53" s="26">
        <f t="shared" si="8"/>
        <v>1.2701160426507535E-2</v>
      </c>
      <c r="G53" s="27">
        <f t="shared" si="9"/>
        <v>70.535212237093688</v>
      </c>
      <c r="H53" s="27">
        <f t="shared" si="10"/>
        <v>17.499016787762908</v>
      </c>
      <c r="I53" s="28">
        <f t="shared" si="2"/>
        <v>35267.606118546842</v>
      </c>
      <c r="J53" s="28">
        <f t="shared" si="3"/>
        <v>17499.01678776291</v>
      </c>
      <c r="K53" s="28">
        <f t="shared" si="4"/>
        <v>52766.622906309756</v>
      </c>
      <c r="L53" s="29">
        <f t="shared" si="5"/>
        <v>762.39388145315752</v>
      </c>
      <c r="M53" s="29">
        <f t="shared" si="5"/>
        <v>378.28321223709281</v>
      </c>
      <c r="N53" s="29">
        <f t="shared" si="6"/>
        <v>1140.6770936902503</v>
      </c>
      <c r="O53" s="26">
        <f t="shared" si="11"/>
        <v>6.1043274368424135E-3</v>
      </c>
      <c r="Q53">
        <v>1.046731996228377E-43</v>
      </c>
      <c r="R53">
        <f>SUM(Q$11:Q53)</f>
        <v>1.6938946574993284E-5</v>
      </c>
      <c r="S53">
        <v>1872</v>
      </c>
      <c r="T53" s="14">
        <v>-2081.4628378378402</v>
      </c>
      <c r="U53" s="14"/>
      <c r="V53">
        <v>1.1179324703080351E-13</v>
      </c>
      <c r="W53">
        <f>SUM(V$11:V53)</f>
        <v>5.3428330504992763E-5</v>
      </c>
      <c r="X53">
        <v>524</v>
      </c>
      <c r="Y53" s="14">
        <v>-366.66276367109822</v>
      </c>
      <c r="Z53" s="14"/>
      <c r="AA53">
        <v>2.4013765523855135E-23</v>
      </c>
      <c r="AB53">
        <f>SUM(AA$11:AA53)</f>
        <v>1.3122403621656296E-5</v>
      </c>
      <c r="AC53">
        <v>958</v>
      </c>
      <c r="AD53" s="14">
        <v>-2011.1811878579174</v>
      </c>
    </row>
    <row r="54" spans="1:44" x14ac:dyDescent="0.25">
      <c r="A54" s="24">
        <v>43</v>
      </c>
      <c r="B54" s="25">
        <v>42901</v>
      </c>
      <c r="C54" s="51">
        <f>VLOOKUP(B54,acciones!$A$1:$D$3129,2,0)</f>
        <v>76.459999999999994</v>
      </c>
      <c r="D54" s="51">
        <f>VLOOKUP('VaR SH ca exp'!B54,tdc!A:D,4,0)</f>
        <v>18.030999999999999</v>
      </c>
      <c r="E54" s="26">
        <f t="shared" si="7"/>
        <v>2.5693750910775005E-2</v>
      </c>
      <c r="F54" s="26">
        <f t="shared" si="8"/>
        <v>-2.9381483045051804E-3</v>
      </c>
      <c r="G54" s="27">
        <f t="shared" si="9"/>
        <v>73.935482605283823</v>
      </c>
      <c r="H54" s="27">
        <f t="shared" si="10"/>
        <v>18.342586777399951</v>
      </c>
      <c r="I54" s="28">
        <f t="shared" si="2"/>
        <v>36967.741302641909</v>
      </c>
      <c r="J54" s="28">
        <f t="shared" si="3"/>
        <v>18342.586777399953</v>
      </c>
      <c r="K54" s="28">
        <f t="shared" si="4"/>
        <v>55310.328080041858</v>
      </c>
      <c r="L54" s="29">
        <f t="shared" si="5"/>
        <v>-937.74130264190899</v>
      </c>
      <c r="M54" s="29">
        <f t="shared" si="5"/>
        <v>-465.28677739994964</v>
      </c>
      <c r="N54" s="29">
        <f t="shared" si="6"/>
        <v>-1403.0280800418586</v>
      </c>
      <c r="O54" s="26">
        <f t="shared" si="11"/>
        <v>5.7991110650002934E-3</v>
      </c>
      <c r="Q54">
        <v>7.6276933076561542E-9</v>
      </c>
      <c r="R54">
        <f>SUM(Q$11:Q54)</f>
        <v>1.6946574268300939E-5</v>
      </c>
      <c r="S54">
        <v>307</v>
      </c>
      <c r="T54" s="14">
        <v>-2050.14453125</v>
      </c>
      <c r="U54" s="14"/>
      <c r="V54">
        <v>3.2902543306756755E-40</v>
      </c>
      <c r="W54">
        <f>SUM(V$11:V54)</f>
        <v>5.3428330504992763E-5</v>
      </c>
      <c r="X54">
        <v>1715</v>
      </c>
      <c r="Y54" s="14">
        <v>-366.19694399696527</v>
      </c>
      <c r="Z54" s="14"/>
      <c r="AA54">
        <v>3.9975698499470062E-51</v>
      </c>
      <c r="AB54">
        <f>SUM(AA$11:AA54)</f>
        <v>1.3122403621656296E-5</v>
      </c>
      <c r="AC54">
        <v>2205</v>
      </c>
      <c r="AD54" s="14">
        <v>-2008.5133385771915</v>
      </c>
    </row>
    <row r="55" spans="1:44" x14ac:dyDescent="0.25">
      <c r="A55" s="24">
        <v>44</v>
      </c>
      <c r="B55" s="25">
        <v>42900</v>
      </c>
      <c r="C55" s="51">
        <f>VLOOKUP(B55,acciones!$A$1:$D$3129,2,0)</f>
        <v>78.31</v>
      </c>
      <c r="D55" s="51">
        <f>VLOOKUP('VaR SH ca exp'!B55,tdc!A:D,4,0)</f>
        <v>17.941998999999999</v>
      </c>
      <c r="E55" s="26">
        <f t="shared" si="7"/>
        <v>-2.3907580494579635E-2</v>
      </c>
      <c r="F55" s="26">
        <f t="shared" si="8"/>
        <v>4.9482213922876425E-3</v>
      </c>
      <c r="G55" s="27">
        <f t="shared" si="9"/>
        <v>70.357650363938191</v>
      </c>
      <c r="H55" s="27">
        <f t="shared" si="10"/>
        <v>17.454965623802835</v>
      </c>
      <c r="I55" s="28">
        <f t="shared" si="2"/>
        <v>35178.825181969092</v>
      </c>
      <c r="J55" s="28">
        <f t="shared" si="3"/>
        <v>17454.965623802836</v>
      </c>
      <c r="K55" s="28">
        <f t="shared" si="4"/>
        <v>52633.790805771932</v>
      </c>
      <c r="L55" s="29">
        <f t="shared" si="5"/>
        <v>851.17481803090777</v>
      </c>
      <c r="M55" s="29">
        <f t="shared" si="5"/>
        <v>422.33437619716642</v>
      </c>
      <c r="N55" s="29">
        <f t="shared" si="6"/>
        <v>1273.5091942280742</v>
      </c>
      <c r="O55" s="26">
        <f t="shared" si="11"/>
        <v>5.5091555117502775E-3</v>
      </c>
      <c r="Q55">
        <v>6.7690410416761059E-12</v>
      </c>
      <c r="R55">
        <f>SUM(Q$11:Q55)</f>
        <v>1.6946581037341982E-5</v>
      </c>
      <c r="S55">
        <v>444</v>
      </c>
      <c r="T55" s="14">
        <v>-2045.9624217119053</v>
      </c>
      <c r="U55" s="14"/>
      <c r="V55">
        <v>3.6719190155234323E-57</v>
      </c>
      <c r="W55">
        <f>SUM(V$11:V55)</f>
        <v>5.3428330504992763E-5</v>
      </c>
      <c r="X55">
        <v>2476</v>
      </c>
      <c r="Y55" s="14">
        <v>-359.05476836056914</v>
      </c>
      <c r="Z55" s="14"/>
      <c r="AA55">
        <v>8.3833314077818971E-47</v>
      </c>
      <c r="AB55">
        <f>SUM(AA$11:AA55)</f>
        <v>1.3122403621656296E-5</v>
      </c>
      <c r="AC55">
        <v>2011</v>
      </c>
      <c r="AD55" s="14">
        <v>-2005.3592115277206</v>
      </c>
    </row>
    <row r="56" spans="1:44" x14ac:dyDescent="0.25">
      <c r="A56" s="24">
        <v>45</v>
      </c>
      <c r="B56" s="25">
        <v>42899</v>
      </c>
      <c r="C56" s="51">
        <f>VLOOKUP(B56,acciones!$A$1:$D$3129,2,0)</f>
        <v>77.42</v>
      </c>
      <c r="D56" s="51">
        <f>VLOOKUP('VaR SH ca exp'!B56,tdc!A:D,4,0)</f>
        <v>18.056298999999999</v>
      </c>
      <c r="E56" s="26">
        <f t="shared" si="7"/>
        <v>1.1430163613344193E-2</v>
      </c>
      <c r="F56" s="26">
        <f t="shared" si="8"/>
        <v>-6.3503215685616838E-3</v>
      </c>
      <c r="G56" s="27">
        <f t="shared" si="9"/>
        <v>72.888382846809606</v>
      </c>
      <c r="H56" s="27">
        <f t="shared" si="10"/>
        <v>18.082812748643761</v>
      </c>
      <c r="I56" s="28">
        <f t="shared" si="2"/>
        <v>36444.191423404802</v>
      </c>
      <c r="J56" s="28">
        <f t="shared" si="3"/>
        <v>18082.812748643762</v>
      </c>
      <c r="K56" s="28">
        <f t="shared" si="4"/>
        <v>54527.004172048561</v>
      </c>
      <c r="L56" s="29">
        <f t="shared" si="5"/>
        <v>-414.19142340480175</v>
      </c>
      <c r="M56" s="29">
        <f t="shared" si="5"/>
        <v>-205.51274864375955</v>
      </c>
      <c r="N56" s="29">
        <f t="shared" si="6"/>
        <v>-619.7041720485613</v>
      </c>
      <c r="O56" s="26">
        <f t="shared" si="11"/>
        <v>5.2336977361627634E-3</v>
      </c>
      <c r="Q56">
        <v>2.6311010698295256E-25</v>
      </c>
      <c r="R56">
        <f>SUM(Q$11:Q56)</f>
        <v>1.6946581037341982E-5</v>
      </c>
      <c r="S56">
        <v>1046</v>
      </c>
      <c r="T56" s="14">
        <v>-2023.6705599450434</v>
      </c>
      <c r="U56" s="14"/>
      <c r="V56">
        <v>2.1088961939869492E-37</v>
      </c>
      <c r="W56">
        <f>SUM(V$11:V56)</f>
        <v>5.3428330504992763E-5</v>
      </c>
      <c r="X56">
        <v>1589</v>
      </c>
      <c r="Y56" s="14">
        <v>-355.83752729343905</v>
      </c>
      <c r="Z56" s="14"/>
      <c r="AA56">
        <v>7.6276933076561542E-9</v>
      </c>
      <c r="AB56">
        <f>SUM(AA$11:AA56)</f>
        <v>1.3130031314963953E-5</v>
      </c>
      <c r="AC56">
        <v>307</v>
      </c>
      <c r="AD56" s="14">
        <v>-1993.9282537374129</v>
      </c>
    </row>
    <row r="57" spans="1:44" x14ac:dyDescent="0.25">
      <c r="A57" s="24">
        <v>46</v>
      </c>
      <c r="B57" s="25">
        <v>42898</v>
      </c>
      <c r="C57" s="51">
        <f>VLOOKUP(B57,acciones!$A$1:$D$3129,2,0)</f>
        <v>77.75</v>
      </c>
      <c r="D57" s="51">
        <f>VLOOKUP('VaR SH ca exp'!B57,tdc!A:D,4,0)</f>
        <v>18.125601</v>
      </c>
      <c r="E57" s="26">
        <f t="shared" si="7"/>
        <v>-4.2534059098414002E-3</v>
      </c>
      <c r="F57" s="26">
        <f t="shared" si="8"/>
        <v>-3.8307598411879773E-3</v>
      </c>
      <c r="G57" s="27">
        <f t="shared" si="9"/>
        <v>71.754150482315126</v>
      </c>
      <c r="H57" s="27">
        <f t="shared" si="10"/>
        <v>17.801422070739552</v>
      </c>
      <c r="I57" s="28">
        <f t="shared" si="2"/>
        <v>35877.07524115756</v>
      </c>
      <c r="J57" s="28">
        <f t="shared" si="3"/>
        <v>17801.422070739551</v>
      </c>
      <c r="K57" s="28">
        <f t="shared" si="4"/>
        <v>53678.49731189711</v>
      </c>
      <c r="L57" s="29">
        <f t="shared" si="5"/>
        <v>152.9247588424405</v>
      </c>
      <c r="M57" s="29">
        <f t="shared" si="5"/>
        <v>75.87792926045222</v>
      </c>
      <c r="N57" s="29">
        <f t="shared" si="6"/>
        <v>228.80268810289272</v>
      </c>
      <c r="O57" s="26">
        <f t="shared" si="11"/>
        <v>4.9720128493546253E-3</v>
      </c>
      <c r="Q57">
        <v>5.8736765043381348E-19</v>
      </c>
      <c r="R57">
        <f>SUM(Q$11:Q57)</f>
        <v>1.6946581037342568E-5</v>
      </c>
      <c r="S57">
        <v>761</v>
      </c>
      <c r="T57" s="14">
        <v>-2013.1047619047677</v>
      </c>
      <c r="U57" s="14"/>
      <c r="V57">
        <v>1.5317390136836243E-30</v>
      </c>
      <c r="W57">
        <f>SUM(V$11:V57)</f>
        <v>5.3428330504992763E-5</v>
      </c>
      <c r="X57">
        <v>1281</v>
      </c>
      <c r="Y57" s="14">
        <v>-352.00610371729636</v>
      </c>
      <c r="Z57" s="14"/>
      <c r="AA57">
        <v>1.7011678777488415E-57</v>
      </c>
      <c r="AB57">
        <f>SUM(AA$11:AA57)</f>
        <v>1.3130031314963953E-5</v>
      </c>
      <c r="AC57">
        <v>2491</v>
      </c>
      <c r="AD57" s="14">
        <v>-1978.8176701993725</v>
      </c>
    </row>
    <row r="58" spans="1:44" x14ac:dyDescent="0.25">
      <c r="A58" s="24">
        <v>47</v>
      </c>
      <c r="B58" s="25">
        <v>42894</v>
      </c>
      <c r="C58" s="51">
        <f>VLOOKUP(B58,acciones!$A$1:$D$3129,2,0)</f>
        <v>78.19</v>
      </c>
      <c r="D58" s="51">
        <f>VLOOKUP('VaR SH ca exp'!B58,tdc!A:D,4,0)</f>
        <v>18.215098999999999</v>
      </c>
      <c r="E58" s="26">
        <f t="shared" si="7"/>
        <v>-5.6432110770791343E-3</v>
      </c>
      <c r="F58" s="26">
        <f t="shared" si="8"/>
        <v>-4.9255067150410494E-3</v>
      </c>
      <c r="G58" s="27">
        <f t="shared" si="9"/>
        <v>71.654495459777465</v>
      </c>
      <c r="H58" s="27">
        <f t="shared" si="10"/>
        <v>17.776698746642793</v>
      </c>
      <c r="I58" s="28">
        <f t="shared" si="2"/>
        <v>35827.247729888732</v>
      </c>
      <c r="J58" s="28">
        <f t="shared" si="3"/>
        <v>17776.698746642793</v>
      </c>
      <c r="K58" s="28">
        <f t="shared" si="4"/>
        <v>53603.946476531521</v>
      </c>
      <c r="L58" s="29">
        <f t="shared" si="5"/>
        <v>202.75227011126844</v>
      </c>
      <c r="M58" s="29">
        <f t="shared" si="5"/>
        <v>100.60125335721023</v>
      </c>
      <c r="N58" s="29">
        <f t="shared" si="6"/>
        <v>303.35352346847867</v>
      </c>
      <c r="O58" s="26">
        <f t="shared" si="11"/>
        <v>4.7234122068868945E-3</v>
      </c>
      <c r="Q58">
        <v>3.9975698499470062E-51</v>
      </c>
      <c r="R58">
        <f>SUM(Q$11:Q58)</f>
        <v>1.6946581037342568E-5</v>
      </c>
      <c r="S58">
        <v>2205</v>
      </c>
      <c r="T58" s="14">
        <v>-1994.3772760378779</v>
      </c>
      <c r="U58" s="14"/>
      <c r="V58">
        <v>1.6769708084958307E-23</v>
      </c>
      <c r="W58">
        <f>SUM(V$11:V58)</f>
        <v>5.3428330504992763E-5</v>
      </c>
      <c r="X58">
        <v>965</v>
      </c>
      <c r="Y58" s="14">
        <v>-348.46075872559231</v>
      </c>
      <c r="Z58" s="14"/>
      <c r="AA58">
        <v>8.8177238357227052E-38</v>
      </c>
      <c r="AB58">
        <f>SUM(AA$11:AA58)</f>
        <v>1.3130031314963953E-5</v>
      </c>
      <c r="AC58">
        <v>1606</v>
      </c>
      <c r="AD58" s="14">
        <v>-1975.8297854352131</v>
      </c>
    </row>
    <row r="59" spans="1:44" x14ac:dyDescent="0.25">
      <c r="A59" s="24">
        <v>48</v>
      </c>
      <c r="B59" s="25">
        <v>42893</v>
      </c>
      <c r="C59" s="51">
        <f>VLOOKUP(B59,acciones!$A$1:$D$3129,2,0)</f>
        <v>77.680000000000007</v>
      </c>
      <c r="D59" s="51">
        <f>VLOOKUP('VaR SH ca exp'!B59,tdc!A:D,4,0)</f>
        <v>18.253299999999999</v>
      </c>
      <c r="E59" s="26">
        <f t="shared" si="7"/>
        <v>6.5439381533530855E-3</v>
      </c>
      <c r="F59" s="26">
        <f t="shared" si="8"/>
        <v>-2.095020073261965E-3</v>
      </c>
      <c r="G59" s="27">
        <f t="shared" si="9"/>
        <v>72.533102471678674</v>
      </c>
      <c r="H59" s="27">
        <f t="shared" si="10"/>
        <v>17.994671562821832</v>
      </c>
      <c r="I59" s="28">
        <f t="shared" si="2"/>
        <v>36266.551235839339</v>
      </c>
      <c r="J59" s="28">
        <f t="shared" si="3"/>
        <v>17994.671562821834</v>
      </c>
      <c r="K59" s="28">
        <f t="shared" si="4"/>
        <v>54261.222798661169</v>
      </c>
      <c r="L59" s="29">
        <f t="shared" si="5"/>
        <v>-236.55123583933891</v>
      </c>
      <c r="M59" s="29">
        <f t="shared" si="5"/>
        <v>-117.37156282183059</v>
      </c>
      <c r="N59" s="29">
        <f t="shared" si="6"/>
        <v>-353.92279866116951</v>
      </c>
      <c r="O59" s="26">
        <f t="shared" si="11"/>
        <v>4.4872415965425501E-3</v>
      </c>
      <c r="Q59">
        <v>7.5600959736527554E-38</v>
      </c>
      <c r="R59">
        <f>SUM(Q$11:Q59)</f>
        <v>1.6946581037342568E-5</v>
      </c>
      <c r="S59">
        <v>1609</v>
      </c>
      <c r="T59" s="14">
        <v>-1988.1614457831311</v>
      </c>
      <c r="U59" s="14"/>
      <c r="V59">
        <v>6.3995513364744478E-22</v>
      </c>
      <c r="W59">
        <f>SUM(V$11:V59)</f>
        <v>5.3428330504992763E-5</v>
      </c>
      <c r="X59">
        <v>894</v>
      </c>
      <c r="Y59" s="14">
        <v>-346.92896955704055</v>
      </c>
      <c r="Z59" s="14"/>
      <c r="AA59">
        <v>2.6311010698295256E-25</v>
      </c>
      <c r="AB59">
        <f>SUM(AA$11:AA59)</f>
        <v>1.3130031314963953E-5</v>
      </c>
      <c r="AC59">
        <v>1046</v>
      </c>
      <c r="AD59" s="14">
        <v>-1974.4761614499694</v>
      </c>
    </row>
    <row r="60" spans="1:44" x14ac:dyDescent="0.25">
      <c r="A60" s="24">
        <v>49</v>
      </c>
      <c r="B60" s="25">
        <v>42892</v>
      </c>
      <c r="C60" s="51">
        <f>VLOOKUP(B60,acciones!$A$1:$D$3129,2,0)</f>
        <v>78.599999999999994</v>
      </c>
      <c r="D60" s="51">
        <f>VLOOKUP('VaR SH ca exp'!B60,tdc!A:D,4,0)</f>
        <v>18.253299999999999</v>
      </c>
      <c r="E60" s="26">
        <f t="shared" si="7"/>
        <v>-1.1773875452091215E-2</v>
      </c>
      <c r="F60" s="26">
        <f t="shared" si="8"/>
        <v>0</v>
      </c>
      <c r="G60" s="27">
        <f t="shared" si="9"/>
        <v>71.216549618320627</v>
      </c>
      <c r="H60" s="27">
        <f t="shared" si="10"/>
        <v>17.668049160305348</v>
      </c>
      <c r="I60" s="28">
        <f t="shared" si="2"/>
        <v>35608.274809160313</v>
      </c>
      <c r="J60" s="28">
        <f t="shared" si="3"/>
        <v>17668.049160305349</v>
      </c>
      <c r="K60" s="28">
        <f t="shared" si="4"/>
        <v>53276.323969465666</v>
      </c>
      <c r="L60" s="29">
        <f t="shared" si="5"/>
        <v>421.72519083968655</v>
      </c>
      <c r="M60" s="29">
        <f t="shared" si="5"/>
        <v>209.25083969465413</v>
      </c>
      <c r="N60" s="29">
        <f t="shared" si="6"/>
        <v>630.97603053434068</v>
      </c>
      <c r="O60" s="26">
        <f t="shared" si="11"/>
        <v>4.262879516715422E-3</v>
      </c>
      <c r="Q60">
        <v>2.4013765523855135E-23</v>
      </c>
      <c r="R60">
        <f>SUM(Q$11:Q60)</f>
        <v>1.6946581037342568E-5</v>
      </c>
      <c r="S60">
        <v>958</v>
      </c>
      <c r="T60" s="14">
        <v>-1987.9705925171074</v>
      </c>
      <c r="U60" s="14"/>
      <c r="V60">
        <v>4.0851741230609501E-38</v>
      </c>
      <c r="W60">
        <f>SUM(V$11:V60)</f>
        <v>5.3428330504992763E-5</v>
      </c>
      <c r="X60">
        <v>1621</v>
      </c>
      <c r="Y60" s="14">
        <v>-344.70529190849993</v>
      </c>
      <c r="Z60" s="14"/>
      <c r="AA60">
        <v>4.3143474640966664E-10</v>
      </c>
      <c r="AB60">
        <f>SUM(AA$11:AA60)</f>
        <v>1.3130462749710363E-5</v>
      </c>
      <c r="AC60">
        <v>363</v>
      </c>
      <c r="AD60" s="14">
        <v>-1973.2646908033712</v>
      </c>
    </row>
    <row r="61" spans="1:44" x14ac:dyDescent="0.25">
      <c r="A61" s="24">
        <v>50</v>
      </c>
      <c r="B61" s="25">
        <v>42891</v>
      </c>
      <c r="C61" s="51">
        <f>VLOOKUP(B61,acciones!$A$1:$D$3129,2,0)</f>
        <v>78.58</v>
      </c>
      <c r="D61" s="51">
        <f>VLOOKUP('VaR SH ca exp'!B61,tdc!A:D,4,0)</f>
        <v>18.332001000000002</v>
      </c>
      <c r="E61" s="26">
        <f t="shared" si="7"/>
        <v>2.5448530484721012E-4</v>
      </c>
      <c r="F61" s="26">
        <f t="shared" si="8"/>
        <v>-4.3023355963017554E-3</v>
      </c>
      <c r="G61" s="27">
        <f t="shared" si="9"/>
        <v>72.078340544667867</v>
      </c>
      <c r="H61" s="27">
        <f t="shared" si="10"/>
        <v>17.881850089081194</v>
      </c>
      <c r="I61" s="28">
        <f t="shared" si="2"/>
        <v>36039.170272333933</v>
      </c>
      <c r="J61" s="28">
        <f t="shared" si="3"/>
        <v>17881.850089081196</v>
      </c>
      <c r="K61" s="28">
        <f t="shared" si="4"/>
        <v>53921.020361415125</v>
      </c>
      <c r="L61" s="29">
        <f t="shared" si="5"/>
        <v>-9.1702723339330987</v>
      </c>
      <c r="M61" s="29">
        <f t="shared" si="5"/>
        <v>-4.5500890811927093</v>
      </c>
      <c r="N61" s="29">
        <f t="shared" si="6"/>
        <v>-13.720361415125808</v>
      </c>
      <c r="O61" s="26">
        <f t="shared" si="11"/>
        <v>4.0497355408796515E-3</v>
      </c>
      <c r="Q61">
        <v>1.0653328587915405E-49</v>
      </c>
      <c r="R61">
        <f>SUM(Q$11:Q61)</f>
        <v>1.6946581037342568E-5</v>
      </c>
      <c r="S61">
        <v>2141</v>
      </c>
      <c r="T61" s="14">
        <v>-1986.0483262018679</v>
      </c>
      <c r="U61" s="14"/>
      <c r="V61">
        <v>4.5265087236132413E-38</v>
      </c>
      <c r="W61">
        <f>SUM(V$11:V61)</f>
        <v>5.3428330504992763E-5</v>
      </c>
      <c r="X61">
        <v>1619</v>
      </c>
      <c r="Y61" s="14">
        <v>-344.42092211955605</v>
      </c>
      <c r="Z61" s="14"/>
      <c r="AA61">
        <v>1.384538567931614E-48</v>
      </c>
      <c r="AB61">
        <f>SUM(AA$11:AA61)</f>
        <v>1.3130462749710363E-5</v>
      </c>
      <c r="AC61">
        <v>2091</v>
      </c>
      <c r="AD61" s="14">
        <v>-1972.327655310266</v>
      </c>
    </row>
    <row r="62" spans="1:44" x14ac:dyDescent="0.25">
      <c r="A62" s="24">
        <v>51</v>
      </c>
      <c r="B62" s="25">
        <v>42887</v>
      </c>
      <c r="C62" s="51">
        <f>VLOOKUP(B62,acciones!$A$1:$D$3129,2,0)</f>
        <v>77.8</v>
      </c>
      <c r="D62" s="51">
        <f>VLOOKUP('VaR SH ca exp'!B62,tdc!A:D,4,0)</f>
        <v>18.645099999999999</v>
      </c>
      <c r="E62" s="26">
        <f t="shared" si="7"/>
        <v>9.9757829459677649E-3</v>
      </c>
      <c r="F62" s="26">
        <f t="shared" si="8"/>
        <v>-1.6935155788298448E-2</v>
      </c>
      <c r="G62" s="27">
        <f t="shared" si="9"/>
        <v>72.782452442159382</v>
      </c>
      <c r="H62" s="27">
        <f t="shared" si="10"/>
        <v>18.056532570694088</v>
      </c>
      <c r="I62" s="28">
        <f t="shared" si="2"/>
        <v>36391.226221079691</v>
      </c>
      <c r="J62" s="28">
        <f t="shared" si="3"/>
        <v>18056.532570694089</v>
      </c>
      <c r="K62" s="28">
        <f t="shared" si="4"/>
        <v>54447.758791773784</v>
      </c>
      <c r="L62" s="29">
        <f t="shared" si="5"/>
        <v>-361.22622107969073</v>
      </c>
      <c r="M62" s="29">
        <f t="shared" si="5"/>
        <v>-179.23257069408646</v>
      </c>
      <c r="N62" s="29">
        <f t="shared" si="6"/>
        <v>-540.45879177377719</v>
      </c>
      <c r="O62" s="26">
        <f t="shared" si="11"/>
        <v>3.8472487638356685E-3</v>
      </c>
      <c r="Q62">
        <v>4.6328788805423877E-43</v>
      </c>
      <c r="R62">
        <f>SUM(Q$11:Q62)</f>
        <v>1.6946581037342568E-5</v>
      </c>
      <c r="S62">
        <v>1843</v>
      </c>
      <c r="T62" s="14">
        <v>-1983.7646730016713</v>
      </c>
      <c r="U62" s="14"/>
      <c r="V62">
        <v>2.3576205392476347E-8</v>
      </c>
      <c r="W62">
        <f>SUM(V$11:V62)</f>
        <v>5.3451906710385241E-5</v>
      </c>
      <c r="X62">
        <v>285</v>
      </c>
      <c r="Y62" s="14">
        <v>-342.67163892507597</v>
      </c>
      <c r="Z62" s="14"/>
      <c r="AA62">
        <v>4.1049871084861816E-28</v>
      </c>
      <c r="AB62">
        <f>SUM(AA$11:AA62)</f>
        <v>1.3130462749710363E-5</v>
      </c>
      <c r="AC62">
        <v>1172</v>
      </c>
      <c r="AD62" s="14">
        <v>-1960.0156679148058</v>
      </c>
    </row>
    <row r="63" spans="1:44" x14ac:dyDescent="0.25">
      <c r="A63" s="24">
        <v>52</v>
      </c>
      <c r="B63" s="25">
        <v>42886</v>
      </c>
      <c r="C63" s="51">
        <f>VLOOKUP(B63,acciones!$A$1:$D$3129,2,0)</f>
        <v>79.22</v>
      </c>
      <c r="D63" s="51">
        <f>VLOOKUP('VaR SH ca exp'!B63,tdc!A:D,4,0)</f>
        <v>18.635300000000001</v>
      </c>
      <c r="E63" s="26">
        <f t="shared" si="7"/>
        <v>-1.8087361009424738E-2</v>
      </c>
      <c r="F63" s="26">
        <f t="shared" si="8"/>
        <v>5.2574544402594664E-4</v>
      </c>
      <c r="G63" s="27">
        <f t="shared" si="9"/>
        <v>70.768341327947482</v>
      </c>
      <c r="H63" s="27">
        <f t="shared" si="10"/>
        <v>17.556853572330219</v>
      </c>
      <c r="I63" s="28">
        <f t="shared" si="2"/>
        <v>35384.170663973739</v>
      </c>
      <c r="J63" s="28">
        <f t="shared" si="3"/>
        <v>17556.853572330219</v>
      </c>
      <c r="K63" s="28">
        <f t="shared" si="4"/>
        <v>52941.024236303958</v>
      </c>
      <c r="L63" s="29">
        <f t="shared" si="5"/>
        <v>645.82933602626144</v>
      </c>
      <c r="M63" s="29">
        <f t="shared" si="5"/>
        <v>320.44642766978359</v>
      </c>
      <c r="N63" s="29">
        <f t="shared" si="6"/>
        <v>966.27576369604503</v>
      </c>
      <c r="O63" s="26">
        <f t="shared" si="11"/>
        <v>3.6548863256438847E-3</v>
      </c>
      <c r="Q63">
        <v>2.3745687155211469E-25</v>
      </c>
      <c r="R63">
        <f>SUM(Q$11:Q63)</f>
        <v>1.6946581037342568E-5</v>
      </c>
      <c r="S63">
        <v>1048</v>
      </c>
      <c r="T63" s="14">
        <v>-1980.723532541233</v>
      </c>
      <c r="U63" s="14"/>
      <c r="V63">
        <v>1.3725277986608883E-13</v>
      </c>
      <c r="W63">
        <f>SUM(V$11:V63)</f>
        <v>5.3451906847638019E-5</v>
      </c>
      <c r="X63">
        <v>520</v>
      </c>
      <c r="Y63" s="14">
        <v>-341.89496538993626</v>
      </c>
      <c r="Z63" s="14"/>
      <c r="AA63">
        <v>7.9257252813900036E-57</v>
      </c>
      <c r="AB63">
        <f>SUM(AA$11:AA63)</f>
        <v>1.3130462749710363E-5</v>
      </c>
      <c r="AC63">
        <v>2461</v>
      </c>
      <c r="AD63" s="14">
        <v>-1954.8544137816498</v>
      </c>
    </row>
    <row r="64" spans="1:44" x14ac:dyDescent="0.25">
      <c r="A64" s="24">
        <v>53</v>
      </c>
      <c r="B64" s="25">
        <v>42885</v>
      </c>
      <c r="C64" s="51">
        <f>VLOOKUP(B64,acciones!$A$1:$D$3129,2,0)</f>
        <v>77.27</v>
      </c>
      <c r="D64" s="51">
        <f>VLOOKUP('VaR SH ca exp'!B64,tdc!A:D,4,0)</f>
        <v>18.718800000000002</v>
      </c>
      <c r="E64" s="26">
        <f t="shared" si="7"/>
        <v>2.492301024827806E-2</v>
      </c>
      <c r="F64" s="26">
        <f t="shared" si="8"/>
        <v>-4.4707348901157047E-3</v>
      </c>
      <c r="G64" s="27">
        <f t="shared" si="9"/>
        <v>73.878519477158022</v>
      </c>
      <c r="H64" s="27">
        <f t="shared" si="10"/>
        <v>18.328454846641648</v>
      </c>
      <c r="I64" s="28">
        <f t="shared" si="2"/>
        <v>36939.259738579014</v>
      </c>
      <c r="J64" s="28">
        <f t="shared" si="3"/>
        <v>18328.454846641649</v>
      </c>
      <c r="K64" s="28">
        <f t="shared" si="4"/>
        <v>55267.71458522066</v>
      </c>
      <c r="L64" s="29">
        <f t="shared" si="5"/>
        <v>-909.25973857901408</v>
      </c>
      <c r="M64" s="29">
        <f t="shared" si="5"/>
        <v>-451.15484664164615</v>
      </c>
      <c r="N64" s="29">
        <f t="shared" si="6"/>
        <v>-1360.4145852206602</v>
      </c>
      <c r="O64" s="26">
        <f t="shared" si="11"/>
        <v>3.4721420093616904E-3</v>
      </c>
      <c r="Q64">
        <v>1.384538567931614E-48</v>
      </c>
      <c r="R64">
        <f>SUM(Q$11:Q64)</f>
        <v>1.6946581037342568E-5</v>
      </c>
      <c r="S64">
        <v>2091</v>
      </c>
      <c r="T64" s="14">
        <v>-1974.8172987974103</v>
      </c>
      <c r="U64" s="14"/>
      <c r="V64">
        <v>7.2688042732951354E-45</v>
      </c>
      <c r="W64">
        <f>SUM(V$11:V64)</f>
        <v>5.3451906847638019E-5</v>
      </c>
      <c r="X64">
        <v>1924</v>
      </c>
      <c r="Y64" s="14">
        <v>-339.56882681564093</v>
      </c>
      <c r="Z64" s="14"/>
      <c r="AA64">
        <v>1.8299451795969722E-44</v>
      </c>
      <c r="AB64">
        <f>SUM(AA$11:AA64)</f>
        <v>1.3130462749710363E-5</v>
      </c>
      <c r="AC64">
        <v>1906</v>
      </c>
      <c r="AD64" s="14">
        <v>-1953.5105734069148</v>
      </c>
    </row>
    <row r="65" spans="1:30" x14ac:dyDescent="0.25">
      <c r="A65" s="24">
        <v>54</v>
      </c>
      <c r="B65" s="25">
        <v>42884</v>
      </c>
      <c r="C65" s="51">
        <f>VLOOKUP(B65,acciones!$A$1:$D$3129,2,0)</f>
        <v>77.28</v>
      </c>
      <c r="D65" s="51">
        <f>VLOOKUP('VaR SH ca exp'!B65,tdc!A:D,4,0)</f>
        <v>18.470099999999999</v>
      </c>
      <c r="E65" s="26">
        <f t="shared" si="7"/>
        <v>-1.2940795877011853E-4</v>
      </c>
      <c r="F65" s="26">
        <f t="shared" si="8"/>
        <v>1.3375158049029251E-2</v>
      </c>
      <c r="G65" s="27">
        <f t="shared" si="9"/>
        <v>72.050675465838509</v>
      </c>
      <c r="H65" s="27">
        <f t="shared" si="10"/>
        <v>17.874986684782609</v>
      </c>
      <c r="I65" s="28">
        <f t="shared" si="2"/>
        <v>36025.337732919252</v>
      </c>
      <c r="J65" s="28">
        <f t="shared" si="3"/>
        <v>17874.986684782609</v>
      </c>
      <c r="K65" s="28">
        <f t="shared" si="4"/>
        <v>53900.324417701864</v>
      </c>
      <c r="L65" s="29">
        <f t="shared" si="5"/>
        <v>4.6622670807482791</v>
      </c>
      <c r="M65" s="29">
        <f t="shared" si="5"/>
        <v>2.3133152173941198</v>
      </c>
      <c r="N65" s="29">
        <f t="shared" si="6"/>
        <v>6.9755822981423989</v>
      </c>
      <c r="O65" s="26">
        <f t="shared" si="11"/>
        <v>3.2985349088936067E-3</v>
      </c>
      <c r="P65" s="5"/>
      <c r="Q65">
        <v>7.9257252813900036E-57</v>
      </c>
      <c r="R65">
        <f>SUM(Q$11:Q65)</f>
        <v>1.6946581037342568E-5</v>
      </c>
      <c r="S65">
        <v>2461</v>
      </c>
      <c r="T65" s="14">
        <v>-1954.3832020997434</v>
      </c>
      <c r="U65" s="14"/>
      <c r="V65">
        <v>2.1811311240264473E-31</v>
      </c>
      <c r="W65">
        <f>SUM(V$11:V65)</f>
        <v>5.3451906847638019E-5</v>
      </c>
      <c r="X65">
        <v>1319</v>
      </c>
      <c r="Y65" s="14">
        <v>-338.09025408980233</v>
      </c>
      <c r="Z65" s="14"/>
      <c r="AA65">
        <v>1.0653328587915405E-49</v>
      </c>
      <c r="AB65">
        <f>SUM(AA$11:AA65)</f>
        <v>1.3130462749710363E-5</v>
      </c>
      <c r="AC65">
        <v>2141</v>
      </c>
      <c r="AD65" s="14">
        <v>-1949.7943731104169</v>
      </c>
    </row>
    <row r="66" spans="1:30" x14ac:dyDescent="0.25">
      <c r="A66" s="24">
        <v>55</v>
      </c>
      <c r="B66" s="25">
        <v>42880</v>
      </c>
      <c r="C66" s="51">
        <f>VLOOKUP(B66,acciones!$A$1:$D$3129,2,0)</f>
        <v>78.510000000000005</v>
      </c>
      <c r="D66" s="51">
        <f>VLOOKUP('VaR SH ca exp'!B66,tdc!A:D,4,0)</f>
        <v>18.491599999999998</v>
      </c>
      <c r="E66" s="26">
        <f t="shared" si="7"/>
        <v>-1.5790815305901672E-2</v>
      </c>
      <c r="F66" s="26">
        <f t="shared" si="8"/>
        <v>-1.1633665348119734E-3</v>
      </c>
      <c r="G66" s="27">
        <f t="shared" si="9"/>
        <v>70.931050821551395</v>
      </c>
      <c r="H66" s="27">
        <f t="shared" si="10"/>
        <v>17.597220022927015</v>
      </c>
      <c r="I66" s="28">
        <f t="shared" si="2"/>
        <v>35465.525410775699</v>
      </c>
      <c r="J66" s="28">
        <f t="shared" si="3"/>
        <v>17597.220022927017</v>
      </c>
      <c r="K66" s="28">
        <f t="shared" si="4"/>
        <v>53062.745433702716</v>
      </c>
      <c r="L66" s="29">
        <f t="shared" si="5"/>
        <v>564.47458922430087</v>
      </c>
      <c r="M66" s="29">
        <f t="shared" si="5"/>
        <v>280.07997707298637</v>
      </c>
      <c r="N66" s="29">
        <f t="shared" si="6"/>
        <v>844.55456629728724</v>
      </c>
      <c r="O66" s="26">
        <f t="shared" si="11"/>
        <v>3.1336081634489254E-3</v>
      </c>
      <c r="Q66">
        <v>8.3833314077818971E-47</v>
      </c>
      <c r="R66">
        <f>SUM(Q$11:Q66)</f>
        <v>1.6946581037342568E-5</v>
      </c>
      <c r="S66">
        <v>2011</v>
      </c>
      <c r="T66" s="14">
        <v>-1946.6445497630193</v>
      </c>
      <c r="U66" s="14"/>
      <c r="V66">
        <v>2.8030186449990655E-32</v>
      </c>
      <c r="W66">
        <f>SUM(V$11:V66)</f>
        <v>5.3451906847638019E-5</v>
      </c>
      <c r="X66">
        <v>1359</v>
      </c>
      <c r="Y66" s="14">
        <v>-337.40697287315197</v>
      </c>
      <c r="Z66" s="14"/>
      <c r="AA66">
        <v>2.3745687155211469E-25</v>
      </c>
      <c r="AB66">
        <f>SUM(AA$11:AA66)</f>
        <v>1.3130462749710363E-5</v>
      </c>
      <c r="AC66">
        <v>1048</v>
      </c>
      <c r="AD66" s="14">
        <v>-1947.7026218273604</v>
      </c>
    </row>
    <row r="67" spans="1:30" x14ac:dyDescent="0.25">
      <c r="A67" s="24">
        <v>56</v>
      </c>
      <c r="B67" s="25">
        <v>42879</v>
      </c>
      <c r="C67" s="51">
        <f>VLOOKUP(B67,acciones!$A$1:$D$3129,2,0)</f>
        <v>79.290000000000006</v>
      </c>
      <c r="D67" s="51">
        <f>VLOOKUP('VaR SH ca exp'!B67,tdc!A:D,4,0)</f>
        <v>18.438499</v>
      </c>
      <c r="E67" s="26">
        <f t="shared" si="7"/>
        <v>-9.8860120741433612E-3</v>
      </c>
      <c r="F67" s="26">
        <f t="shared" si="8"/>
        <v>2.8757592334314875E-3</v>
      </c>
      <c r="G67" s="27">
        <f t="shared" si="9"/>
        <v>71.351123723041994</v>
      </c>
      <c r="H67" s="27">
        <f t="shared" si="10"/>
        <v>17.701435527809309</v>
      </c>
      <c r="I67" s="28">
        <f t="shared" si="2"/>
        <v>35675.561861520997</v>
      </c>
      <c r="J67" s="28">
        <f t="shared" si="3"/>
        <v>17701.43552780931</v>
      </c>
      <c r="K67" s="28">
        <f t="shared" si="4"/>
        <v>53376.99738933031</v>
      </c>
      <c r="L67" s="29">
        <f t="shared" si="5"/>
        <v>354.4381384790031</v>
      </c>
      <c r="M67" s="29">
        <f t="shared" si="5"/>
        <v>175.86447219069305</v>
      </c>
      <c r="N67" s="29">
        <f t="shared" si="6"/>
        <v>530.30261066969615</v>
      </c>
      <c r="O67" s="26">
        <f t="shared" si="11"/>
        <v>2.9769277552764797E-3</v>
      </c>
      <c r="Q67">
        <v>1.6556819164365096E-7</v>
      </c>
      <c r="R67">
        <f>SUM(Q$11:Q67)</f>
        <v>1.7112149228986219E-5</v>
      </c>
      <c r="S67">
        <v>247</v>
      </c>
      <c r="T67" s="14">
        <v>-1939.3814303638574</v>
      </c>
      <c r="U67" s="14"/>
      <c r="V67">
        <v>7.9965918287106292E-28</v>
      </c>
      <c r="W67">
        <f>SUM(V$11:V67)</f>
        <v>5.3451906847638019E-5</v>
      </c>
      <c r="X67">
        <v>1159</v>
      </c>
      <c r="Y67" s="14">
        <v>-336.14776435045133</v>
      </c>
      <c r="Z67" s="14"/>
      <c r="AA67">
        <v>2.2341169135462611E-45</v>
      </c>
      <c r="AB67">
        <f>SUM(AA$11:AA67)</f>
        <v>1.3130462749710363E-5</v>
      </c>
      <c r="AC67">
        <v>1947</v>
      </c>
      <c r="AD67" s="14">
        <v>-1945.3250990003326</v>
      </c>
    </row>
    <row r="68" spans="1:30" x14ac:dyDescent="0.25">
      <c r="A68" s="24">
        <v>57</v>
      </c>
      <c r="B68" s="25">
        <v>42878</v>
      </c>
      <c r="C68" s="51">
        <f>VLOOKUP(B68,acciones!$A$1:$D$3129,2,0)</f>
        <v>80.59</v>
      </c>
      <c r="D68" s="51">
        <f>VLOOKUP('VaR SH ca exp'!B68,tdc!A:D,4,0)</f>
        <v>18.648599999999998</v>
      </c>
      <c r="E68" s="26">
        <f t="shared" si="7"/>
        <v>-1.6262555052112417E-2</v>
      </c>
      <c r="F68" s="26">
        <f t="shared" si="8"/>
        <v>-1.1330260564988129E-2</v>
      </c>
      <c r="G68" s="27">
        <f t="shared" si="9"/>
        <v>70.89759771683832</v>
      </c>
      <c r="H68" s="27">
        <f t="shared" si="10"/>
        <v>17.58892067254002</v>
      </c>
      <c r="I68" s="28">
        <f t="shared" si="2"/>
        <v>35448.798858419163</v>
      </c>
      <c r="J68" s="28">
        <f t="shared" si="3"/>
        <v>17588.920672540022</v>
      </c>
      <c r="K68" s="28">
        <f t="shared" si="4"/>
        <v>53037.719530959184</v>
      </c>
      <c r="L68" s="29">
        <f t="shared" si="5"/>
        <v>581.20114158083743</v>
      </c>
      <c r="M68" s="29">
        <f t="shared" si="5"/>
        <v>288.37932745998114</v>
      </c>
      <c r="N68" s="29">
        <f t="shared" si="6"/>
        <v>869.58046904081857</v>
      </c>
      <c r="O68" s="26">
        <f t="shared" si="11"/>
        <v>2.8280813675126558E-3</v>
      </c>
      <c r="Q68">
        <v>2.6778568292464884E-31</v>
      </c>
      <c r="R68">
        <f>SUM(Q$11:Q68)</f>
        <v>1.7112149228986219E-5</v>
      </c>
      <c r="S68">
        <v>1315</v>
      </c>
      <c r="T68" s="14">
        <v>-1924.906588003927</v>
      </c>
      <c r="U68" s="14"/>
      <c r="V68">
        <v>1.1900562488632784E-11</v>
      </c>
      <c r="W68">
        <f>SUM(V$11:V68)</f>
        <v>5.3451918748200504E-5</v>
      </c>
      <c r="X68">
        <v>433</v>
      </c>
      <c r="Y68" s="14">
        <v>-333.41591237883767</v>
      </c>
      <c r="Z68" s="14"/>
      <c r="AA68">
        <v>3.5848333635100402E-43</v>
      </c>
      <c r="AB68">
        <f>SUM(AA$11:AA68)</f>
        <v>1.3130462749710363E-5</v>
      </c>
      <c r="AC68">
        <v>1848</v>
      </c>
      <c r="AD68" s="14">
        <v>-1942.9337258701198</v>
      </c>
    </row>
    <row r="69" spans="1:30" x14ac:dyDescent="0.25">
      <c r="A69" s="24">
        <v>58</v>
      </c>
      <c r="B69" s="25">
        <v>42877</v>
      </c>
      <c r="C69" s="51">
        <f>VLOOKUP(B69,acciones!$A$1:$D$3129,2,0)</f>
        <v>77.41</v>
      </c>
      <c r="D69" s="51">
        <f>VLOOKUP('VaR SH ca exp'!B69,tdc!A:D,4,0)</f>
        <v>18.704599000000002</v>
      </c>
      <c r="E69" s="26">
        <f t="shared" si="7"/>
        <v>4.0258601119797961E-2</v>
      </c>
      <c r="F69" s="26">
        <f t="shared" si="8"/>
        <v>-2.9983532041338904E-3</v>
      </c>
      <c r="G69" s="27">
        <f t="shared" si="9"/>
        <v>75.020222193515053</v>
      </c>
      <c r="H69" s="27">
        <f t="shared" si="10"/>
        <v>18.611698837359516</v>
      </c>
      <c r="I69" s="28">
        <f t="shared" si="2"/>
        <v>37510.11109675753</v>
      </c>
      <c r="J69" s="28">
        <f t="shared" si="3"/>
        <v>18611.698837359516</v>
      </c>
      <c r="K69" s="28">
        <f t="shared" si="4"/>
        <v>56121.809934117045</v>
      </c>
      <c r="L69" s="29">
        <f t="shared" si="5"/>
        <v>-1480.1110967575296</v>
      </c>
      <c r="M69" s="29">
        <f t="shared" si="5"/>
        <v>-734.39883735951298</v>
      </c>
      <c r="N69" s="29">
        <f t="shared" si="6"/>
        <v>-2214.5099341170426</v>
      </c>
      <c r="O69" s="26">
        <f t="shared" si="11"/>
        <v>2.6866772991370226E-3</v>
      </c>
      <c r="Q69">
        <v>1.8299451795969722E-44</v>
      </c>
      <c r="R69">
        <f>SUM(Q$11:Q69)</f>
        <v>1.7112149228986219E-5</v>
      </c>
      <c r="S69">
        <v>1906</v>
      </c>
      <c r="T69" s="14">
        <v>-1917.8578383641798</v>
      </c>
      <c r="U69" s="14"/>
      <c r="V69">
        <v>8.2769062771036408E-31</v>
      </c>
      <c r="W69">
        <f>SUM(V$11:V69)</f>
        <v>5.3451918748200504E-5</v>
      </c>
      <c r="X69">
        <v>1293</v>
      </c>
      <c r="Y69" s="14">
        <v>-333.03504891312332</v>
      </c>
      <c r="Z69" s="14"/>
      <c r="AA69">
        <v>3.0222229745095001E-46</v>
      </c>
      <c r="AB69">
        <f>SUM(AA$11:AA69)</f>
        <v>1.3130462749710363E-5</v>
      </c>
      <c r="AC69">
        <v>1986</v>
      </c>
      <c r="AD69" s="14">
        <v>-1940.2371721742238</v>
      </c>
    </row>
    <row r="70" spans="1:30" x14ac:dyDescent="0.25">
      <c r="A70" s="24">
        <v>59</v>
      </c>
      <c r="B70" s="25">
        <v>42873</v>
      </c>
      <c r="C70" s="51">
        <f>VLOOKUP(B70,acciones!$A$1:$D$3129,2,0)</f>
        <v>78.510000000000005</v>
      </c>
      <c r="D70" s="51">
        <f>VLOOKUP('VaR SH ca exp'!B70,tdc!A:D,4,0)</f>
        <v>18.837700000000002</v>
      </c>
      <c r="E70" s="26">
        <f t="shared" si="7"/>
        <v>-1.4110033993542197E-2</v>
      </c>
      <c r="F70" s="26">
        <f t="shared" si="8"/>
        <v>-7.0907515641992465E-3</v>
      </c>
      <c r="G70" s="27">
        <f t="shared" si="9"/>
        <v>71.050370653419947</v>
      </c>
      <c r="H70" s="27">
        <f t="shared" si="10"/>
        <v>17.626821971723349</v>
      </c>
      <c r="I70" s="28">
        <f t="shared" si="2"/>
        <v>35525.185326709972</v>
      </c>
      <c r="J70" s="28">
        <f t="shared" si="3"/>
        <v>17626.821971723348</v>
      </c>
      <c r="K70" s="28">
        <f t="shared" si="4"/>
        <v>53152.007298433324</v>
      </c>
      <c r="L70" s="29">
        <f t="shared" si="5"/>
        <v>504.81467329002771</v>
      </c>
      <c r="M70" s="29">
        <f t="shared" si="5"/>
        <v>250.4780282766551</v>
      </c>
      <c r="N70" s="29">
        <f t="shared" si="6"/>
        <v>755.29270156668281</v>
      </c>
      <c r="O70" s="26">
        <f t="shared" si="11"/>
        <v>2.5523434341801717E-3</v>
      </c>
      <c r="Q70">
        <v>2.1003444059205514E-56</v>
      </c>
      <c r="R70">
        <f>SUM(Q$11:Q70)</f>
        <v>1.7112149228986219E-5</v>
      </c>
      <c r="S70">
        <v>2442</v>
      </c>
      <c r="T70" s="14">
        <v>-1877.339544513452</v>
      </c>
      <c r="U70" s="14"/>
      <c r="V70">
        <v>5.4476538942414729E-5</v>
      </c>
      <c r="W70">
        <f>SUM(V$11:V70)</f>
        <v>1.0792845769061523E-4</v>
      </c>
      <c r="X70">
        <v>134</v>
      </c>
      <c r="Y70" s="14">
        <v>-330.68265308385162</v>
      </c>
      <c r="Z70" s="14"/>
      <c r="AA70">
        <v>1.046731996228377E-43</v>
      </c>
      <c r="AB70">
        <f>SUM(AA$11:AA70)</f>
        <v>1.3130462749710363E-5</v>
      </c>
      <c r="AC70">
        <v>1872</v>
      </c>
      <c r="AD70" s="14">
        <v>-1929.4275773913614</v>
      </c>
    </row>
    <row r="71" spans="1:30" x14ac:dyDescent="0.25">
      <c r="A71" s="24">
        <v>60</v>
      </c>
      <c r="B71" s="25">
        <v>42872</v>
      </c>
      <c r="C71" s="51">
        <f>VLOOKUP(B71,acciones!$A$1:$D$3129,2,0)</f>
        <v>79.959999999999994</v>
      </c>
      <c r="D71" s="51">
        <f>VLOOKUP('VaR SH ca exp'!B71,tdc!A:D,4,0)</f>
        <v>18.941998999999999</v>
      </c>
      <c r="E71" s="26">
        <f t="shared" si="7"/>
        <v>-1.8300504422034982E-2</v>
      </c>
      <c r="F71" s="26">
        <f t="shared" si="8"/>
        <v>-5.5214449948135296E-3</v>
      </c>
      <c r="G71" s="27">
        <f t="shared" si="9"/>
        <v>70.753259129564796</v>
      </c>
      <c r="H71" s="27">
        <f t="shared" si="10"/>
        <v>17.553111843421714</v>
      </c>
      <c r="I71" s="28">
        <f t="shared" si="2"/>
        <v>35376.629564782401</v>
      </c>
      <c r="J71" s="28">
        <f t="shared" si="3"/>
        <v>17553.111843421713</v>
      </c>
      <c r="K71" s="28">
        <f t="shared" si="4"/>
        <v>52929.741408204114</v>
      </c>
      <c r="L71" s="29">
        <f t="shared" si="5"/>
        <v>653.37043521759915</v>
      </c>
      <c r="M71" s="29">
        <f t="shared" si="5"/>
        <v>324.18815657828964</v>
      </c>
      <c r="N71" s="29">
        <f t="shared" si="6"/>
        <v>977.55859179588879</v>
      </c>
      <c r="O71" s="26">
        <f t="shared" si="11"/>
        <v>2.4247262624711632E-3</v>
      </c>
      <c r="Q71">
        <v>9.646298236609578E-22</v>
      </c>
      <c r="R71">
        <f>SUM(Q$11:Q71)</f>
        <v>1.7112149228986219E-5</v>
      </c>
      <c r="S71">
        <v>886</v>
      </c>
      <c r="T71" s="14">
        <v>-1875.6265586034933</v>
      </c>
      <c r="U71" s="14"/>
      <c r="V71">
        <v>3.6253045561804213E-41</v>
      </c>
      <c r="W71">
        <f>SUM(V$11:V71)</f>
        <v>1.0792845769061523E-4</v>
      </c>
      <c r="X71">
        <v>1758</v>
      </c>
      <c r="Y71" s="14">
        <v>-329.8404602194496</v>
      </c>
      <c r="Z71" s="14"/>
      <c r="AA71">
        <v>3.9821111449807601E-6</v>
      </c>
      <c r="AB71">
        <f>SUM(AA$11:AA71)</f>
        <v>1.7112573894691123E-5</v>
      </c>
      <c r="AC71">
        <v>185</v>
      </c>
      <c r="AD71" s="14">
        <v>-1924.066320201513</v>
      </c>
    </row>
    <row r="72" spans="1:30" x14ac:dyDescent="0.25">
      <c r="A72" s="24">
        <v>61</v>
      </c>
      <c r="B72" s="25">
        <v>42871</v>
      </c>
      <c r="C72" s="51">
        <f>VLOOKUP(B72,acciones!$A$1:$D$3129,2,0)</f>
        <v>82.45</v>
      </c>
      <c r="D72" s="51">
        <f>VLOOKUP('VaR SH ca exp'!B72,tdc!A:D,4,0)</f>
        <v>18.680499999999999</v>
      </c>
      <c r="E72" s="26">
        <f t="shared" si="7"/>
        <v>-3.0665539373408712E-2</v>
      </c>
      <c r="F72" s="26">
        <f t="shared" si="8"/>
        <v>1.3901426973405729E-2</v>
      </c>
      <c r="G72" s="27">
        <f t="shared" si="9"/>
        <v>69.883779260157667</v>
      </c>
      <c r="H72" s="27">
        <f t="shared" si="10"/>
        <v>17.33740337174045</v>
      </c>
      <c r="I72" s="28">
        <f t="shared" si="2"/>
        <v>34941.889630078833</v>
      </c>
      <c r="J72" s="28">
        <f t="shared" si="3"/>
        <v>17337.403371740449</v>
      </c>
      <c r="K72" s="28">
        <f t="shared" si="4"/>
        <v>52279.293001819286</v>
      </c>
      <c r="L72" s="29">
        <f t="shared" si="5"/>
        <v>1088.1103699211671</v>
      </c>
      <c r="M72" s="29">
        <f t="shared" si="5"/>
        <v>539.89662825955384</v>
      </c>
      <c r="N72" s="29">
        <f t="shared" si="6"/>
        <v>1628.006998180721</v>
      </c>
      <c r="O72" s="26">
        <f t="shared" si="11"/>
        <v>2.3034899493476046E-3</v>
      </c>
      <c r="Q72">
        <v>1.3059237732771599E-31</v>
      </c>
      <c r="R72">
        <f>SUM(Q$11:Q72)</f>
        <v>1.7112149228986219E-5</v>
      </c>
      <c r="S72">
        <v>1329</v>
      </c>
      <c r="T72" s="14">
        <v>-1848.6217303822996</v>
      </c>
      <c r="U72" s="14"/>
      <c r="V72">
        <v>3.0986260377347658E-5</v>
      </c>
      <c r="W72">
        <f>SUM(V$11:V72)</f>
        <v>1.3891471806796288E-4</v>
      </c>
      <c r="X72">
        <v>145</v>
      </c>
      <c r="Y72" s="14">
        <v>-327.28290722416932</v>
      </c>
      <c r="Z72" s="14"/>
      <c r="AA72">
        <v>6.7690410416761059E-12</v>
      </c>
      <c r="AB72">
        <f>SUM(AA$11:AA72)</f>
        <v>1.7112580663732166E-5</v>
      </c>
      <c r="AC72">
        <v>444</v>
      </c>
      <c r="AD72" s="14">
        <v>-1910.7637776126685</v>
      </c>
    </row>
    <row r="73" spans="1:30" x14ac:dyDescent="0.25">
      <c r="A73" s="24">
        <v>62</v>
      </c>
      <c r="B73" s="25">
        <v>42870</v>
      </c>
      <c r="C73" s="51">
        <f>VLOOKUP(B73,acciones!$A$1:$D$3129,2,0)</f>
        <v>85.89</v>
      </c>
      <c r="D73" s="51">
        <f>VLOOKUP('VaR SH ca exp'!B73,tdc!A:D,4,0)</f>
        <v>18.6861</v>
      </c>
      <c r="E73" s="26">
        <f t="shared" si="7"/>
        <v>-4.0875358772525426E-2</v>
      </c>
      <c r="F73" s="26">
        <f t="shared" si="8"/>
        <v>-2.9973291880585576E-4</v>
      </c>
      <c r="G73" s="27">
        <f t="shared" si="9"/>
        <v>69.173908487600428</v>
      </c>
      <c r="H73" s="27">
        <f t="shared" si="10"/>
        <v>17.161292176039122</v>
      </c>
      <c r="I73" s="28">
        <f t="shared" si="2"/>
        <v>34586.954243800217</v>
      </c>
      <c r="J73" s="28">
        <f t="shared" si="3"/>
        <v>17161.292176039122</v>
      </c>
      <c r="K73" s="28">
        <f t="shared" si="4"/>
        <v>51748.246419839343</v>
      </c>
      <c r="L73" s="29">
        <f t="shared" si="5"/>
        <v>1443.0457561997828</v>
      </c>
      <c r="M73" s="29">
        <f t="shared" si="5"/>
        <v>716.00782396088107</v>
      </c>
      <c r="N73" s="29">
        <f t="shared" si="6"/>
        <v>2159.0535801606638</v>
      </c>
      <c r="O73" s="26">
        <f t="shared" si="11"/>
        <v>2.1883154518802244E-3</v>
      </c>
      <c r="Q73">
        <v>1.8388203648596169E-34</v>
      </c>
      <c r="R73">
        <f>SUM(Q$11:Q73)</f>
        <v>1.7112149228986219E-5</v>
      </c>
      <c r="S73">
        <v>1457</v>
      </c>
      <c r="T73" s="14">
        <v>-1830.4291970803024</v>
      </c>
      <c r="U73" s="14"/>
      <c r="V73">
        <v>1.4470069509996232E-31</v>
      </c>
      <c r="W73">
        <f>SUM(V$11:V73)</f>
        <v>1.3891471806796288E-4</v>
      </c>
      <c r="X73">
        <v>1327</v>
      </c>
      <c r="Y73" s="14">
        <v>-325.65214348419613</v>
      </c>
      <c r="Z73" s="14"/>
      <c r="AA73">
        <v>9.646298236609578E-22</v>
      </c>
      <c r="AB73">
        <f>SUM(AA$11:AA73)</f>
        <v>1.7112580663732166E-5</v>
      </c>
      <c r="AC73">
        <v>886</v>
      </c>
      <c r="AD73" s="14">
        <v>-1898.3065050051155</v>
      </c>
    </row>
    <row r="74" spans="1:30" x14ac:dyDescent="0.25">
      <c r="A74" s="24">
        <v>63</v>
      </c>
      <c r="B74" s="25">
        <v>42866</v>
      </c>
      <c r="C74" s="51">
        <f>VLOOKUP(B74,acciones!$A$1:$D$3129,2,0)</f>
        <v>87</v>
      </c>
      <c r="D74" s="51">
        <f>VLOOKUP('VaR SH ca exp'!B74,tdc!A:D,4,0)</f>
        <v>18.814699000000001</v>
      </c>
      <c r="E74" s="26">
        <f t="shared" si="7"/>
        <v>-1.2840710876450336E-2</v>
      </c>
      <c r="F74" s="26">
        <f t="shared" si="8"/>
        <v>-6.8584940868240112E-3</v>
      </c>
      <c r="G74" s="27">
        <f t="shared" si="9"/>
        <v>71.140613793103455</v>
      </c>
      <c r="H74" s="27">
        <f t="shared" si="10"/>
        <v>17.649210310344831</v>
      </c>
      <c r="I74" s="28">
        <f t="shared" si="2"/>
        <v>35570.30689655173</v>
      </c>
      <c r="J74" s="28">
        <f t="shared" si="3"/>
        <v>17649.210310344832</v>
      </c>
      <c r="K74" s="28">
        <f t="shared" si="4"/>
        <v>53219.517206896562</v>
      </c>
      <c r="L74" s="29">
        <f t="shared" si="5"/>
        <v>459.69310344826954</v>
      </c>
      <c r="M74" s="29">
        <f t="shared" si="5"/>
        <v>228.08968965517124</v>
      </c>
      <c r="N74" s="29">
        <f t="shared" si="6"/>
        <v>687.78279310344078</v>
      </c>
      <c r="O74" s="26">
        <f t="shared" si="11"/>
        <v>2.0788996792862132E-3</v>
      </c>
      <c r="Q74">
        <v>4.3143474640966664E-10</v>
      </c>
      <c r="R74">
        <f>SUM(Q$11:Q74)</f>
        <v>1.7112580663732627E-5</v>
      </c>
      <c r="S74">
        <v>363</v>
      </c>
      <c r="T74" s="14">
        <v>-1826.6495224099926</v>
      </c>
      <c r="U74" s="14"/>
      <c r="V74">
        <v>3.8072490016839437E-14</v>
      </c>
      <c r="W74">
        <f>SUM(V$11:V74)</f>
        <v>1.3891471810603537E-4</v>
      </c>
      <c r="X74">
        <v>545</v>
      </c>
      <c r="Y74" s="14">
        <v>-323.96948261897342</v>
      </c>
      <c r="Z74" s="14"/>
      <c r="AA74">
        <v>2.871111825784025E-46</v>
      </c>
      <c r="AB74">
        <f>SUM(AA$11:AA74)</f>
        <v>1.7112580663732166E-5</v>
      </c>
      <c r="AC74">
        <v>1987</v>
      </c>
      <c r="AD74" s="14">
        <v>-1893.1087767259814</v>
      </c>
    </row>
    <row r="75" spans="1:30" x14ac:dyDescent="0.25">
      <c r="A75" s="24">
        <v>64</v>
      </c>
      <c r="B75" s="25">
        <v>42865</v>
      </c>
      <c r="C75" s="51">
        <f>VLOOKUP(B75,acciones!$A$1:$D$3129,2,0)</f>
        <v>86.51</v>
      </c>
      <c r="D75" s="51">
        <f>VLOOKUP('VaR SH ca exp'!B75,tdc!A:D,4,0)</f>
        <v>19.0259</v>
      </c>
      <c r="E75" s="26">
        <f t="shared" si="7"/>
        <v>5.6481044623007239E-3</v>
      </c>
      <c r="F75" s="26">
        <f t="shared" si="8"/>
        <v>-1.1162782761535116E-2</v>
      </c>
      <c r="G75" s="27">
        <f t="shared" si="9"/>
        <v>72.468153970639236</v>
      </c>
      <c r="H75" s="27">
        <f t="shared" si="10"/>
        <v>17.978558548144722</v>
      </c>
      <c r="I75" s="28">
        <f t="shared" si="2"/>
        <v>36234.076985319618</v>
      </c>
      <c r="J75" s="28">
        <f t="shared" si="3"/>
        <v>17978.558548144723</v>
      </c>
      <c r="K75" s="28">
        <f t="shared" si="4"/>
        <v>54212.635533464345</v>
      </c>
      <c r="L75" s="29">
        <f t="shared" si="5"/>
        <v>-204.07698531961796</v>
      </c>
      <c r="M75" s="29">
        <f t="shared" si="5"/>
        <v>-101.25854814472041</v>
      </c>
      <c r="N75" s="29">
        <f t="shared" si="6"/>
        <v>-305.33553346433837</v>
      </c>
      <c r="O75" s="26">
        <f t="shared" si="11"/>
        <v>1.9749546953219026E-3</v>
      </c>
      <c r="Q75">
        <v>3.9057862865864412E-46</v>
      </c>
      <c r="R75">
        <f>SUM(Q$11:Q75)</f>
        <v>1.7112580663732627E-5</v>
      </c>
      <c r="S75">
        <v>1981</v>
      </c>
      <c r="T75" s="14">
        <v>-1815.7866462010716</v>
      </c>
      <c r="U75" s="14"/>
      <c r="V75">
        <v>4.5081532714125064E-57</v>
      </c>
      <c r="W75">
        <f>SUM(V$11:V75)</f>
        <v>1.3891471810603537E-4</v>
      </c>
      <c r="X75">
        <v>2472</v>
      </c>
      <c r="Y75" s="14">
        <v>-322.25867507886142</v>
      </c>
      <c r="Z75" s="14"/>
      <c r="AA75">
        <v>2.1003444059205514E-56</v>
      </c>
      <c r="AB75">
        <f>SUM(AA$11:AA75)</f>
        <v>1.7112580663732166E-5</v>
      </c>
      <c r="AC75">
        <v>2442</v>
      </c>
      <c r="AD75" s="14">
        <v>-1862.0363137484674</v>
      </c>
    </row>
    <row r="76" spans="1:30" x14ac:dyDescent="0.25">
      <c r="A76" s="24">
        <v>65</v>
      </c>
      <c r="B76" s="25">
        <v>42864</v>
      </c>
      <c r="C76" s="51">
        <f>VLOOKUP(B76,acciones!$A$1:$D$3129,2,0)</f>
        <v>86.86</v>
      </c>
      <c r="D76" s="51">
        <f>VLOOKUP('VaR SH ca exp'!B76,tdc!A:D,4,0)</f>
        <v>19.1675</v>
      </c>
      <c r="E76" s="26">
        <f t="shared" si="7"/>
        <v>-4.0376129143927632E-3</v>
      </c>
      <c r="F76" s="26">
        <f t="shared" si="8"/>
        <v>-7.4149276459807229E-3</v>
      </c>
      <c r="G76" s="27">
        <f t="shared" si="9"/>
        <v>71.769636196177771</v>
      </c>
      <c r="H76" s="27">
        <f t="shared" si="10"/>
        <v>17.805263907437258</v>
      </c>
      <c r="I76" s="28">
        <f t="shared" ref="I76:I139" si="21">$C$4*G76</f>
        <v>35884.818098088886</v>
      </c>
      <c r="J76" s="28">
        <f t="shared" ref="J76:J139" si="22">+$C$5*H76</f>
        <v>17805.263907437256</v>
      </c>
      <c r="K76" s="28">
        <f t="shared" ref="K76:K139" si="23">SUM(I76:J76)</f>
        <v>53690.082005526143</v>
      </c>
      <c r="L76" s="29">
        <f t="shared" ref="L76:M139" si="24">I$11-I76</f>
        <v>145.18190191111353</v>
      </c>
      <c r="M76" s="29">
        <f t="shared" si="24"/>
        <v>72.036092562746489</v>
      </c>
      <c r="N76" s="29">
        <f t="shared" ref="N76:N139" si="25">SUM(L76:M76)</f>
        <v>217.21799447386002</v>
      </c>
      <c r="O76" s="26">
        <f t="shared" si="11"/>
        <v>1.8762069605558075E-3</v>
      </c>
      <c r="Q76">
        <v>3.2718373619528299E-41</v>
      </c>
      <c r="R76">
        <f>SUM(Q$11:Q76)</f>
        <v>1.7112580663732627E-5</v>
      </c>
      <c r="S76">
        <v>1760</v>
      </c>
      <c r="T76" s="14">
        <v>-1814.4604316546756</v>
      </c>
      <c r="U76" s="14"/>
      <c r="V76">
        <v>2.5911784227700824E-46</v>
      </c>
      <c r="W76">
        <f>SUM(V$11:V76)</f>
        <v>1.3891471810603537E-4</v>
      </c>
      <c r="X76">
        <v>1989</v>
      </c>
      <c r="Y76" s="14">
        <v>-322.07988039866905</v>
      </c>
      <c r="Z76" s="14"/>
      <c r="AA76">
        <v>3.9057862865864412E-46</v>
      </c>
      <c r="AB76">
        <f>SUM(AA$11:AA76)</f>
        <v>1.7112580663732166E-5</v>
      </c>
      <c r="AC76">
        <v>1981</v>
      </c>
      <c r="AD76" s="14">
        <v>-1850.9508152692724</v>
      </c>
    </row>
    <row r="77" spans="1:30" x14ac:dyDescent="0.25">
      <c r="A77" s="24">
        <v>66</v>
      </c>
      <c r="B77" s="25">
        <v>42863</v>
      </c>
      <c r="C77" s="51">
        <f>VLOOKUP(B77,acciones!$A$1:$D$3129,2,0)</f>
        <v>85.35</v>
      </c>
      <c r="D77" s="51">
        <f>VLOOKUP('VaR SH ca exp'!B77,tdc!A:D,4,0)</f>
        <v>19.1919</v>
      </c>
      <c r="E77" s="26">
        <f t="shared" ref="E77:E140" si="26">LN(C76/C77)</f>
        <v>1.7537177866226269E-2</v>
      </c>
      <c r="F77" s="26">
        <f t="shared" ref="F77:F140" si="27">LN(D76/D77)</f>
        <v>-1.2721785685294994E-3</v>
      </c>
      <c r="G77" s="27">
        <f t="shared" ref="G77:G140" si="28">C$11*EXP(E77)</f>
        <v>73.334875219683667</v>
      </c>
      <c r="H77" s="27">
        <f t="shared" ref="H77:H140" si="29">D$11*EXP(E77)</f>
        <v>18.193582636203871</v>
      </c>
      <c r="I77" s="28">
        <f t="shared" si="21"/>
        <v>36667.437609841836</v>
      </c>
      <c r="J77" s="28">
        <f t="shared" si="22"/>
        <v>18193.582636203872</v>
      </c>
      <c r="K77" s="28">
        <f t="shared" si="23"/>
        <v>54861.020246045708</v>
      </c>
      <c r="L77" s="29">
        <f t="shared" si="24"/>
        <v>-637.43760984183609</v>
      </c>
      <c r="M77" s="29">
        <f t="shared" si="24"/>
        <v>-316.28263620386861</v>
      </c>
      <c r="N77" s="29">
        <f t="shared" si="25"/>
        <v>-953.7202460457047</v>
      </c>
      <c r="O77" s="26">
        <f t="shared" ref="O77:O140" si="30">$M$1*$K$1^(A77-1)</f>
        <v>1.7823966125280171E-3</v>
      </c>
      <c r="Q77">
        <v>3.5792818603841143E-25</v>
      </c>
      <c r="R77">
        <f>SUM(Q$11:Q77)</f>
        <v>1.7112580663732627E-5</v>
      </c>
      <c r="S77">
        <v>1040</v>
      </c>
      <c r="T77" s="14">
        <v>-1799.9745977984858</v>
      </c>
      <c r="U77" s="14"/>
      <c r="V77">
        <v>3.2172026770831544E-44</v>
      </c>
      <c r="W77">
        <f>SUM(V$11:V77)</f>
        <v>1.3891471810603537E-4</v>
      </c>
      <c r="X77">
        <v>1895</v>
      </c>
      <c r="Y77" s="14">
        <v>-317.12147591692337</v>
      </c>
      <c r="Z77" s="14"/>
      <c r="AA77">
        <v>1.0242854142927249E-56</v>
      </c>
      <c r="AB77">
        <f>SUM(AA$11:AA77)</f>
        <v>1.7112580663732166E-5</v>
      </c>
      <c r="AC77">
        <v>2456</v>
      </c>
      <c r="AD77" s="14">
        <v>-1841.8576196403446</v>
      </c>
    </row>
    <row r="78" spans="1:30" x14ac:dyDescent="0.25">
      <c r="A78" s="24">
        <v>67</v>
      </c>
      <c r="B78" s="25">
        <v>42859</v>
      </c>
      <c r="C78" s="51">
        <f>VLOOKUP(B78,acciones!$A$1:$D$3129,2,0)</f>
        <v>85.43</v>
      </c>
      <c r="D78" s="51">
        <f>VLOOKUP('VaR SH ca exp'!B78,tdc!A:D,4,0)</f>
        <v>19.041</v>
      </c>
      <c r="E78" s="26">
        <f t="shared" si="26"/>
        <v>-9.3687792307777049E-4</v>
      </c>
      <c r="F78" s="26">
        <f t="shared" si="27"/>
        <v>7.893766026999146E-3</v>
      </c>
      <c r="G78" s="27">
        <f t="shared" si="28"/>
        <v>71.99252019197003</v>
      </c>
      <c r="H78" s="27">
        <f t="shared" si="29"/>
        <v>17.860558995668967</v>
      </c>
      <c r="I78" s="28">
        <f t="shared" si="21"/>
        <v>35996.260095985017</v>
      </c>
      <c r="J78" s="28">
        <f t="shared" si="22"/>
        <v>17860.558995668966</v>
      </c>
      <c r="K78" s="28">
        <f t="shared" si="23"/>
        <v>53856.819091653982</v>
      </c>
      <c r="L78" s="29">
        <f t="shared" si="24"/>
        <v>33.73990401498304</v>
      </c>
      <c r="M78" s="29">
        <f t="shared" si="24"/>
        <v>16.741004331037402</v>
      </c>
      <c r="N78" s="29">
        <f t="shared" si="25"/>
        <v>50.480908346020442</v>
      </c>
      <c r="O78" s="26">
        <f t="shared" si="30"/>
        <v>1.6932767819016162E-3</v>
      </c>
      <c r="Q78">
        <v>1.8882306440925976E-11</v>
      </c>
      <c r="R78">
        <f>SUM(Q$11:Q78)</f>
        <v>1.7112599546039068E-5</v>
      </c>
      <c r="S78">
        <v>424</v>
      </c>
      <c r="T78" s="14">
        <v>-1793.0948678071582</v>
      </c>
      <c r="U78" s="14"/>
      <c r="V78">
        <v>1.0518086184629899E-33</v>
      </c>
      <c r="W78">
        <f>SUM(V$11:V78)</f>
        <v>1.3891471810603537E-4</v>
      </c>
      <c r="X78">
        <v>1423</v>
      </c>
      <c r="Y78" s="14">
        <v>-315.90613590221255</v>
      </c>
      <c r="Z78" s="14"/>
      <c r="AA78">
        <v>5.8736765043381348E-19</v>
      </c>
      <c r="AB78">
        <f>SUM(AA$11:AA78)</f>
        <v>1.7112580663732752E-5</v>
      </c>
      <c r="AC78">
        <v>761</v>
      </c>
      <c r="AD78" s="14">
        <v>-1840.0600009964182</v>
      </c>
    </row>
    <row r="79" spans="1:30" x14ac:dyDescent="0.25">
      <c r="A79" s="24">
        <v>68</v>
      </c>
      <c r="B79" s="25">
        <v>42858</v>
      </c>
      <c r="C79" s="51">
        <f>VLOOKUP(B79,acciones!$A$1:$D$3129,2,0)</f>
        <v>85.01</v>
      </c>
      <c r="D79" s="51">
        <f>VLOOKUP('VaR SH ca exp'!B79,tdc!A:D,4,0)</f>
        <v>18.8277</v>
      </c>
      <c r="E79" s="26">
        <f t="shared" si="26"/>
        <v>4.9284305342598015E-3</v>
      </c>
      <c r="F79" s="26">
        <f t="shared" si="27"/>
        <v>1.1265359296232425E-2</v>
      </c>
      <c r="G79" s="27">
        <f t="shared" si="28"/>
        <v>72.416019291848016</v>
      </c>
      <c r="H79" s="27">
        <f t="shared" si="29"/>
        <v>17.965624502999649</v>
      </c>
      <c r="I79" s="28">
        <f t="shared" si="21"/>
        <v>36208.009645924009</v>
      </c>
      <c r="J79" s="28">
        <f t="shared" si="22"/>
        <v>17965.62450299965</v>
      </c>
      <c r="K79" s="28">
        <f t="shared" si="23"/>
        <v>54173.634148923658</v>
      </c>
      <c r="L79" s="29">
        <f t="shared" si="24"/>
        <v>-178.00964592400851</v>
      </c>
      <c r="M79" s="29">
        <f t="shared" si="24"/>
        <v>-88.324502999646938</v>
      </c>
      <c r="N79" s="29">
        <f t="shared" si="25"/>
        <v>-266.33414892365545</v>
      </c>
      <c r="O79" s="26">
        <f t="shared" si="30"/>
        <v>1.6086129428065352E-3</v>
      </c>
      <c r="Q79">
        <v>7.4280956274607136E-32</v>
      </c>
      <c r="R79">
        <f>SUM(Q$11:Q79)</f>
        <v>1.7112599546039068E-5</v>
      </c>
      <c r="S79">
        <v>1340</v>
      </c>
      <c r="T79" s="14">
        <v>-1792.2750548646582</v>
      </c>
      <c r="U79" s="14"/>
      <c r="V79">
        <v>1.9202966643455688E-8</v>
      </c>
      <c r="W79">
        <f>SUM(V$11:V79)</f>
        <v>1.3893392107267884E-4</v>
      </c>
      <c r="X79">
        <v>289</v>
      </c>
      <c r="Y79" s="14">
        <v>-315.75223800811</v>
      </c>
      <c r="Z79" s="14"/>
      <c r="AA79">
        <v>3.2718373619528299E-41</v>
      </c>
      <c r="AB79">
        <f>SUM(AA$11:AA79)</f>
        <v>1.7112580663732752E-5</v>
      </c>
      <c r="AC79">
        <v>1760</v>
      </c>
      <c r="AD79" s="14">
        <v>-1833.6307356037942</v>
      </c>
    </row>
    <row r="80" spans="1:30" x14ac:dyDescent="0.25">
      <c r="A80" s="24">
        <v>69</v>
      </c>
      <c r="B80" s="25">
        <v>42857</v>
      </c>
      <c r="C80" s="51">
        <f>VLOOKUP(B80,acciones!$A$1:$D$3129,2,0)</f>
        <v>86.73</v>
      </c>
      <c r="D80" s="51">
        <f>VLOOKUP('VaR SH ca exp'!B80,tdc!A:D,4,0)</f>
        <v>18.753201000000001</v>
      </c>
      <c r="E80" s="26">
        <f t="shared" si="26"/>
        <v>-2.0030948067096831E-2</v>
      </c>
      <c r="F80" s="26">
        <f t="shared" si="27"/>
        <v>3.9647318507913193E-3</v>
      </c>
      <c r="G80" s="27">
        <f t="shared" si="28"/>
        <v>70.630930473884476</v>
      </c>
      <c r="H80" s="27">
        <f t="shared" si="29"/>
        <v>17.522763438256661</v>
      </c>
      <c r="I80" s="28">
        <f t="shared" si="21"/>
        <v>35315.46523694224</v>
      </c>
      <c r="J80" s="28">
        <f t="shared" si="22"/>
        <v>17522.763438256661</v>
      </c>
      <c r="K80" s="28">
        <f t="shared" si="23"/>
        <v>52838.228675198901</v>
      </c>
      <c r="L80" s="29">
        <f t="shared" si="24"/>
        <v>714.53476305775985</v>
      </c>
      <c r="M80" s="29">
        <f t="shared" si="24"/>
        <v>354.53656174334174</v>
      </c>
      <c r="N80" s="29">
        <f t="shared" si="25"/>
        <v>1069.0713248011016</v>
      </c>
      <c r="O80" s="26">
        <f t="shared" si="30"/>
        <v>1.5281822956662086E-3</v>
      </c>
      <c r="Q80">
        <v>1.7011678777488415E-57</v>
      </c>
      <c r="R80">
        <f>SUM(Q$11:Q80)</f>
        <v>1.7112599546039068E-5</v>
      </c>
      <c r="S80">
        <v>2491</v>
      </c>
      <c r="T80" s="14">
        <v>-1787.42578125</v>
      </c>
      <c r="U80" s="14"/>
      <c r="V80">
        <v>5.1463029805910143E-6</v>
      </c>
      <c r="W80">
        <f>SUM(V$11:V80)</f>
        <v>1.4408022405326985E-4</v>
      </c>
      <c r="X80">
        <v>180</v>
      </c>
      <c r="Y80" s="14">
        <v>-308.43071829131077</v>
      </c>
      <c r="Z80" s="14"/>
      <c r="AA80">
        <v>5.743266591247515E-23</v>
      </c>
      <c r="AB80">
        <f>SUM(AA$11:AA80)</f>
        <v>1.7112580663732752E-5</v>
      </c>
      <c r="AC80">
        <v>941</v>
      </c>
      <c r="AD80" s="14">
        <v>-1821.289267261629</v>
      </c>
    </row>
    <row r="81" spans="1:30" x14ac:dyDescent="0.25">
      <c r="A81" s="24">
        <v>70</v>
      </c>
      <c r="B81" s="25">
        <v>42852</v>
      </c>
      <c r="C81" s="51">
        <f>VLOOKUP(B81,acciones!$A$1:$D$3129,2,0)</f>
        <v>88.82</v>
      </c>
      <c r="D81" s="51">
        <f>VLOOKUP('VaR SH ca exp'!B81,tdc!A:D,4,0)</f>
        <v>19.055900999999999</v>
      </c>
      <c r="E81" s="26">
        <f t="shared" si="26"/>
        <v>-2.3812005167591715E-2</v>
      </c>
      <c r="F81" s="26">
        <f t="shared" si="27"/>
        <v>-1.6012359539924199E-2</v>
      </c>
      <c r="G81" s="27">
        <f t="shared" si="28"/>
        <v>70.364375140734083</v>
      </c>
      <c r="H81" s="27">
        <f t="shared" si="29"/>
        <v>17.456633967574874</v>
      </c>
      <c r="I81" s="28">
        <f t="shared" si="21"/>
        <v>35182.187570367045</v>
      </c>
      <c r="J81" s="28">
        <f t="shared" si="22"/>
        <v>17456.633967574875</v>
      </c>
      <c r="K81" s="28">
        <f t="shared" si="23"/>
        <v>52638.82153794192</v>
      </c>
      <c r="L81" s="29">
        <f t="shared" si="24"/>
        <v>847.81242963295517</v>
      </c>
      <c r="M81" s="29">
        <f t="shared" si="24"/>
        <v>420.66603242512792</v>
      </c>
      <c r="N81" s="29">
        <f t="shared" si="25"/>
        <v>1268.4784620580831</v>
      </c>
      <c r="O81" s="26">
        <f t="shared" si="30"/>
        <v>1.4517731808828982E-3</v>
      </c>
      <c r="Q81">
        <v>1.3746566034496422E-31</v>
      </c>
      <c r="R81">
        <f>SUM(Q$11:Q81)</f>
        <v>1.7112599546039068E-5</v>
      </c>
      <c r="S81">
        <v>1328</v>
      </c>
      <c r="T81" s="14">
        <v>-1781.3875598086088</v>
      </c>
      <c r="U81" s="14"/>
      <c r="V81">
        <v>1.0408729870156208E-44</v>
      </c>
      <c r="W81">
        <f>SUM(V$11:V81)</f>
        <v>1.4408022405326985E-4</v>
      </c>
      <c r="X81">
        <v>1917</v>
      </c>
      <c r="Y81" s="14">
        <v>-306.04979531075151</v>
      </c>
      <c r="Z81" s="14"/>
      <c r="AA81">
        <v>3.5792818603841143E-25</v>
      </c>
      <c r="AB81">
        <f>SUM(AA$11:AA81)</f>
        <v>1.7112580663732752E-5</v>
      </c>
      <c r="AC81">
        <v>1040</v>
      </c>
      <c r="AD81" s="14">
        <v>-1790.9852422146432</v>
      </c>
    </row>
    <row r="82" spans="1:30" x14ac:dyDescent="0.25">
      <c r="A82" s="24">
        <v>71</v>
      </c>
      <c r="B82" s="25">
        <v>42851</v>
      </c>
      <c r="C82" s="51">
        <f>VLOOKUP(B82,acciones!$A$1:$D$3129,2,0)</f>
        <v>86.6</v>
      </c>
      <c r="D82" s="51">
        <f>VLOOKUP('VaR SH ca exp'!B82,tdc!A:D,4,0)</f>
        <v>19.1632</v>
      </c>
      <c r="E82" s="26">
        <f t="shared" si="26"/>
        <v>2.5312034295566659E-2</v>
      </c>
      <c r="F82" s="26">
        <f t="shared" si="27"/>
        <v>-5.6149558257620382E-3</v>
      </c>
      <c r="G82" s="27">
        <f t="shared" si="28"/>
        <v>73.907265588914541</v>
      </c>
      <c r="H82" s="27">
        <f t="shared" si="29"/>
        <v>18.335586443418013</v>
      </c>
      <c r="I82" s="28">
        <f t="shared" si="21"/>
        <v>36953.632794457269</v>
      </c>
      <c r="J82" s="28">
        <f t="shared" si="22"/>
        <v>18335.586443418011</v>
      </c>
      <c r="K82" s="28">
        <f t="shared" si="23"/>
        <v>55289.219237875281</v>
      </c>
      <c r="L82" s="29">
        <f t="shared" si="24"/>
        <v>-923.63279445726948</v>
      </c>
      <c r="M82" s="29">
        <f t="shared" si="24"/>
        <v>-458.28644341800828</v>
      </c>
      <c r="N82" s="29">
        <f t="shared" si="25"/>
        <v>-1381.9192378752778</v>
      </c>
      <c r="O82" s="26">
        <f t="shared" si="30"/>
        <v>1.3791845218387531E-3</v>
      </c>
      <c r="Q82">
        <v>8.8177238357227052E-38</v>
      </c>
      <c r="R82">
        <f>SUM(Q$11:Q82)</f>
        <v>1.7112599546039068E-5</v>
      </c>
      <c r="S82">
        <v>1606</v>
      </c>
      <c r="T82" s="14">
        <v>-1779.25925925927</v>
      </c>
      <c r="U82" s="14"/>
      <c r="V82">
        <v>3.2617116186681745E-5</v>
      </c>
      <c r="W82">
        <f>SUM(V$11:V82)</f>
        <v>1.766973402399516E-4</v>
      </c>
      <c r="X82">
        <v>144</v>
      </c>
      <c r="Y82" s="14">
        <v>-304.30145224010266</v>
      </c>
      <c r="Z82" s="14"/>
      <c r="AA82">
        <v>1.8882306440925976E-11</v>
      </c>
      <c r="AB82">
        <f>SUM(AA$11:AA82)</f>
        <v>1.7112599546039193E-5</v>
      </c>
      <c r="AC82">
        <v>424</v>
      </c>
      <c r="AD82" s="14">
        <v>-1785.3608406061649</v>
      </c>
    </row>
    <row r="83" spans="1:30" x14ac:dyDescent="0.25">
      <c r="A83" s="24">
        <v>72</v>
      </c>
      <c r="B83" s="25">
        <v>42850</v>
      </c>
      <c r="C83" s="51">
        <f>VLOOKUP(B83,acciones!$A$1:$D$3129,2,0)</f>
        <v>90.39</v>
      </c>
      <c r="D83" s="51">
        <f>VLOOKUP('VaR SH ca exp'!B83,tdc!A:D,4,0)</f>
        <v>18.866199000000002</v>
      </c>
      <c r="E83" s="26">
        <f t="shared" si="26"/>
        <v>-4.2833826241930134E-2</v>
      </c>
      <c r="F83" s="26">
        <f t="shared" si="27"/>
        <v>1.5619864963170542E-2</v>
      </c>
      <c r="G83" s="27">
        <f t="shared" si="28"/>
        <v>69.038566213076663</v>
      </c>
      <c r="H83" s="27">
        <f t="shared" si="29"/>
        <v>17.127715233986063</v>
      </c>
      <c r="I83" s="28">
        <f t="shared" si="21"/>
        <v>34519.283106538329</v>
      </c>
      <c r="J83" s="28">
        <f t="shared" si="22"/>
        <v>17127.715233986062</v>
      </c>
      <c r="K83" s="28">
        <f t="shared" si="23"/>
        <v>51646.998340524391</v>
      </c>
      <c r="L83" s="29">
        <f t="shared" si="24"/>
        <v>1510.7168934616711</v>
      </c>
      <c r="M83" s="29">
        <f t="shared" si="24"/>
        <v>749.58476601394068</v>
      </c>
      <c r="N83" s="29">
        <f t="shared" si="25"/>
        <v>2260.3016594756118</v>
      </c>
      <c r="O83" s="26">
        <f t="shared" si="30"/>
        <v>1.3102252957468154E-3</v>
      </c>
      <c r="Q83">
        <v>1.0242854142927249E-56</v>
      </c>
      <c r="R83">
        <f>SUM(Q$11:Q83)</f>
        <v>1.7112599546039068E-5</v>
      </c>
      <c r="S83">
        <v>2456</v>
      </c>
      <c r="T83" s="14">
        <v>-1779.0806904857527</v>
      </c>
      <c r="U83" s="14"/>
      <c r="V83">
        <v>6.1876103220245515E-28</v>
      </c>
      <c r="W83">
        <f>SUM(V$11:V83)</f>
        <v>1.766973402399516E-4</v>
      </c>
      <c r="X83">
        <v>1164</v>
      </c>
      <c r="Y83" s="14">
        <v>-304.14671349504351</v>
      </c>
      <c r="Z83" s="14"/>
      <c r="AA83">
        <v>1.3746566034496422E-31</v>
      </c>
      <c r="AB83">
        <f>SUM(AA$11:AA83)</f>
        <v>1.7112599546039193E-5</v>
      </c>
      <c r="AC83">
        <v>1328</v>
      </c>
      <c r="AD83" s="14">
        <v>-1752.951017039577</v>
      </c>
    </row>
    <row r="84" spans="1:30" x14ac:dyDescent="0.25">
      <c r="A84" s="24">
        <v>73</v>
      </c>
      <c r="B84" s="25">
        <v>42849</v>
      </c>
      <c r="C84" s="51">
        <f>VLOOKUP(B84,acciones!$A$1:$D$3129,2,0)</f>
        <v>88.61</v>
      </c>
      <c r="D84" s="51">
        <f>VLOOKUP('VaR SH ca exp'!B84,tdc!A:D,4,0)</f>
        <v>18.813101</v>
      </c>
      <c r="E84" s="26">
        <f t="shared" si="26"/>
        <v>1.9888923751108591E-2</v>
      </c>
      <c r="F84" s="26">
        <f t="shared" si="27"/>
        <v>2.8184194052759451E-3</v>
      </c>
      <c r="G84" s="27">
        <f t="shared" si="28"/>
        <v>73.50754316668548</v>
      </c>
      <c r="H84" s="27">
        <f t="shared" si="29"/>
        <v>18.236419670466091</v>
      </c>
      <c r="I84" s="28">
        <f t="shared" si="21"/>
        <v>36753.771583342743</v>
      </c>
      <c r="J84" s="28">
        <f t="shared" si="22"/>
        <v>18236.41967046609</v>
      </c>
      <c r="K84" s="28">
        <f t="shared" si="23"/>
        <v>54990.191253808836</v>
      </c>
      <c r="L84" s="29">
        <f t="shared" si="24"/>
        <v>-723.77158334274282</v>
      </c>
      <c r="M84" s="29">
        <f t="shared" si="24"/>
        <v>-359.11967046608697</v>
      </c>
      <c r="N84" s="29">
        <f t="shared" si="25"/>
        <v>-1082.8912538088298</v>
      </c>
      <c r="O84" s="26">
        <f t="shared" si="30"/>
        <v>1.2447140309594748E-3</v>
      </c>
      <c r="Q84">
        <v>1.1976827314572202E-19</v>
      </c>
      <c r="R84">
        <f>SUM(Q$11:Q84)</f>
        <v>1.7112599546039186E-5</v>
      </c>
      <c r="S84">
        <v>792</v>
      </c>
      <c r="T84" s="14">
        <v>-1756.7674943566599</v>
      </c>
      <c r="U84" s="14"/>
      <c r="V84">
        <v>4.0986300908918325E-10</v>
      </c>
      <c r="W84">
        <f>SUM(V$11:V84)</f>
        <v>1.7669775010296069E-4</v>
      </c>
      <c r="X84">
        <v>364</v>
      </c>
      <c r="Y84" s="14">
        <v>-303.81996546845403</v>
      </c>
      <c r="Z84" s="14"/>
      <c r="AA84">
        <v>9.8253277052397055E-37</v>
      </c>
      <c r="AB84">
        <f>SUM(AA$11:AA84)</f>
        <v>1.7112599546039193E-5</v>
      </c>
      <c r="AC84">
        <v>1559</v>
      </c>
      <c r="AD84" s="14">
        <v>-1741.8808631293032</v>
      </c>
    </row>
    <row r="85" spans="1:30" x14ac:dyDescent="0.25">
      <c r="A85" s="24">
        <v>74</v>
      </c>
      <c r="B85" s="25">
        <v>42845</v>
      </c>
      <c r="C85" s="51">
        <f>VLOOKUP(B85,acciones!$A$1:$D$3129,2,0)</f>
        <v>85.81</v>
      </c>
      <c r="D85" s="51">
        <f>VLOOKUP('VaR SH ca exp'!B85,tdc!A:D,4,0)</f>
        <v>18.811700999999999</v>
      </c>
      <c r="E85" s="26">
        <f t="shared" si="26"/>
        <v>3.2109168240181347E-2</v>
      </c>
      <c r="F85" s="26">
        <f t="shared" si="27"/>
        <v>7.4418996312476413E-5</v>
      </c>
      <c r="G85" s="27">
        <f t="shared" si="28"/>
        <v>74.411334343316625</v>
      </c>
      <c r="H85" s="27">
        <f t="shared" si="29"/>
        <v>18.460640403216409</v>
      </c>
      <c r="I85" s="28">
        <f t="shared" si="21"/>
        <v>37205.667171658315</v>
      </c>
      <c r="J85" s="28">
        <f t="shared" si="22"/>
        <v>18460.64040321641</v>
      </c>
      <c r="K85" s="28">
        <f t="shared" si="23"/>
        <v>55666.307574874721</v>
      </c>
      <c r="L85" s="29">
        <f t="shared" si="24"/>
        <v>-1175.6671716583151</v>
      </c>
      <c r="M85" s="29">
        <f t="shared" si="24"/>
        <v>-583.34040321640714</v>
      </c>
      <c r="N85" s="29">
        <f t="shared" si="25"/>
        <v>-1759.0075748747222</v>
      </c>
      <c r="O85" s="26">
        <f t="shared" si="30"/>
        <v>1.1824783294115009E-3</v>
      </c>
      <c r="Q85">
        <v>3.5848333635100402E-43</v>
      </c>
      <c r="R85">
        <f>SUM(Q$11:Q85)</f>
        <v>1.7112599546039186E-5</v>
      </c>
      <c r="S85">
        <v>1848</v>
      </c>
      <c r="T85" s="14">
        <v>-1730.2542372881435</v>
      </c>
      <c r="U85" s="14"/>
      <c r="V85">
        <v>1.0886789701096625E-36</v>
      </c>
      <c r="W85">
        <f>SUM(V$11:V85)</f>
        <v>1.7669775010296069E-4</v>
      </c>
      <c r="X85">
        <v>1557</v>
      </c>
      <c r="Y85" s="14">
        <v>-303.79449586776536</v>
      </c>
      <c r="Z85" s="14"/>
      <c r="AA85">
        <v>7.416592416038036E-14</v>
      </c>
      <c r="AB85">
        <f>SUM(AA$11:AA85)</f>
        <v>1.7112599620205117E-5</v>
      </c>
      <c r="AC85">
        <v>532</v>
      </c>
      <c r="AD85" s="14">
        <v>-1738.0828207282975</v>
      </c>
    </row>
    <row r="86" spans="1:30" x14ac:dyDescent="0.25">
      <c r="A86" s="24">
        <v>75</v>
      </c>
      <c r="B86" s="25">
        <v>42844</v>
      </c>
      <c r="C86" s="51">
        <f>VLOOKUP(B86,acciones!$A$1:$D$3129,2,0)</f>
        <v>86.25</v>
      </c>
      <c r="D86" s="51">
        <f>VLOOKUP('VaR SH ca exp'!B86,tdc!A:D,4,0)</f>
        <v>18.858899999999998</v>
      </c>
      <c r="E86" s="26">
        <f t="shared" si="26"/>
        <v>-5.1145060924395183E-3</v>
      </c>
      <c r="F86" s="26">
        <f t="shared" si="27"/>
        <v>-2.5058811617370328E-3</v>
      </c>
      <c r="G86" s="27">
        <f t="shared" si="28"/>
        <v>71.692389565217397</v>
      </c>
      <c r="H86" s="27">
        <f t="shared" si="29"/>
        <v>17.78609986086957</v>
      </c>
      <c r="I86" s="28">
        <f t="shared" si="21"/>
        <v>35846.194782608698</v>
      </c>
      <c r="J86" s="28">
        <f t="shared" si="22"/>
        <v>17786.09986086957</v>
      </c>
      <c r="K86" s="28">
        <f t="shared" si="23"/>
        <v>53632.294643478264</v>
      </c>
      <c r="L86" s="29">
        <f t="shared" si="24"/>
        <v>183.80521739130199</v>
      </c>
      <c r="M86" s="29">
        <f t="shared" si="24"/>
        <v>91.200139130432945</v>
      </c>
      <c r="N86" s="29">
        <f t="shared" si="25"/>
        <v>275.00535652173494</v>
      </c>
      <c r="O86" s="26">
        <f t="shared" si="30"/>
        <v>1.123354412940926E-3</v>
      </c>
      <c r="Q86">
        <v>3.7764340454245372E-52</v>
      </c>
      <c r="R86">
        <f>SUM(Q$11:Q86)</f>
        <v>1.7112599546039186E-5</v>
      </c>
      <c r="S86">
        <v>2251</v>
      </c>
      <c r="T86" s="14">
        <v>-1721.0413183663695</v>
      </c>
      <c r="U86" s="14"/>
      <c r="V86">
        <v>5.6879598904764549E-43</v>
      </c>
      <c r="W86">
        <f>SUM(V$11:V86)</f>
        <v>1.7669775010296069E-4</v>
      </c>
      <c r="X86">
        <v>1839</v>
      </c>
      <c r="Y86" s="14">
        <v>-301.69060995307882</v>
      </c>
      <c r="Z86" s="14"/>
      <c r="AA86">
        <v>3.7764340454245372E-52</v>
      </c>
      <c r="AB86">
        <f>SUM(AA$11:AA86)</f>
        <v>1.7112599620205117E-5</v>
      </c>
      <c r="AC86">
        <v>2251</v>
      </c>
      <c r="AD86" s="14">
        <v>-1733.5336084996015</v>
      </c>
    </row>
    <row r="87" spans="1:30" x14ac:dyDescent="0.25">
      <c r="A87" s="24">
        <v>76</v>
      </c>
      <c r="B87" s="25">
        <v>42843</v>
      </c>
      <c r="C87" s="51">
        <f>VLOOKUP(B87,acciones!$A$1:$D$3129,2,0)</f>
        <v>85.92</v>
      </c>
      <c r="D87" s="51">
        <f>VLOOKUP('VaR SH ca exp'!B87,tdc!A:D,4,0)</f>
        <v>18.584</v>
      </c>
      <c r="E87" s="26">
        <f t="shared" si="26"/>
        <v>3.8334251509145041E-3</v>
      </c>
      <c r="F87" s="26">
        <f t="shared" si="27"/>
        <v>1.4683955539975358E-2</v>
      </c>
      <c r="G87" s="27">
        <f t="shared" si="28"/>
        <v>72.336766759776538</v>
      </c>
      <c r="H87" s="27">
        <f t="shared" si="29"/>
        <v>17.94596281424581</v>
      </c>
      <c r="I87" s="28">
        <f t="shared" si="21"/>
        <v>36168.38337988827</v>
      </c>
      <c r="J87" s="28">
        <f t="shared" si="22"/>
        <v>17945.96281424581</v>
      </c>
      <c r="K87" s="28">
        <f t="shared" si="23"/>
        <v>54114.346194134079</v>
      </c>
      <c r="L87" s="29">
        <f t="shared" si="24"/>
        <v>-138.3833798882697</v>
      </c>
      <c r="M87" s="29">
        <f t="shared" si="24"/>
        <v>-68.662814245806658</v>
      </c>
      <c r="N87" s="29">
        <f t="shared" si="25"/>
        <v>-207.04619413407636</v>
      </c>
      <c r="O87" s="26">
        <f t="shared" si="30"/>
        <v>1.0671866922938797E-3</v>
      </c>
      <c r="Q87">
        <v>2.7296706488853754E-55</v>
      </c>
      <c r="R87">
        <f>SUM(Q$11:Q87)</f>
        <v>1.7112599546039186E-5</v>
      </c>
      <c r="S87">
        <v>2392</v>
      </c>
      <c r="T87" s="14">
        <v>-1716.7970968759837</v>
      </c>
      <c r="U87" s="14"/>
      <c r="V87">
        <v>4.1049871084861816E-28</v>
      </c>
      <c r="W87">
        <f>SUM(V$11:V87)</f>
        <v>1.7669775010296069E-4</v>
      </c>
      <c r="X87">
        <v>1172</v>
      </c>
      <c r="Y87" s="14">
        <v>-301.34559118845937</v>
      </c>
      <c r="Z87" s="14"/>
      <c r="AA87">
        <v>2.7296706488853754E-55</v>
      </c>
      <c r="AB87">
        <f>SUM(AA$11:AA87)</f>
        <v>1.7112599620205117E-5</v>
      </c>
      <c r="AC87">
        <v>2392</v>
      </c>
      <c r="AD87" s="14">
        <v>-1706.8891160889871</v>
      </c>
    </row>
    <row r="88" spans="1:30" x14ac:dyDescent="0.25">
      <c r="A88" s="24">
        <v>77</v>
      </c>
      <c r="B88" s="25">
        <v>42842</v>
      </c>
      <c r="C88" s="51">
        <f>VLOOKUP(B88,acciones!$A$1:$D$3129,2,0)</f>
        <v>85.84</v>
      </c>
      <c r="D88" s="51">
        <f>VLOOKUP('VaR SH ca exp'!B88,tdc!A:D,4,0)</f>
        <v>18.499599</v>
      </c>
      <c r="E88" s="26">
        <f t="shared" si="26"/>
        <v>9.3153243811148535E-4</v>
      </c>
      <c r="F88" s="26">
        <f t="shared" si="27"/>
        <v>4.5519392944253275E-3</v>
      </c>
      <c r="G88" s="27">
        <f t="shared" si="28"/>
        <v>72.127157502329922</v>
      </c>
      <c r="H88" s="27">
        <f t="shared" si="29"/>
        <v>17.893961043802424</v>
      </c>
      <c r="I88" s="28">
        <f t="shared" si="21"/>
        <v>36063.578751164961</v>
      </c>
      <c r="J88" s="28">
        <f t="shared" si="22"/>
        <v>17893.961043802425</v>
      </c>
      <c r="K88" s="28">
        <f t="shared" si="23"/>
        <v>53957.539794967386</v>
      </c>
      <c r="L88" s="29">
        <f t="shared" si="24"/>
        <v>-33.578751164961432</v>
      </c>
      <c r="M88" s="29">
        <f t="shared" si="24"/>
        <v>-16.661043802421773</v>
      </c>
      <c r="N88" s="29">
        <f t="shared" si="25"/>
        <v>-50.239794967383204</v>
      </c>
      <c r="O88" s="26">
        <f t="shared" si="30"/>
        <v>1.0138273576791857E-3</v>
      </c>
      <c r="Q88">
        <v>3.0222229745095001E-46</v>
      </c>
      <c r="R88">
        <f>SUM(Q$11:Q88)</f>
        <v>1.7112599546039186E-5</v>
      </c>
      <c r="S88">
        <v>1986</v>
      </c>
      <c r="T88" s="14">
        <v>-1703.0428360413571</v>
      </c>
      <c r="U88" s="14"/>
      <c r="V88">
        <v>5.7800723495739437E-31</v>
      </c>
      <c r="W88">
        <f>SUM(V$11:V88)</f>
        <v>1.7669775010296069E-4</v>
      </c>
      <c r="X88">
        <v>1300</v>
      </c>
      <c r="Y88" s="14">
        <v>-299.06263940520148</v>
      </c>
      <c r="Z88" s="14"/>
      <c r="AA88">
        <v>1.8388203648596169E-34</v>
      </c>
      <c r="AB88">
        <f>SUM(AA$11:AA88)</f>
        <v>1.7112599620205117E-5</v>
      </c>
      <c r="AC88">
        <v>1457</v>
      </c>
      <c r="AD88" s="14">
        <v>-1704.6369371465262</v>
      </c>
    </row>
    <row r="89" spans="1:30" x14ac:dyDescent="0.25">
      <c r="A89" s="24">
        <v>78</v>
      </c>
      <c r="B89" s="25">
        <v>42837</v>
      </c>
      <c r="C89" s="51">
        <f>VLOOKUP(B89,acciones!$A$1:$D$3129,2,0)</f>
        <v>86.11</v>
      </c>
      <c r="D89" s="51">
        <f>VLOOKUP('VaR SH ca exp'!B89,tdc!A:D,4,0)</f>
        <v>18.554600000000001</v>
      </c>
      <c r="E89" s="26">
        <f t="shared" si="26"/>
        <v>-3.1404503856307716E-3</v>
      </c>
      <c r="F89" s="26">
        <f t="shared" si="27"/>
        <v>-2.968680574848742E-3</v>
      </c>
      <c r="G89" s="27">
        <f t="shared" si="28"/>
        <v>71.834054116827318</v>
      </c>
      <c r="H89" s="27">
        <f t="shared" si="29"/>
        <v>17.821245290906983</v>
      </c>
      <c r="I89" s="28">
        <f t="shared" si="21"/>
        <v>35917.02705841366</v>
      </c>
      <c r="J89" s="28">
        <f t="shared" si="22"/>
        <v>17821.245290906983</v>
      </c>
      <c r="K89" s="28">
        <f t="shared" si="23"/>
        <v>53738.272349320643</v>
      </c>
      <c r="L89" s="29">
        <f t="shared" si="24"/>
        <v>112.97294158634031</v>
      </c>
      <c r="M89" s="29">
        <f t="shared" si="24"/>
        <v>56.054709093019483</v>
      </c>
      <c r="N89" s="29">
        <f t="shared" si="25"/>
        <v>169.02765067935979</v>
      </c>
      <c r="O89" s="26">
        <f t="shared" si="30"/>
        <v>9.631359897952263E-4</v>
      </c>
      <c r="Q89">
        <v>1.2841168415981877E-34</v>
      </c>
      <c r="R89">
        <f>SUM(Q$11:Q89)</f>
        <v>1.7112599546039186E-5</v>
      </c>
      <c r="S89">
        <v>1464</v>
      </c>
      <c r="T89" s="14">
        <v>-1697.9655172413841</v>
      </c>
      <c r="U89" s="14"/>
      <c r="V89">
        <v>7.4338539220434132E-41</v>
      </c>
      <c r="W89">
        <f>SUM(V$11:V89)</f>
        <v>1.7669775010296069E-4</v>
      </c>
      <c r="X89">
        <v>1744</v>
      </c>
      <c r="Y89" s="14">
        <v>-297.29434589800076</v>
      </c>
      <c r="Z89" s="14"/>
      <c r="AA89">
        <v>2.5053635031502454E-52</v>
      </c>
      <c r="AB89">
        <f>SUM(AA$11:AA89)</f>
        <v>1.7112599620205117E-5</v>
      </c>
      <c r="AC89">
        <v>2259</v>
      </c>
      <c r="AD89" s="14">
        <v>-1679.3525519436844</v>
      </c>
    </row>
    <row r="90" spans="1:30" x14ac:dyDescent="0.25">
      <c r="A90" s="24">
        <v>79</v>
      </c>
      <c r="B90" s="25">
        <v>42836</v>
      </c>
      <c r="C90" s="51">
        <f>VLOOKUP(B90,acciones!$A$1:$D$3129,2,0)</f>
        <v>86.42</v>
      </c>
      <c r="D90" s="51">
        <f>VLOOKUP('VaR SH ca exp'!B90,tdc!A:D,4,0)</f>
        <v>18.753599000000001</v>
      </c>
      <c r="E90" s="26">
        <f t="shared" si="26"/>
        <v>-3.5935817957132798E-3</v>
      </c>
      <c r="F90" s="26">
        <f t="shared" si="27"/>
        <v>-1.0667943915150677E-2</v>
      </c>
      <c r="G90" s="27">
        <f t="shared" si="28"/>
        <v>71.801511224253645</v>
      </c>
      <c r="H90" s="27">
        <f t="shared" si="29"/>
        <v>17.813171754223561</v>
      </c>
      <c r="I90" s="28">
        <f t="shared" si="21"/>
        <v>35900.755612126821</v>
      </c>
      <c r="J90" s="28">
        <f t="shared" si="22"/>
        <v>17813.17175422356</v>
      </c>
      <c r="K90" s="28">
        <f t="shared" si="23"/>
        <v>53713.927366350385</v>
      </c>
      <c r="L90" s="29">
        <f t="shared" si="24"/>
        <v>129.24438787317922</v>
      </c>
      <c r="M90" s="29">
        <f t="shared" si="24"/>
        <v>64.128245776442782</v>
      </c>
      <c r="N90" s="29">
        <f t="shared" si="25"/>
        <v>193.372633649622</v>
      </c>
      <c r="O90" s="26">
        <f t="shared" si="30"/>
        <v>9.1497919030546508E-4</v>
      </c>
      <c r="Q90">
        <v>9.8253277052397055E-37</v>
      </c>
      <c r="R90">
        <f>SUM(Q$11:Q90)</f>
        <v>1.7112599546039186E-5</v>
      </c>
      <c r="S90">
        <v>1559</v>
      </c>
      <c r="T90" s="14">
        <v>-1692.3403822692198</v>
      </c>
      <c r="U90" s="14"/>
      <c r="V90">
        <v>3.3273998555714134E-38</v>
      </c>
      <c r="W90">
        <f>SUM(V$11:V90)</f>
        <v>1.7669775010296069E-4</v>
      </c>
      <c r="X90">
        <v>1625</v>
      </c>
      <c r="Y90" s="14">
        <v>-293.35224404272958</v>
      </c>
      <c r="Z90" s="14"/>
      <c r="AA90">
        <v>5.0155221314274134E-38</v>
      </c>
      <c r="AB90">
        <f>SUM(AA$11:AA90)</f>
        <v>1.7112599620205117E-5</v>
      </c>
      <c r="AC90">
        <v>1617</v>
      </c>
      <c r="AD90" s="14">
        <v>-1669.6090362737814</v>
      </c>
    </row>
    <row r="91" spans="1:30" x14ac:dyDescent="0.25">
      <c r="A91" s="24">
        <v>80</v>
      </c>
      <c r="B91" s="25">
        <v>42835</v>
      </c>
      <c r="C91" s="51">
        <f>VLOOKUP(B91,acciones!$A$1:$D$3129,2,0)</f>
        <v>86.08</v>
      </c>
      <c r="D91" s="51">
        <f>VLOOKUP('VaR SH ca exp'!B91,tdc!A:D,4,0)</f>
        <v>18.689800000000002</v>
      </c>
      <c r="E91" s="26">
        <f t="shared" si="26"/>
        <v>3.9420340903128298E-3</v>
      </c>
      <c r="F91" s="26">
        <f t="shared" si="27"/>
        <v>3.4077601630431195E-3</v>
      </c>
      <c r="G91" s="27">
        <f t="shared" si="28"/>
        <v>72.344623605947959</v>
      </c>
      <c r="H91" s="27">
        <f t="shared" si="29"/>
        <v>17.947912012081787</v>
      </c>
      <c r="I91" s="28">
        <f t="shared" si="21"/>
        <v>36172.311802973978</v>
      </c>
      <c r="J91" s="28">
        <f t="shared" si="22"/>
        <v>17947.912012081786</v>
      </c>
      <c r="K91" s="28">
        <f t="shared" si="23"/>
        <v>54120.223815055768</v>
      </c>
      <c r="L91" s="29">
        <f t="shared" si="24"/>
        <v>-142.31180297397805</v>
      </c>
      <c r="M91" s="29">
        <f t="shared" si="24"/>
        <v>-70.612012081783178</v>
      </c>
      <c r="N91" s="29">
        <f t="shared" si="25"/>
        <v>-212.92381505576122</v>
      </c>
      <c r="O91" s="26">
        <f t="shared" si="30"/>
        <v>8.6923023079019178E-4</v>
      </c>
      <c r="Q91">
        <v>4.1049871084861816E-28</v>
      </c>
      <c r="R91">
        <f>SUM(Q$11:Q91)</f>
        <v>1.7112599546039186E-5</v>
      </c>
      <c r="S91">
        <v>1172</v>
      </c>
      <c r="T91" s="14">
        <v>-1658.6700767263465</v>
      </c>
      <c r="U91" s="14"/>
      <c r="V91">
        <v>2.4894101036009131E-44</v>
      </c>
      <c r="W91">
        <f>SUM(V$11:V91)</f>
        <v>1.7669775010296069E-4</v>
      </c>
      <c r="X91">
        <v>1900</v>
      </c>
      <c r="Y91" s="14">
        <v>-292.81892037127182</v>
      </c>
      <c r="Z91" s="14"/>
      <c r="AA91">
        <v>5.5659847734566952E-56</v>
      </c>
      <c r="AB91">
        <f>SUM(AA$11:AA91)</f>
        <v>1.7112599620205117E-5</v>
      </c>
      <c r="AC91">
        <v>2423</v>
      </c>
      <c r="AD91" s="14">
        <v>-1648.4215761561718</v>
      </c>
    </row>
    <row r="92" spans="1:30" x14ac:dyDescent="0.25">
      <c r="A92" s="24">
        <v>81</v>
      </c>
      <c r="B92" s="25">
        <v>42831</v>
      </c>
      <c r="C92" s="51">
        <f>VLOOKUP(B92,acciones!$A$1:$D$3129,2,0)</f>
        <v>86.29</v>
      </c>
      <c r="D92" s="51">
        <f>VLOOKUP('VaR SH ca exp'!B92,tdc!A:D,4,0)</f>
        <v>18.742901</v>
      </c>
      <c r="E92" s="26">
        <f t="shared" si="26"/>
        <v>-2.4366201067419582E-3</v>
      </c>
      <c r="F92" s="26">
        <f t="shared" si="27"/>
        <v>-2.8371468903230371E-3</v>
      </c>
      <c r="G92" s="27">
        <f t="shared" si="28"/>
        <v>71.884630895816429</v>
      </c>
      <c r="H92" s="27">
        <f t="shared" si="29"/>
        <v>17.833792838104067</v>
      </c>
      <c r="I92" s="28">
        <f t="shared" si="21"/>
        <v>35942.315447908215</v>
      </c>
      <c r="J92" s="28">
        <f t="shared" si="22"/>
        <v>17833.792838104066</v>
      </c>
      <c r="K92" s="28">
        <f t="shared" si="23"/>
        <v>53776.108286012284</v>
      </c>
      <c r="L92" s="29">
        <f t="shared" si="24"/>
        <v>87.684552091785008</v>
      </c>
      <c r="M92" s="29">
        <f t="shared" si="24"/>
        <v>43.507161895937315</v>
      </c>
      <c r="N92" s="29">
        <f t="shared" si="25"/>
        <v>131.19171398772232</v>
      </c>
      <c r="O92" s="26">
        <f t="shared" si="30"/>
        <v>8.2576871925068218E-4</v>
      </c>
      <c r="Q92">
        <v>2.8666655978399413E-28</v>
      </c>
      <c r="R92">
        <f>SUM(Q$11:Q92)</f>
        <v>1.7112599546039186E-5</v>
      </c>
      <c r="S92">
        <v>1179</v>
      </c>
      <c r="T92" s="14">
        <v>-1654.8976535197216</v>
      </c>
      <c r="U92" s="14"/>
      <c r="V92">
        <v>9.4705309035131961E-7</v>
      </c>
      <c r="W92">
        <f>SUM(V$11:V92)</f>
        <v>1.7764480319331201E-4</v>
      </c>
      <c r="X92">
        <v>213</v>
      </c>
      <c r="Y92" s="14">
        <v>-292.41467353667758</v>
      </c>
      <c r="Z92" s="14"/>
      <c r="AA92">
        <v>3.5448139721740782E-45</v>
      </c>
      <c r="AB92">
        <f>SUM(AA$11:AA92)</f>
        <v>1.7112599620205117E-5</v>
      </c>
      <c r="AC92">
        <v>1938</v>
      </c>
      <c r="AD92" s="14">
        <v>-1648.2762254851659</v>
      </c>
    </row>
    <row r="93" spans="1:30" x14ac:dyDescent="0.25">
      <c r="A93" s="24">
        <v>82</v>
      </c>
      <c r="B93" s="25">
        <v>42830</v>
      </c>
      <c r="C93" s="51">
        <f>VLOOKUP(B93,acciones!$A$1:$D$3129,2,0)</f>
        <v>88.04</v>
      </c>
      <c r="D93" s="51">
        <f>VLOOKUP('VaR SH ca exp'!B93,tdc!A:D,4,0)</f>
        <v>18.799800999999999</v>
      </c>
      <c r="E93" s="26">
        <f t="shared" si="26"/>
        <v>-2.007754013804481E-2</v>
      </c>
      <c r="F93" s="26">
        <f t="shared" si="27"/>
        <v>-3.0312172825357107E-3</v>
      </c>
      <c r="G93" s="27">
        <f t="shared" si="28"/>
        <v>70.627639709223075</v>
      </c>
      <c r="H93" s="27">
        <f t="shared" si="29"/>
        <v>17.521947035438437</v>
      </c>
      <c r="I93" s="28">
        <f t="shared" si="21"/>
        <v>35313.819854611538</v>
      </c>
      <c r="J93" s="28">
        <f t="shared" si="22"/>
        <v>17521.947035438436</v>
      </c>
      <c r="K93" s="28">
        <f t="shared" si="23"/>
        <v>52835.76689004997</v>
      </c>
      <c r="L93" s="29">
        <f t="shared" si="24"/>
        <v>716.18014538846182</v>
      </c>
      <c r="M93" s="29">
        <f t="shared" si="24"/>
        <v>355.35296456156721</v>
      </c>
      <c r="N93" s="29">
        <f t="shared" si="25"/>
        <v>1071.533109950029</v>
      </c>
      <c r="O93" s="26">
        <f t="shared" si="30"/>
        <v>7.8448028328814809E-4</v>
      </c>
      <c r="Q93">
        <v>1.6837987834257358E-4</v>
      </c>
      <c r="R93">
        <f>SUM(Q$11:Q93)</f>
        <v>1.8549247788861276E-4</v>
      </c>
      <c r="S93">
        <v>112</v>
      </c>
      <c r="T93" s="14">
        <v>-1648.5958784491741</v>
      </c>
      <c r="U93" s="14"/>
      <c r="V93">
        <v>2.8572542191082642E-56</v>
      </c>
      <c r="W93">
        <f>SUM(V$11:V93)</f>
        <v>1.7764480319331201E-4</v>
      </c>
      <c r="X93">
        <v>2436</v>
      </c>
      <c r="Y93" s="14">
        <v>-290.07142988844862</v>
      </c>
      <c r="Z93" s="14"/>
      <c r="AA93">
        <v>3.9277717143203091E-45</v>
      </c>
      <c r="AB93">
        <f>SUM(AA$11:AA93)</f>
        <v>1.7112599620205117E-5</v>
      </c>
      <c r="AC93">
        <v>1936</v>
      </c>
      <c r="AD93" s="14">
        <v>-1647.7282081204939</v>
      </c>
    </row>
    <row r="94" spans="1:30" x14ac:dyDescent="0.25">
      <c r="A94" s="24">
        <v>83</v>
      </c>
      <c r="B94" s="25">
        <v>42829</v>
      </c>
      <c r="C94" s="51">
        <f>VLOOKUP(B94,acciones!$A$1:$D$3129,2,0)</f>
        <v>86.58</v>
      </c>
      <c r="D94" s="51">
        <f>VLOOKUP('VaR SH ca exp'!B94,tdc!A:D,4,0)</f>
        <v>18.814800000000002</v>
      </c>
      <c r="E94" s="26">
        <f t="shared" si="26"/>
        <v>1.6722414644426604E-2</v>
      </c>
      <c r="F94" s="26">
        <f t="shared" si="27"/>
        <v>-7.975094987702642E-4</v>
      </c>
      <c r="G94" s="27">
        <f t="shared" si="28"/>
        <v>73.27514899514901</v>
      </c>
      <c r="H94" s="27">
        <f t="shared" si="29"/>
        <v>18.178765211365217</v>
      </c>
      <c r="I94" s="28">
        <f t="shared" si="21"/>
        <v>36637.574497574504</v>
      </c>
      <c r="J94" s="28">
        <f t="shared" si="22"/>
        <v>18178.765211365218</v>
      </c>
      <c r="K94" s="28">
        <f t="shared" si="23"/>
        <v>54816.339708939719</v>
      </c>
      <c r="L94" s="29">
        <f t="shared" si="24"/>
        <v>-607.57449757450377</v>
      </c>
      <c r="M94" s="29">
        <f t="shared" si="24"/>
        <v>-301.46521136521551</v>
      </c>
      <c r="N94" s="29">
        <f t="shared" si="25"/>
        <v>-909.03970893971928</v>
      </c>
      <c r="O94" s="26">
        <f t="shared" si="30"/>
        <v>7.4525626912374068E-4</v>
      </c>
      <c r="Q94">
        <v>2.6799327164249042E-40</v>
      </c>
      <c r="R94">
        <f>SUM(Q$11:Q94)</f>
        <v>1.8549247788861276E-4</v>
      </c>
      <c r="S94">
        <v>1719</v>
      </c>
      <c r="T94" s="14">
        <v>-1643.8856856355051</v>
      </c>
      <c r="U94" s="14"/>
      <c r="V94">
        <v>1.2346396154425176E-41</v>
      </c>
      <c r="W94">
        <f>SUM(V$11:V94)</f>
        <v>1.7764480319331201E-4</v>
      </c>
      <c r="X94">
        <v>1779</v>
      </c>
      <c r="Y94" s="14">
        <v>-286.87998984850856</v>
      </c>
      <c r="Z94" s="14"/>
      <c r="AA94">
        <v>2.8666655978399413E-28</v>
      </c>
      <c r="AB94">
        <f>SUM(AA$11:AA94)</f>
        <v>1.7112599620205117E-5</v>
      </c>
      <c r="AC94">
        <v>1179</v>
      </c>
      <c r="AD94" s="14">
        <v>-1632.6358676427299</v>
      </c>
    </row>
    <row r="95" spans="1:30" x14ac:dyDescent="0.25">
      <c r="A95" s="24">
        <v>84</v>
      </c>
      <c r="B95" s="25">
        <v>42828</v>
      </c>
      <c r="C95" s="51">
        <f>VLOOKUP(B95,acciones!$A$1:$D$3129,2,0)</f>
        <v>86.55</v>
      </c>
      <c r="D95" s="51">
        <f>VLOOKUP('VaR SH ca exp'!B95,tdc!A:D,4,0)</f>
        <v>18.697901000000002</v>
      </c>
      <c r="E95" s="26">
        <f t="shared" si="26"/>
        <v>3.4656039161628664E-4</v>
      </c>
      <c r="F95" s="26">
        <f t="shared" si="27"/>
        <v>6.2325226010843914E-3</v>
      </c>
      <c r="G95" s="27">
        <f t="shared" si="28"/>
        <v>72.084977469670719</v>
      </c>
      <c r="H95" s="27">
        <f t="shared" si="29"/>
        <v>17.883496637781633</v>
      </c>
      <c r="I95" s="28">
        <f t="shared" si="21"/>
        <v>36042.488734835359</v>
      </c>
      <c r="J95" s="28">
        <f t="shared" si="22"/>
        <v>17883.496637781634</v>
      </c>
      <c r="K95" s="28">
        <f t="shared" si="23"/>
        <v>53925.985372616997</v>
      </c>
      <c r="L95" s="29">
        <f t="shared" si="24"/>
        <v>-12.488734835358628</v>
      </c>
      <c r="M95" s="29">
        <f t="shared" si="24"/>
        <v>-6.1966377816315799</v>
      </c>
      <c r="N95" s="29">
        <f t="shared" si="25"/>
        <v>-18.685372616990207</v>
      </c>
      <c r="O95" s="26">
        <f t="shared" si="30"/>
        <v>7.0799345566755357E-4</v>
      </c>
      <c r="Q95">
        <v>1.0552731226696501E-5</v>
      </c>
      <c r="R95">
        <f>SUM(Q$11:Q95)</f>
        <v>1.9604520911530927E-4</v>
      </c>
      <c r="S95">
        <v>166</v>
      </c>
      <c r="T95" s="14">
        <v>-1640.3131578947359</v>
      </c>
      <c r="U95" s="14"/>
      <c r="V95">
        <v>1.1976827314572202E-19</v>
      </c>
      <c r="W95">
        <f>SUM(V$11:V95)</f>
        <v>1.7764480319331212E-4</v>
      </c>
      <c r="X95">
        <v>792</v>
      </c>
      <c r="Y95" s="14">
        <v>-285.40227143453376</v>
      </c>
      <c r="Z95" s="14"/>
      <c r="AA95">
        <v>4.3386326572513568E-9</v>
      </c>
      <c r="AB95">
        <f>SUM(AA$11:AA95)</f>
        <v>1.7116938252862367E-5</v>
      </c>
      <c r="AC95">
        <v>318</v>
      </c>
      <c r="AD95" s="14">
        <v>-1632.0586864439902</v>
      </c>
    </row>
    <row r="96" spans="1:30" x14ac:dyDescent="0.25">
      <c r="A96" s="24">
        <v>85</v>
      </c>
      <c r="B96" s="25">
        <v>42824</v>
      </c>
      <c r="C96" s="51">
        <f>VLOOKUP(B96,acciones!$A$1:$D$3129,2,0)</f>
        <v>88.02</v>
      </c>
      <c r="D96" s="51">
        <f>VLOOKUP('VaR SH ca exp'!B96,tdc!A:D,4,0)</f>
        <v>18.726199999999999</v>
      </c>
      <c r="E96" s="26">
        <f t="shared" si="26"/>
        <v>-1.6841779760727042E-2</v>
      </c>
      <c r="F96" s="26">
        <f t="shared" si="27"/>
        <v>-1.5123412259778588E-3</v>
      </c>
      <c r="G96" s="27">
        <f t="shared" si="28"/>
        <v>70.856543967280174</v>
      </c>
      <c r="H96" s="27">
        <f t="shared" si="29"/>
        <v>17.578735685071578</v>
      </c>
      <c r="I96" s="28">
        <f t="shared" si="21"/>
        <v>35428.271983640087</v>
      </c>
      <c r="J96" s="28">
        <f t="shared" si="22"/>
        <v>17578.735685071577</v>
      </c>
      <c r="K96" s="28">
        <f t="shared" si="23"/>
        <v>53007.007668711667</v>
      </c>
      <c r="L96" s="29">
        <f t="shared" si="24"/>
        <v>601.72801635991345</v>
      </c>
      <c r="M96" s="29">
        <f t="shared" si="24"/>
        <v>298.56431492842603</v>
      </c>
      <c r="N96" s="29">
        <f t="shared" si="25"/>
        <v>900.29233128833948</v>
      </c>
      <c r="O96" s="26">
        <f t="shared" si="30"/>
        <v>6.7259378288417597E-4</v>
      </c>
      <c r="Q96">
        <v>4.422580808447126E-33</v>
      </c>
      <c r="R96">
        <f>SUM(Q$11:Q96)</f>
        <v>1.9604520911530927E-4</v>
      </c>
      <c r="S96">
        <v>1395</v>
      </c>
      <c r="T96" s="14">
        <v>-1631.2630601346682</v>
      </c>
      <c r="U96" s="14"/>
      <c r="V96">
        <v>1.0350467731975584E-45</v>
      </c>
      <c r="W96">
        <f>SUM(V$11:V96)</f>
        <v>1.7764480319331212E-4</v>
      </c>
      <c r="X96">
        <v>1962</v>
      </c>
      <c r="Y96" s="14">
        <v>-283.76666666666642</v>
      </c>
      <c r="Z96" s="14"/>
      <c r="AA96">
        <v>1.2841168415981877E-34</v>
      </c>
      <c r="AB96">
        <f>SUM(AA$11:AA96)</f>
        <v>1.7116938252862367E-5</v>
      </c>
      <c r="AC96">
        <v>1464</v>
      </c>
      <c r="AD96" s="14">
        <v>-1629.5612750187902</v>
      </c>
    </row>
    <row r="97" spans="1:30" x14ac:dyDescent="0.25">
      <c r="A97" s="24">
        <v>86</v>
      </c>
      <c r="B97" s="25">
        <v>42823</v>
      </c>
      <c r="C97" s="51">
        <f>VLOOKUP(B97,acciones!$A$1:$D$3129,2,0)</f>
        <v>89.06</v>
      </c>
      <c r="D97" s="51">
        <f>VLOOKUP('VaR SH ca exp'!B97,tdc!A:D,4,0)</f>
        <v>18.706499000000001</v>
      </c>
      <c r="E97" s="26">
        <f t="shared" si="26"/>
        <v>-1.1746238510610997E-2</v>
      </c>
      <c r="F97" s="26">
        <f t="shared" si="27"/>
        <v>1.0526092077428491E-3</v>
      </c>
      <c r="G97" s="27">
        <f t="shared" si="28"/>
        <v>71.218517853132724</v>
      </c>
      <c r="H97" s="27">
        <f t="shared" si="29"/>
        <v>17.668537457893557</v>
      </c>
      <c r="I97" s="28">
        <f t="shared" si="21"/>
        <v>35609.258926566363</v>
      </c>
      <c r="J97" s="28">
        <f t="shared" si="22"/>
        <v>17668.537457893555</v>
      </c>
      <c r="K97" s="28">
        <f t="shared" si="23"/>
        <v>53277.796384459914</v>
      </c>
      <c r="L97" s="29">
        <f t="shared" si="24"/>
        <v>420.74107343363721</v>
      </c>
      <c r="M97" s="29">
        <f t="shared" si="24"/>
        <v>208.76254210644765</v>
      </c>
      <c r="N97" s="29">
        <f t="shared" si="25"/>
        <v>629.50361554008487</v>
      </c>
      <c r="O97" s="26">
        <f t="shared" si="30"/>
        <v>6.3896409373996718E-4</v>
      </c>
      <c r="Q97">
        <v>6.4144457634066043E-49</v>
      </c>
      <c r="R97">
        <f>SUM(Q$11:Q97)</f>
        <v>1.9604520911530927E-4</v>
      </c>
      <c r="S97">
        <v>2106</v>
      </c>
      <c r="T97" s="14">
        <v>-1628.0913156036622</v>
      </c>
      <c r="U97" s="14"/>
      <c r="V97">
        <v>1.0097161848658868E-22</v>
      </c>
      <c r="W97">
        <f>SUM(V$11:V97)</f>
        <v>1.7764480319331212E-4</v>
      </c>
      <c r="X97">
        <v>930</v>
      </c>
      <c r="Y97" s="14">
        <v>-283.76666666666279</v>
      </c>
      <c r="Z97" s="14"/>
      <c r="AA97">
        <v>1.9589698877814091E-41</v>
      </c>
      <c r="AB97">
        <f>SUM(AA$11:AA97)</f>
        <v>1.7116938252862367E-5</v>
      </c>
      <c r="AC97">
        <v>1770</v>
      </c>
      <c r="AD97" s="14">
        <v>-1617.4855657170701</v>
      </c>
    </row>
    <row r="98" spans="1:30" x14ac:dyDescent="0.25">
      <c r="A98" s="24">
        <v>87</v>
      </c>
      <c r="B98" s="25">
        <v>42822</v>
      </c>
      <c r="C98" s="51">
        <f>VLOOKUP(B98,acciones!$A$1:$D$3129,2,0)</f>
        <v>91.01</v>
      </c>
      <c r="D98" s="51">
        <f>VLOOKUP('VaR SH ca exp'!B98,tdc!A:D,4,0)</f>
        <v>18.9895</v>
      </c>
      <c r="E98" s="26">
        <f t="shared" si="26"/>
        <v>-2.1659090695708011E-2</v>
      </c>
      <c r="F98" s="26">
        <f t="shared" si="27"/>
        <v>-1.5015191240961803E-2</v>
      </c>
      <c r="G98" s="27">
        <f t="shared" si="28"/>
        <v>70.516026810240632</v>
      </c>
      <c r="H98" s="27">
        <f t="shared" si="29"/>
        <v>17.494257092627187</v>
      </c>
      <c r="I98" s="28">
        <f t="shared" si="21"/>
        <v>35258.013405120313</v>
      </c>
      <c r="J98" s="28">
        <f t="shared" si="22"/>
        <v>17494.257092627187</v>
      </c>
      <c r="K98" s="28">
        <f t="shared" si="23"/>
        <v>52752.2704977475</v>
      </c>
      <c r="L98" s="29">
        <f t="shared" si="24"/>
        <v>771.98659487968689</v>
      </c>
      <c r="M98" s="29">
        <f t="shared" si="24"/>
        <v>383.04290737281553</v>
      </c>
      <c r="N98" s="29">
        <f t="shared" si="25"/>
        <v>1155.0295022525024</v>
      </c>
      <c r="O98" s="26">
        <f t="shared" si="30"/>
        <v>6.0701588905296875E-4</v>
      </c>
      <c r="Q98">
        <v>3.7313831286042943E-45</v>
      </c>
      <c r="R98">
        <f>SUM(Q$11:Q98)</f>
        <v>1.9604520911530927E-4</v>
      </c>
      <c r="S98">
        <v>1937</v>
      </c>
      <c r="T98" s="14">
        <v>-1626.8525896414285</v>
      </c>
      <c r="U98" s="14"/>
      <c r="V98">
        <v>2.9363049415353526E-42</v>
      </c>
      <c r="W98">
        <f>SUM(V$11:V98)</f>
        <v>1.7764480319331212E-4</v>
      </c>
      <c r="X98">
        <v>1807</v>
      </c>
      <c r="Y98" s="14">
        <v>-283.70645092838458</v>
      </c>
      <c r="Z98" s="14"/>
      <c r="AA98">
        <v>9.2370152864021603E-48</v>
      </c>
      <c r="AB98">
        <f>SUM(AA$11:AA98)</f>
        <v>1.7116938252862367E-5</v>
      </c>
      <c r="AC98">
        <v>2054</v>
      </c>
      <c r="AD98" s="14">
        <v>-1593.6091604884896</v>
      </c>
    </row>
    <row r="99" spans="1:30" x14ac:dyDescent="0.25">
      <c r="A99" s="24">
        <v>88</v>
      </c>
      <c r="B99" s="25">
        <v>42821</v>
      </c>
      <c r="C99" s="51">
        <f>VLOOKUP(B99,acciones!$A$1:$D$3129,2,0)</f>
        <v>89.98</v>
      </c>
      <c r="D99" s="51">
        <f>VLOOKUP('VaR SH ca exp'!B99,tdc!A:D,4,0)</f>
        <v>18.8734</v>
      </c>
      <c r="E99" s="26">
        <f t="shared" si="26"/>
        <v>1.1381967176238175E-2</v>
      </c>
      <c r="F99" s="26">
        <f t="shared" si="27"/>
        <v>6.1326715002404854E-3</v>
      </c>
      <c r="G99" s="27">
        <f t="shared" si="28"/>
        <v>72.884869971104692</v>
      </c>
      <c r="H99" s="27">
        <f t="shared" si="29"/>
        <v>18.081941242498335</v>
      </c>
      <c r="I99" s="28">
        <f t="shared" si="21"/>
        <v>36442.434985552347</v>
      </c>
      <c r="J99" s="28">
        <f t="shared" si="22"/>
        <v>18081.941242498335</v>
      </c>
      <c r="K99" s="28">
        <f t="shared" si="23"/>
        <v>54524.376228050678</v>
      </c>
      <c r="L99" s="29">
        <f t="shared" si="24"/>
        <v>-412.43498555234692</v>
      </c>
      <c r="M99" s="29">
        <f t="shared" si="24"/>
        <v>-204.64124249833185</v>
      </c>
      <c r="N99" s="29">
        <f t="shared" si="25"/>
        <v>-617.07622805067876</v>
      </c>
      <c r="O99" s="26">
        <f t="shared" si="30"/>
        <v>5.7666509460032038E-4</v>
      </c>
      <c r="Q99">
        <v>2.5053635031502454E-52</v>
      </c>
      <c r="R99">
        <f>SUM(Q$11:Q99)</f>
        <v>1.9604520911530927E-4</v>
      </c>
      <c r="S99">
        <v>2259</v>
      </c>
      <c r="T99" s="14">
        <v>-1616.6205250596686</v>
      </c>
      <c r="U99" s="14"/>
      <c r="V99">
        <v>1.0825851656414797E-37</v>
      </c>
      <c r="W99">
        <f>SUM(V$11:V99)</f>
        <v>1.7764480319331212E-4</v>
      </c>
      <c r="X99">
        <v>1602</v>
      </c>
      <c r="Y99" s="14">
        <v>-283.65315999999802</v>
      </c>
      <c r="Z99" s="14"/>
      <c r="AA99">
        <v>8.804068634358021E-20</v>
      </c>
      <c r="AB99">
        <f>SUM(AA$11:AA99)</f>
        <v>1.7116938252862455E-5</v>
      </c>
      <c r="AC99">
        <v>798</v>
      </c>
      <c r="AD99" s="14">
        <v>-1592.7469709333745</v>
      </c>
    </row>
    <row r="100" spans="1:30" x14ac:dyDescent="0.25">
      <c r="A100" s="24">
        <v>89</v>
      </c>
      <c r="B100" s="25">
        <v>42818</v>
      </c>
      <c r="C100" s="51">
        <f>VLOOKUP(B100,acciones!$A$1:$D$3129,2,0)</f>
        <v>91.88</v>
      </c>
      <c r="D100" s="51">
        <f>VLOOKUP('VaR SH ca exp'!B100,tdc!A:D,4,0)</f>
        <v>18.942499000000002</v>
      </c>
      <c r="E100" s="26">
        <f t="shared" si="26"/>
        <v>-2.0895954407871224E-2</v>
      </c>
      <c r="F100" s="26">
        <f t="shared" si="27"/>
        <v>-3.6544987019078838E-3</v>
      </c>
      <c r="G100" s="27">
        <f t="shared" si="28"/>
        <v>70.569860687853733</v>
      </c>
      <c r="H100" s="27">
        <f t="shared" si="29"/>
        <v>17.507612690465827</v>
      </c>
      <c r="I100" s="28">
        <f t="shared" si="21"/>
        <v>35284.93034392687</v>
      </c>
      <c r="J100" s="28">
        <f t="shared" si="22"/>
        <v>17507.612690465827</v>
      </c>
      <c r="K100" s="28">
        <f t="shared" si="23"/>
        <v>52792.5430343927</v>
      </c>
      <c r="L100" s="29">
        <f t="shared" si="24"/>
        <v>745.06965607313032</v>
      </c>
      <c r="M100" s="29">
        <f t="shared" si="24"/>
        <v>369.68730953417617</v>
      </c>
      <c r="N100" s="29">
        <f t="shared" si="25"/>
        <v>1114.7569656073065</v>
      </c>
      <c r="O100" s="26">
        <f t="shared" si="30"/>
        <v>5.4783183987030431E-4</v>
      </c>
      <c r="Q100">
        <v>5.1792830940454148E-14</v>
      </c>
      <c r="R100">
        <f>SUM(Q$11:Q100)</f>
        <v>1.9604520916710209E-4</v>
      </c>
      <c r="S100">
        <v>539</v>
      </c>
      <c r="T100" s="14">
        <v>-1608.8337236533989</v>
      </c>
      <c r="U100" s="14"/>
      <c r="V100">
        <v>2.4322536464154771E-39</v>
      </c>
      <c r="W100">
        <f>SUM(V$11:V100)</f>
        <v>1.7764480319331212E-4</v>
      </c>
      <c r="X100">
        <v>1676</v>
      </c>
      <c r="Y100" s="14">
        <v>-283.17713890734012</v>
      </c>
      <c r="Z100" s="14"/>
      <c r="AA100">
        <v>1.0552731226696501E-5</v>
      </c>
      <c r="AB100">
        <f>SUM(AA$11:AA100)</f>
        <v>2.7669669479558957E-5</v>
      </c>
      <c r="AC100">
        <v>166</v>
      </c>
      <c r="AD100" s="14">
        <v>-1591.9165326864022</v>
      </c>
    </row>
    <row r="101" spans="1:30" x14ac:dyDescent="0.25">
      <c r="A101" s="24">
        <v>90</v>
      </c>
      <c r="B101" s="25">
        <v>42817</v>
      </c>
      <c r="C101" s="51">
        <f>VLOOKUP(B101,acciones!$A$1:$D$3129,2,0)</f>
        <v>91.58</v>
      </c>
      <c r="D101" s="51">
        <f>VLOOKUP('VaR SH ca exp'!B101,tdc!A:D,4,0)</f>
        <v>19.015899999999998</v>
      </c>
      <c r="E101" s="26">
        <f t="shared" si="26"/>
        <v>3.2704705919481048E-3</v>
      </c>
      <c r="F101" s="26">
        <f t="shared" si="27"/>
        <v>-3.8674492825267206E-3</v>
      </c>
      <c r="G101" s="27">
        <f t="shared" si="28"/>
        <v>72.296055907403371</v>
      </c>
      <c r="H101" s="27">
        <f t="shared" si="29"/>
        <v>17.935862895828784</v>
      </c>
      <c r="I101" s="28">
        <f t="shared" si="21"/>
        <v>36148.027953701683</v>
      </c>
      <c r="J101" s="28">
        <f t="shared" si="22"/>
        <v>17935.862895828785</v>
      </c>
      <c r="K101" s="28">
        <f t="shared" si="23"/>
        <v>54083.890849530464</v>
      </c>
      <c r="L101" s="29">
        <f t="shared" si="24"/>
        <v>-118.02795370168315</v>
      </c>
      <c r="M101" s="29">
        <f t="shared" si="24"/>
        <v>-58.56289582878162</v>
      </c>
      <c r="N101" s="29">
        <f t="shared" si="25"/>
        <v>-176.59084953046477</v>
      </c>
      <c r="O101" s="26">
        <f t="shared" si="30"/>
        <v>5.2044024787678902E-4</v>
      </c>
      <c r="Q101">
        <v>1.871496966901346E-40</v>
      </c>
      <c r="R101">
        <f>SUM(Q$11:Q101)</f>
        <v>1.9604520916710209E-4</v>
      </c>
      <c r="S101">
        <v>1726</v>
      </c>
      <c r="T101" s="14">
        <v>-1594.004576659041</v>
      </c>
      <c r="U101" s="14"/>
      <c r="V101">
        <v>1.3102252957468154E-3</v>
      </c>
      <c r="W101">
        <f>SUM(V$11:V101)</f>
        <v>1.4878700989401274E-3</v>
      </c>
      <c r="X101">
        <v>72</v>
      </c>
      <c r="Y101" s="14">
        <v>-281.43326471325781</v>
      </c>
      <c r="Z101" s="14"/>
      <c r="AA101">
        <v>5.1792830940454148E-14</v>
      </c>
      <c r="AB101">
        <f>SUM(AA$11:AA101)</f>
        <v>2.766966953135179E-5</v>
      </c>
      <c r="AC101">
        <v>539</v>
      </c>
      <c r="AD101" s="14">
        <v>-1580.8696209728005</v>
      </c>
    </row>
    <row r="102" spans="1:30" x14ac:dyDescent="0.25">
      <c r="A102" s="24">
        <v>91</v>
      </c>
      <c r="B102" s="25">
        <v>42816</v>
      </c>
      <c r="C102" s="51">
        <f>VLOOKUP(B102,acciones!$A$1:$D$3129,2,0)</f>
        <v>91.33</v>
      </c>
      <c r="D102" s="51">
        <f>VLOOKUP('VaR SH ca exp'!B102,tdc!A:D,4,0)</f>
        <v>19.094801</v>
      </c>
      <c r="E102" s="26">
        <f t="shared" si="26"/>
        <v>2.7335865253618565E-3</v>
      </c>
      <c r="F102" s="26">
        <f t="shared" si="27"/>
        <v>-4.1406277322710962E-3</v>
      </c>
      <c r="G102" s="27">
        <f t="shared" si="28"/>
        <v>72.257251724515498</v>
      </c>
      <c r="H102" s="27">
        <f t="shared" si="29"/>
        <v>17.926236001313917</v>
      </c>
      <c r="I102" s="28">
        <f t="shared" si="21"/>
        <v>36128.625862257752</v>
      </c>
      <c r="J102" s="28">
        <f t="shared" si="22"/>
        <v>17926.236001313919</v>
      </c>
      <c r="K102" s="28">
        <f t="shared" si="23"/>
        <v>54054.86186357167</v>
      </c>
      <c r="L102" s="29">
        <f t="shared" si="24"/>
        <v>-98.625862257751578</v>
      </c>
      <c r="M102" s="29">
        <f t="shared" si="24"/>
        <v>-48.936001313915767</v>
      </c>
      <c r="N102" s="29">
        <f t="shared" si="25"/>
        <v>-147.56186357166735</v>
      </c>
      <c r="O102" s="26">
        <f t="shared" si="30"/>
        <v>4.944182354829497E-4</v>
      </c>
      <c r="Q102">
        <v>6.0163645727160711E-33</v>
      </c>
      <c r="R102">
        <f>SUM(Q$11:Q102)</f>
        <v>1.9604520916710209E-4</v>
      </c>
      <c r="S102">
        <v>1389</v>
      </c>
      <c r="T102" s="14">
        <v>-1587.8242256358644</v>
      </c>
      <c r="U102" s="14"/>
      <c r="V102">
        <v>2.9671543814365518E-31</v>
      </c>
      <c r="W102">
        <f>SUM(V$11:V102)</f>
        <v>1.4878700989401274E-3</v>
      </c>
      <c r="X102">
        <v>1313</v>
      </c>
      <c r="Y102" s="14">
        <v>-279.98107173337121</v>
      </c>
      <c r="Z102" s="14"/>
      <c r="AA102">
        <v>3.1763607732298525E-28</v>
      </c>
      <c r="AB102">
        <f>SUM(AA$11:AA102)</f>
        <v>2.766966953135179E-5</v>
      </c>
      <c r="AC102">
        <v>1177</v>
      </c>
      <c r="AD102" s="14">
        <v>-1579.9623136585833</v>
      </c>
    </row>
    <row r="103" spans="1:30" x14ac:dyDescent="0.25">
      <c r="A103" s="24">
        <v>92</v>
      </c>
      <c r="B103" s="25">
        <v>42815</v>
      </c>
      <c r="C103" s="51">
        <f>VLOOKUP(B103,acciones!$A$1:$D$3129,2,0)</f>
        <v>90.95</v>
      </c>
      <c r="D103" s="51">
        <f>VLOOKUP('VaR SH ca exp'!B103,tdc!A:D,4,0)</f>
        <v>19.006398999999998</v>
      </c>
      <c r="E103" s="26">
        <f t="shared" si="26"/>
        <v>4.1694157394563469E-3</v>
      </c>
      <c r="F103" s="26">
        <f t="shared" si="27"/>
        <v>4.640387107565396E-3</v>
      </c>
      <c r="G103" s="27">
        <f t="shared" si="28"/>
        <v>72.361075316107758</v>
      </c>
      <c r="H103" s="27">
        <f t="shared" si="29"/>
        <v>17.951993501924136</v>
      </c>
      <c r="I103" s="28">
        <f t="shared" si="21"/>
        <v>36180.53765805388</v>
      </c>
      <c r="J103" s="28">
        <f t="shared" si="22"/>
        <v>17951.993501924135</v>
      </c>
      <c r="K103" s="28">
        <f t="shared" si="23"/>
        <v>54132.531159978011</v>
      </c>
      <c r="L103" s="29">
        <f t="shared" si="24"/>
        <v>-150.53765805387957</v>
      </c>
      <c r="M103" s="29">
        <f t="shared" si="24"/>
        <v>-74.693501924131851</v>
      </c>
      <c r="N103" s="29">
        <f t="shared" si="25"/>
        <v>-225.23115997801142</v>
      </c>
      <c r="O103" s="26">
        <f t="shared" si="30"/>
        <v>4.6969732370880221E-4</v>
      </c>
      <c r="Q103">
        <v>5.743266591247515E-23</v>
      </c>
      <c r="R103">
        <f>SUM(Q$11:Q103)</f>
        <v>1.9604520916710209E-4</v>
      </c>
      <c r="S103">
        <v>941</v>
      </c>
      <c r="T103" s="14">
        <v>-1575.0521857510175</v>
      </c>
      <c r="U103" s="14"/>
      <c r="V103">
        <v>1.5577510765577808E-27</v>
      </c>
      <c r="W103">
        <f>SUM(V$11:V103)</f>
        <v>1.4878700989401274E-3</v>
      </c>
      <c r="X103">
        <v>1146</v>
      </c>
      <c r="Y103" s="14">
        <v>-279.19406428049842</v>
      </c>
      <c r="Z103" s="14"/>
      <c r="AA103">
        <v>6.0163645727160711E-33</v>
      </c>
      <c r="AB103">
        <f>SUM(AA$11:AA103)</f>
        <v>2.766966953135179E-5</v>
      </c>
      <c r="AC103">
        <v>1389</v>
      </c>
      <c r="AD103" s="14">
        <v>-1578.6579463673625</v>
      </c>
    </row>
    <row r="104" spans="1:30" x14ac:dyDescent="0.25">
      <c r="A104" s="24">
        <v>93</v>
      </c>
      <c r="B104" s="25">
        <v>42811</v>
      </c>
      <c r="C104" s="51">
        <f>VLOOKUP(B104,acciones!$A$1:$D$3129,2,0)</f>
        <v>87.55</v>
      </c>
      <c r="D104" s="51">
        <f>VLOOKUP('VaR SH ca exp'!B104,tdc!A:D,4,0)</f>
        <v>19.234400000000001</v>
      </c>
      <c r="E104" s="26">
        <f t="shared" si="26"/>
        <v>3.8099846232270383E-2</v>
      </c>
      <c r="F104" s="26">
        <f t="shared" si="27"/>
        <v>-1.1924630640952416E-2</v>
      </c>
      <c r="G104" s="27">
        <f t="shared" si="28"/>
        <v>74.85844660194175</v>
      </c>
      <c r="H104" s="27">
        <f t="shared" si="29"/>
        <v>18.571564077669905</v>
      </c>
      <c r="I104" s="28">
        <f t="shared" si="21"/>
        <v>37429.223300970873</v>
      </c>
      <c r="J104" s="28">
        <f t="shared" si="22"/>
        <v>18571.564077669904</v>
      </c>
      <c r="K104" s="28">
        <f t="shared" si="23"/>
        <v>56000.787378640773</v>
      </c>
      <c r="L104" s="29">
        <f t="shared" si="24"/>
        <v>-1399.2233009708725</v>
      </c>
      <c r="M104" s="29">
        <f t="shared" si="24"/>
        <v>-694.26407766990087</v>
      </c>
      <c r="N104" s="29">
        <f t="shared" si="25"/>
        <v>-2093.4873786407734</v>
      </c>
      <c r="O104" s="26">
        <f t="shared" si="30"/>
        <v>4.4621245752336205E-4</v>
      </c>
      <c r="Q104">
        <v>1.2239292084541946E-6</v>
      </c>
      <c r="R104">
        <f>SUM(Q$11:Q104)</f>
        <v>1.9726913837555629E-4</v>
      </c>
      <c r="S104">
        <v>208</v>
      </c>
      <c r="T104" s="14">
        <v>-1573.1214094216848</v>
      </c>
      <c r="U104" s="14"/>
      <c r="V104">
        <v>1.5329264249538825E-39</v>
      </c>
      <c r="W104">
        <f>SUM(V$11:V104)</f>
        <v>1.4878700989401274E-3</v>
      </c>
      <c r="X104">
        <v>1685</v>
      </c>
      <c r="Y104" s="14">
        <v>-277.30220124059997</v>
      </c>
      <c r="Z104" s="14"/>
      <c r="AA104">
        <v>1.3059237732771599E-31</v>
      </c>
      <c r="AB104">
        <f>SUM(AA$11:AA104)</f>
        <v>2.766966953135179E-5</v>
      </c>
      <c r="AC104">
        <v>1329</v>
      </c>
      <c r="AD104" s="14">
        <v>-1577.1473857531382</v>
      </c>
    </row>
    <row r="105" spans="1:30" x14ac:dyDescent="0.25">
      <c r="A105" s="24">
        <v>94</v>
      </c>
      <c r="B105" s="25">
        <v>42810</v>
      </c>
      <c r="C105" s="51">
        <f>VLOOKUP(B105,acciones!$A$1:$D$3129,2,0)</f>
        <v>87.75</v>
      </c>
      <c r="D105" s="51">
        <f>VLOOKUP('VaR SH ca exp'!B105,tdc!A:D,4,0)</f>
        <v>19.232201</v>
      </c>
      <c r="E105" s="26">
        <f t="shared" si="26"/>
        <v>-2.2818036141143629E-3</v>
      </c>
      <c r="F105" s="26">
        <f t="shared" si="27"/>
        <v>1.1433295093558843E-4</v>
      </c>
      <c r="G105" s="27">
        <f t="shared" si="28"/>
        <v>71.895760683760685</v>
      </c>
      <c r="H105" s="27">
        <f t="shared" si="29"/>
        <v>17.83655401709402</v>
      </c>
      <c r="I105" s="28">
        <f t="shared" si="21"/>
        <v>35947.880341880344</v>
      </c>
      <c r="J105" s="28">
        <f t="shared" si="22"/>
        <v>17836.554017094018</v>
      </c>
      <c r="K105" s="28">
        <f t="shared" si="23"/>
        <v>53784.434358974366</v>
      </c>
      <c r="L105" s="29">
        <f t="shared" si="24"/>
        <v>82.119658119656378</v>
      </c>
      <c r="M105" s="29">
        <f t="shared" si="24"/>
        <v>40.74598290598442</v>
      </c>
      <c r="N105" s="29">
        <f t="shared" si="25"/>
        <v>122.8656410256408</v>
      </c>
      <c r="O105" s="26">
        <f t="shared" si="30"/>
        <v>4.2390183464719388E-4</v>
      </c>
      <c r="Q105">
        <v>5.3816499041392838E-62</v>
      </c>
      <c r="R105">
        <f>SUM(Q$11:Q105)</f>
        <v>1.9726913837555629E-4</v>
      </c>
      <c r="S105">
        <v>2693</v>
      </c>
      <c r="T105" s="14">
        <v>-1572.9583975346686</v>
      </c>
      <c r="U105" s="14"/>
      <c r="V105">
        <v>4.7079050541801615E-31</v>
      </c>
      <c r="W105">
        <f>SUM(V$11:V105)</f>
        <v>1.4878700989401274E-3</v>
      </c>
      <c r="X105">
        <v>1304</v>
      </c>
      <c r="Y105" s="14">
        <v>-276.28236304207167</v>
      </c>
      <c r="Z105" s="14"/>
      <c r="AA105">
        <v>6.4144457634066043E-49</v>
      </c>
      <c r="AB105">
        <f>SUM(AA$11:AA105)</f>
        <v>2.766966953135179E-5</v>
      </c>
      <c r="AC105">
        <v>2106</v>
      </c>
      <c r="AD105" s="14">
        <v>-1572.5378613003486</v>
      </c>
    </row>
    <row r="106" spans="1:30" x14ac:dyDescent="0.25">
      <c r="A106" s="24">
        <v>95</v>
      </c>
      <c r="B106" s="25">
        <v>42809</v>
      </c>
      <c r="C106" s="51">
        <f>VLOOKUP(B106,acciones!$A$1:$D$3129,2,0)</f>
        <v>89.01</v>
      </c>
      <c r="D106" s="51">
        <f>VLOOKUP('VaR SH ca exp'!B106,tdc!A:D,4,0)</f>
        <v>19.6539</v>
      </c>
      <c r="E106" s="26">
        <f t="shared" si="26"/>
        <v>-1.4256860624864977E-2</v>
      </c>
      <c r="F106" s="26">
        <f t="shared" si="27"/>
        <v>-2.1689782275199618E-2</v>
      </c>
      <c r="G106" s="27">
        <f t="shared" si="28"/>
        <v>71.039939332659245</v>
      </c>
      <c r="H106" s="27">
        <f t="shared" si="29"/>
        <v>17.624234074823054</v>
      </c>
      <c r="I106" s="28">
        <f t="shared" si="21"/>
        <v>35519.96966632962</v>
      </c>
      <c r="J106" s="28">
        <f t="shared" si="22"/>
        <v>17624.234074823053</v>
      </c>
      <c r="K106" s="28">
        <f t="shared" si="23"/>
        <v>53144.203741152669</v>
      </c>
      <c r="L106" s="29">
        <f t="shared" si="24"/>
        <v>510.03033367038006</v>
      </c>
      <c r="M106" s="29">
        <f t="shared" si="24"/>
        <v>253.06592517695026</v>
      </c>
      <c r="N106" s="29">
        <f t="shared" si="25"/>
        <v>763.09625884733032</v>
      </c>
      <c r="O106" s="26">
        <f t="shared" si="30"/>
        <v>4.0270674291483416E-4</v>
      </c>
      <c r="Q106">
        <v>1.2943505542285396E-60</v>
      </c>
      <c r="R106">
        <f>SUM(Q$11:Q106)</f>
        <v>1.9726913837555629E-4</v>
      </c>
      <c r="S106">
        <v>2631</v>
      </c>
      <c r="T106" s="14">
        <v>-1570.040431266847</v>
      </c>
      <c r="U106" s="14"/>
      <c r="V106">
        <v>8.1197964333996257E-7</v>
      </c>
      <c r="W106">
        <f>SUM(V$11:V106)</f>
        <v>1.4886820785834675E-3</v>
      </c>
      <c r="X106">
        <v>216</v>
      </c>
      <c r="Y106" s="14">
        <v>-275.47724579562782</v>
      </c>
      <c r="Z106" s="14"/>
      <c r="AA106">
        <v>1.6837987834257358E-4</v>
      </c>
      <c r="AB106">
        <f>SUM(AA$11:AA106)</f>
        <v>1.9604954787392538E-4</v>
      </c>
      <c r="AC106">
        <v>112</v>
      </c>
      <c r="AD106" s="14">
        <v>-1570.4290314736681</v>
      </c>
    </row>
    <row r="107" spans="1:30" x14ac:dyDescent="0.25">
      <c r="A107" s="24">
        <v>96</v>
      </c>
      <c r="B107" s="25">
        <v>42808</v>
      </c>
      <c r="C107" s="51">
        <f>VLOOKUP(B107,acciones!$A$1:$D$3129,2,0)</f>
        <v>87.31</v>
      </c>
      <c r="D107" s="51">
        <f>VLOOKUP('VaR SH ca exp'!B107,tdc!A:D,4,0)</f>
        <v>19.620000999999998</v>
      </c>
      <c r="E107" s="26">
        <f t="shared" si="26"/>
        <v>1.9283719148123789E-2</v>
      </c>
      <c r="F107" s="26">
        <f t="shared" si="27"/>
        <v>1.7262867988814819E-3</v>
      </c>
      <c r="G107" s="27">
        <f t="shared" si="28"/>
        <v>73.463069522391478</v>
      </c>
      <c r="H107" s="27">
        <f t="shared" si="29"/>
        <v>18.225386244416448</v>
      </c>
      <c r="I107" s="28">
        <f t="shared" si="21"/>
        <v>36731.53476119574</v>
      </c>
      <c r="J107" s="28">
        <f t="shared" si="22"/>
        <v>18225.386244416448</v>
      </c>
      <c r="K107" s="28">
        <f t="shared" si="23"/>
        <v>54956.921005612188</v>
      </c>
      <c r="L107" s="29">
        <f t="shared" si="24"/>
        <v>-701.53476119574043</v>
      </c>
      <c r="M107" s="29">
        <f t="shared" si="24"/>
        <v>-348.08624441644497</v>
      </c>
      <c r="N107" s="29">
        <f t="shared" si="25"/>
        <v>-1049.6210056121854</v>
      </c>
      <c r="O107" s="26">
        <f t="shared" si="30"/>
        <v>3.8257140576909254E-4</v>
      </c>
      <c r="Q107">
        <v>2.9648560111457398E-22</v>
      </c>
      <c r="R107">
        <f>SUM(Q$11:Q107)</f>
        <v>1.9726913837555629E-4</v>
      </c>
      <c r="S107">
        <v>909</v>
      </c>
      <c r="T107" s="14">
        <v>-1564.2119921363046</v>
      </c>
      <c r="U107" s="14"/>
      <c r="V107">
        <v>1.9047542457407654E-46</v>
      </c>
      <c r="W107">
        <f>SUM(V$11:V107)</f>
        <v>1.4886820785834675E-3</v>
      </c>
      <c r="X107">
        <v>1995</v>
      </c>
      <c r="Y107" s="14">
        <v>-275.20760464331761</v>
      </c>
      <c r="Z107" s="14"/>
      <c r="AA107">
        <v>8.2769062771036408E-31</v>
      </c>
      <c r="AB107">
        <f>SUM(AA$11:AA107)</f>
        <v>1.9604954787392538E-4</v>
      </c>
      <c r="AC107">
        <v>1293</v>
      </c>
      <c r="AD107" s="14">
        <v>-1569.8372169348077</v>
      </c>
    </row>
    <row r="108" spans="1:30" x14ac:dyDescent="0.25">
      <c r="A108" s="24">
        <v>97</v>
      </c>
      <c r="B108" s="25">
        <v>42807</v>
      </c>
      <c r="C108" s="51">
        <f>VLOOKUP(B108,acciones!$A$1:$D$3129,2,0)</f>
        <v>88.76</v>
      </c>
      <c r="D108" s="51">
        <f>VLOOKUP('VaR SH ca exp'!B108,tdc!A:D,4,0)</f>
        <v>19.601199999999999</v>
      </c>
      <c r="E108" s="26">
        <f t="shared" si="26"/>
        <v>-1.6471094241676913E-2</v>
      </c>
      <c r="F108" s="26">
        <f t="shared" si="27"/>
        <v>9.5871625349053659E-4</v>
      </c>
      <c r="G108" s="27">
        <f t="shared" si="28"/>
        <v>70.882814330779624</v>
      </c>
      <c r="H108" s="27">
        <f t="shared" si="29"/>
        <v>17.58525307570978</v>
      </c>
      <c r="I108" s="28">
        <f t="shared" si="21"/>
        <v>35441.407165389814</v>
      </c>
      <c r="J108" s="28">
        <f t="shared" si="22"/>
        <v>17585.253075709781</v>
      </c>
      <c r="K108" s="28">
        <f t="shared" si="23"/>
        <v>53026.660241099598</v>
      </c>
      <c r="L108" s="29">
        <f t="shared" si="24"/>
        <v>588.5928346101864</v>
      </c>
      <c r="M108" s="29">
        <f t="shared" si="24"/>
        <v>292.0469242902218</v>
      </c>
      <c r="N108" s="29">
        <f t="shared" si="25"/>
        <v>880.6397589004082</v>
      </c>
      <c r="O108" s="26">
        <f t="shared" si="30"/>
        <v>3.6344283548063791E-4</v>
      </c>
      <c r="Q108">
        <v>7.416592416038036E-14</v>
      </c>
      <c r="R108">
        <f>SUM(Q$11:Q108)</f>
        <v>1.9726913844972223E-4</v>
      </c>
      <c r="S108">
        <v>532</v>
      </c>
      <c r="T108" s="14">
        <v>-1556.4960000000065</v>
      </c>
      <c r="U108" s="14"/>
      <c r="V108">
        <v>6.1577454211400023E-38</v>
      </c>
      <c r="W108">
        <f>SUM(V$11:V108)</f>
        <v>1.4886820785834675E-3</v>
      </c>
      <c r="X108">
        <v>1613</v>
      </c>
      <c r="Y108" s="14">
        <v>-275.10534147271756</v>
      </c>
      <c r="Z108" s="14"/>
      <c r="AA108">
        <v>3.7735088036947774E-43</v>
      </c>
      <c r="AB108">
        <f>SUM(AA$11:AA108)</f>
        <v>1.9604954787392538E-4</v>
      </c>
      <c r="AC108">
        <v>1847</v>
      </c>
      <c r="AD108" s="14">
        <v>-1558.7649266470034</v>
      </c>
    </row>
    <row r="109" spans="1:30" x14ac:dyDescent="0.25">
      <c r="A109" s="24">
        <v>98</v>
      </c>
      <c r="B109" s="25">
        <v>42804</v>
      </c>
      <c r="C109" s="51">
        <f>VLOOKUP(B109,acciones!$A$1:$D$3129,2,0)</f>
        <v>90.82</v>
      </c>
      <c r="D109" s="51">
        <f>VLOOKUP('VaR SH ca exp'!B109,tdc!A:D,4,0)</f>
        <v>19.828099999999999</v>
      </c>
      <c r="E109" s="26">
        <f t="shared" si="26"/>
        <v>-2.2943427605411817E-2</v>
      </c>
      <c r="F109" s="26">
        <f t="shared" si="27"/>
        <v>-1.1509334666492734E-2</v>
      </c>
      <c r="G109" s="27">
        <f t="shared" si="28"/>
        <v>70.425518608236075</v>
      </c>
      <c r="H109" s="27">
        <f t="shared" si="29"/>
        <v>17.47180299493504</v>
      </c>
      <c r="I109" s="28">
        <f t="shared" si="21"/>
        <v>35212.759304118037</v>
      </c>
      <c r="J109" s="28">
        <f t="shared" si="22"/>
        <v>17471.802994935038</v>
      </c>
      <c r="K109" s="28">
        <f t="shared" si="23"/>
        <v>52684.562299053076</v>
      </c>
      <c r="L109" s="29">
        <f t="shared" si="24"/>
        <v>817.24069588196289</v>
      </c>
      <c r="M109" s="29">
        <f t="shared" si="24"/>
        <v>405.49700506496447</v>
      </c>
      <c r="N109" s="29">
        <f t="shared" si="25"/>
        <v>1222.7377009469274</v>
      </c>
      <c r="O109" s="26">
        <f t="shared" si="30"/>
        <v>3.45270693706606E-4</v>
      </c>
      <c r="Q109">
        <v>1.1843123655109554E-21</v>
      </c>
      <c r="R109">
        <f>SUM(Q$11:Q109)</f>
        <v>1.9726913844972223E-4</v>
      </c>
      <c r="S109">
        <v>882</v>
      </c>
      <c r="T109" s="14">
        <v>-1552.1780246172275</v>
      </c>
      <c r="U109" s="14"/>
      <c r="V109">
        <v>2.1828219471075622E-40</v>
      </c>
      <c r="W109">
        <f>SUM(V$11:V109)</f>
        <v>1.4886820785834675E-3</v>
      </c>
      <c r="X109">
        <v>1723</v>
      </c>
      <c r="Y109" s="14">
        <v>-273.94154871915089</v>
      </c>
      <c r="Z109" s="14"/>
      <c r="AA109">
        <v>1.7594371007599145E-51</v>
      </c>
      <c r="AB109">
        <f>SUM(AA$11:AA109)</f>
        <v>1.9604954787392538E-4</v>
      </c>
      <c r="AC109">
        <v>2221</v>
      </c>
      <c r="AD109" s="14">
        <v>-1549.4906350361416</v>
      </c>
    </row>
    <row r="110" spans="1:30" x14ac:dyDescent="0.25">
      <c r="A110" s="24">
        <v>99</v>
      </c>
      <c r="B110" s="25">
        <v>42803</v>
      </c>
      <c r="C110" s="51">
        <f>VLOOKUP(B110,acciones!$A$1:$D$3129,2,0)</f>
        <v>88.4</v>
      </c>
      <c r="D110" s="51">
        <f>VLOOKUP('VaR SH ca exp'!B110,tdc!A:D,4,0)</f>
        <v>19.678599999999999</v>
      </c>
      <c r="E110" s="26">
        <f t="shared" si="26"/>
        <v>2.7007556026207222E-2</v>
      </c>
      <c r="F110" s="26">
        <f t="shared" si="27"/>
        <v>7.5683726363348289E-3</v>
      </c>
      <c r="G110" s="27">
        <f t="shared" si="28"/>
        <v>74.032683257918549</v>
      </c>
      <c r="H110" s="27">
        <f t="shared" si="29"/>
        <v>18.366701199095022</v>
      </c>
      <c r="I110" s="28">
        <f t="shared" si="21"/>
        <v>37016.341628959271</v>
      </c>
      <c r="J110" s="28">
        <f t="shared" si="22"/>
        <v>18366.701199095023</v>
      </c>
      <c r="K110" s="28">
        <f t="shared" si="23"/>
        <v>55383.042828054298</v>
      </c>
      <c r="L110" s="29">
        <f t="shared" si="24"/>
        <v>-986.34162895927147</v>
      </c>
      <c r="M110" s="29">
        <f t="shared" si="24"/>
        <v>-489.40119909502027</v>
      </c>
      <c r="N110" s="29">
        <f t="shared" si="25"/>
        <v>-1475.7428280542917</v>
      </c>
      <c r="O110" s="26">
        <f t="shared" si="30"/>
        <v>3.2800715902127575E-4</v>
      </c>
      <c r="Q110">
        <v>9.8329443453768078E-46</v>
      </c>
      <c r="R110">
        <f>SUM(Q$11:Q110)</f>
        <v>1.9726913844972223E-4</v>
      </c>
      <c r="S110">
        <v>1963</v>
      </c>
      <c r="T110" s="14">
        <v>-1549.3229643184022</v>
      </c>
      <c r="U110" s="14"/>
      <c r="V110">
        <v>3.6605550920761372E-21</v>
      </c>
      <c r="W110">
        <f>SUM(V$11:V110)</f>
        <v>1.4886820785834675E-3</v>
      </c>
      <c r="X110">
        <v>860</v>
      </c>
      <c r="Y110" s="14">
        <v>-270.05027145002532</v>
      </c>
      <c r="Z110" s="14"/>
      <c r="AA110">
        <v>1.2943505542285396E-60</v>
      </c>
      <c r="AB110">
        <f>SUM(AA$11:AA110)</f>
        <v>1.9604954787392538E-4</v>
      </c>
      <c r="AC110">
        <v>2631</v>
      </c>
      <c r="AD110" s="14">
        <v>-1544.1516142212349</v>
      </c>
    </row>
    <row r="111" spans="1:30" x14ac:dyDescent="0.25">
      <c r="A111" s="24">
        <v>100</v>
      </c>
      <c r="B111" s="25">
        <v>42802</v>
      </c>
      <c r="C111" s="51">
        <f>VLOOKUP(B111,acciones!$A$1:$D$3129,2,0)</f>
        <v>87.79</v>
      </c>
      <c r="D111" s="51">
        <f>VLOOKUP('VaR SH ca exp'!B111,tdc!A:D,4,0)</f>
        <v>19.479700000000001</v>
      </c>
      <c r="E111" s="26">
        <f t="shared" si="26"/>
        <v>6.9243707054802922E-3</v>
      </c>
      <c r="F111" s="26">
        <f t="shared" si="27"/>
        <v>1.0158853197158712E-2</v>
      </c>
      <c r="G111" s="27">
        <f t="shared" si="28"/>
        <v>72.560701674450385</v>
      </c>
      <c r="H111" s="27">
        <f t="shared" si="29"/>
        <v>18.001518623989064</v>
      </c>
      <c r="I111" s="28">
        <f t="shared" si="21"/>
        <v>36280.350837225189</v>
      </c>
      <c r="J111" s="28">
        <f t="shared" si="22"/>
        <v>18001.518623989065</v>
      </c>
      <c r="K111" s="28">
        <f t="shared" si="23"/>
        <v>54281.869461214257</v>
      </c>
      <c r="L111" s="29">
        <f t="shared" si="24"/>
        <v>-250.35083722518903</v>
      </c>
      <c r="M111" s="29">
        <f t="shared" si="24"/>
        <v>-124.2186239890616</v>
      </c>
      <c r="N111" s="29">
        <f t="shared" si="25"/>
        <v>-374.56946121425062</v>
      </c>
      <c r="O111" s="26">
        <f t="shared" si="30"/>
        <v>3.1160680107021187E-4</v>
      </c>
      <c r="Q111">
        <v>2.1447095668285368E-34</v>
      </c>
      <c r="R111">
        <f>SUM(Q$11:Q111)</f>
        <v>1.9726913844972223E-4</v>
      </c>
      <c r="S111">
        <v>1454</v>
      </c>
      <c r="T111" s="14">
        <v>-1545.3281519861775</v>
      </c>
      <c r="U111" s="14"/>
      <c r="V111">
        <v>4.1577693649026532E-44</v>
      </c>
      <c r="W111">
        <f>SUM(V$11:V111)</f>
        <v>1.4886820785834675E-3</v>
      </c>
      <c r="X111">
        <v>1890</v>
      </c>
      <c r="Y111" s="14">
        <v>-269.8320637989309</v>
      </c>
      <c r="Z111" s="14"/>
      <c r="AA111">
        <v>2.1376683988534218E-62</v>
      </c>
      <c r="AB111">
        <f>SUM(AA$11:AA111)</f>
        <v>1.9604954787392538E-4</v>
      </c>
      <c r="AC111">
        <v>2711</v>
      </c>
      <c r="AD111" s="14">
        <v>-1535.9587514513441</v>
      </c>
    </row>
    <row r="112" spans="1:30" x14ac:dyDescent="0.25">
      <c r="A112" s="24">
        <v>101</v>
      </c>
      <c r="B112" s="25">
        <v>42801</v>
      </c>
      <c r="C112" s="51">
        <f>VLOOKUP(B112,acciones!$A$1:$D$3129,2,0)</f>
        <v>90.88</v>
      </c>
      <c r="D112" s="51">
        <f>VLOOKUP('VaR SH ca exp'!B112,tdc!A:D,4,0)</f>
        <v>19.6021</v>
      </c>
      <c r="E112" s="26">
        <f t="shared" si="26"/>
        <v>-3.4592356034723715E-2</v>
      </c>
      <c r="F112" s="26">
        <f t="shared" si="27"/>
        <v>-6.2638056691045217E-3</v>
      </c>
      <c r="G112" s="27">
        <f t="shared" si="28"/>
        <v>69.609896566901426</v>
      </c>
      <c r="H112" s="27">
        <f t="shared" si="29"/>
        <v>17.269456062940144</v>
      </c>
      <c r="I112" s="28">
        <f t="shared" si="21"/>
        <v>34804.948283450714</v>
      </c>
      <c r="J112" s="28">
        <f t="shared" si="22"/>
        <v>17269.456062940142</v>
      </c>
      <c r="K112" s="28">
        <f t="shared" si="23"/>
        <v>52074.40434639086</v>
      </c>
      <c r="L112" s="29">
        <f t="shared" si="24"/>
        <v>1225.0517165492856</v>
      </c>
      <c r="M112" s="29">
        <f t="shared" si="24"/>
        <v>607.84393705986076</v>
      </c>
      <c r="N112" s="29">
        <f t="shared" si="25"/>
        <v>1832.8956536091464</v>
      </c>
      <c r="O112" s="26">
        <f t="shared" si="30"/>
        <v>2.9602646101670128E-4</v>
      </c>
      <c r="Q112">
        <v>8.6085968843216578E-24</v>
      </c>
      <c r="R112">
        <f>SUM(Q$11:Q112)</f>
        <v>1.9726913844972223E-4</v>
      </c>
      <c r="S112">
        <v>978</v>
      </c>
      <c r="T112" s="14">
        <v>-1543.7267582861678</v>
      </c>
      <c r="U112" s="14"/>
      <c r="V112">
        <v>3.5448139721740782E-45</v>
      </c>
      <c r="W112">
        <f>SUM(V$11:V112)</f>
        <v>1.4886820785834675E-3</v>
      </c>
      <c r="X112">
        <v>1938</v>
      </c>
      <c r="Y112" s="14">
        <v>-269.67229580573985</v>
      </c>
      <c r="Z112" s="14"/>
      <c r="AA112">
        <v>4.7721361951424328E-56</v>
      </c>
      <c r="AB112">
        <f>SUM(AA$11:AA112)</f>
        <v>1.9604954787392538E-4</v>
      </c>
      <c r="AC112">
        <v>2426</v>
      </c>
      <c r="AD112" s="14">
        <v>-1535.6478981896907</v>
      </c>
    </row>
    <row r="113" spans="1:30" x14ac:dyDescent="0.25">
      <c r="A113" s="24">
        <v>102</v>
      </c>
      <c r="B113" s="25">
        <v>42800</v>
      </c>
      <c r="C113" s="51">
        <f>VLOOKUP(B113,acciones!$A$1:$D$3129,2,0)</f>
        <v>89.61</v>
      </c>
      <c r="D113" s="51">
        <f>VLOOKUP('VaR SH ca exp'!B113,tdc!A:D,4,0)</f>
        <v>19.562401000000001</v>
      </c>
      <c r="E113" s="26">
        <f t="shared" si="26"/>
        <v>1.4073034076713124E-2</v>
      </c>
      <c r="F113" s="26">
        <f t="shared" si="27"/>
        <v>2.0272957695372635E-3</v>
      </c>
      <c r="G113" s="27">
        <f t="shared" si="28"/>
        <v>73.081272179444269</v>
      </c>
      <c r="H113" s="27">
        <f t="shared" si="29"/>
        <v>18.130666488115168</v>
      </c>
      <c r="I113" s="28">
        <f t="shared" si="21"/>
        <v>36540.636089722131</v>
      </c>
      <c r="J113" s="28">
        <f t="shared" si="22"/>
        <v>18130.666488115166</v>
      </c>
      <c r="K113" s="28">
        <f t="shared" si="23"/>
        <v>54671.302577837298</v>
      </c>
      <c r="L113" s="29">
        <f t="shared" si="24"/>
        <v>-510.63608972213115</v>
      </c>
      <c r="M113" s="29">
        <f t="shared" si="24"/>
        <v>-253.36648811516352</v>
      </c>
      <c r="N113" s="29">
        <f t="shared" si="25"/>
        <v>-764.00257783729467</v>
      </c>
      <c r="O113" s="26">
        <f t="shared" si="30"/>
        <v>2.8122513796586624E-4</v>
      </c>
      <c r="Q113">
        <v>2.1376683988534218E-62</v>
      </c>
      <c r="R113">
        <f>SUM(Q$11:Q113)</f>
        <v>1.9726913844972223E-4</v>
      </c>
      <c r="S113">
        <v>2711</v>
      </c>
      <c r="T113" s="14">
        <v>-1524.5688269951715</v>
      </c>
      <c r="U113" s="14"/>
      <c r="V113">
        <v>3.1482115659344031E-57</v>
      </c>
      <c r="W113">
        <f>SUM(V$11:V113)</f>
        <v>1.4886820785834675E-3</v>
      </c>
      <c r="X113">
        <v>2479</v>
      </c>
      <c r="Y113" s="14">
        <v>-269.66213539299861</v>
      </c>
      <c r="Z113" s="14"/>
      <c r="AA113">
        <v>2.9648560111457398E-22</v>
      </c>
      <c r="AB113">
        <f>SUM(AA$11:AA113)</f>
        <v>1.9604954787392538E-4</v>
      </c>
      <c r="AC113">
        <v>909</v>
      </c>
      <c r="AD113" s="14">
        <v>-1533.196353095067</v>
      </c>
    </row>
    <row r="114" spans="1:30" x14ac:dyDescent="0.25">
      <c r="A114" s="24">
        <v>103</v>
      </c>
      <c r="B114" s="25">
        <v>42797</v>
      </c>
      <c r="C114" s="51">
        <f>VLOOKUP(B114,acciones!$A$1:$D$3129,2,0)</f>
        <v>88.05</v>
      </c>
      <c r="D114" s="51">
        <f>VLOOKUP('VaR SH ca exp'!B114,tdc!A:D,4,0)</f>
        <v>20.003299999999999</v>
      </c>
      <c r="E114" s="26">
        <f t="shared" si="26"/>
        <v>1.7562085953912902E-2</v>
      </c>
      <c r="F114" s="26">
        <f t="shared" si="27"/>
        <v>-2.2287852358296948E-2</v>
      </c>
      <c r="G114" s="27">
        <f t="shared" si="28"/>
        <v>73.336701873935255</v>
      </c>
      <c r="H114" s="27">
        <f t="shared" si="29"/>
        <v>18.19403580919932</v>
      </c>
      <c r="I114" s="28">
        <f t="shared" si="21"/>
        <v>36668.350936967625</v>
      </c>
      <c r="J114" s="28">
        <f t="shared" si="22"/>
        <v>18194.035809199322</v>
      </c>
      <c r="K114" s="28">
        <f t="shared" si="23"/>
        <v>54862.386746166943</v>
      </c>
      <c r="L114" s="29">
        <f t="shared" si="24"/>
        <v>-638.35093696762488</v>
      </c>
      <c r="M114" s="29">
        <f t="shared" si="24"/>
        <v>-316.73580919931919</v>
      </c>
      <c r="N114" s="29">
        <f t="shared" si="25"/>
        <v>-955.08674616694407</v>
      </c>
      <c r="O114" s="26">
        <f t="shared" si="30"/>
        <v>2.6716388106757291E-4</v>
      </c>
      <c r="Q114">
        <v>8.804068634358021E-20</v>
      </c>
      <c r="R114">
        <f>SUM(Q$11:Q114)</f>
        <v>1.9726913844972231E-4</v>
      </c>
      <c r="S114">
        <v>798</v>
      </c>
      <c r="T114" s="14">
        <v>-1524.0931223371954</v>
      </c>
      <c r="U114" s="14"/>
      <c r="V114">
        <v>1.7371013115300235E-35</v>
      </c>
      <c r="W114">
        <f>SUM(V$11:V114)</f>
        <v>1.4886820785834675E-3</v>
      </c>
      <c r="X114">
        <v>1503</v>
      </c>
      <c r="Y114" s="14">
        <v>-269.12690210757501</v>
      </c>
      <c r="Z114" s="14"/>
      <c r="AA114">
        <v>5.3816499041392838E-62</v>
      </c>
      <c r="AB114">
        <f>SUM(AA$11:AA114)</f>
        <v>1.9604954787392538E-4</v>
      </c>
      <c r="AC114">
        <v>2693</v>
      </c>
      <c r="AD114" s="14">
        <v>-1532.4746328614056</v>
      </c>
    </row>
    <row r="115" spans="1:30" x14ac:dyDescent="0.25">
      <c r="A115" s="24">
        <v>104</v>
      </c>
      <c r="B115" s="25">
        <v>42796</v>
      </c>
      <c r="C115" s="51">
        <f>VLOOKUP(B115,acciones!$A$1:$D$3129,2,0)</f>
        <v>85.37</v>
      </c>
      <c r="D115" s="51">
        <f>VLOOKUP('VaR SH ca exp'!B115,tdc!A:D,4,0)</f>
        <v>19.851500000000001</v>
      </c>
      <c r="E115" s="26">
        <f t="shared" si="26"/>
        <v>3.0910083920000119E-2</v>
      </c>
      <c r="F115" s="26">
        <f t="shared" si="27"/>
        <v>7.6176889141820331E-3</v>
      </c>
      <c r="G115" s="27">
        <f t="shared" si="28"/>
        <v>74.322162352114333</v>
      </c>
      <c r="H115" s="27">
        <f t="shared" si="29"/>
        <v>18.438517804849482</v>
      </c>
      <c r="I115" s="28">
        <f t="shared" si="21"/>
        <v>37161.081176057167</v>
      </c>
      <c r="J115" s="28">
        <f t="shared" si="22"/>
        <v>18438.517804849482</v>
      </c>
      <c r="K115" s="28">
        <f t="shared" si="23"/>
        <v>55599.598980906652</v>
      </c>
      <c r="L115" s="29">
        <f t="shared" si="24"/>
        <v>-1131.0811760571669</v>
      </c>
      <c r="M115" s="29">
        <f t="shared" si="24"/>
        <v>-561.21780484947885</v>
      </c>
      <c r="N115" s="29">
        <f t="shared" si="25"/>
        <v>-1692.2989809066457</v>
      </c>
      <c r="O115" s="26">
        <f t="shared" si="30"/>
        <v>2.538056870141943E-4</v>
      </c>
      <c r="Q115">
        <v>4.9518508327165762E-22</v>
      </c>
      <c r="R115">
        <f>SUM(Q$11:Q115)</f>
        <v>1.9726913844972231E-4</v>
      </c>
      <c r="S115">
        <v>899</v>
      </c>
      <c r="T115" s="14">
        <v>-1518.3549243015514</v>
      </c>
      <c r="U115" s="14"/>
      <c r="V115">
        <v>4.1746981896884255E-25</v>
      </c>
      <c r="W115">
        <f>SUM(V$11:V115)</f>
        <v>1.4886820785834675E-3</v>
      </c>
      <c r="X115">
        <v>1037</v>
      </c>
      <c r="Y115" s="14">
        <v>-268.52688403978027</v>
      </c>
      <c r="Z115" s="14"/>
      <c r="AA115">
        <v>1.4400228784866803E-41</v>
      </c>
      <c r="AB115">
        <f>SUM(AA$11:AA115)</f>
        <v>1.9604954787392538E-4</v>
      </c>
      <c r="AC115">
        <v>1776</v>
      </c>
      <c r="AD115" s="14">
        <v>-1527.0784593651479</v>
      </c>
    </row>
    <row r="116" spans="1:30" x14ac:dyDescent="0.25">
      <c r="A116" s="24">
        <v>105</v>
      </c>
      <c r="B116" s="25">
        <v>42795</v>
      </c>
      <c r="C116" s="51">
        <f>VLOOKUP(B116,acciones!$A$1:$D$3129,2,0)</f>
        <v>87.7</v>
      </c>
      <c r="D116" s="51">
        <f>VLOOKUP('VaR SH ca exp'!B116,tdc!A:D,4,0)</f>
        <v>20.110099999999999</v>
      </c>
      <c r="E116" s="26">
        <f t="shared" si="26"/>
        <v>-2.6927148355922342E-2</v>
      </c>
      <c r="F116" s="26">
        <f t="shared" si="27"/>
        <v>-1.2942605393813537E-2</v>
      </c>
      <c r="G116" s="27">
        <f t="shared" si="28"/>
        <v>70.145521094640827</v>
      </c>
      <c r="H116" s="27">
        <f t="shared" si="29"/>
        <v>17.402338665906502</v>
      </c>
      <c r="I116" s="28">
        <f t="shared" si="21"/>
        <v>35072.760547320417</v>
      </c>
      <c r="J116" s="28">
        <f t="shared" si="22"/>
        <v>17402.338665906504</v>
      </c>
      <c r="K116" s="28">
        <f t="shared" si="23"/>
        <v>52475.099213226917</v>
      </c>
      <c r="L116" s="29">
        <f t="shared" si="24"/>
        <v>957.23945267958334</v>
      </c>
      <c r="M116" s="29">
        <f t="shared" si="24"/>
        <v>474.96133409349932</v>
      </c>
      <c r="N116" s="29">
        <f t="shared" si="25"/>
        <v>1432.2007867730827</v>
      </c>
      <c r="O116" s="26">
        <f t="shared" si="30"/>
        <v>2.4111540266348458E-4</v>
      </c>
      <c r="Q116">
        <v>3.1763607732298525E-28</v>
      </c>
      <c r="R116">
        <f>SUM(Q$11:Q116)</f>
        <v>1.9726913844972231E-4</v>
      </c>
      <c r="S116">
        <v>1177</v>
      </c>
      <c r="T116" s="14">
        <v>-1512.2401171303136</v>
      </c>
      <c r="U116" s="14"/>
      <c r="V116">
        <v>4.3001832874325792E-38</v>
      </c>
      <c r="W116">
        <f>SUM(V$11:V116)</f>
        <v>1.4886820785834675E-3</v>
      </c>
      <c r="X116">
        <v>1620</v>
      </c>
      <c r="Y116" s="14">
        <v>-268.32345960602834</v>
      </c>
      <c r="Z116" s="14"/>
      <c r="AA116">
        <v>2.5034228380202634E-43</v>
      </c>
      <c r="AB116">
        <f>SUM(AA$11:AA116)</f>
        <v>1.9604954787392538E-4</v>
      </c>
      <c r="AC116">
        <v>1855</v>
      </c>
      <c r="AD116" s="14">
        <v>-1525.1462760812683</v>
      </c>
    </row>
    <row r="117" spans="1:30" x14ac:dyDescent="0.25">
      <c r="A117" s="24">
        <v>106</v>
      </c>
      <c r="B117" s="25">
        <v>42794</v>
      </c>
      <c r="C117" s="51">
        <f>VLOOKUP(B117,acciones!$A$1:$D$3129,2,0)</f>
        <v>85.07</v>
      </c>
      <c r="D117" s="51">
        <f>VLOOKUP('VaR SH ca exp'!B117,tdc!A:D,4,0)</f>
        <v>19.897200000000002</v>
      </c>
      <c r="E117" s="26">
        <f t="shared" si="26"/>
        <v>3.0447452390344524E-2</v>
      </c>
      <c r="F117" s="26">
        <f t="shared" si="27"/>
        <v>1.0643158109429363E-2</v>
      </c>
      <c r="G117" s="27">
        <f t="shared" si="28"/>
        <v>74.287786528741051</v>
      </c>
      <c r="H117" s="27">
        <f t="shared" si="29"/>
        <v>18.42998953802751</v>
      </c>
      <c r="I117" s="28">
        <f t="shared" si="21"/>
        <v>37143.893264370527</v>
      </c>
      <c r="J117" s="28">
        <f t="shared" si="22"/>
        <v>18429.989538027508</v>
      </c>
      <c r="K117" s="28">
        <f t="shared" si="23"/>
        <v>55573.882802398031</v>
      </c>
      <c r="L117" s="29">
        <f t="shared" si="24"/>
        <v>-1113.8932643705266</v>
      </c>
      <c r="M117" s="29">
        <f t="shared" si="24"/>
        <v>-552.68953802750548</v>
      </c>
      <c r="N117" s="29">
        <f t="shared" si="25"/>
        <v>-1666.5828023980321</v>
      </c>
      <c r="O117" s="26">
        <f t="shared" si="30"/>
        <v>2.2905963253031032E-4</v>
      </c>
      <c r="Q117">
        <v>5.5659847734566952E-56</v>
      </c>
      <c r="R117">
        <f>SUM(Q$11:Q117)</f>
        <v>1.9726913844972231E-4</v>
      </c>
      <c r="S117">
        <v>2423</v>
      </c>
      <c r="T117" s="14">
        <v>-1511.7482517482495</v>
      </c>
      <c r="U117" s="14"/>
      <c r="V117">
        <v>1.6662923639081048E-15</v>
      </c>
      <c r="W117">
        <f>SUM(V$11:V117)</f>
        <v>1.4886820785851337E-3</v>
      </c>
      <c r="X117">
        <v>606</v>
      </c>
      <c r="Y117" s="14">
        <v>-267.95294504236153</v>
      </c>
      <c r="Z117" s="14"/>
      <c r="AA117">
        <v>6.8560779191407757E-28</v>
      </c>
      <c r="AB117">
        <f>SUM(AA$11:AA117)</f>
        <v>1.9604954787392538E-4</v>
      </c>
      <c r="AC117">
        <v>1162</v>
      </c>
      <c r="AD117" s="14">
        <v>-1521.9420328325468</v>
      </c>
    </row>
    <row r="118" spans="1:30" x14ac:dyDescent="0.25">
      <c r="A118" s="24">
        <v>107</v>
      </c>
      <c r="B118" s="25">
        <v>42793</v>
      </c>
      <c r="C118" s="51">
        <f>VLOOKUP(B118,acciones!$A$1:$D$3129,2,0)</f>
        <v>87.45</v>
      </c>
      <c r="D118" s="51">
        <f>VLOOKUP('VaR SH ca exp'!B118,tdc!A:D,4,0)</f>
        <v>19.903099000000001</v>
      </c>
      <c r="E118" s="26">
        <f t="shared" si="26"/>
        <v>-2.7592754476818186E-2</v>
      </c>
      <c r="F118" s="26">
        <f t="shared" si="27"/>
        <v>-2.9642993602613905E-4</v>
      </c>
      <c r="G118" s="27">
        <f t="shared" si="28"/>
        <v>70.098847341337901</v>
      </c>
      <c r="H118" s="27">
        <f t="shared" si="29"/>
        <v>17.390759416809605</v>
      </c>
      <c r="I118" s="28">
        <f t="shared" si="21"/>
        <v>35049.423670668948</v>
      </c>
      <c r="J118" s="28">
        <f t="shared" si="22"/>
        <v>17390.759416809604</v>
      </c>
      <c r="K118" s="28">
        <f t="shared" si="23"/>
        <v>52440.183087478552</v>
      </c>
      <c r="L118" s="29">
        <f t="shared" si="24"/>
        <v>980.57632933105197</v>
      </c>
      <c r="M118" s="29">
        <f t="shared" si="24"/>
        <v>486.54058319039905</v>
      </c>
      <c r="N118" s="29">
        <f t="shared" si="25"/>
        <v>1467.116912521451</v>
      </c>
      <c r="O118" s="26">
        <f t="shared" si="30"/>
        <v>2.1760665090379486E-4</v>
      </c>
      <c r="Q118">
        <v>6.8560779191407757E-28</v>
      </c>
      <c r="R118">
        <f>SUM(Q$11:Q118)</f>
        <v>1.9726913844972231E-4</v>
      </c>
      <c r="S118">
        <v>1162</v>
      </c>
      <c r="T118" s="14">
        <v>-1511.2109004739323</v>
      </c>
      <c r="U118" s="14"/>
      <c r="V118">
        <v>5.1174969092341028E-7</v>
      </c>
      <c r="W118">
        <f>SUM(V$11:V118)</f>
        <v>1.4891938282760571E-3</v>
      </c>
      <c r="X118">
        <v>225</v>
      </c>
      <c r="Y118" s="14">
        <v>-266.21839359131263</v>
      </c>
      <c r="Z118" s="14"/>
      <c r="AA118">
        <v>5.0515771079480448E-55</v>
      </c>
      <c r="AB118">
        <f>SUM(AA$11:AA118)</f>
        <v>1.9604954787392538E-4</v>
      </c>
      <c r="AC118">
        <v>2380</v>
      </c>
      <c r="AD118" s="14">
        <v>-1521.1891555345501</v>
      </c>
    </row>
    <row r="119" spans="1:30" x14ac:dyDescent="0.25">
      <c r="A119" s="24">
        <v>108</v>
      </c>
      <c r="B119" s="25">
        <v>42790</v>
      </c>
      <c r="C119" s="51">
        <f>VLOOKUP(B119,acciones!$A$1:$D$3129,2,0)</f>
        <v>86.81</v>
      </c>
      <c r="D119" s="51">
        <f>VLOOKUP('VaR SH ca exp'!B119,tdc!A:D,4,0)</f>
        <v>19.6798</v>
      </c>
      <c r="E119" s="26">
        <f t="shared" si="26"/>
        <v>7.3453790608945637E-3</v>
      </c>
      <c r="F119" s="26">
        <f t="shared" si="27"/>
        <v>1.1282719278374719E-2</v>
      </c>
      <c r="G119" s="27">
        <f t="shared" si="28"/>
        <v>72.591256767653505</v>
      </c>
      <c r="H119" s="27">
        <f t="shared" si="29"/>
        <v>18.009099009330725</v>
      </c>
      <c r="I119" s="28">
        <f t="shared" si="21"/>
        <v>36295.628383826755</v>
      </c>
      <c r="J119" s="28">
        <f t="shared" si="22"/>
        <v>18009.099009330726</v>
      </c>
      <c r="K119" s="28">
        <f t="shared" si="23"/>
        <v>54304.727393157482</v>
      </c>
      <c r="L119" s="29">
        <f t="shared" si="24"/>
        <v>-265.62838382675545</v>
      </c>
      <c r="M119" s="29">
        <f t="shared" si="24"/>
        <v>-131.79900933072349</v>
      </c>
      <c r="N119" s="29">
        <f t="shared" si="25"/>
        <v>-397.42739315747895</v>
      </c>
      <c r="O119" s="26">
        <f t="shared" si="30"/>
        <v>2.0672631835860506E-4</v>
      </c>
      <c r="Q119">
        <v>4.4725098014711547E-31</v>
      </c>
      <c r="R119">
        <f>SUM(Q$11:Q119)</f>
        <v>1.9726913844972231E-4</v>
      </c>
      <c r="S119">
        <v>1305</v>
      </c>
      <c r="T119" s="14">
        <v>-1503.5198064711294</v>
      </c>
      <c r="U119" s="14"/>
      <c r="V119">
        <v>1.0671866922938797E-3</v>
      </c>
      <c r="W119">
        <f>SUM(V$11:V119)</f>
        <v>2.5563805205699366E-3</v>
      </c>
      <c r="X119">
        <v>76</v>
      </c>
      <c r="Y119" s="14">
        <v>-264.44628551441929</v>
      </c>
      <c r="Z119" s="14"/>
      <c r="AA119">
        <v>1.6330886714419886E-46</v>
      </c>
      <c r="AB119">
        <f>SUM(AA$11:AA119)</f>
        <v>1.9604954787392538E-4</v>
      </c>
      <c r="AC119">
        <v>1998</v>
      </c>
      <c r="AD119" s="14">
        <v>-1517.6190189410554</v>
      </c>
    </row>
    <row r="120" spans="1:30" x14ac:dyDescent="0.25">
      <c r="A120" s="24">
        <v>109</v>
      </c>
      <c r="B120" s="25">
        <v>42789</v>
      </c>
      <c r="C120" s="51">
        <f>VLOOKUP(B120,acciones!$A$1:$D$3129,2,0)</f>
        <v>87.6</v>
      </c>
      <c r="D120" s="51">
        <f>VLOOKUP('VaR SH ca exp'!B120,tdc!A:D,4,0)</f>
        <v>19.889799</v>
      </c>
      <c r="E120" s="26">
        <f t="shared" si="26"/>
        <v>-9.0591755386290294E-3</v>
      </c>
      <c r="F120" s="26">
        <f t="shared" si="27"/>
        <v>-1.0614258263283525E-2</v>
      </c>
      <c r="G120" s="27">
        <f t="shared" si="28"/>
        <v>71.410143835616452</v>
      </c>
      <c r="H120" s="27">
        <f t="shared" si="29"/>
        <v>17.716077773972607</v>
      </c>
      <c r="I120" s="28">
        <f t="shared" si="21"/>
        <v>35705.071917808229</v>
      </c>
      <c r="J120" s="28">
        <f t="shared" si="22"/>
        <v>17716.077773972607</v>
      </c>
      <c r="K120" s="28">
        <f t="shared" si="23"/>
        <v>53421.14969178084</v>
      </c>
      <c r="L120" s="29">
        <f t="shared" si="24"/>
        <v>324.92808219177095</v>
      </c>
      <c r="M120" s="29">
        <f t="shared" si="24"/>
        <v>161.22222602739566</v>
      </c>
      <c r="N120" s="29">
        <f t="shared" si="25"/>
        <v>486.15030821916662</v>
      </c>
      <c r="O120" s="26">
        <f t="shared" si="30"/>
        <v>1.9639000244067481E-4</v>
      </c>
      <c r="Q120">
        <v>4.7721361951424328E-56</v>
      </c>
      <c r="R120">
        <f>SUM(Q$11:Q120)</f>
        <v>1.9726913844972231E-4</v>
      </c>
      <c r="S120">
        <v>2426</v>
      </c>
      <c r="T120" s="14">
        <v>-1501.7714484195894</v>
      </c>
      <c r="U120" s="14"/>
      <c r="V120">
        <v>7.3281162811431624E-7</v>
      </c>
      <c r="W120">
        <f>SUM(V$11:V120)</f>
        <v>2.5571133321980509E-3</v>
      </c>
      <c r="X120">
        <v>218</v>
      </c>
      <c r="Y120" s="14">
        <v>-263.5323563505226</v>
      </c>
      <c r="Z120" s="14"/>
      <c r="AA120">
        <v>5.7711212808734134E-13</v>
      </c>
      <c r="AB120">
        <f>SUM(AA$11:AA120)</f>
        <v>1.9604954845103749E-4</v>
      </c>
      <c r="AC120">
        <v>492</v>
      </c>
      <c r="AD120" s="14">
        <v>-1510.8587039026825</v>
      </c>
    </row>
    <row r="121" spans="1:30" x14ac:dyDescent="0.25">
      <c r="A121" s="24">
        <v>110</v>
      </c>
      <c r="B121" s="25">
        <v>42788</v>
      </c>
      <c r="C121" s="51">
        <f>VLOOKUP(B121,acciones!$A$1:$D$3129,2,0)</f>
        <v>88.77</v>
      </c>
      <c r="D121" s="51">
        <f>VLOOKUP('VaR SH ca exp'!B121,tdc!A:D,4,0)</f>
        <v>19.999300000000002</v>
      </c>
      <c r="E121" s="26">
        <f t="shared" si="26"/>
        <v>-1.326775713788219E-2</v>
      </c>
      <c r="F121" s="26">
        <f t="shared" si="27"/>
        <v>-5.4902857073514909E-3</v>
      </c>
      <c r="G121" s="27">
        <f t="shared" si="28"/>
        <v>71.110239945927688</v>
      </c>
      <c r="H121" s="27">
        <f t="shared" si="29"/>
        <v>17.6416748901656</v>
      </c>
      <c r="I121" s="28">
        <f t="shared" si="21"/>
        <v>35555.119972963847</v>
      </c>
      <c r="J121" s="28">
        <f t="shared" si="22"/>
        <v>17641.674890165599</v>
      </c>
      <c r="K121" s="28">
        <f t="shared" si="23"/>
        <v>53196.794863129442</v>
      </c>
      <c r="L121" s="29">
        <f t="shared" si="24"/>
        <v>474.88002703615348</v>
      </c>
      <c r="M121" s="29">
        <f t="shared" si="24"/>
        <v>235.6251098344037</v>
      </c>
      <c r="N121" s="29">
        <f t="shared" si="25"/>
        <v>710.50513687055718</v>
      </c>
      <c r="O121" s="26">
        <f t="shared" si="30"/>
        <v>1.8657050231864108E-4</v>
      </c>
      <c r="Q121">
        <v>1.9589698877814091E-41</v>
      </c>
      <c r="R121">
        <f>SUM(Q$11:Q121)</f>
        <v>1.9726913844972231E-4</v>
      </c>
      <c r="S121">
        <v>1770</v>
      </c>
      <c r="T121" s="14">
        <v>-1488.8429752066149</v>
      </c>
      <c r="U121" s="14"/>
      <c r="V121">
        <v>1.8067143009164671E-28</v>
      </c>
      <c r="W121">
        <f>SUM(V$11:V121)</f>
        <v>2.5571133321980509E-3</v>
      </c>
      <c r="X121">
        <v>1188</v>
      </c>
      <c r="Y121" s="14">
        <v>-260.38432884855865</v>
      </c>
      <c r="Z121" s="14"/>
      <c r="AA121">
        <v>1.3802536721511548E-12</v>
      </c>
      <c r="AB121">
        <f>SUM(AA$11:AA121)</f>
        <v>1.9604954983129115E-4</v>
      </c>
      <c r="AC121">
        <v>475</v>
      </c>
      <c r="AD121" s="14">
        <v>-1510.516019184699</v>
      </c>
    </row>
    <row r="122" spans="1:30" x14ac:dyDescent="0.25">
      <c r="A122" s="24">
        <v>111</v>
      </c>
      <c r="B122" s="25">
        <v>42787</v>
      </c>
      <c r="C122" s="51">
        <f>VLOOKUP(B122,acciones!$A$1:$D$3129,2,0)</f>
        <v>89.82</v>
      </c>
      <c r="D122" s="51">
        <f>VLOOKUP('VaR SH ca exp'!B122,tdc!A:D,4,0)</f>
        <v>20.356999999999999</v>
      </c>
      <c r="E122" s="26">
        <f t="shared" si="26"/>
        <v>-1.175891257936401E-2</v>
      </c>
      <c r="F122" s="26">
        <f t="shared" si="27"/>
        <v>-1.7727560143432408E-2</v>
      </c>
      <c r="G122" s="27">
        <f t="shared" si="28"/>
        <v>71.217615230460922</v>
      </c>
      <c r="H122" s="27">
        <f t="shared" si="29"/>
        <v>17.66831352705411</v>
      </c>
      <c r="I122" s="28">
        <f t="shared" si="21"/>
        <v>35608.807615230464</v>
      </c>
      <c r="J122" s="28">
        <f t="shared" si="22"/>
        <v>17668.31352705411</v>
      </c>
      <c r="K122" s="28">
        <f t="shared" si="23"/>
        <v>53277.121142284574</v>
      </c>
      <c r="L122" s="29">
        <f t="shared" si="24"/>
        <v>421.19238476953615</v>
      </c>
      <c r="M122" s="29">
        <f t="shared" si="24"/>
        <v>208.98647294589318</v>
      </c>
      <c r="N122" s="29">
        <f t="shared" si="25"/>
        <v>630.17885771542933</v>
      </c>
      <c r="O122" s="26">
        <f t="shared" si="30"/>
        <v>1.7724197720270902E-4</v>
      </c>
      <c r="Q122">
        <v>4.3386326572513568E-9</v>
      </c>
      <c r="R122">
        <f>SUM(Q$11:Q122)</f>
        <v>1.9727347708237955E-4</v>
      </c>
      <c r="S122">
        <v>318</v>
      </c>
      <c r="T122" s="14">
        <v>-1488.6896640494306</v>
      </c>
      <c r="U122" s="14"/>
      <c r="V122">
        <v>7.8813615879051766E-58</v>
      </c>
      <c r="W122">
        <f>SUM(V$11:V122)</f>
        <v>2.5571133321980509E-3</v>
      </c>
      <c r="X122">
        <v>2506</v>
      </c>
      <c r="Y122" s="14">
        <v>-259.17965806451684</v>
      </c>
      <c r="Z122" s="14"/>
      <c r="AA122">
        <v>4.6292902330333179E-34</v>
      </c>
      <c r="AB122">
        <f>SUM(AA$11:AA122)</f>
        <v>1.9604954983129115E-4</v>
      </c>
      <c r="AC122">
        <v>1439</v>
      </c>
      <c r="AD122" s="14">
        <v>-1502.3066922742837</v>
      </c>
    </row>
    <row r="123" spans="1:30" x14ac:dyDescent="0.25">
      <c r="A123" s="24">
        <v>112</v>
      </c>
      <c r="B123" s="25">
        <v>42786</v>
      </c>
      <c r="C123" s="51">
        <f>VLOOKUP(B123,acciones!$A$1:$D$3129,2,0)</f>
        <v>85.89</v>
      </c>
      <c r="D123" s="51">
        <f>VLOOKUP('VaR SH ca exp'!B123,tdc!A:D,4,0)</f>
        <v>20.446400000000001</v>
      </c>
      <c r="E123" s="26">
        <f t="shared" si="26"/>
        <v>4.4740259881458445E-2</v>
      </c>
      <c r="F123" s="26">
        <f t="shared" si="27"/>
        <v>-4.3819947873926408E-3</v>
      </c>
      <c r="G123" s="27">
        <f t="shared" si="28"/>
        <v>75.357191756898345</v>
      </c>
      <c r="H123" s="27">
        <f t="shared" si="29"/>
        <v>18.695297310513446</v>
      </c>
      <c r="I123" s="28">
        <f t="shared" si="21"/>
        <v>37678.595878449174</v>
      </c>
      <c r="J123" s="28">
        <f t="shared" si="22"/>
        <v>18695.297310513448</v>
      </c>
      <c r="K123" s="28">
        <f t="shared" si="23"/>
        <v>56373.893188962626</v>
      </c>
      <c r="L123" s="29">
        <f t="shared" si="24"/>
        <v>-1648.5958784491741</v>
      </c>
      <c r="M123" s="29">
        <f t="shared" si="24"/>
        <v>-817.99731051344497</v>
      </c>
      <c r="N123" s="29">
        <f t="shared" si="25"/>
        <v>-2466.593188962619</v>
      </c>
      <c r="O123" s="26">
        <f t="shared" si="30"/>
        <v>1.6837987834257358E-4</v>
      </c>
      <c r="Q123">
        <v>2.6866772991370226E-3</v>
      </c>
      <c r="R123">
        <f>SUM(Q$11:Q123)</f>
        <v>2.8839507762194023E-3</v>
      </c>
      <c r="S123">
        <v>58</v>
      </c>
      <c r="T123" s="14">
        <v>-1480.1110967575296</v>
      </c>
      <c r="U123" s="14"/>
      <c r="V123">
        <v>8.0291508501643736E-9</v>
      </c>
      <c r="W123">
        <f>SUM(V$11:V123)</f>
        <v>2.5571213613489012E-3</v>
      </c>
      <c r="X123">
        <v>306</v>
      </c>
      <c r="Y123" s="14">
        <v>-258.33911141652789</v>
      </c>
      <c r="Z123" s="14"/>
      <c r="AA123">
        <v>1.2697815659538273E-36</v>
      </c>
      <c r="AB123">
        <f>SUM(AA$11:AA123)</f>
        <v>1.9604954983129115E-4</v>
      </c>
      <c r="AC123">
        <v>1554</v>
      </c>
      <c r="AD123" s="14">
        <v>-1489.1768032895561</v>
      </c>
    </row>
    <row r="124" spans="1:30" x14ac:dyDescent="0.25">
      <c r="A124" s="24">
        <v>113</v>
      </c>
      <c r="B124" s="25">
        <v>42783</v>
      </c>
      <c r="C124" s="51">
        <f>VLOOKUP(B124,acciones!$A$1:$D$3129,2,0)</f>
        <v>84.77</v>
      </c>
      <c r="D124" s="51">
        <f>VLOOKUP('VaR SH ca exp'!B124,tdc!A:D,4,0)</f>
        <v>20.397400000000001</v>
      </c>
      <c r="E124" s="26">
        <f t="shared" si="26"/>
        <v>1.3125701157819336E-2</v>
      </c>
      <c r="F124" s="26">
        <f t="shared" si="27"/>
        <v>2.3993861250895363E-3</v>
      </c>
      <c r="G124" s="27">
        <f t="shared" si="28"/>
        <v>73.012072667217183</v>
      </c>
      <c r="H124" s="27">
        <f t="shared" si="29"/>
        <v>18.113498843930639</v>
      </c>
      <c r="I124" s="28">
        <f t="shared" si="21"/>
        <v>36506.036333608594</v>
      </c>
      <c r="J124" s="28">
        <f t="shared" si="22"/>
        <v>18113.49884393064</v>
      </c>
      <c r="K124" s="28">
        <f t="shared" si="23"/>
        <v>54619.535177539234</v>
      </c>
      <c r="L124" s="29">
        <f t="shared" si="24"/>
        <v>-476.03633360859385</v>
      </c>
      <c r="M124" s="29">
        <f t="shared" si="24"/>
        <v>-236.19884393063694</v>
      </c>
      <c r="N124" s="29">
        <f t="shared" si="25"/>
        <v>-712.23517753923079</v>
      </c>
      <c r="O124" s="26">
        <f t="shared" si="30"/>
        <v>1.5996088442544489E-4</v>
      </c>
      <c r="Q124">
        <v>2.3860853103919133E-15</v>
      </c>
      <c r="R124">
        <f>SUM(Q$11:Q124)</f>
        <v>2.8839507762217884E-3</v>
      </c>
      <c r="S124">
        <v>599</v>
      </c>
      <c r="T124" s="14">
        <v>-1479.6714579055406</v>
      </c>
      <c r="U124" s="14"/>
      <c r="V124">
        <v>2.0374740884871103E-34</v>
      </c>
      <c r="W124">
        <f>SUM(V$11:V124)</f>
        <v>2.5571213613489012E-3</v>
      </c>
      <c r="X124">
        <v>1455</v>
      </c>
      <c r="Y124" s="14">
        <v>-252.50423728813621</v>
      </c>
      <c r="Z124" s="14"/>
      <c r="AA124">
        <v>9.1268224424839131E-41</v>
      </c>
      <c r="AB124">
        <f>SUM(AA$11:AA124)</f>
        <v>1.9604954983129115E-4</v>
      </c>
      <c r="AC124">
        <v>1740</v>
      </c>
      <c r="AD124" s="14">
        <v>-1488.1277497233677</v>
      </c>
    </row>
    <row r="125" spans="1:30" x14ac:dyDescent="0.25">
      <c r="A125" s="24">
        <v>114</v>
      </c>
      <c r="B125" s="25">
        <v>42782</v>
      </c>
      <c r="C125" s="51">
        <f>VLOOKUP(B125,acciones!$A$1:$D$3129,2,0)</f>
        <v>86.95</v>
      </c>
      <c r="D125" s="51">
        <f>VLOOKUP('VaR SH ca exp'!B125,tdc!A:D,4,0)</f>
        <v>20.2866</v>
      </c>
      <c r="E125" s="26">
        <f t="shared" si="26"/>
        <v>-2.5391534179977891E-2</v>
      </c>
      <c r="F125" s="26">
        <f t="shared" si="27"/>
        <v>5.446872182590076E-3</v>
      </c>
      <c r="G125" s="27">
        <f t="shared" si="28"/>
        <v>70.25332029902242</v>
      </c>
      <c r="H125" s="27">
        <f t="shared" si="29"/>
        <v>17.429082472685451</v>
      </c>
      <c r="I125" s="28">
        <f t="shared" si="21"/>
        <v>35126.660149511212</v>
      </c>
      <c r="J125" s="28">
        <f t="shared" si="22"/>
        <v>17429.082472685452</v>
      </c>
      <c r="K125" s="28">
        <f t="shared" si="23"/>
        <v>52555.74262219666</v>
      </c>
      <c r="L125" s="29">
        <f t="shared" si="24"/>
        <v>903.33985048878822</v>
      </c>
      <c r="M125" s="29">
        <f t="shared" si="24"/>
        <v>448.21752731455126</v>
      </c>
      <c r="N125" s="29">
        <f t="shared" si="25"/>
        <v>1351.5573778033395</v>
      </c>
      <c r="O125" s="26">
        <f t="shared" si="30"/>
        <v>1.5196284020417265E-4</v>
      </c>
      <c r="Q125">
        <v>3.9277717143203091E-45</v>
      </c>
      <c r="R125">
        <f>SUM(Q$11:Q125)</f>
        <v>2.8839507762217884E-3</v>
      </c>
      <c r="S125">
        <v>1936</v>
      </c>
      <c r="T125" s="14">
        <v>-1476.4517153748529</v>
      </c>
      <c r="U125" s="14"/>
      <c r="V125">
        <v>8.0027908242158968E-37</v>
      </c>
      <c r="W125">
        <f>SUM(V$11:V125)</f>
        <v>2.5571213613489012E-3</v>
      </c>
      <c r="X125">
        <v>1563</v>
      </c>
      <c r="Y125" s="14">
        <v>-251.2132502381719</v>
      </c>
      <c r="Z125" s="14"/>
      <c r="AA125">
        <v>4.422580808447126E-33</v>
      </c>
      <c r="AB125">
        <f>SUM(AA$11:AA125)</f>
        <v>1.9604954983129115E-4</v>
      </c>
      <c r="AC125">
        <v>1395</v>
      </c>
      <c r="AD125" s="14">
        <v>-1464.983881023818</v>
      </c>
    </row>
    <row r="126" spans="1:30" x14ac:dyDescent="0.25">
      <c r="A126" s="24">
        <v>115</v>
      </c>
      <c r="B126" s="25">
        <v>42781</v>
      </c>
      <c r="C126" s="51">
        <f>VLOOKUP(B126,acciones!$A$1:$D$3129,2,0)</f>
        <v>87.35</v>
      </c>
      <c r="D126" s="51">
        <f>VLOOKUP('VaR SH ca exp'!B126,tdc!A:D,4,0)</f>
        <v>20.273099999999999</v>
      </c>
      <c r="E126" s="26">
        <f t="shared" si="26"/>
        <v>-4.5897957797734514E-3</v>
      </c>
      <c r="F126" s="26">
        <f t="shared" si="27"/>
        <v>6.6568542166382685E-4</v>
      </c>
      <c r="G126" s="27">
        <f t="shared" si="28"/>
        <v>71.730017172295376</v>
      </c>
      <c r="H126" s="27">
        <f t="shared" si="29"/>
        <v>17.795434859759592</v>
      </c>
      <c r="I126" s="28">
        <f t="shared" si="21"/>
        <v>35865.008586147691</v>
      </c>
      <c r="J126" s="28">
        <f t="shared" si="22"/>
        <v>17795.434859759593</v>
      </c>
      <c r="K126" s="28">
        <f t="shared" si="23"/>
        <v>53660.44344590728</v>
      </c>
      <c r="L126" s="29">
        <f t="shared" si="24"/>
        <v>164.99141385230905</v>
      </c>
      <c r="M126" s="29">
        <f t="shared" si="24"/>
        <v>81.865140240410256</v>
      </c>
      <c r="N126" s="29">
        <f t="shared" si="25"/>
        <v>246.85655409271931</v>
      </c>
      <c r="O126" s="26">
        <f t="shared" si="30"/>
        <v>1.44364698193964E-4</v>
      </c>
      <c r="Q126">
        <v>1.7594371007599145E-51</v>
      </c>
      <c r="R126">
        <f>SUM(Q$11:Q126)</f>
        <v>2.8839507762217884E-3</v>
      </c>
      <c r="S126">
        <v>2221</v>
      </c>
      <c r="T126" s="14">
        <v>-1473.91773432232</v>
      </c>
      <c r="U126" s="14"/>
      <c r="V126">
        <v>8.4305206581174387E-46</v>
      </c>
      <c r="W126">
        <f>SUM(V$11:V126)</f>
        <v>2.5571213613489012E-3</v>
      </c>
      <c r="X126">
        <v>1966</v>
      </c>
      <c r="Y126" s="14">
        <v>-250.92359828867484</v>
      </c>
      <c r="Z126" s="14"/>
      <c r="AA126">
        <v>2.7938162217795893E-60</v>
      </c>
      <c r="AB126">
        <f>SUM(AA$11:AA126)</f>
        <v>1.9604954983129115E-4</v>
      </c>
      <c r="AC126">
        <v>2616</v>
      </c>
      <c r="AD126" s="14">
        <v>-1461.2409653094655</v>
      </c>
    </row>
    <row r="127" spans="1:30" x14ac:dyDescent="0.25">
      <c r="A127" s="24">
        <v>116</v>
      </c>
      <c r="B127" s="25">
        <v>42780</v>
      </c>
      <c r="C127" s="51">
        <f>VLOOKUP(B127,acciones!$A$1:$D$3129,2,0)</f>
        <v>86.08</v>
      </c>
      <c r="D127" s="51">
        <f>VLOOKUP('VaR SH ca exp'!B127,tdc!A:D,4,0)</f>
        <v>20.275998999999999</v>
      </c>
      <c r="E127" s="26">
        <f t="shared" si="26"/>
        <v>1.4645940166591173E-2</v>
      </c>
      <c r="F127" s="26">
        <f t="shared" si="27"/>
        <v>-1.42987147750847E-4</v>
      </c>
      <c r="G127" s="27">
        <f t="shared" si="28"/>
        <v>73.12315288104088</v>
      </c>
      <c r="H127" s="27">
        <f t="shared" si="29"/>
        <v>18.141056633364311</v>
      </c>
      <c r="I127" s="28">
        <f t="shared" si="21"/>
        <v>36561.576440520439</v>
      </c>
      <c r="J127" s="28">
        <f t="shared" si="22"/>
        <v>18141.056633364311</v>
      </c>
      <c r="K127" s="28">
        <f t="shared" si="23"/>
        <v>54702.633073884746</v>
      </c>
      <c r="L127" s="29">
        <f t="shared" si="24"/>
        <v>-531.57644052043906</v>
      </c>
      <c r="M127" s="29">
        <f t="shared" si="24"/>
        <v>-263.75663336430807</v>
      </c>
      <c r="N127" s="29">
        <f t="shared" si="25"/>
        <v>-795.33307388474714</v>
      </c>
      <c r="O127" s="26">
        <f t="shared" si="30"/>
        <v>1.3714646328426579E-4</v>
      </c>
      <c r="Q127">
        <v>2.7938162217795893E-60</v>
      </c>
      <c r="R127">
        <f>SUM(Q$11:Q127)</f>
        <v>2.8839507762217884E-3</v>
      </c>
      <c r="S127">
        <v>2616</v>
      </c>
      <c r="T127" s="14">
        <v>-1472.2631342613386</v>
      </c>
      <c r="U127" s="14"/>
      <c r="V127">
        <v>3.619690379024817E-23</v>
      </c>
      <c r="W127">
        <f>SUM(V$11:V127)</f>
        <v>2.5571213613489012E-3</v>
      </c>
      <c r="X127">
        <v>950</v>
      </c>
      <c r="Y127" s="14">
        <v>-250.66446330654071</v>
      </c>
      <c r="Z127" s="14"/>
      <c r="AA127">
        <v>1.4250509917779344E-52</v>
      </c>
      <c r="AB127">
        <f>SUM(AA$11:AA127)</f>
        <v>1.9604954983129115E-4</v>
      </c>
      <c r="AC127">
        <v>2270</v>
      </c>
      <c r="AD127" s="14">
        <v>-1457.611373660864</v>
      </c>
    </row>
    <row r="128" spans="1:30" x14ac:dyDescent="0.25">
      <c r="A128" s="24">
        <v>117</v>
      </c>
      <c r="B128" s="25">
        <v>42779</v>
      </c>
      <c r="C128" s="51">
        <f>VLOOKUP(B128,acciones!$A$1:$D$3129,2,0)</f>
        <v>87.41</v>
      </c>
      <c r="D128" s="51">
        <f>VLOOKUP('VaR SH ca exp'!B128,tdc!A:D,4,0)</f>
        <v>20.322500000000002</v>
      </c>
      <c r="E128" s="26">
        <f t="shared" si="26"/>
        <v>-1.5332596178922282E-2</v>
      </c>
      <c r="F128" s="26">
        <f t="shared" si="27"/>
        <v>-2.290775347881171E-3</v>
      </c>
      <c r="G128" s="27">
        <f t="shared" si="28"/>
        <v>70.963560233382907</v>
      </c>
      <c r="H128" s="27">
        <f t="shared" si="29"/>
        <v>17.605285253403501</v>
      </c>
      <c r="I128" s="28">
        <f t="shared" si="21"/>
        <v>35481.780116691451</v>
      </c>
      <c r="J128" s="28">
        <f t="shared" si="22"/>
        <v>17605.285253403501</v>
      </c>
      <c r="K128" s="28">
        <f t="shared" si="23"/>
        <v>53087.065370094948</v>
      </c>
      <c r="L128" s="29">
        <f t="shared" si="24"/>
        <v>548.21988330854947</v>
      </c>
      <c r="M128" s="29">
        <f t="shared" si="24"/>
        <v>272.01474659650194</v>
      </c>
      <c r="N128" s="29">
        <f t="shared" si="25"/>
        <v>820.23462990505141</v>
      </c>
      <c r="O128" s="26">
        <f t="shared" si="30"/>
        <v>1.3028914012005251E-4</v>
      </c>
      <c r="Q128">
        <v>9.2370152864021603E-48</v>
      </c>
      <c r="R128">
        <f>SUM(Q$11:Q128)</f>
        <v>2.8839507762217884E-3</v>
      </c>
      <c r="S128">
        <v>2054</v>
      </c>
      <c r="T128" s="14">
        <v>-1468.9036755386551</v>
      </c>
      <c r="U128" s="14"/>
      <c r="V128">
        <v>1.2317727661124217E-14</v>
      </c>
      <c r="W128">
        <f>SUM(V$11:V128)</f>
        <v>2.557121361361219E-3</v>
      </c>
      <c r="X128">
        <v>567</v>
      </c>
      <c r="Y128" s="14">
        <v>-250.44957242826786</v>
      </c>
      <c r="Z128" s="14"/>
      <c r="AA128">
        <v>1.871496966901346E-40</v>
      </c>
      <c r="AB128">
        <f>SUM(AA$11:AA128)</f>
        <v>1.9604954983129115E-4</v>
      </c>
      <c r="AC128">
        <v>1726</v>
      </c>
      <c r="AD128" s="14">
        <v>-1457.5846850377202</v>
      </c>
    </row>
    <row r="129" spans="1:30" x14ac:dyDescent="0.25">
      <c r="A129" s="24">
        <v>118</v>
      </c>
      <c r="B129" s="25">
        <v>42776</v>
      </c>
      <c r="C129" s="51">
        <f>VLOOKUP(B129,acciones!$A$1:$D$3129,2,0)</f>
        <v>87.06</v>
      </c>
      <c r="D129" s="51">
        <f>VLOOKUP('VaR SH ca exp'!B129,tdc!A:D,4,0)</f>
        <v>20.361601</v>
      </c>
      <c r="E129" s="26">
        <f t="shared" si="26"/>
        <v>4.012156468245107E-3</v>
      </c>
      <c r="F129" s="26">
        <f t="shared" si="27"/>
        <v>-1.9221765297984471E-3</v>
      </c>
      <c r="G129" s="27">
        <f t="shared" si="28"/>
        <v>72.349696760854584</v>
      </c>
      <c r="H129" s="27">
        <f t="shared" si="29"/>
        <v>17.949170606478294</v>
      </c>
      <c r="I129" s="28">
        <f t="shared" si="21"/>
        <v>36174.848380427291</v>
      </c>
      <c r="J129" s="28">
        <f t="shared" si="22"/>
        <v>17949.170606478296</v>
      </c>
      <c r="K129" s="28">
        <f t="shared" si="23"/>
        <v>54124.01898690559</v>
      </c>
      <c r="L129" s="29">
        <f t="shared" si="24"/>
        <v>-144.84838042729098</v>
      </c>
      <c r="M129" s="29">
        <f t="shared" si="24"/>
        <v>-71.870606478292757</v>
      </c>
      <c r="N129" s="29">
        <f t="shared" si="25"/>
        <v>-216.71898690558373</v>
      </c>
      <c r="O129" s="26">
        <f t="shared" si="30"/>
        <v>1.2377468311404989E-4</v>
      </c>
      <c r="Q129">
        <v>1.4400228784866803E-41</v>
      </c>
      <c r="R129">
        <f>SUM(Q$11:Q129)</f>
        <v>2.8839507762217884E-3</v>
      </c>
      <c r="S129">
        <v>1776</v>
      </c>
      <c r="T129" s="14">
        <v>-1463.71875</v>
      </c>
      <c r="U129" s="14"/>
      <c r="V129">
        <v>2.0457698929972665E-15</v>
      </c>
      <c r="W129">
        <f>SUM(V$11:V129)</f>
        <v>2.5571213613632647E-3</v>
      </c>
      <c r="X129">
        <v>602</v>
      </c>
      <c r="Y129" s="14">
        <v>-250.28047985924059</v>
      </c>
      <c r="Z129" s="14"/>
      <c r="AA129">
        <v>3.4082317259956442E-52</v>
      </c>
      <c r="AB129">
        <f>SUM(AA$11:AA129)</f>
        <v>1.9604954983129115E-4</v>
      </c>
      <c r="AC129">
        <v>2253</v>
      </c>
      <c r="AD129" s="14">
        <v>-1453.7962753609645</v>
      </c>
    </row>
    <row r="130" spans="1:30" x14ac:dyDescent="0.25">
      <c r="A130" s="24">
        <v>119</v>
      </c>
      <c r="B130" s="25">
        <v>42775</v>
      </c>
      <c r="C130" s="51">
        <f>VLOOKUP(B130,acciones!$A$1:$D$3129,2,0)</f>
        <v>84.68</v>
      </c>
      <c r="D130" s="51">
        <f>VLOOKUP('VaR SH ca exp'!B130,tdc!A:D,4,0)</f>
        <v>20.5124</v>
      </c>
      <c r="E130" s="26">
        <f t="shared" si="26"/>
        <v>2.7718089857486982E-2</v>
      </c>
      <c r="F130" s="26">
        <f t="shared" si="27"/>
        <v>-7.3787581597641811E-3</v>
      </c>
      <c r="G130" s="27">
        <f t="shared" si="28"/>
        <v>74.085304676428905</v>
      </c>
      <c r="H130" s="27">
        <f t="shared" si="29"/>
        <v>18.379755999055266</v>
      </c>
      <c r="I130" s="28">
        <f t="shared" si="21"/>
        <v>37042.652338214451</v>
      </c>
      <c r="J130" s="28">
        <f t="shared" si="22"/>
        <v>18379.755999055265</v>
      </c>
      <c r="K130" s="28">
        <f t="shared" si="23"/>
        <v>55422.408337269721</v>
      </c>
      <c r="L130" s="29">
        <f t="shared" si="24"/>
        <v>-1012.6523382144514</v>
      </c>
      <c r="M130" s="29">
        <f t="shared" si="24"/>
        <v>-502.45599905526251</v>
      </c>
      <c r="N130" s="29">
        <f t="shared" si="25"/>
        <v>-1515.108337269714</v>
      </c>
      <c r="O130" s="26">
        <f t="shared" si="30"/>
        <v>1.1758594895834737E-4</v>
      </c>
      <c r="Q130">
        <v>3.8316477796995876E-22</v>
      </c>
      <c r="R130">
        <f>SUM(Q$11:Q130)</f>
        <v>2.8839507762217884E-3</v>
      </c>
      <c r="S130">
        <v>904</v>
      </c>
      <c r="T130" s="14">
        <v>-1459.8006861623871</v>
      </c>
      <c r="U130" s="14"/>
      <c r="V130">
        <v>2.3034899493476046E-3</v>
      </c>
      <c r="W130">
        <f>SUM(V$11:V130)</f>
        <v>4.8606113107108693E-3</v>
      </c>
      <c r="X130">
        <v>61</v>
      </c>
      <c r="Y130" s="14">
        <v>-250.2554039078168</v>
      </c>
      <c r="Z130" s="14"/>
      <c r="AA130">
        <v>1.006401245922734E-50</v>
      </c>
      <c r="AB130">
        <f>SUM(AA$11:AA130)</f>
        <v>1.9604954983129115E-4</v>
      </c>
      <c r="AC130">
        <v>2187</v>
      </c>
      <c r="AD130" s="14">
        <v>-1450.1705459233344</v>
      </c>
    </row>
    <row r="131" spans="1:30" x14ac:dyDescent="0.25">
      <c r="A131" s="24">
        <v>120</v>
      </c>
      <c r="B131" s="25">
        <v>42774</v>
      </c>
      <c r="C131" s="51">
        <f>VLOOKUP(B131,acciones!$A$1:$D$3129,2,0)</f>
        <v>85.01</v>
      </c>
      <c r="D131" s="51">
        <f>VLOOKUP('VaR SH ca exp'!B131,tdc!A:D,4,0)</f>
        <v>20.608899999999998</v>
      </c>
      <c r="E131" s="26">
        <f t="shared" si="26"/>
        <v>-3.8894503626030262E-3</v>
      </c>
      <c r="F131" s="26">
        <f t="shared" si="27"/>
        <v>-4.693440000428698E-3</v>
      </c>
      <c r="G131" s="27">
        <f t="shared" si="28"/>
        <v>71.780270556405128</v>
      </c>
      <c r="H131" s="27">
        <f t="shared" si="29"/>
        <v>17.807902176214565</v>
      </c>
      <c r="I131" s="28">
        <f t="shared" si="21"/>
        <v>35890.135278202564</v>
      </c>
      <c r="J131" s="28">
        <f t="shared" si="22"/>
        <v>17807.902176214564</v>
      </c>
      <c r="K131" s="28">
        <f t="shared" si="23"/>
        <v>53698.037454417128</v>
      </c>
      <c r="L131" s="29">
        <f t="shared" si="24"/>
        <v>139.86472179743578</v>
      </c>
      <c r="M131" s="29">
        <f t="shared" si="24"/>
        <v>69.397823785438959</v>
      </c>
      <c r="N131" s="29">
        <f t="shared" si="25"/>
        <v>209.26254558287474</v>
      </c>
      <c r="O131" s="26">
        <f t="shared" si="30"/>
        <v>1.1170665151043004E-4</v>
      </c>
      <c r="Q131">
        <v>5.0515771079480448E-55</v>
      </c>
      <c r="R131">
        <f>SUM(Q$11:Q131)</f>
        <v>2.8839507762217884E-3</v>
      </c>
      <c r="S131">
        <v>2380</v>
      </c>
      <c r="T131" s="14">
        <v>-1456.3621262458473</v>
      </c>
      <c r="U131" s="14"/>
      <c r="V131">
        <v>2.9838563086393631E-30</v>
      </c>
      <c r="W131">
        <f>SUM(V$11:V131)</f>
        <v>4.8606113107108693E-3</v>
      </c>
      <c r="X131">
        <v>1268</v>
      </c>
      <c r="Y131" s="14">
        <v>-247.86551126516861</v>
      </c>
      <c r="Z131" s="14"/>
      <c r="AA131">
        <v>2.2558402797450897E-25</v>
      </c>
      <c r="AB131">
        <f>SUM(AA$11:AA131)</f>
        <v>1.9604954983129115E-4</v>
      </c>
      <c r="AC131">
        <v>1049</v>
      </c>
      <c r="AD131" s="14">
        <v>-1443.8126356661378</v>
      </c>
    </row>
    <row r="132" spans="1:30" x14ac:dyDescent="0.25">
      <c r="A132" s="24">
        <v>121</v>
      </c>
      <c r="B132" s="25">
        <v>42773</v>
      </c>
      <c r="C132" s="51">
        <f>VLOOKUP(B132,acciones!$A$1:$D$3129,2,0)</f>
        <v>83.45</v>
      </c>
      <c r="D132" s="51">
        <f>VLOOKUP('VaR SH ca exp'!B132,tdc!A:D,4,0)</f>
        <v>20.544701</v>
      </c>
      <c r="E132" s="26">
        <f t="shared" si="26"/>
        <v>1.8521246521423371E-2</v>
      </c>
      <c r="F132" s="26">
        <f t="shared" si="27"/>
        <v>3.1199725184341779E-3</v>
      </c>
      <c r="G132" s="27">
        <f t="shared" si="28"/>
        <v>73.407077291791495</v>
      </c>
      <c r="H132" s="27">
        <f t="shared" si="29"/>
        <v>18.211495182744159</v>
      </c>
      <c r="I132" s="28">
        <f t="shared" si="21"/>
        <v>36703.538645895751</v>
      </c>
      <c r="J132" s="28">
        <f t="shared" si="22"/>
        <v>18211.495182744158</v>
      </c>
      <c r="K132" s="28">
        <f t="shared" si="23"/>
        <v>54915.033828639906</v>
      </c>
      <c r="L132" s="29">
        <f t="shared" si="24"/>
        <v>-673.53864589575096</v>
      </c>
      <c r="M132" s="29">
        <f t="shared" si="24"/>
        <v>-334.19518274415532</v>
      </c>
      <c r="N132" s="29">
        <f t="shared" si="25"/>
        <v>-1007.7338286399063</v>
      </c>
      <c r="O132" s="26">
        <f t="shared" si="30"/>
        <v>1.0612131893490854E-4</v>
      </c>
      <c r="Q132">
        <v>1.006401245922734E-50</v>
      </c>
      <c r="R132">
        <f>SUM(Q$11:Q132)</f>
        <v>2.8839507762217884E-3</v>
      </c>
      <c r="S132">
        <v>2187</v>
      </c>
      <c r="T132" s="14">
        <v>-1456.3528037383221</v>
      </c>
      <c r="U132" s="14"/>
      <c r="V132">
        <v>2.7429094786519574E-45</v>
      </c>
      <c r="W132">
        <f>SUM(V$11:V132)</f>
        <v>4.8606113107108693E-3</v>
      </c>
      <c r="X132">
        <v>1943</v>
      </c>
      <c r="Y132" s="14">
        <v>-247.02685973878397</v>
      </c>
      <c r="Z132" s="14"/>
      <c r="AA132">
        <v>2.6799327164249042E-40</v>
      </c>
      <c r="AB132">
        <f>SUM(AA$11:AA132)</f>
        <v>1.9604954983129115E-4</v>
      </c>
      <c r="AC132">
        <v>1719</v>
      </c>
      <c r="AD132" s="14">
        <v>-1440.8894937139521</v>
      </c>
    </row>
    <row r="133" spans="1:30" x14ac:dyDescent="0.25">
      <c r="A133" s="24">
        <v>122</v>
      </c>
      <c r="B133" s="25">
        <v>42769</v>
      </c>
      <c r="C133" s="51">
        <f>VLOOKUP(B133,acciones!$A$1:$D$3129,2,0)</f>
        <v>84.24</v>
      </c>
      <c r="D133" s="51">
        <f>VLOOKUP('VaR SH ca exp'!B133,tdc!A:D,4,0)</f>
        <v>20.528299000000001</v>
      </c>
      <c r="E133" s="26">
        <f t="shared" si="26"/>
        <v>-9.4222177178758838E-3</v>
      </c>
      <c r="F133" s="26">
        <f t="shared" si="27"/>
        <v>7.9867557139141519E-4</v>
      </c>
      <c r="G133" s="27">
        <f t="shared" si="28"/>
        <v>71.384223646723655</v>
      </c>
      <c r="H133" s="27">
        <f t="shared" si="29"/>
        <v>17.70964725783476</v>
      </c>
      <c r="I133" s="28">
        <f t="shared" si="21"/>
        <v>35692.111823361825</v>
      </c>
      <c r="J133" s="28">
        <f t="shared" si="22"/>
        <v>17709.64725783476</v>
      </c>
      <c r="K133" s="28">
        <f t="shared" si="23"/>
        <v>53401.759081196586</v>
      </c>
      <c r="L133" s="29">
        <f t="shared" si="24"/>
        <v>337.88817663817463</v>
      </c>
      <c r="M133" s="29">
        <f t="shared" si="24"/>
        <v>167.65274216524267</v>
      </c>
      <c r="N133" s="29">
        <f t="shared" si="25"/>
        <v>505.5409188034173</v>
      </c>
      <c r="O133" s="26">
        <f t="shared" si="30"/>
        <v>1.0081525298816308E-4</v>
      </c>
      <c r="Q133">
        <v>2.2558402797450897E-25</v>
      </c>
      <c r="R133">
        <f>SUM(Q$11:Q133)</f>
        <v>2.8839507762217884E-3</v>
      </c>
      <c r="S133">
        <v>1049</v>
      </c>
      <c r="T133" s="14">
        <v>-1455.8247232472349</v>
      </c>
      <c r="U133" s="14"/>
      <c r="V133">
        <v>6.4045122986968903E-31</v>
      </c>
      <c r="W133">
        <f>SUM(V$11:V133)</f>
        <v>4.8606113107108693E-3</v>
      </c>
      <c r="X133">
        <v>1298</v>
      </c>
      <c r="Y133" s="14">
        <v>-246.58622249223481</v>
      </c>
      <c r="Z133" s="14"/>
      <c r="AA133">
        <v>7.9842082392847672E-10</v>
      </c>
      <c r="AB133">
        <f>SUM(AA$11:AA133)</f>
        <v>1.9605034825211507E-4</v>
      </c>
      <c r="AC133">
        <v>351</v>
      </c>
      <c r="AD133" s="14">
        <v>-1437.0615471333003</v>
      </c>
    </row>
    <row r="134" spans="1:30" x14ac:dyDescent="0.25">
      <c r="A134" s="24">
        <v>123</v>
      </c>
      <c r="B134" s="25">
        <v>42768</v>
      </c>
      <c r="C134" s="51">
        <f>VLOOKUP(B134,acciones!$A$1:$D$3129,2,0)</f>
        <v>82.82</v>
      </c>
      <c r="D134" s="51">
        <f>VLOOKUP('VaR SH ca exp'!B134,tdc!A:D,4,0)</f>
        <v>20.710198999999999</v>
      </c>
      <c r="E134" s="26">
        <f t="shared" si="26"/>
        <v>1.700028970829888E-2</v>
      </c>
      <c r="F134" s="26">
        <f t="shared" si="27"/>
        <v>-8.8219110071682573E-3</v>
      </c>
      <c r="G134" s="27">
        <f t="shared" si="28"/>
        <v>73.295513161072208</v>
      </c>
      <c r="H134" s="27">
        <f t="shared" si="29"/>
        <v>18.183817338807053</v>
      </c>
      <c r="I134" s="28">
        <f t="shared" si="21"/>
        <v>36647.756580536101</v>
      </c>
      <c r="J134" s="28">
        <f t="shared" si="22"/>
        <v>18183.817338807054</v>
      </c>
      <c r="K134" s="28">
        <f t="shared" si="23"/>
        <v>54831.573919343151</v>
      </c>
      <c r="L134" s="29">
        <f t="shared" si="24"/>
        <v>-617.75658053610096</v>
      </c>
      <c r="M134" s="29">
        <f t="shared" si="24"/>
        <v>-306.51733880705069</v>
      </c>
      <c r="N134" s="29">
        <f t="shared" si="25"/>
        <v>-924.27391934315165</v>
      </c>
      <c r="O134" s="26">
        <f t="shared" si="30"/>
        <v>9.5774490338754946E-5</v>
      </c>
      <c r="Q134">
        <v>1.4080508660182965E-45</v>
      </c>
      <c r="R134">
        <f>SUM(Q$11:Q134)</f>
        <v>2.8839507762217884E-3</v>
      </c>
      <c r="S134">
        <v>1956</v>
      </c>
      <c r="T134" s="14">
        <v>-1449.1648756524446</v>
      </c>
      <c r="U134" s="14"/>
      <c r="V134">
        <v>5.743266591247515E-23</v>
      </c>
      <c r="W134">
        <f>SUM(V$11:V134)</f>
        <v>4.8606113107108693E-3</v>
      </c>
      <c r="X134">
        <v>941</v>
      </c>
      <c r="Y134" s="14">
        <v>-246.23708151061146</v>
      </c>
      <c r="Z134" s="14"/>
      <c r="AA134">
        <v>3.1281647037070145E-49</v>
      </c>
      <c r="AB134">
        <f>SUM(AA$11:AA134)</f>
        <v>1.9605034825211507E-4</v>
      </c>
      <c r="AC134">
        <v>2120</v>
      </c>
      <c r="AD134" s="14">
        <v>-1432.8123404608195</v>
      </c>
    </row>
    <row r="135" spans="1:30" x14ac:dyDescent="0.25">
      <c r="A135" s="24">
        <v>124</v>
      </c>
      <c r="B135" s="25">
        <v>42767</v>
      </c>
      <c r="C135" s="51">
        <f>VLOOKUP(B135,acciones!$A$1:$D$3129,2,0)</f>
        <v>82.07</v>
      </c>
      <c r="D135" s="51">
        <f>VLOOKUP('VaR SH ca exp'!B135,tdc!A:D,4,0)</f>
        <v>20.805098999999998</v>
      </c>
      <c r="E135" s="26">
        <f t="shared" si="26"/>
        <v>9.0970364758009917E-3</v>
      </c>
      <c r="F135" s="26">
        <f t="shared" si="27"/>
        <v>-4.5718166491797588E-3</v>
      </c>
      <c r="G135" s="27">
        <f t="shared" si="28"/>
        <v>72.71852321189229</v>
      </c>
      <c r="H135" s="27">
        <f t="shared" si="29"/>
        <v>18.040672425977828</v>
      </c>
      <c r="I135" s="28">
        <f t="shared" si="21"/>
        <v>36359.261605946143</v>
      </c>
      <c r="J135" s="28">
        <f t="shared" si="22"/>
        <v>18040.672425977828</v>
      </c>
      <c r="K135" s="28">
        <f t="shared" si="23"/>
        <v>54399.934031923971</v>
      </c>
      <c r="L135" s="29">
        <f t="shared" si="24"/>
        <v>-329.26160594614339</v>
      </c>
      <c r="M135" s="29">
        <f t="shared" si="24"/>
        <v>-163.37242597782461</v>
      </c>
      <c r="N135" s="29">
        <f t="shared" si="25"/>
        <v>-492.634031923968</v>
      </c>
      <c r="O135" s="26">
        <f t="shared" si="30"/>
        <v>9.09857658218172E-5</v>
      </c>
      <c r="Q135">
        <v>1.6330886714419886E-46</v>
      </c>
      <c r="R135">
        <f>SUM(Q$11:Q135)</f>
        <v>2.8839507762217884E-3</v>
      </c>
      <c r="S135">
        <v>1998</v>
      </c>
      <c r="T135" s="14">
        <v>-1441.9209604802381</v>
      </c>
      <c r="U135" s="14"/>
      <c r="V135">
        <v>6.8177015020288861E-29</v>
      </c>
      <c r="W135">
        <f>SUM(V$11:V135)</f>
        <v>4.8606113107108693E-3</v>
      </c>
      <c r="X135">
        <v>1207</v>
      </c>
      <c r="Y135" s="14">
        <v>-245.68574204574543</v>
      </c>
      <c r="Z135" s="14"/>
      <c r="AA135">
        <v>3.8316477796995876E-22</v>
      </c>
      <c r="AB135">
        <f>SUM(AA$11:AA135)</f>
        <v>1.9605034825211507E-4</v>
      </c>
      <c r="AC135">
        <v>904</v>
      </c>
      <c r="AD135" s="14">
        <v>-1432.6213171770833</v>
      </c>
    </row>
    <row r="136" spans="1:30" x14ac:dyDescent="0.25">
      <c r="A136" s="24">
        <v>125</v>
      </c>
      <c r="B136" s="25">
        <v>42766</v>
      </c>
      <c r="C136" s="51">
        <f>VLOOKUP(B136,acciones!$A$1:$D$3129,2,0)</f>
        <v>83.54</v>
      </c>
      <c r="D136" s="51">
        <f>VLOOKUP('VaR SH ca exp'!B136,tdc!A:D,4,0)</f>
        <v>20.767499999999998</v>
      </c>
      <c r="E136" s="26">
        <f t="shared" si="26"/>
        <v>-1.7753017427409153E-2</v>
      </c>
      <c r="F136" s="26">
        <f t="shared" si="27"/>
        <v>1.8088361640148612E-3</v>
      </c>
      <c r="G136" s="27">
        <f t="shared" si="28"/>
        <v>70.792006224563067</v>
      </c>
      <c r="H136" s="27">
        <f t="shared" si="29"/>
        <v>17.562724575053867</v>
      </c>
      <c r="I136" s="28">
        <f t="shared" si="21"/>
        <v>35396.003112281534</v>
      </c>
      <c r="J136" s="28">
        <f t="shared" si="22"/>
        <v>17562.724575053868</v>
      </c>
      <c r="K136" s="28">
        <f t="shared" si="23"/>
        <v>52958.727687335399</v>
      </c>
      <c r="L136" s="29">
        <f t="shared" si="24"/>
        <v>633.99688771846559</v>
      </c>
      <c r="M136" s="29">
        <f t="shared" si="24"/>
        <v>314.57542494613517</v>
      </c>
      <c r="N136" s="29">
        <f t="shared" si="25"/>
        <v>948.57231266460076</v>
      </c>
      <c r="O136" s="26">
        <f t="shared" si="30"/>
        <v>8.6436477530726317E-5</v>
      </c>
      <c r="Q136">
        <v>7.3097199198093823E-44</v>
      </c>
      <c r="R136">
        <f>SUM(Q$11:Q136)</f>
        <v>2.8839507762217884E-3</v>
      </c>
      <c r="S136">
        <v>1879</v>
      </c>
      <c r="T136" s="14">
        <v>-1441.2000000000044</v>
      </c>
      <c r="U136" s="14"/>
      <c r="V136">
        <v>2.0869700458898727E-48</v>
      </c>
      <c r="W136">
        <f>SUM(V$11:V136)</f>
        <v>4.8606113107108693E-3</v>
      </c>
      <c r="X136">
        <v>2083</v>
      </c>
      <c r="Y136" s="14">
        <v>-245.22884753845574</v>
      </c>
      <c r="Z136" s="14"/>
      <c r="AA136">
        <v>8.9674668303012468E-35</v>
      </c>
      <c r="AB136">
        <f>SUM(AA$11:AA136)</f>
        <v>1.9605034825211507E-4</v>
      </c>
      <c r="AC136">
        <v>1471</v>
      </c>
      <c r="AD136" s="14">
        <v>-1429.3296535209265</v>
      </c>
    </row>
    <row r="137" spans="1:30" x14ac:dyDescent="0.25">
      <c r="A137" s="24">
        <v>126</v>
      </c>
      <c r="B137" s="25">
        <v>42765</v>
      </c>
      <c r="C137" s="51">
        <f>VLOOKUP(B137,acciones!$A$1:$D$3129,2,0)</f>
        <v>85.99</v>
      </c>
      <c r="D137" s="51">
        <f>VLOOKUP('VaR SH ca exp'!B137,tdc!A:D,4,0)</f>
        <v>20.908701000000001</v>
      </c>
      <c r="E137" s="26">
        <f t="shared" si="26"/>
        <v>-2.8905451353775709E-2</v>
      </c>
      <c r="F137" s="26">
        <f t="shared" si="27"/>
        <v>-6.7761233937755436E-3</v>
      </c>
      <c r="G137" s="27">
        <f t="shared" si="28"/>
        <v>70.006889173159678</v>
      </c>
      <c r="H137" s="27">
        <f t="shared" si="29"/>
        <v>17.367945598325392</v>
      </c>
      <c r="I137" s="28">
        <f t="shared" si="21"/>
        <v>35003.444586579841</v>
      </c>
      <c r="J137" s="28">
        <f t="shared" si="22"/>
        <v>17367.94559832539</v>
      </c>
      <c r="K137" s="28">
        <f t="shared" si="23"/>
        <v>52371.390184905234</v>
      </c>
      <c r="L137" s="29">
        <f t="shared" si="24"/>
        <v>1026.5554134201593</v>
      </c>
      <c r="M137" s="29">
        <f t="shared" si="24"/>
        <v>509.35440167461275</v>
      </c>
      <c r="N137" s="29">
        <f t="shared" si="25"/>
        <v>1535.9098150947721</v>
      </c>
      <c r="O137" s="26">
        <f t="shared" si="30"/>
        <v>8.2114653654190013E-5</v>
      </c>
      <c r="Q137">
        <v>3.1281647037070145E-49</v>
      </c>
      <c r="R137">
        <f>SUM(Q$11:Q137)</f>
        <v>2.8839507762217884E-3</v>
      </c>
      <c r="S137">
        <v>2120</v>
      </c>
      <c r="T137" s="14">
        <v>-1438.211508553657</v>
      </c>
      <c r="U137" s="14"/>
      <c r="V137">
        <v>6.8839932101596797E-9</v>
      </c>
      <c r="W137">
        <f>SUM(V$11:V137)</f>
        <v>4.8606181947040798E-3</v>
      </c>
      <c r="X137">
        <v>309</v>
      </c>
      <c r="Y137" s="14">
        <v>-242.84708653511188</v>
      </c>
      <c r="Z137" s="14"/>
      <c r="AA137">
        <v>2.6866772991370226E-3</v>
      </c>
      <c r="AB137">
        <f>SUM(AA$11:AA137)</f>
        <v>2.8827276473891378E-3</v>
      </c>
      <c r="AC137">
        <v>58</v>
      </c>
      <c r="AD137" s="14">
        <v>-1426.5889163194406</v>
      </c>
    </row>
    <row r="138" spans="1:30" x14ac:dyDescent="0.25">
      <c r="A138" s="24">
        <v>127</v>
      </c>
      <c r="B138" s="25">
        <v>42762</v>
      </c>
      <c r="C138" s="51">
        <f>VLOOKUP(B138,acciones!$A$1:$D$3129,2,0)</f>
        <v>85.68</v>
      </c>
      <c r="D138" s="51">
        <f>VLOOKUP('VaR SH ca exp'!B138,tdc!A:D,4,0)</f>
        <v>21.212199999999999</v>
      </c>
      <c r="E138" s="26">
        <f t="shared" si="26"/>
        <v>3.611584283311587E-3</v>
      </c>
      <c r="F138" s="26">
        <f t="shared" si="27"/>
        <v>-1.4411099730875671E-2</v>
      </c>
      <c r="G138" s="27">
        <f t="shared" si="28"/>
        <v>72.320721288515387</v>
      </c>
      <c r="H138" s="27">
        <f t="shared" si="29"/>
        <v>17.941982107843135</v>
      </c>
      <c r="I138" s="28">
        <f t="shared" si="21"/>
        <v>36160.360644257693</v>
      </c>
      <c r="J138" s="28">
        <f t="shared" si="22"/>
        <v>17941.982107843134</v>
      </c>
      <c r="K138" s="28">
        <f t="shared" si="23"/>
        <v>54102.342752100827</v>
      </c>
      <c r="L138" s="29">
        <f t="shared" si="24"/>
        <v>-130.36064425769291</v>
      </c>
      <c r="M138" s="29">
        <f t="shared" si="24"/>
        <v>-64.682107843131234</v>
      </c>
      <c r="N138" s="29">
        <f t="shared" si="25"/>
        <v>-195.04275210082415</v>
      </c>
      <c r="O138" s="26">
        <f t="shared" si="30"/>
        <v>7.8008920971480518E-5</v>
      </c>
      <c r="Q138">
        <v>4.6292902330333179E-34</v>
      </c>
      <c r="R138">
        <f>SUM(Q$11:Q138)</f>
        <v>2.8839507762217884E-3</v>
      </c>
      <c r="S138">
        <v>1439</v>
      </c>
      <c r="T138" s="14">
        <v>-1437.1799163179967</v>
      </c>
      <c r="U138" s="14"/>
      <c r="V138">
        <v>1.9018045272804923E-28</v>
      </c>
      <c r="W138">
        <f>SUM(V$11:V138)</f>
        <v>4.8606181947040798E-3</v>
      </c>
      <c r="X138">
        <v>1187</v>
      </c>
      <c r="Y138" s="14">
        <v>-242.31155572003627</v>
      </c>
      <c r="Z138" s="14"/>
      <c r="AA138">
        <v>2.92721761024279E-6</v>
      </c>
      <c r="AB138">
        <f>SUM(AA$11:AA138)</f>
        <v>2.8856548649993808E-3</v>
      </c>
      <c r="AC138">
        <v>191</v>
      </c>
      <c r="AD138" s="14">
        <v>-1411.86659865209</v>
      </c>
    </row>
    <row r="139" spans="1:30" x14ac:dyDescent="0.25">
      <c r="A139" s="24">
        <v>128</v>
      </c>
      <c r="B139" s="25">
        <v>42761</v>
      </c>
      <c r="C139" s="51">
        <f>VLOOKUP(B139,acciones!$A$1:$D$3129,2,0)</f>
        <v>85.08</v>
      </c>
      <c r="D139" s="51">
        <f>VLOOKUP('VaR SH ca exp'!B139,tdc!A:D,4,0)</f>
        <v>21.055299999999999</v>
      </c>
      <c r="E139" s="26">
        <f t="shared" si="26"/>
        <v>7.0274358074570963E-3</v>
      </c>
      <c r="F139" s="26">
        <f t="shared" si="27"/>
        <v>7.4241779463018352E-3</v>
      </c>
      <c r="G139" s="27">
        <f t="shared" si="28"/>
        <v>72.568180535966164</v>
      </c>
      <c r="H139" s="27">
        <f t="shared" si="29"/>
        <v>18.003374047954871</v>
      </c>
      <c r="I139" s="28">
        <f t="shared" si="21"/>
        <v>36284.090267983083</v>
      </c>
      <c r="J139" s="28">
        <f t="shared" si="22"/>
        <v>18003.374047954872</v>
      </c>
      <c r="K139" s="28">
        <f t="shared" si="23"/>
        <v>54287.464315937956</v>
      </c>
      <c r="L139" s="29">
        <f t="shared" si="24"/>
        <v>-254.09026798308332</v>
      </c>
      <c r="M139" s="29">
        <f t="shared" si="24"/>
        <v>-126.07404795486946</v>
      </c>
      <c r="N139" s="29">
        <f t="shared" si="25"/>
        <v>-380.16431593795278</v>
      </c>
      <c r="O139" s="26">
        <f t="shared" si="30"/>
        <v>7.4108474922906492E-5</v>
      </c>
      <c r="Q139">
        <v>1.1928260064465681E-38</v>
      </c>
      <c r="R139">
        <f>SUM(Q$11:Q139)</f>
        <v>2.8839507762217884E-3</v>
      </c>
      <c r="S139">
        <v>1645</v>
      </c>
      <c r="T139" s="14">
        <v>-1433.1434100193583</v>
      </c>
      <c r="U139" s="23" t="s">
        <v>39</v>
      </c>
      <c r="V139">
        <v>1.5367843386251205E-2</v>
      </c>
      <c r="W139">
        <f>SUM(V$11:V139)</f>
        <v>2.0228461580955287E-2</v>
      </c>
      <c r="X139">
        <v>24</v>
      </c>
      <c r="Y139" s="14">
        <v>-241.83963663945178</v>
      </c>
      <c r="Z139" s="14"/>
      <c r="AA139">
        <v>2.1447095668285368E-34</v>
      </c>
      <c r="AB139">
        <f>SUM(AA$11:AA139)</f>
        <v>2.8856548649993808E-3</v>
      </c>
      <c r="AC139">
        <v>1454</v>
      </c>
      <c r="AD139" s="14">
        <v>-1407.6527300625348</v>
      </c>
    </row>
    <row r="140" spans="1:30" x14ac:dyDescent="0.25">
      <c r="A140" s="24">
        <v>129</v>
      </c>
      <c r="B140" s="25">
        <v>42760</v>
      </c>
      <c r="C140" s="51">
        <f>VLOOKUP(B140,acciones!$A$1:$D$3129,2,0)</f>
        <v>87.04</v>
      </c>
      <c r="D140" s="51">
        <f>VLOOKUP('VaR SH ca exp'!B140,tdc!A:D,4,0)</f>
        <v>21.506701</v>
      </c>
      <c r="E140" s="26">
        <f t="shared" si="26"/>
        <v>-2.2775792775596115E-2</v>
      </c>
      <c r="F140" s="26">
        <f t="shared" si="27"/>
        <v>-2.1212251082400931E-2</v>
      </c>
      <c r="G140" s="27">
        <f t="shared" si="28"/>
        <v>70.437325367647063</v>
      </c>
      <c r="H140" s="27">
        <f t="shared" si="29"/>
        <v>17.474732123161765</v>
      </c>
      <c r="I140" s="28">
        <f t="shared" ref="I140:I203" si="31">$C$4*G140</f>
        <v>35218.662683823532</v>
      </c>
      <c r="J140" s="28">
        <f t="shared" ref="J140:J203" si="32">+$C$5*H140</f>
        <v>17474.732123161764</v>
      </c>
      <c r="K140" s="28">
        <f t="shared" ref="K140:K203" si="33">SUM(I140:J140)</f>
        <v>52693.394806985292</v>
      </c>
      <c r="L140" s="29">
        <f t="shared" ref="L140:M203" si="34">I$11-I140</f>
        <v>811.33731617646845</v>
      </c>
      <c r="M140" s="29">
        <f t="shared" si="34"/>
        <v>402.56787683823859</v>
      </c>
      <c r="N140" s="29">
        <f t="shared" ref="N140:N203" si="35">SUM(L140:M140)</f>
        <v>1213.905193014707</v>
      </c>
      <c r="O140" s="26">
        <f t="shared" si="30"/>
        <v>7.0403051176761163E-5</v>
      </c>
      <c r="Q140">
        <v>7.9842082392847672E-10</v>
      </c>
      <c r="R140">
        <f>SUM(Q$11:Q140)</f>
        <v>2.8839515746426122E-3</v>
      </c>
      <c r="S140">
        <v>351</v>
      </c>
      <c r="T140" s="14">
        <v>-1432.7018445721187</v>
      </c>
      <c r="U140" s="14"/>
      <c r="V140">
        <v>9.274624831233339E-29</v>
      </c>
      <c r="W140">
        <f>SUM(V$11:V140)</f>
        <v>2.0228461580955287E-2</v>
      </c>
      <c r="X140">
        <v>1201</v>
      </c>
      <c r="Y140" s="14">
        <v>-241.69676625238935</v>
      </c>
      <c r="Z140" s="14"/>
      <c r="AA140">
        <v>8.6085968843216578E-24</v>
      </c>
      <c r="AB140">
        <f>SUM(AA$11:AA140)</f>
        <v>2.8856548649993808E-3</v>
      </c>
      <c r="AC140">
        <v>978</v>
      </c>
      <c r="AD140" s="14">
        <v>-1399.0219073119515</v>
      </c>
    </row>
    <row r="141" spans="1:30" x14ac:dyDescent="0.25">
      <c r="A141" s="24">
        <v>130</v>
      </c>
      <c r="B141" s="25">
        <v>42759</v>
      </c>
      <c r="C141" s="51">
        <f>VLOOKUP(B141,acciones!$A$1:$D$3129,2,0)</f>
        <v>84.81</v>
      </c>
      <c r="D141" s="51">
        <f>VLOOKUP('VaR SH ca exp'!B141,tdc!A:D,4,0)</f>
        <v>21.325199000000001</v>
      </c>
      <c r="E141" s="26">
        <f t="shared" ref="E141:E204" si="36">LN(C140/C141)</f>
        <v>2.5954322734023798E-2</v>
      </c>
      <c r="F141" s="26">
        <f t="shared" ref="F141:F204" si="37">LN(D140/D141)</f>
        <v>8.4751358874149488E-3</v>
      </c>
      <c r="G141" s="27">
        <f t="shared" ref="G141:G204" si="38">C$11*EXP(E141)</f>
        <v>73.954750619030776</v>
      </c>
      <c r="H141" s="27">
        <f t="shared" ref="H141:H204" si="39">D$11*EXP(E141)</f>
        <v>18.347366961443228</v>
      </c>
      <c r="I141" s="28">
        <f t="shared" si="31"/>
        <v>36977.375309515388</v>
      </c>
      <c r="J141" s="28">
        <f t="shared" si="32"/>
        <v>18347.366961443229</v>
      </c>
      <c r="K141" s="28">
        <f t="shared" si="33"/>
        <v>55324.742270958617</v>
      </c>
      <c r="L141" s="29">
        <f t="shared" si="34"/>
        <v>-947.37530951538793</v>
      </c>
      <c r="M141" s="29">
        <f t="shared" si="34"/>
        <v>-470.06696144322632</v>
      </c>
      <c r="N141" s="29">
        <f t="shared" si="35"/>
        <v>-1417.4422709586142</v>
      </c>
      <c r="O141" s="26">
        <f t="shared" ref="O141:O204" si="40">$M$1*$K$1^(A141-1)</f>
        <v>6.6882898617923102E-5</v>
      </c>
      <c r="Q141">
        <v>1.4250509917779344E-52</v>
      </c>
      <c r="R141">
        <f>SUM(Q$11:Q141)</f>
        <v>2.8839515746426122E-3</v>
      </c>
      <c r="S141">
        <v>2270</v>
      </c>
      <c r="T141" s="14">
        <v>-1424.7291428571407</v>
      </c>
      <c r="U141" s="14"/>
      <c r="V141">
        <v>4.1844144547640303E-52</v>
      </c>
      <c r="W141">
        <f>SUM(V$11:V141)</f>
        <v>2.0228461580955287E-2</v>
      </c>
      <c r="X141">
        <v>2249</v>
      </c>
      <c r="Y141" s="14">
        <v>-241.47183191070144</v>
      </c>
      <c r="Z141" s="14"/>
      <c r="AA141">
        <v>4.6328788805423877E-43</v>
      </c>
      <c r="AB141">
        <f>SUM(AA$11:AA141)</f>
        <v>2.8856548649993808E-3</v>
      </c>
      <c r="AC141">
        <v>1843</v>
      </c>
      <c r="AD141" s="14">
        <v>-1396.1034636180193</v>
      </c>
    </row>
    <row r="142" spans="1:30" x14ac:dyDescent="0.25">
      <c r="A142" s="24">
        <v>131</v>
      </c>
      <c r="B142" s="25">
        <v>42758</v>
      </c>
      <c r="C142" s="51">
        <f>VLOOKUP(B142,acciones!$A$1:$D$3129,2,0)</f>
        <v>84.86</v>
      </c>
      <c r="D142" s="51">
        <f>VLOOKUP('VaR SH ca exp'!B142,tdc!A:D,4,0)</f>
        <v>21.514299000000001</v>
      </c>
      <c r="E142" s="26">
        <f t="shared" si="36"/>
        <v>-5.8937940057014E-4</v>
      </c>
      <c r="F142" s="26">
        <f t="shared" si="37"/>
        <v>-8.8283587357448207E-3</v>
      </c>
      <c r="G142" s="27">
        <f t="shared" si="38"/>
        <v>72.017541833608291</v>
      </c>
      <c r="H142" s="27">
        <f t="shared" si="39"/>
        <v>17.86676659203394</v>
      </c>
      <c r="I142" s="28">
        <f t="shared" si="31"/>
        <v>36008.770916804147</v>
      </c>
      <c r="J142" s="28">
        <f t="shared" si="32"/>
        <v>17866.766592033939</v>
      </c>
      <c r="K142" s="28">
        <f t="shared" si="33"/>
        <v>53875.537508838082</v>
      </c>
      <c r="L142" s="29">
        <f t="shared" si="34"/>
        <v>21.229083195852581</v>
      </c>
      <c r="M142" s="29">
        <f t="shared" si="34"/>
        <v>10.53340796606426</v>
      </c>
      <c r="N142" s="29">
        <f t="shared" si="35"/>
        <v>31.762491161916842</v>
      </c>
      <c r="O142" s="26">
        <f t="shared" si="40"/>
        <v>6.3538753687026947E-5</v>
      </c>
      <c r="Q142">
        <v>6.2020114737585438E-55</v>
      </c>
      <c r="R142">
        <f>SUM(Q$11:Q142)</f>
        <v>2.8839515746426122E-3</v>
      </c>
      <c r="S142">
        <v>2376</v>
      </c>
      <c r="T142" s="14">
        <v>-1421.0920311242226</v>
      </c>
      <c r="U142" s="14"/>
      <c r="V142">
        <v>7.0621612259412423E-41</v>
      </c>
      <c r="W142">
        <f>SUM(V$11:V142)</f>
        <v>2.0228461580955287E-2</v>
      </c>
      <c r="X142">
        <v>1745</v>
      </c>
      <c r="Y142" s="14">
        <v>-240.761455847256</v>
      </c>
      <c r="Z142" s="14"/>
      <c r="AA142">
        <v>4.4725098014711547E-31</v>
      </c>
      <c r="AB142">
        <f>SUM(AA$11:AA142)</f>
        <v>2.8856548649993808E-3</v>
      </c>
      <c r="AC142">
        <v>1305</v>
      </c>
      <c r="AD142" s="14">
        <v>-1394.8562268618771</v>
      </c>
    </row>
    <row r="143" spans="1:30" x14ac:dyDescent="0.25">
      <c r="A143" s="24">
        <v>132</v>
      </c>
      <c r="B143" s="25">
        <v>42755</v>
      </c>
      <c r="C143" s="51">
        <f>VLOOKUP(B143,acciones!$A$1:$D$3129,2,0)</f>
        <v>82.23</v>
      </c>
      <c r="D143" s="51">
        <f>VLOOKUP('VaR SH ca exp'!B143,tdc!A:D,4,0)</f>
        <v>21.922001000000002</v>
      </c>
      <c r="E143" s="26">
        <f t="shared" si="36"/>
        <v>3.1482640791374597E-2</v>
      </c>
      <c r="F143" s="26">
        <f t="shared" si="37"/>
        <v>-1.877296056963678E-2</v>
      </c>
      <c r="G143" s="27">
        <f t="shared" si="38"/>
        <v>74.364728201386356</v>
      </c>
      <c r="H143" s="27">
        <f t="shared" si="39"/>
        <v>18.449077927763589</v>
      </c>
      <c r="I143" s="28">
        <f t="shared" si="31"/>
        <v>37182.364100693179</v>
      </c>
      <c r="J143" s="28">
        <f t="shared" si="32"/>
        <v>18449.077927763588</v>
      </c>
      <c r="K143" s="28">
        <f t="shared" si="33"/>
        <v>55631.442028456768</v>
      </c>
      <c r="L143" s="29">
        <f t="shared" si="34"/>
        <v>-1152.3641006931794</v>
      </c>
      <c r="M143" s="29">
        <f t="shared" si="34"/>
        <v>-571.77792776358547</v>
      </c>
      <c r="N143" s="29">
        <f t="shared" si="35"/>
        <v>-1724.1420284567648</v>
      </c>
      <c r="O143" s="26">
        <f t="shared" si="40"/>
        <v>6.0361816002675593E-5</v>
      </c>
      <c r="Q143">
        <v>2.5034228380202634E-43</v>
      </c>
      <c r="R143">
        <f>SUM(Q$11:Q143)</f>
        <v>2.8839515746426122E-3</v>
      </c>
      <c r="S143">
        <v>1855</v>
      </c>
      <c r="T143" s="14">
        <v>-1418.6682107701199</v>
      </c>
      <c r="U143" s="14"/>
      <c r="V143">
        <v>3.2985349088936067E-3</v>
      </c>
      <c r="W143">
        <f>SUM(V$11:V143)</f>
        <v>2.3526996489848892E-2</v>
      </c>
      <c r="X143">
        <v>54</v>
      </c>
      <c r="Y143" s="14">
        <v>-240.71794467815562</v>
      </c>
      <c r="Z143" s="14"/>
      <c r="AA143">
        <v>7.4280956274607136E-32</v>
      </c>
      <c r="AB143">
        <f>SUM(AA$11:AA143)</f>
        <v>2.8856548649993808E-3</v>
      </c>
      <c r="AC143">
        <v>1340</v>
      </c>
      <c r="AD143" s="14">
        <v>-1388.9175402459368</v>
      </c>
    </row>
    <row r="144" spans="1:30" x14ac:dyDescent="0.25">
      <c r="A144" s="24">
        <v>133</v>
      </c>
      <c r="B144" s="25">
        <v>42754</v>
      </c>
      <c r="C144" s="51">
        <f>VLOOKUP(B144,acciones!$A$1:$D$3129,2,0)</f>
        <v>81.760000000000005</v>
      </c>
      <c r="D144" s="51">
        <f>VLOOKUP('VaR SH ca exp'!B144,tdc!A:D,4,0)</f>
        <v>21.909200999999999</v>
      </c>
      <c r="E144" s="26">
        <f t="shared" si="36"/>
        <v>5.7320725274098696E-3</v>
      </c>
      <c r="F144" s="26">
        <f t="shared" si="37"/>
        <v>5.8405883388141361E-4</v>
      </c>
      <c r="G144" s="27">
        <f t="shared" si="38"/>
        <v>72.474239236790609</v>
      </c>
      <c r="H144" s="27">
        <f t="shared" si="39"/>
        <v>17.980068236301374</v>
      </c>
      <c r="I144" s="28">
        <f t="shared" si="31"/>
        <v>36237.119618395307</v>
      </c>
      <c r="J144" s="28">
        <f t="shared" si="32"/>
        <v>17980.068236301373</v>
      </c>
      <c r="K144" s="28">
        <f t="shared" si="33"/>
        <v>54217.187854696676</v>
      </c>
      <c r="L144" s="29">
        <f t="shared" si="34"/>
        <v>-207.11961839530704</v>
      </c>
      <c r="M144" s="29">
        <f t="shared" si="34"/>
        <v>-102.76823630137005</v>
      </c>
      <c r="N144" s="29">
        <f t="shared" si="35"/>
        <v>-309.8878546966771</v>
      </c>
      <c r="O144" s="26">
        <f t="shared" si="40"/>
        <v>5.734372520254182E-5</v>
      </c>
      <c r="Q144">
        <v>1.3802536721511548E-12</v>
      </c>
      <c r="R144">
        <f>SUM(Q$11:Q144)</f>
        <v>2.8839515760228657E-3</v>
      </c>
      <c r="S144">
        <v>475</v>
      </c>
      <c r="T144" s="14">
        <v>-1413.9680232558167</v>
      </c>
      <c r="U144" s="14"/>
      <c r="V144">
        <v>6.4355740123490672E-21</v>
      </c>
      <c r="W144">
        <f>SUM(V$11:V144)</f>
        <v>2.3526996489848892E-2</v>
      </c>
      <c r="X144">
        <v>849</v>
      </c>
      <c r="Y144" s="14">
        <v>-240.63637091681812</v>
      </c>
      <c r="Z144" s="14"/>
      <c r="AA144">
        <v>3.2277996735450392E-16</v>
      </c>
      <c r="AB144">
        <f>SUM(AA$11:AA144)</f>
        <v>2.8856548649997035E-3</v>
      </c>
      <c r="AC144">
        <v>638</v>
      </c>
      <c r="AD144" s="14">
        <v>-1373.610577497333</v>
      </c>
    </row>
    <row r="145" spans="1:30" x14ac:dyDescent="0.25">
      <c r="A145" s="24">
        <v>134</v>
      </c>
      <c r="B145" s="25">
        <v>42753</v>
      </c>
      <c r="C145" s="51">
        <f>VLOOKUP(B145,acciones!$A$1:$D$3129,2,0)</f>
        <v>83.06</v>
      </c>
      <c r="D145" s="51">
        <f>VLOOKUP('VaR SH ca exp'!B145,tdc!A:D,4,0)</f>
        <v>21.511299000000001</v>
      </c>
      <c r="E145" s="26">
        <f t="shared" si="36"/>
        <v>-1.5775111747213095E-2</v>
      </c>
      <c r="F145" s="26">
        <f t="shared" si="37"/>
        <v>1.8328353603681253E-2</v>
      </c>
      <c r="G145" s="27">
        <f t="shared" si="38"/>
        <v>70.932164700216717</v>
      </c>
      <c r="H145" s="27">
        <f t="shared" si="39"/>
        <v>17.597496364074168</v>
      </c>
      <c r="I145" s="28">
        <f t="shared" si="31"/>
        <v>35466.082350108358</v>
      </c>
      <c r="J145" s="28">
        <f t="shared" si="32"/>
        <v>17597.496364074166</v>
      </c>
      <c r="K145" s="28">
        <f t="shared" si="33"/>
        <v>53063.578714182528</v>
      </c>
      <c r="L145" s="29">
        <f t="shared" si="34"/>
        <v>563.91764989164221</v>
      </c>
      <c r="M145" s="29">
        <f t="shared" si="34"/>
        <v>279.80363592583672</v>
      </c>
      <c r="N145" s="29">
        <f t="shared" si="35"/>
        <v>843.72128581747893</v>
      </c>
      <c r="O145" s="26">
        <f t="shared" si="40"/>
        <v>5.4476538942414729E-5</v>
      </c>
      <c r="Q145">
        <v>1.1071669668031473E-33</v>
      </c>
      <c r="R145">
        <f>SUM(Q$11:Q145)</f>
        <v>2.8839515760228657E-3</v>
      </c>
      <c r="S145">
        <v>1422</v>
      </c>
      <c r="T145" s="14">
        <v>-1411.0966057441256</v>
      </c>
      <c r="U145" s="14"/>
      <c r="V145">
        <v>1.7287170798484323E-45</v>
      </c>
      <c r="W145">
        <f>SUM(V$11:V145)</f>
        <v>2.3526996489848892E-2</v>
      </c>
      <c r="X145">
        <v>1952</v>
      </c>
      <c r="Y145" s="14">
        <v>-240.60354536378509</v>
      </c>
      <c r="Z145" s="14"/>
      <c r="AA145">
        <v>1.226777802551964E-33</v>
      </c>
      <c r="AB145">
        <f>SUM(AA$11:AA145)</f>
        <v>2.8856548649997035E-3</v>
      </c>
      <c r="AC145">
        <v>1420</v>
      </c>
      <c r="AD145" s="14">
        <v>-1372.2585034447147</v>
      </c>
    </row>
    <row r="146" spans="1:30" x14ac:dyDescent="0.25">
      <c r="A146" s="24">
        <v>135</v>
      </c>
      <c r="B146" s="25">
        <v>42752</v>
      </c>
      <c r="C146" s="51">
        <f>VLOOKUP(B146,acciones!$A$1:$D$3129,2,0)</f>
        <v>82.4</v>
      </c>
      <c r="D146" s="51">
        <f>VLOOKUP('VaR SH ca exp'!B146,tdc!A:D,4,0)</f>
        <v>21.677199999999999</v>
      </c>
      <c r="E146" s="26">
        <f t="shared" si="36"/>
        <v>7.9778012871814952E-3</v>
      </c>
      <c r="F146" s="26">
        <f t="shared" si="37"/>
        <v>-7.6826849669423478E-3</v>
      </c>
      <c r="G146" s="27">
        <f t="shared" si="38"/>
        <v>72.637179611650495</v>
      </c>
      <c r="H146" s="27">
        <f t="shared" si="39"/>
        <v>18.020491966019421</v>
      </c>
      <c r="I146" s="28">
        <f t="shared" si="31"/>
        <v>36318.58980582525</v>
      </c>
      <c r="J146" s="28">
        <f t="shared" si="32"/>
        <v>18020.491966019421</v>
      </c>
      <c r="K146" s="28">
        <f t="shared" si="33"/>
        <v>54339.081771844671</v>
      </c>
      <c r="L146" s="29">
        <f t="shared" si="34"/>
        <v>-288.58980582524964</v>
      </c>
      <c r="M146" s="29">
        <f t="shared" si="34"/>
        <v>-143.19196601941803</v>
      </c>
      <c r="N146" s="29">
        <f t="shared" si="35"/>
        <v>-431.78177184466767</v>
      </c>
      <c r="O146" s="26">
        <f t="shared" si="40"/>
        <v>5.1752711995293983E-5</v>
      </c>
      <c r="Q146">
        <v>1.1946760918999561E-56</v>
      </c>
      <c r="R146">
        <f>SUM(Q$11:Q146)</f>
        <v>2.8839515760228657E-3</v>
      </c>
      <c r="S146">
        <v>2453</v>
      </c>
      <c r="T146" s="14">
        <v>-1409.5568862275395</v>
      </c>
      <c r="U146" s="14"/>
      <c r="V146">
        <v>1.3958361293075274E-10</v>
      </c>
      <c r="W146">
        <f>SUM(V$11:V146)</f>
        <v>2.3526996629432504E-2</v>
      </c>
      <c r="X146">
        <v>385</v>
      </c>
      <c r="Y146" s="14">
        <v>-239.49709020592854</v>
      </c>
      <c r="Z146" s="14"/>
      <c r="AA146">
        <v>1.1928260064465681E-38</v>
      </c>
      <c r="AB146">
        <f>SUM(AA$11:AA146)</f>
        <v>2.8856548649997035E-3</v>
      </c>
      <c r="AC146">
        <v>1645</v>
      </c>
      <c r="AD146" s="14">
        <v>-1371.0916892579735</v>
      </c>
    </row>
    <row r="147" spans="1:30" x14ac:dyDescent="0.25">
      <c r="A147" s="24">
        <v>136</v>
      </c>
      <c r="B147" s="25">
        <v>42751</v>
      </c>
      <c r="C147" s="51">
        <f>VLOOKUP(B147,acciones!$A$1:$D$3129,2,0)</f>
        <v>81.400000000000006</v>
      </c>
      <c r="D147" s="51">
        <f>VLOOKUP('VaR SH ca exp'!B147,tdc!A:D,4,0)</f>
        <v>21.505099999999999</v>
      </c>
      <c r="E147" s="26">
        <f t="shared" si="36"/>
        <v>1.2210163906931337E-2</v>
      </c>
      <c r="F147" s="26">
        <f t="shared" si="37"/>
        <v>7.9709006329218238E-3</v>
      </c>
      <c r="G147" s="27">
        <f t="shared" si="38"/>
        <v>72.945257985257982</v>
      </c>
      <c r="H147" s="27">
        <f t="shared" si="39"/>
        <v>18.096922850122851</v>
      </c>
      <c r="I147" s="28">
        <f t="shared" si="31"/>
        <v>36472.62899262899</v>
      </c>
      <c r="J147" s="28">
        <f t="shared" si="32"/>
        <v>18096.92285012285</v>
      </c>
      <c r="K147" s="28">
        <f t="shared" si="33"/>
        <v>54569.55184275184</v>
      </c>
      <c r="L147" s="29">
        <f t="shared" si="34"/>
        <v>-442.62899262899009</v>
      </c>
      <c r="M147" s="29">
        <f t="shared" si="34"/>
        <v>-219.62285012284701</v>
      </c>
      <c r="N147" s="29">
        <f t="shared" si="35"/>
        <v>-662.2518427518371</v>
      </c>
      <c r="O147" s="26">
        <f t="shared" si="40"/>
        <v>4.9165076395529288E-5</v>
      </c>
      <c r="Q147">
        <v>5.7711212808734134E-13</v>
      </c>
      <c r="R147">
        <f>SUM(Q$11:Q147)</f>
        <v>2.8839515765999779E-3</v>
      </c>
      <c r="S147">
        <v>492</v>
      </c>
      <c r="T147" s="14">
        <v>-1402.124401913883</v>
      </c>
      <c r="U147" s="14"/>
      <c r="V147">
        <v>6.9053640596303798E-45</v>
      </c>
      <c r="W147">
        <f>SUM(V$11:V147)</f>
        <v>2.3526996629432504E-2</v>
      </c>
      <c r="X147">
        <v>1925</v>
      </c>
      <c r="Y147" s="14">
        <v>-238.43956658590105</v>
      </c>
      <c r="Z147" s="14"/>
      <c r="AA147">
        <v>1.0104989215899382E-31</v>
      </c>
      <c r="AB147">
        <f>SUM(AA$11:AA147)</f>
        <v>2.8856548649997035E-3</v>
      </c>
      <c r="AC147">
        <v>1334</v>
      </c>
      <c r="AD147" s="14">
        <v>-1359.2594466270166</v>
      </c>
    </row>
    <row r="148" spans="1:30" x14ac:dyDescent="0.25">
      <c r="A148" s="24">
        <v>137</v>
      </c>
      <c r="B148" s="25">
        <v>42748</v>
      </c>
      <c r="C148" s="51">
        <f>VLOOKUP(B148,acciones!$A$1:$D$3129,2,0)</f>
        <v>81.680000000000007</v>
      </c>
      <c r="D148" s="51">
        <f>VLOOKUP('VaR SH ca exp'!B148,tdc!A:D,4,0)</f>
        <v>21.772099999999998</v>
      </c>
      <c r="E148" s="26">
        <f t="shared" si="36"/>
        <v>-3.4339008479155396E-3</v>
      </c>
      <c r="F148" s="26">
        <f t="shared" si="37"/>
        <v>-1.2339217310441387E-2</v>
      </c>
      <c r="G148" s="27">
        <f t="shared" si="38"/>
        <v>71.812977473065615</v>
      </c>
      <c r="H148" s="27">
        <f t="shared" si="39"/>
        <v>17.81601640548482</v>
      </c>
      <c r="I148" s="28">
        <f t="shared" si="31"/>
        <v>35906.48873653281</v>
      </c>
      <c r="J148" s="28">
        <f t="shared" si="32"/>
        <v>17816.016405484821</v>
      </c>
      <c r="K148" s="28">
        <f t="shared" si="33"/>
        <v>53722.505142017631</v>
      </c>
      <c r="L148" s="29">
        <f t="shared" si="34"/>
        <v>123.51126346718956</v>
      </c>
      <c r="M148" s="29">
        <f t="shared" si="34"/>
        <v>61.283594515181903</v>
      </c>
      <c r="N148" s="29">
        <f t="shared" si="35"/>
        <v>184.79485798237147</v>
      </c>
      <c r="O148" s="26">
        <f t="shared" si="40"/>
        <v>4.6706822575752823E-5</v>
      </c>
      <c r="Q148">
        <v>4.4621245752336205E-4</v>
      </c>
      <c r="R148">
        <f>SUM(Q$11:Q148)</f>
        <v>3.33016403412334E-3</v>
      </c>
      <c r="S148">
        <v>93</v>
      </c>
      <c r="T148" s="14">
        <v>-1399.2233009708725</v>
      </c>
      <c r="U148" s="14"/>
      <c r="V148">
        <v>1.6972177436937669E-30</v>
      </c>
      <c r="W148">
        <f>SUM(V$11:V148)</f>
        <v>2.3526996629432504E-2</v>
      </c>
      <c r="X148">
        <v>1279</v>
      </c>
      <c r="Y148" s="14">
        <v>-237.92496416592621</v>
      </c>
      <c r="Z148" s="14"/>
      <c r="AA148">
        <v>1.4080508660182965E-45</v>
      </c>
      <c r="AB148">
        <f>SUM(AA$11:AA148)</f>
        <v>2.8856548649997035E-3</v>
      </c>
      <c r="AC148">
        <v>1956</v>
      </c>
      <c r="AD148" s="14">
        <v>-1350.6274805570756</v>
      </c>
    </row>
    <row r="149" spans="1:30" x14ac:dyDescent="0.25">
      <c r="A149" s="24">
        <v>138</v>
      </c>
      <c r="B149" s="25">
        <v>42747</v>
      </c>
      <c r="C149" s="51">
        <f>VLOOKUP(B149,acciones!$A$1:$D$3129,2,0)</f>
        <v>81.3</v>
      </c>
      <c r="D149" s="51">
        <f>VLOOKUP('VaR SH ca exp'!B149,tdc!A:D,4,0)</f>
        <v>21.904599999999999</v>
      </c>
      <c r="E149" s="26">
        <f t="shared" si="36"/>
        <v>4.6631573026453665E-3</v>
      </c>
      <c r="F149" s="26">
        <f t="shared" si="37"/>
        <v>-6.0673268113481541E-3</v>
      </c>
      <c r="G149" s="27">
        <f t="shared" si="38"/>
        <v>72.396811808118102</v>
      </c>
      <c r="H149" s="27">
        <f t="shared" si="39"/>
        <v>17.960859335793362</v>
      </c>
      <c r="I149" s="28">
        <f t="shared" si="31"/>
        <v>36198.405904059051</v>
      </c>
      <c r="J149" s="28">
        <f t="shared" si="32"/>
        <v>17960.859335793361</v>
      </c>
      <c r="K149" s="28">
        <f t="shared" si="33"/>
        <v>54159.265239852408</v>
      </c>
      <c r="L149" s="29">
        <f t="shared" si="34"/>
        <v>-168.40590405905095</v>
      </c>
      <c r="M149" s="29">
        <f t="shared" si="34"/>
        <v>-83.559335793357604</v>
      </c>
      <c r="N149" s="29">
        <f t="shared" si="35"/>
        <v>-251.96523985240856</v>
      </c>
      <c r="O149" s="26">
        <f t="shared" si="40"/>
        <v>4.437148144696518E-5</v>
      </c>
      <c r="Q149">
        <v>1.0104989215899382E-31</v>
      </c>
      <c r="R149">
        <f>SUM(Q$11:Q149)</f>
        <v>3.33016403412334E-3</v>
      </c>
      <c r="S149">
        <v>1334</v>
      </c>
      <c r="T149" s="14">
        <v>-1396.9202633504028</v>
      </c>
      <c r="U149" s="14"/>
      <c r="V149">
        <v>3.0222229745095001E-46</v>
      </c>
      <c r="W149">
        <f>SUM(V$11:V149)</f>
        <v>2.3526996629432504E-2</v>
      </c>
      <c r="X149">
        <v>1986</v>
      </c>
      <c r="Y149" s="14">
        <v>-237.19433613286674</v>
      </c>
      <c r="Z149" s="14"/>
      <c r="AA149">
        <v>6.2020114737585438E-55</v>
      </c>
      <c r="AB149">
        <f>SUM(AA$11:AA149)</f>
        <v>2.8856548649997035E-3</v>
      </c>
      <c r="AC149">
        <v>2376</v>
      </c>
      <c r="AD149" s="14">
        <v>-1340.8513331302674</v>
      </c>
    </row>
    <row r="150" spans="1:30" x14ac:dyDescent="0.25">
      <c r="A150" s="24">
        <v>139</v>
      </c>
      <c r="B150" s="25">
        <v>42746</v>
      </c>
      <c r="C150" s="51">
        <f>VLOOKUP(B150,acciones!$A$1:$D$3129,2,0)</f>
        <v>81.45</v>
      </c>
      <c r="D150" s="51">
        <f>VLOOKUP('VaR SH ca exp'!B150,tdc!A:D,4,0)</f>
        <v>21.812099</v>
      </c>
      <c r="E150" s="26">
        <f t="shared" si="36"/>
        <v>-1.8433184942893352E-3</v>
      </c>
      <c r="F150" s="26">
        <f t="shared" si="37"/>
        <v>4.2318445885497396E-3</v>
      </c>
      <c r="G150" s="27">
        <f t="shared" si="38"/>
        <v>71.927292817679557</v>
      </c>
      <c r="H150" s="27">
        <f t="shared" si="39"/>
        <v>17.844376795580111</v>
      </c>
      <c r="I150" s="28">
        <f t="shared" si="31"/>
        <v>35963.646408839777</v>
      </c>
      <c r="J150" s="28">
        <f t="shared" si="32"/>
        <v>17844.376795580112</v>
      </c>
      <c r="K150" s="28">
        <f t="shared" si="33"/>
        <v>53808.023204419893</v>
      </c>
      <c r="L150" s="29">
        <f t="shared" si="34"/>
        <v>66.353591160223004</v>
      </c>
      <c r="M150" s="29">
        <f t="shared" si="34"/>
        <v>32.923204419890681</v>
      </c>
      <c r="N150" s="29">
        <f t="shared" si="35"/>
        <v>99.276795580113685</v>
      </c>
      <c r="O150" s="26">
        <f t="shared" si="40"/>
        <v>4.2152907374616923E-5</v>
      </c>
      <c r="Q150">
        <v>8.754788475325616E-21</v>
      </c>
      <c r="R150">
        <f>SUM(Q$11:Q150)</f>
        <v>3.33016403412334E-3</v>
      </c>
      <c r="S150">
        <v>843</v>
      </c>
      <c r="T150" s="14">
        <v>-1389.7285714285754</v>
      </c>
      <c r="U150" s="14"/>
      <c r="V150">
        <v>6.232091063816415E-45</v>
      </c>
      <c r="W150">
        <f>SUM(V$11:V150)</f>
        <v>2.3526996629432504E-2</v>
      </c>
      <c r="X150">
        <v>1927</v>
      </c>
      <c r="Y150" s="14">
        <v>-237.10487573154751</v>
      </c>
      <c r="Z150" s="14"/>
      <c r="AA150">
        <v>1.1900562488632784E-11</v>
      </c>
      <c r="AB150">
        <f>SUM(AA$11:AA150)</f>
        <v>2.885654876900266E-3</v>
      </c>
      <c r="AC150">
        <v>433</v>
      </c>
      <c r="AD150" s="14">
        <v>-1337.5306664771888</v>
      </c>
    </row>
    <row r="151" spans="1:30" x14ac:dyDescent="0.25">
      <c r="A151" s="24">
        <v>140</v>
      </c>
      <c r="B151" s="25">
        <v>42745</v>
      </c>
      <c r="C151" s="51">
        <f>VLOOKUP(B151,acciones!$A$1:$D$3129,2,0)</f>
        <v>81.680000000000007</v>
      </c>
      <c r="D151" s="51">
        <f>VLOOKUP('VaR SH ca exp'!B151,tdc!A:D,4,0)</f>
        <v>21.359100000000002</v>
      </c>
      <c r="E151" s="26">
        <f t="shared" si="36"/>
        <v>-2.8198388083560382E-3</v>
      </c>
      <c r="F151" s="26">
        <f t="shared" si="37"/>
        <v>2.098693746666775E-2</v>
      </c>
      <c r="G151" s="27">
        <f t="shared" si="38"/>
        <v>71.857088638589616</v>
      </c>
      <c r="H151" s="27">
        <f t="shared" si="39"/>
        <v>17.826959904505387</v>
      </c>
      <c r="I151" s="28">
        <f t="shared" si="31"/>
        <v>35928.544319294808</v>
      </c>
      <c r="J151" s="28">
        <f t="shared" si="32"/>
        <v>17826.959904505387</v>
      </c>
      <c r="K151" s="28">
        <f t="shared" si="33"/>
        <v>53755.504223800192</v>
      </c>
      <c r="L151" s="29">
        <f t="shared" si="34"/>
        <v>101.45568070519221</v>
      </c>
      <c r="M151" s="29">
        <f t="shared" si="34"/>
        <v>50.340095494615525</v>
      </c>
      <c r="N151" s="29">
        <f t="shared" si="35"/>
        <v>151.79577619980773</v>
      </c>
      <c r="O151" s="26">
        <f t="shared" si="40"/>
        <v>4.0045262005886076E-5</v>
      </c>
      <c r="Q151">
        <v>2.2057551355239882E-29</v>
      </c>
      <c r="R151">
        <f>SUM(Q$11:Q151)</f>
        <v>3.33016403412334E-3</v>
      </c>
      <c r="S151">
        <v>1229</v>
      </c>
      <c r="T151" s="14">
        <v>-1385.7692307692341</v>
      </c>
      <c r="U151" s="14"/>
      <c r="V151">
        <v>9.3123875075489371E-10</v>
      </c>
      <c r="W151">
        <f>SUM(V$11:V151)</f>
        <v>2.3526997560671253E-2</v>
      </c>
      <c r="X151">
        <v>348</v>
      </c>
      <c r="Y151" s="14">
        <v>-236.48073391080106</v>
      </c>
      <c r="Z151" s="14"/>
      <c r="AA151">
        <v>2.7986778667279932E-14</v>
      </c>
      <c r="AB151">
        <f>SUM(AA$11:AA151)</f>
        <v>2.8856548769282528E-3</v>
      </c>
      <c r="AC151">
        <v>551</v>
      </c>
      <c r="AD151" s="14">
        <v>-1331.6335479181143</v>
      </c>
    </row>
    <row r="152" spans="1:30" x14ac:dyDescent="0.25">
      <c r="A152" s="24">
        <v>141</v>
      </c>
      <c r="B152" s="25">
        <v>42744</v>
      </c>
      <c r="C152" s="51">
        <f>VLOOKUP(B152,acciones!$A$1:$D$3129,2,0)</f>
        <v>79.819999999999993</v>
      </c>
      <c r="D152" s="51">
        <f>VLOOKUP('VaR SH ca exp'!B152,tdc!A:D,4,0)</f>
        <v>21.242799999999999</v>
      </c>
      <c r="E152" s="26">
        <f t="shared" si="36"/>
        <v>2.3035074235822545E-2</v>
      </c>
      <c r="F152" s="26">
        <f t="shared" si="37"/>
        <v>5.4598639454835757E-3</v>
      </c>
      <c r="G152" s="27">
        <f t="shared" si="38"/>
        <v>73.739173139564045</v>
      </c>
      <c r="H152" s="27">
        <f t="shared" si="39"/>
        <v>18.29388454021549</v>
      </c>
      <c r="I152" s="28">
        <f t="shared" si="31"/>
        <v>36869.586569782019</v>
      </c>
      <c r="J152" s="28">
        <f t="shared" si="32"/>
        <v>18293.884540215491</v>
      </c>
      <c r="K152" s="28">
        <f t="shared" si="33"/>
        <v>55163.47110999751</v>
      </c>
      <c r="L152" s="29">
        <f t="shared" si="34"/>
        <v>-839.58656978201907</v>
      </c>
      <c r="M152" s="29">
        <f t="shared" si="34"/>
        <v>-416.58454021548823</v>
      </c>
      <c r="N152" s="29">
        <f t="shared" si="35"/>
        <v>-1256.1711099975073</v>
      </c>
      <c r="O152" s="26">
        <f t="shared" si="40"/>
        <v>3.8042998905591766E-5</v>
      </c>
      <c r="Q152">
        <v>3.2277996735450392E-16</v>
      </c>
      <c r="R152">
        <f>SUM(Q$11:Q152)</f>
        <v>3.3301640341236627E-3</v>
      </c>
      <c r="S152">
        <v>638</v>
      </c>
      <c r="T152" s="14">
        <v>-1382.0520386266071</v>
      </c>
      <c r="U152" s="14"/>
      <c r="V152">
        <v>1.143316887691032E-9</v>
      </c>
      <c r="W152">
        <f>SUM(V$11:V152)</f>
        <v>2.3526998703988142E-2</v>
      </c>
      <c r="X152">
        <v>344</v>
      </c>
      <c r="Y152" s="14">
        <v>-236.00136410003688</v>
      </c>
      <c r="Z152" s="14"/>
      <c r="AA152">
        <v>7.3097199198093823E-44</v>
      </c>
      <c r="AB152">
        <f>SUM(AA$11:AA152)</f>
        <v>2.8856548769282528E-3</v>
      </c>
      <c r="AC152">
        <v>1879</v>
      </c>
      <c r="AD152" s="14">
        <v>-1328.1559017762775</v>
      </c>
    </row>
    <row r="153" spans="1:30" x14ac:dyDescent="0.25">
      <c r="A153" s="24">
        <v>142</v>
      </c>
      <c r="B153" s="25">
        <v>42741</v>
      </c>
      <c r="C153" s="51">
        <f>VLOOKUP(B153,acciones!$A$1:$D$3129,2,0)</f>
        <v>81.38</v>
      </c>
      <c r="D153" s="51">
        <f>VLOOKUP('VaR SH ca exp'!B153,tdc!A:D,4,0)</f>
        <v>21.3855</v>
      </c>
      <c r="E153" s="26">
        <f t="shared" si="36"/>
        <v>-1.935544295295609E-2</v>
      </c>
      <c r="F153" s="26">
        <f t="shared" si="37"/>
        <v>-6.6951078526353803E-3</v>
      </c>
      <c r="G153" s="27">
        <f t="shared" si="38"/>
        <v>70.67865814696485</v>
      </c>
      <c r="H153" s="27">
        <f t="shared" si="39"/>
        <v>17.534604153354636</v>
      </c>
      <c r="I153" s="28">
        <f t="shared" si="31"/>
        <v>35339.329073482426</v>
      </c>
      <c r="J153" s="28">
        <f t="shared" si="32"/>
        <v>17534.604153354634</v>
      </c>
      <c r="K153" s="28">
        <f t="shared" si="33"/>
        <v>52873.933226837064</v>
      </c>
      <c r="L153" s="29">
        <f t="shared" si="34"/>
        <v>690.67092651757412</v>
      </c>
      <c r="M153" s="29">
        <f t="shared" si="34"/>
        <v>342.69584664536887</v>
      </c>
      <c r="N153" s="29">
        <f t="shared" si="35"/>
        <v>1033.366773162943</v>
      </c>
      <c r="O153" s="26">
        <f t="shared" si="40"/>
        <v>3.6140848960312182E-5</v>
      </c>
      <c r="Q153">
        <v>3.5448139721740782E-45</v>
      </c>
      <c r="R153">
        <f>SUM(Q$11:Q153)</f>
        <v>3.3301640341236627E-3</v>
      </c>
      <c r="S153">
        <v>1938</v>
      </c>
      <c r="T153" s="14">
        <v>-1378.6039296794261</v>
      </c>
      <c r="U153" s="14"/>
      <c r="V153">
        <v>6.4094771066805267E-40</v>
      </c>
      <c r="W153">
        <f>SUM(V$11:V153)</f>
        <v>2.3526998703988142E-2</v>
      </c>
      <c r="X153">
        <v>1702</v>
      </c>
      <c r="Y153" s="14">
        <v>-235.05011786489558</v>
      </c>
      <c r="Z153" s="14"/>
      <c r="AA153">
        <v>5.2246061645807007E-49</v>
      </c>
      <c r="AB153">
        <f>SUM(AA$11:AA153)</f>
        <v>2.8856548769282528E-3</v>
      </c>
      <c r="AC153">
        <v>2110</v>
      </c>
      <c r="AD153" s="14">
        <v>-1326.2861733435311</v>
      </c>
    </row>
    <row r="154" spans="1:30" x14ac:dyDescent="0.25">
      <c r="A154" s="24">
        <v>143</v>
      </c>
      <c r="B154" s="25">
        <v>42740</v>
      </c>
      <c r="C154" s="51">
        <f>VLOOKUP(B154,acciones!$A$1:$D$3129,2,0)</f>
        <v>79.87</v>
      </c>
      <c r="D154" s="51">
        <f>VLOOKUP('VaR SH ca exp'!B154,tdc!A:D,4,0)</f>
        <v>21.479700000000001</v>
      </c>
      <c r="E154" s="26">
        <f t="shared" si="36"/>
        <v>1.8729229644246299E-2</v>
      </c>
      <c r="F154" s="26">
        <f t="shared" si="37"/>
        <v>-4.395180782696591E-3</v>
      </c>
      <c r="G154" s="27">
        <f t="shared" si="38"/>
        <v>73.422346312758236</v>
      </c>
      <c r="H154" s="27">
        <f t="shared" si="39"/>
        <v>18.215283260297987</v>
      </c>
      <c r="I154" s="28">
        <f t="shared" si="31"/>
        <v>36711.173156379118</v>
      </c>
      <c r="J154" s="28">
        <f t="shared" si="32"/>
        <v>18215.283260297987</v>
      </c>
      <c r="K154" s="28">
        <f t="shared" si="33"/>
        <v>54926.456416677102</v>
      </c>
      <c r="L154" s="29">
        <f t="shared" si="34"/>
        <v>-681.17315637911815</v>
      </c>
      <c r="M154" s="29">
        <f t="shared" si="34"/>
        <v>-337.98326029798409</v>
      </c>
      <c r="N154" s="29">
        <f t="shared" si="35"/>
        <v>-1019.1564166771022</v>
      </c>
      <c r="O154" s="26">
        <f t="shared" si="40"/>
        <v>3.4333806512296568E-5</v>
      </c>
      <c r="Q154">
        <v>8.9674668303012468E-35</v>
      </c>
      <c r="R154">
        <f>SUM(Q$11:Q154)</f>
        <v>3.3301640341236627E-3</v>
      </c>
      <c r="S154">
        <v>1471</v>
      </c>
      <c r="T154" s="14">
        <v>-1373.5777126099711</v>
      </c>
      <c r="U154" s="14"/>
      <c r="V154">
        <v>1.4821588063350498E-45</v>
      </c>
      <c r="W154">
        <f>SUM(V$11:V154)</f>
        <v>2.3526998703988142E-2</v>
      </c>
      <c r="X154">
        <v>1955</v>
      </c>
      <c r="Y154" s="14">
        <v>-234.83356609415569</v>
      </c>
      <c r="Z154" s="14"/>
      <c r="AA154">
        <v>5.1832980986008832E-23</v>
      </c>
      <c r="AB154">
        <f>SUM(AA$11:AA154)</f>
        <v>2.8856548769282528E-3</v>
      </c>
      <c r="AC154">
        <v>943</v>
      </c>
      <c r="AD154" s="14">
        <v>-1325.5314904874831</v>
      </c>
    </row>
    <row r="155" spans="1:30" x14ac:dyDescent="0.25">
      <c r="A155" s="24">
        <v>144</v>
      </c>
      <c r="B155" s="25">
        <v>42739</v>
      </c>
      <c r="C155" s="51">
        <f>VLOOKUP(B155,acciones!$A$1:$D$3129,2,0)</f>
        <v>80.22</v>
      </c>
      <c r="D155" s="51">
        <f>VLOOKUP('VaR SH ca exp'!B155,tdc!A:D,4,0)</f>
        <v>21.120199</v>
      </c>
      <c r="E155" s="26">
        <f t="shared" si="36"/>
        <v>-4.3725474126091925E-3</v>
      </c>
      <c r="F155" s="26">
        <f t="shared" si="37"/>
        <v>1.6878421920529296E-2</v>
      </c>
      <c r="G155" s="27">
        <f t="shared" si="38"/>
        <v>71.745602094240837</v>
      </c>
      <c r="H155" s="27">
        <f t="shared" si="39"/>
        <v>17.799301308900525</v>
      </c>
      <c r="I155" s="28">
        <f t="shared" si="31"/>
        <v>35872.801047120418</v>
      </c>
      <c r="J155" s="28">
        <f t="shared" si="32"/>
        <v>17799.301308900525</v>
      </c>
      <c r="K155" s="28">
        <f t="shared" si="33"/>
        <v>53672.102356020943</v>
      </c>
      <c r="L155" s="29">
        <f t="shared" si="34"/>
        <v>157.19895287958207</v>
      </c>
      <c r="M155" s="29">
        <f t="shared" si="34"/>
        <v>77.998691099477583</v>
      </c>
      <c r="N155" s="29">
        <f t="shared" si="35"/>
        <v>235.19764397905965</v>
      </c>
      <c r="O155" s="26">
        <f t="shared" si="40"/>
        <v>3.2617116186681745E-5</v>
      </c>
      <c r="Q155">
        <v>1.2697815659538273E-36</v>
      </c>
      <c r="R155">
        <f>SUM(Q$11:Q155)</f>
        <v>3.3301640341236627E-3</v>
      </c>
      <c r="S155">
        <v>1554</v>
      </c>
      <c r="T155" s="14">
        <v>-1369.3889798145101</v>
      </c>
      <c r="U155" s="14"/>
      <c r="V155">
        <v>3.7104969722571184E-46</v>
      </c>
      <c r="W155">
        <f>SUM(V$11:V155)</f>
        <v>2.3526998703988142E-2</v>
      </c>
      <c r="X155">
        <v>1982</v>
      </c>
      <c r="Y155" s="14">
        <v>-234.46454258967424</v>
      </c>
      <c r="Z155" s="14"/>
      <c r="AA155">
        <v>1.1804242202676349E-49</v>
      </c>
      <c r="AB155">
        <f>SUM(AA$11:AA155)</f>
        <v>2.8856548769282528E-3</v>
      </c>
      <c r="AC155">
        <v>2139</v>
      </c>
      <c r="AD155" s="14">
        <v>-1324.9621265664391</v>
      </c>
    </row>
    <row r="156" spans="1:30" x14ac:dyDescent="0.25">
      <c r="A156" s="24">
        <v>145</v>
      </c>
      <c r="B156" s="25">
        <v>42738</v>
      </c>
      <c r="C156" s="51">
        <f>VLOOKUP(B156,acciones!$A$1:$D$3129,2,0)</f>
        <v>81.010000000000005</v>
      </c>
      <c r="D156" s="51">
        <f>VLOOKUP('VaR SH ca exp'!B156,tdc!A:D,4,0)</f>
        <v>20.740499</v>
      </c>
      <c r="E156" s="26">
        <f t="shared" si="36"/>
        <v>-9.7997435004931865E-3</v>
      </c>
      <c r="F156" s="26">
        <f t="shared" si="37"/>
        <v>1.8141618842356717E-2</v>
      </c>
      <c r="G156" s="27">
        <f t="shared" si="38"/>
        <v>71.357279348228602</v>
      </c>
      <c r="H156" s="27">
        <f t="shared" si="39"/>
        <v>17.702962671275152</v>
      </c>
      <c r="I156" s="28">
        <f t="shared" si="31"/>
        <v>35678.639674114303</v>
      </c>
      <c r="J156" s="28">
        <f t="shared" si="32"/>
        <v>17702.962671275152</v>
      </c>
      <c r="K156" s="28">
        <f t="shared" si="33"/>
        <v>53381.60234538946</v>
      </c>
      <c r="L156" s="29">
        <f t="shared" si="34"/>
        <v>351.36032588569651</v>
      </c>
      <c r="M156" s="29">
        <f t="shared" si="34"/>
        <v>174.33732872485052</v>
      </c>
      <c r="N156" s="29">
        <f t="shared" si="35"/>
        <v>525.69765461054703</v>
      </c>
      <c r="O156" s="26">
        <f t="shared" si="40"/>
        <v>3.0986260377347658E-5</v>
      </c>
      <c r="Q156">
        <v>1.226777802551964E-33</v>
      </c>
      <c r="R156">
        <f>SUM(Q$11:Q156)</f>
        <v>3.3301640341236627E-3</v>
      </c>
      <c r="S156">
        <v>1420</v>
      </c>
      <c r="T156" s="14">
        <v>-1368.2278481012618</v>
      </c>
      <c r="U156" s="14"/>
      <c r="V156">
        <v>4.7878549158608342E-28</v>
      </c>
      <c r="W156">
        <f>SUM(V$11:V156)</f>
        <v>2.3526998703988142E-2</v>
      </c>
      <c r="X156">
        <v>1169</v>
      </c>
      <c r="Y156" s="14">
        <v>-233.39580852038489</v>
      </c>
      <c r="Z156" s="14"/>
      <c r="AA156">
        <v>1.5073288958316631E-42</v>
      </c>
      <c r="AB156">
        <f>SUM(AA$11:AA156)</f>
        <v>2.8856548769282528E-3</v>
      </c>
      <c r="AC156">
        <v>1820</v>
      </c>
      <c r="AD156" s="14">
        <v>-1322.8298213268208</v>
      </c>
    </row>
    <row r="157" spans="1:30" x14ac:dyDescent="0.25">
      <c r="A157" s="24">
        <v>146</v>
      </c>
      <c r="B157" s="25">
        <v>42737</v>
      </c>
      <c r="C157" s="51">
        <f>VLOOKUP(B157,acciones!$A$1:$D$3129,2,0)</f>
        <v>82.97</v>
      </c>
      <c r="D157" s="51">
        <f>VLOOKUP('VaR SH ca exp'!B157,tdc!A:D,4,0)</f>
        <v>20.634799999999998</v>
      </c>
      <c r="E157" s="26">
        <f t="shared" si="36"/>
        <v>-2.3906492833793945E-2</v>
      </c>
      <c r="F157" s="26">
        <f t="shared" si="37"/>
        <v>5.1092914126383117E-3</v>
      </c>
      <c r="G157" s="27">
        <f t="shared" si="38"/>
        <v>70.357726889237085</v>
      </c>
      <c r="H157" s="27">
        <f t="shared" si="39"/>
        <v>17.454984608894783</v>
      </c>
      <c r="I157" s="28">
        <f t="shared" si="31"/>
        <v>35178.863444618546</v>
      </c>
      <c r="J157" s="28">
        <f t="shared" si="32"/>
        <v>17454.984608894782</v>
      </c>
      <c r="K157" s="28">
        <f t="shared" si="33"/>
        <v>52633.848053513328</v>
      </c>
      <c r="L157" s="29">
        <f t="shared" si="34"/>
        <v>851.13655538145395</v>
      </c>
      <c r="M157" s="29">
        <f t="shared" si="34"/>
        <v>422.31539110522135</v>
      </c>
      <c r="N157" s="29">
        <f t="shared" si="35"/>
        <v>1273.4519464866753</v>
      </c>
      <c r="O157" s="26">
        <f t="shared" si="40"/>
        <v>2.9436947358480272E-5</v>
      </c>
      <c r="Q157">
        <v>5.1832980986008832E-23</v>
      </c>
      <c r="R157">
        <f>SUM(Q$11:Q157)</f>
        <v>3.3301640341236627E-3</v>
      </c>
      <c r="S157">
        <v>943</v>
      </c>
      <c r="T157" s="14">
        <v>-1367.5381823680655</v>
      </c>
      <c r="U157" s="14"/>
      <c r="V157">
        <v>1.2893452674939047E-15</v>
      </c>
      <c r="W157">
        <f>SUM(V$11:V157)</f>
        <v>2.3526998703989433E-2</v>
      </c>
      <c r="X157">
        <v>611</v>
      </c>
      <c r="Y157" s="14">
        <v>-232.95226636821462</v>
      </c>
      <c r="Z157" s="14"/>
      <c r="AA157">
        <v>4.9518508327165762E-22</v>
      </c>
      <c r="AB157">
        <f>SUM(AA$11:AA157)</f>
        <v>2.8856548769282528E-3</v>
      </c>
      <c r="AC157">
        <v>899</v>
      </c>
      <c r="AD157" s="14">
        <v>-1321.4089948450746</v>
      </c>
    </row>
    <row r="158" spans="1:30" x14ac:dyDescent="0.25">
      <c r="A158" s="24">
        <v>147</v>
      </c>
      <c r="B158" s="25">
        <v>42734</v>
      </c>
      <c r="C158" s="51">
        <f>VLOOKUP(B158,acciones!$A$1:$D$3129,2,0)</f>
        <v>83.37</v>
      </c>
      <c r="D158" s="51">
        <f>VLOOKUP('VaR SH ca exp'!B158,tdc!A:D,4,0)</f>
        <v>20.702000000000002</v>
      </c>
      <c r="E158" s="26">
        <f t="shared" si="36"/>
        <v>-4.8094357463281598E-3</v>
      </c>
      <c r="F158" s="26">
        <f t="shared" si="37"/>
        <v>-3.2513430743981333E-3</v>
      </c>
      <c r="G158" s="27">
        <f t="shared" si="38"/>
        <v>71.71426412378554</v>
      </c>
      <c r="H158" s="27">
        <f t="shared" si="39"/>
        <v>17.79152670025189</v>
      </c>
      <c r="I158" s="28">
        <f t="shared" si="31"/>
        <v>35857.132061892771</v>
      </c>
      <c r="J158" s="28">
        <f t="shared" si="32"/>
        <v>17791.526700251889</v>
      </c>
      <c r="K158" s="28">
        <f t="shared" si="33"/>
        <v>53648.65876214466</v>
      </c>
      <c r="L158" s="29">
        <f t="shared" si="34"/>
        <v>172.86793810722884</v>
      </c>
      <c r="M158" s="29">
        <f t="shared" si="34"/>
        <v>85.773299748114368</v>
      </c>
      <c r="N158" s="29">
        <f t="shared" si="35"/>
        <v>258.64123785534321</v>
      </c>
      <c r="O158" s="26">
        <f t="shared" si="40"/>
        <v>2.7965099990556261E-5</v>
      </c>
      <c r="Q158">
        <v>1.1804242202676349E-49</v>
      </c>
      <c r="R158">
        <f>SUM(Q$11:Q158)</f>
        <v>3.3301640341236627E-3</v>
      </c>
      <c r="S158">
        <v>2139</v>
      </c>
      <c r="T158" s="14">
        <v>-1366.355072463768</v>
      </c>
      <c r="U158" s="14"/>
      <c r="V158">
        <v>7.4223417932772701E-23</v>
      </c>
      <c r="W158">
        <f>SUM(V$11:V158)</f>
        <v>2.3526998703989433E-2</v>
      </c>
      <c r="X158">
        <v>936</v>
      </c>
      <c r="Y158" s="14">
        <v>-232.34280110588588</v>
      </c>
      <c r="Z158" s="14"/>
      <c r="AA158">
        <v>1.8911593093198796E-29</v>
      </c>
      <c r="AB158">
        <f>SUM(AA$11:AA158)</f>
        <v>2.8856548769282528E-3</v>
      </c>
      <c r="AC158">
        <v>1232</v>
      </c>
      <c r="AD158" s="14">
        <v>-1319.4105000745367</v>
      </c>
    </row>
    <row r="159" spans="1:30" x14ac:dyDescent="0.25">
      <c r="A159" s="24">
        <v>148</v>
      </c>
      <c r="B159" s="25">
        <v>42733</v>
      </c>
      <c r="C159" s="51">
        <f>VLOOKUP(B159,acciones!$A$1:$D$3129,2,0)</f>
        <v>83.47</v>
      </c>
      <c r="D159" s="51">
        <f>VLOOKUP('VaR SH ca exp'!B159,tdc!A:D,4,0)</f>
        <v>20.705099000000001</v>
      </c>
      <c r="E159" s="26">
        <f t="shared" si="36"/>
        <v>-1.1987534401232097E-3</v>
      </c>
      <c r="F159" s="26">
        <f t="shared" si="37"/>
        <v>-1.4968447829605071E-4</v>
      </c>
      <c r="G159" s="27">
        <f t="shared" si="38"/>
        <v>71.973669581885716</v>
      </c>
      <c r="H159" s="27">
        <f t="shared" si="39"/>
        <v>17.855882364921531</v>
      </c>
      <c r="I159" s="28">
        <f t="shared" si="31"/>
        <v>35986.834790942856</v>
      </c>
      <c r="J159" s="28">
        <f t="shared" si="32"/>
        <v>17855.88236492153</v>
      </c>
      <c r="K159" s="28">
        <f t="shared" si="33"/>
        <v>53842.717155864389</v>
      </c>
      <c r="L159" s="29">
        <f t="shared" si="34"/>
        <v>43.165209057144239</v>
      </c>
      <c r="M159" s="29">
        <f t="shared" si="34"/>
        <v>21.417635078472813</v>
      </c>
      <c r="N159" s="29">
        <f t="shared" si="35"/>
        <v>64.582844135617052</v>
      </c>
      <c r="O159" s="26">
        <f t="shared" si="40"/>
        <v>2.6566844991028445E-5</v>
      </c>
      <c r="Q159">
        <v>2.6479624967840275E-33</v>
      </c>
      <c r="R159">
        <f>SUM(Q$11:Q159)</f>
        <v>3.3301640341236627E-3</v>
      </c>
      <c r="S159">
        <v>1405</v>
      </c>
      <c r="T159" s="14">
        <v>-1359.6226415094352</v>
      </c>
      <c r="U159" s="14"/>
      <c r="V159">
        <v>1.1627327480314847E-6</v>
      </c>
      <c r="W159">
        <f>SUM(V$11:V159)</f>
        <v>2.3528161436737464E-2</v>
      </c>
      <c r="X159">
        <v>209</v>
      </c>
      <c r="Y159" s="14">
        <v>-230.84266431413926</v>
      </c>
      <c r="Z159" s="14"/>
      <c r="AA159">
        <v>1.1946760918999561E-56</v>
      </c>
      <c r="AB159">
        <f>SUM(AA$11:AA159)</f>
        <v>2.8856548769282528E-3</v>
      </c>
      <c r="AC159">
        <v>2453</v>
      </c>
      <c r="AD159" s="14">
        <v>-1307.5364615427316</v>
      </c>
    </row>
    <row r="160" spans="1:30" x14ac:dyDescent="0.25">
      <c r="A160" s="24">
        <v>149</v>
      </c>
      <c r="B160" s="25">
        <v>42732</v>
      </c>
      <c r="C160" s="51">
        <f>VLOOKUP(B160,acciones!$A$1:$D$3129,2,0)</f>
        <v>81.42</v>
      </c>
      <c r="D160" s="51">
        <f>VLOOKUP('VaR SH ca exp'!B160,tdc!A:D,4,0)</f>
        <v>20.7593</v>
      </c>
      <c r="E160" s="26">
        <f t="shared" si="36"/>
        <v>2.4866342787812506E-2</v>
      </c>
      <c r="F160" s="26">
        <f t="shared" si="37"/>
        <v>-2.6143405995574433E-3</v>
      </c>
      <c r="G160" s="27">
        <f t="shared" si="38"/>
        <v>73.874333087693444</v>
      </c>
      <c r="H160" s="27">
        <f t="shared" si="39"/>
        <v>18.327416249078851</v>
      </c>
      <c r="I160" s="28">
        <f t="shared" si="31"/>
        <v>36937.166543846724</v>
      </c>
      <c r="J160" s="28">
        <f t="shared" si="32"/>
        <v>18327.416249078851</v>
      </c>
      <c r="K160" s="28">
        <f t="shared" si="33"/>
        <v>55264.582792925576</v>
      </c>
      <c r="L160" s="29">
        <f t="shared" si="34"/>
        <v>-907.16654384672438</v>
      </c>
      <c r="M160" s="29">
        <f t="shared" si="34"/>
        <v>-450.11624907884834</v>
      </c>
      <c r="N160" s="29">
        <f t="shared" si="35"/>
        <v>-1357.2827929255727</v>
      </c>
      <c r="O160" s="26">
        <f t="shared" si="40"/>
        <v>2.5238502741477021E-5</v>
      </c>
      <c r="Q160">
        <v>1.1268417839083719E-39</v>
      </c>
      <c r="R160">
        <f>SUM(Q$11:Q160)</f>
        <v>3.3301640341236627E-3</v>
      </c>
      <c r="S160">
        <v>1691</v>
      </c>
      <c r="T160" s="14">
        <v>-1346.4256248483362</v>
      </c>
      <c r="U160" s="14"/>
      <c r="V160">
        <v>3.3171021564453153E-2</v>
      </c>
      <c r="W160">
        <f>SUM(V$11:V160)</f>
        <v>5.6699183001190617E-2</v>
      </c>
      <c r="X160">
        <v>9</v>
      </c>
      <c r="Y160" s="14">
        <v>-230.42507742077578</v>
      </c>
      <c r="Z160" s="14"/>
      <c r="AA160">
        <v>2.2905963253031032E-4</v>
      </c>
      <c r="AB160">
        <f>SUM(AA$11:AA160)</f>
        <v>3.1147145094585632E-3</v>
      </c>
      <c r="AC160">
        <v>106</v>
      </c>
      <c r="AD160" s="14">
        <v>-1305.1803384311934</v>
      </c>
    </row>
    <row r="161" spans="1:30" x14ac:dyDescent="0.25">
      <c r="A161" s="24">
        <v>150</v>
      </c>
      <c r="B161" s="25">
        <v>42731</v>
      </c>
      <c r="C161" s="51">
        <f>VLOOKUP(B161,acciones!$A$1:$D$3129,2,0)</f>
        <v>81.89</v>
      </c>
      <c r="D161" s="51">
        <f>VLOOKUP('VaR SH ca exp'!B161,tdc!A:D,4,0)</f>
        <v>20.624901000000001</v>
      </c>
      <c r="E161" s="26">
        <f t="shared" si="36"/>
        <v>-5.7559402072641132E-3</v>
      </c>
      <c r="F161" s="26">
        <f t="shared" si="37"/>
        <v>6.4952068301873788E-3</v>
      </c>
      <c r="G161" s="27">
        <f t="shared" si="38"/>
        <v>71.646418366100875</v>
      </c>
      <c r="H161" s="27">
        <f t="shared" si="39"/>
        <v>17.774694907803152</v>
      </c>
      <c r="I161" s="28">
        <f t="shared" si="31"/>
        <v>35823.209183050436</v>
      </c>
      <c r="J161" s="28">
        <f t="shared" si="32"/>
        <v>17774.69490780315</v>
      </c>
      <c r="K161" s="28">
        <f t="shared" si="33"/>
        <v>53597.904090853583</v>
      </c>
      <c r="L161" s="29">
        <f t="shared" si="34"/>
        <v>206.79081694956403</v>
      </c>
      <c r="M161" s="29">
        <f t="shared" si="34"/>
        <v>102.60509219685264</v>
      </c>
      <c r="N161" s="29">
        <f t="shared" si="35"/>
        <v>309.39590914641667</v>
      </c>
      <c r="O161" s="26">
        <f t="shared" si="40"/>
        <v>2.3976577604403176E-5</v>
      </c>
      <c r="Q161">
        <v>7.8691564450003017E-40</v>
      </c>
      <c r="R161">
        <f>SUM(Q$11:Q161)</f>
        <v>3.3301640341236627E-3</v>
      </c>
      <c r="S161">
        <v>1698</v>
      </c>
      <c r="T161" s="14">
        <v>-1332.7768057985595</v>
      </c>
      <c r="U161" s="14"/>
      <c r="V161">
        <v>8.4174650828532953E-28</v>
      </c>
      <c r="W161">
        <f>SUM(V$11:V161)</f>
        <v>5.6699183001190617E-2</v>
      </c>
      <c r="X161">
        <v>1158</v>
      </c>
      <c r="Y161" s="14">
        <v>-229.97613990990794</v>
      </c>
      <c r="Z161" s="14"/>
      <c r="AA161">
        <v>9.3268311167349524E-28</v>
      </c>
      <c r="AB161">
        <f>SUM(AA$11:AA161)</f>
        <v>3.1147145094585632E-3</v>
      </c>
      <c r="AC161">
        <v>1156</v>
      </c>
      <c r="AD161" s="14">
        <v>-1301.1706428429206</v>
      </c>
    </row>
    <row r="162" spans="1:30" x14ac:dyDescent="0.25">
      <c r="A162" s="24">
        <v>151</v>
      </c>
      <c r="B162" s="25">
        <v>42730</v>
      </c>
      <c r="C162" s="51">
        <f>VLOOKUP(B162,acciones!$A$1:$D$3129,2,0)</f>
        <v>81</v>
      </c>
      <c r="D162" s="51">
        <f>VLOOKUP('VaR SH ca exp'!B162,tdc!A:D,4,0)</f>
        <v>20.587700000000002</v>
      </c>
      <c r="E162" s="26">
        <f t="shared" si="36"/>
        <v>1.0927728609658153E-2</v>
      </c>
      <c r="F162" s="26">
        <f t="shared" si="37"/>
        <v>1.8053221199871427E-3</v>
      </c>
      <c r="G162" s="27">
        <f t="shared" si="38"/>
        <v>72.851770370370375</v>
      </c>
      <c r="H162" s="27">
        <f t="shared" si="39"/>
        <v>18.073729592592596</v>
      </c>
      <c r="I162" s="28">
        <f t="shared" si="31"/>
        <v>36425.885185185187</v>
      </c>
      <c r="J162" s="28">
        <f t="shared" si="32"/>
        <v>18073.729592592597</v>
      </c>
      <c r="K162" s="28">
        <f t="shared" si="33"/>
        <v>54499.614777777781</v>
      </c>
      <c r="L162" s="29">
        <f t="shared" si="34"/>
        <v>-395.88518518518686</v>
      </c>
      <c r="M162" s="29">
        <f t="shared" si="34"/>
        <v>-196.42959259259442</v>
      </c>
      <c r="N162" s="29">
        <f t="shared" si="35"/>
        <v>-592.31477777778127</v>
      </c>
      <c r="O162" s="26">
        <f t="shared" si="40"/>
        <v>2.2777748724183011E-5</v>
      </c>
      <c r="Q162">
        <v>9.1268224424839131E-41</v>
      </c>
      <c r="R162">
        <f>SUM(Q$11:Q162)</f>
        <v>3.3301640341236627E-3</v>
      </c>
      <c r="S162">
        <v>1740</v>
      </c>
      <c r="T162" s="14">
        <v>-1331.7417721519014</v>
      </c>
      <c r="U162" s="14"/>
      <c r="V162">
        <v>6.1043274368424135E-3</v>
      </c>
      <c r="W162">
        <f>SUM(V$11:V162)</f>
        <v>6.2803510438033033E-2</v>
      </c>
      <c r="X162">
        <v>42</v>
      </c>
      <c r="Y162" s="14">
        <v>-228.51055799555979</v>
      </c>
      <c r="Z162" s="14"/>
      <c r="AA162">
        <v>5.8036065631070506E-12</v>
      </c>
      <c r="AB162">
        <f>SUM(AA$11:AA162)</f>
        <v>3.1147145152621699E-3</v>
      </c>
      <c r="AC162">
        <v>447</v>
      </c>
      <c r="AD162" s="14">
        <v>-1296.4614971246192</v>
      </c>
    </row>
    <row r="163" spans="1:30" x14ac:dyDescent="0.25">
      <c r="A163" s="24">
        <v>152</v>
      </c>
      <c r="B163" s="25">
        <v>42727</v>
      </c>
      <c r="C163" s="51">
        <f>VLOOKUP(B163,acciones!$A$1:$D$3129,2,0)</f>
        <v>80.45</v>
      </c>
      <c r="D163" s="51">
        <f>VLOOKUP('VaR SH ca exp'!B163,tdc!A:D,4,0)</f>
        <v>20.746599</v>
      </c>
      <c r="E163" s="26">
        <f t="shared" si="36"/>
        <v>6.813281234046599E-3</v>
      </c>
      <c r="F163" s="26">
        <f t="shared" si="37"/>
        <v>-7.6885195393466572E-3</v>
      </c>
      <c r="G163" s="27">
        <f t="shared" si="38"/>
        <v>72.552641392169051</v>
      </c>
      <c r="H163" s="27">
        <f t="shared" si="39"/>
        <v>17.999518955873217</v>
      </c>
      <c r="I163" s="28">
        <f t="shared" si="31"/>
        <v>36276.320696084527</v>
      </c>
      <c r="J163" s="28">
        <f t="shared" si="32"/>
        <v>17999.518955873216</v>
      </c>
      <c r="K163" s="28">
        <f t="shared" si="33"/>
        <v>54275.839651957744</v>
      </c>
      <c r="L163" s="29">
        <f t="shared" si="34"/>
        <v>-246.3206960845273</v>
      </c>
      <c r="M163" s="29">
        <f t="shared" si="34"/>
        <v>-122.21895587321342</v>
      </c>
      <c r="N163" s="29">
        <f t="shared" si="35"/>
        <v>-368.53965195774072</v>
      </c>
      <c r="O163" s="26">
        <f t="shared" si="40"/>
        <v>2.1638861287973862E-5</v>
      </c>
      <c r="Q163">
        <v>5.2246061645807007E-49</v>
      </c>
      <c r="R163">
        <f>SUM(Q$11:Q163)</f>
        <v>3.3301640341236627E-3</v>
      </c>
      <c r="S163">
        <v>2110</v>
      </c>
      <c r="T163" s="14">
        <v>-1331.2219270707574</v>
      </c>
      <c r="U163" s="14"/>
      <c r="V163">
        <v>1.3880230341020889E-11</v>
      </c>
      <c r="W163">
        <f>SUM(V$11:V163)</f>
        <v>6.2803510451913264E-2</v>
      </c>
      <c r="X163">
        <v>430</v>
      </c>
      <c r="Y163" s="14">
        <v>-228.41073291910288</v>
      </c>
      <c r="Z163" s="14"/>
      <c r="AA163">
        <v>2.5602669962268179E-39</v>
      </c>
      <c r="AB163">
        <f>SUM(AA$11:AA163)</f>
        <v>3.1147145152621699E-3</v>
      </c>
      <c r="AC163">
        <v>1675</v>
      </c>
      <c r="AD163" s="14">
        <v>-1291.7204982682379</v>
      </c>
    </row>
    <row r="164" spans="1:30" x14ac:dyDescent="0.25">
      <c r="A164" s="24">
        <v>153</v>
      </c>
      <c r="B164" s="25">
        <v>42726</v>
      </c>
      <c r="C164" s="51">
        <f>VLOOKUP(B164,acciones!$A$1:$D$3129,2,0)</f>
        <v>78.39</v>
      </c>
      <c r="D164" s="51">
        <f>VLOOKUP('VaR SH ca exp'!B164,tdc!A:D,4,0)</f>
        <v>20.557600000000001</v>
      </c>
      <c r="E164" s="26">
        <f t="shared" si="36"/>
        <v>2.5939505237761389E-2</v>
      </c>
      <c r="F164" s="26">
        <f t="shared" si="37"/>
        <v>9.1516273727834142E-3</v>
      </c>
      <c r="G164" s="27">
        <f t="shared" si="38"/>
        <v>73.953654802908531</v>
      </c>
      <c r="H164" s="27">
        <f t="shared" si="39"/>
        <v>18.347095101415999</v>
      </c>
      <c r="I164" s="28">
        <f t="shared" si="31"/>
        <v>36976.827401454262</v>
      </c>
      <c r="J164" s="28">
        <f t="shared" si="32"/>
        <v>18347.095101415998</v>
      </c>
      <c r="K164" s="28">
        <f t="shared" si="33"/>
        <v>55323.922502870264</v>
      </c>
      <c r="L164" s="29">
        <f t="shared" si="34"/>
        <v>-946.82740145426214</v>
      </c>
      <c r="M164" s="29">
        <f t="shared" si="34"/>
        <v>-469.7951014159953</v>
      </c>
      <c r="N164" s="29">
        <f t="shared" si="35"/>
        <v>-1416.6225028702574</v>
      </c>
      <c r="O164" s="26">
        <f t="shared" si="40"/>
        <v>2.0556918223575172E-5</v>
      </c>
      <c r="Q164">
        <v>2.5602669962268179E-39</v>
      </c>
      <c r="R164">
        <f>SUM(Q$11:Q164)</f>
        <v>3.3301640341236627E-3</v>
      </c>
      <c r="S164">
        <v>1675</v>
      </c>
      <c r="T164" s="14">
        <v>-1327.4661278821004</v>
      </c>
      <c r="U164" s="14"/>
      <c r="V164">
        <v>5.0038760234597803E-11</v>
      </c>
      <c r="W164">
        <f>SUM(V$11:V164)</f>
        <v>6.2803510501952028E-2</v>
      </c>
      <c r="X164">
        <v>405</v>
      </c>
      <c r="Y164" s="14">
        <v>-228.25156176565724</v>
      </c>
      <c r="Z164" s="14"/>
      <c r="AA164">
        <v>2.3860853103919133E-15</v>
      </c>
      <c r="AB164">
        <f>SUM(AA$11:AA164)</f>
        <v>3.114714515264556E-3</v>
      </c>
      <c r="AC164">
        <v>599</v>
      </c>
      <c r="AD164" s="14">
        <v>-1282.0558724506991</v>
      </c>
    </row>
    <row r="165" spans="1:30" x14ac:dyDescent="0.25">
      <c r="A165" s="24">
        <v>154</v>
      </c>
      <c r="B165" s="25">
        <v>42725</v>
      </c>
      <c r="C165" s="51">
        <f>VLOOKUP(B165,acciones!$A$1:$D$3129,2,0)</f>
        <v>78.31</v>
      </c>
      <c r="D165" s="51">
        <f>VLOOKUP('VaR SH ca exp'!B165,tdc!A:D,4,0)</f>
        <v>20.447399000000001</v>
      </c>
      <c r="E165" s="26">
        <f t="shared" si="36"/>
        <v>1.0210594377843784E-3</v>
      </c>
      <c r="F165" s="26">
        <f t="shared" si="37"/>
        <v>5.3750161201619141E-3</v>
      </c>
      <c r="G165" s="27">
        <f t="shared" si="38"/>
        <v>72.133615119397263</v>
      </c>
      <c r="H165" s="27">
        <f t="shared" si="39"/>
        <v>17.895563108159877</v>
      </c>
      <c r="I165" s="28">
        <f t="shared" si="31"/>
        <v>36066.807559698631</v>
      </c>
      <c r="J165" s="28">
        <f t="shared" si="32"/>
        <v>17895.563108159877</v>
      </c>
      <c r="K165" s="28">
        <f t="shared" si="33"/>
        <v>53962.370667858508</v>
      </c>
      <c r="L165" s="29">
        <f t="shared" si="34"/>
        <v>-36.807559698630939</v>
      </c>
      <c r="M165" s="29">
        <f t="shared" si="34"/>
        <v>-18.263108159873809</v>
      </c>
      <c r="N165" s="29">
        <f t="shared" si="35"/>
        <v>-55.070667858504748</v>
      </c>
      <c r="O165" s="26">
        <f t="shared" si="40"/>
        <v>1.9529072312396409E-5</v>
      </c>
      <c r="Q165">
        <v>3.4082317259956442E-52</v>
      </c>
      <c r="R165">
        <f>SUM(Q$11:Q165)</f>
        <v>3.3301640341236627E-3</v>
      </c>
      <c r="S165">
        <v>2253</v>
      </c>
      <c r="T165" s="14">
        <v>-1314.1376811594164</v>
      </c>
      <c r="U165" s="14"/>
      <c r="V165">
        <v>5.8498581500830027E-38</v>
      </c>
      <c r="W165">
        <f>SUM(V$11:V165)</f>
        <v>6.2803510501952028E-2</v>
      </c>
      <c r="X165">
        <v>1614</v>
      </c>
      <c r="Y165" s="14">
        <v>-228.2477966865772</v>
      </c>
      <c r="Z165" s="14"/>
      <c r="AA165">
        <v>2.2057551355239882E-29</v>
      </c>
      <c r="AB165">
        <f>SUM(AA$11:AA165)</f>
        <v>3.114714515264556E-3</v>
      </c>
      <c r="AC165">
        <v>1229</v>
      </c>
      <c r="AD165" s="14">
        <v>-1278.5723593858202</v>
      </c>
    </row>
    <row r="166" spans="1:30" x14ac:dyDescent="0.25">
      <c r="A166" s="24">
        <v>155</v>
      </c>
      <c r="B166" s="25">
        <v>42724</v>
      </c>
      <c r="C166" s="51">
        <f>VLOOKUP(B166,acciones!$A$1:$D$3129,2,0)</f>
        <v>79.63</v>
      </c>
      <c r="D166" s="51">
        <f>VLOOKUP('VaR SH ca exp'!B166,tdc!A:D,4,0)</f>
        <v>20.362200000000001</v>
      </c>
      <c r="E166" s="26">
        <f t="shared" si="36"/>
        <v>-1.6715597506507082E-2</v>
      </c>
      <c r="F166" s="26">
        <f t="shared" si="37"/>
        <v>4.1754452810156741E-3</v>
      </c>
      <c r="G166" s="27">
        <f t="shared" si="38"/>
        <v>70.865485369835497</v>
      </c>
      <c r="H166" s="27">
        <f t="shared" si="39"/>
        <v>17.580953949516516</v>
      </c>
      <c r="I166" s="28">
        <f t="shared" si="31"/>
        <v>35432.74268491775</v>
      </c>
      <c r="J166" s="28">
        <f t="shared" si="32"/>
        <v>17580.953949516515</v>
      </c>
      <c r="K166" s="28">
        <f t="shared" si="33"/>
        <v>53013.696634434265</v>
      </c>
      <c r="L166" s="29">
        <f t="shared" si="34"/>
        <v>597.25731508224999</v>
      </c>
      <c r="M166" s="29">
        <f t="shared" si="34"/>
        <v>296.34605048348749</v>
      </c>
      <c r="N166" s="29">
        <f t="shared" si="35"/>
        <v>893.60336556573748</v>
      </c>
      <c r="O166" s="26">
        <f t="shared" si="40"/>
        <v>1.8552618696776592E-5</v>
      </c>
      <c r="Q166">
        <v>2.9035254160675476E-44</v>
      </c>
      <c r="R166">
        <f>SUM(Q$11:Q166)</f>
        <v>3.3301640341236627E-3</v>
      </c>
      <c r="S166">
        <v>1897</v>
      </c>
      <c r="T166" s="14">
        <v>-1307.3131060369124</v>
      </c>
      <c r="U166" s="14"/>
      <c r="V166">
        <v>1.3270722786229587E-19</v>
      </c>
      <c r="W166">
        <f>SUM(V$11:V166)</f>
        <v>6.2803510501952028E-2</v>
      </c>
      <c r="X166">
        <v>790</v>
      </c>
      <c r="Y166" s="14">
        <v>-227.03883185443192</v>
      </c>
      <c r="Z166" s="14"/>
      <c r="AA166">
        <v>6.3428379118891439E-51</v>
      </c>
      <c r="AB166">
        <f>SUM(AA$11:AA166)</f>
        <v>3.114714515264556E-3</v>
      </c>
      <c r="AC166">
        <v>2196</v>
      </c>
      <c r="AD166" s="14">
        <v>-1274.7969761980166</v>
      </c>
    </row>
    <row r="167" spans="1:30" x14ac:dyDescent="0.25">
      <c r="A167" s="24">
        <v>156</v>
      </c>
      <c r="B167" s="25">
        <v>42723</v>
      </c>
      <c r="C167" s="51">
        <f>VLOOKUP(B167,acciones!$A$1:$D$3129,2,0)</f>
        <v>79.19</v>
      </c>
      <c r="D167" s="51">
        <f>VLOOKUP('VaR SH ca exp'!B167,tdc!A:D,4,0)</f>
        <v>20.438700000000001</v>
      </c>
      <c r="E167" s="26">
        <f t="shared" si="36"/>
        <v>5.5408780470323112E-3</v>
      </c>
      <c r="F167" s="26">
        <f t="shared" si="37"/>
        <v>-3.7499216754861551E-3</v>
      </c>
      <c r="G167" s="27">
        <f t="shared" si="38"/>
        <v>72.460383886854402</v>
      </c>
      <c r="H167" s="27">
        <f t="shared" si="39"/>
        <v>17.976630875110494</v>
      </c>
      <c r="I167" s="28">
        <f t="shared" si="31"/>
        <v>36230.191943427199</v>
      </c>
      <c r="J167" s="28">
        <f t="shared" si="32"/>
        <v>17976.630875110495</v>
      </c>
      <c r="K167" s="28">
        <f t="shared" si="33"/>
        <v>54206.822818537694</v>
      </c>
      <c r="L167" s="29">
        <f t="shared" si="34"/>
        <v>-200.19194342719857</v>
      </c>
      <c r="M167" s="29">
        <f t="shared" si="34"/>
        <v>-99.330875110492343</v>
      </c>
      <c r="N167" s="29">
        <f t="shared" si="35"/>
        <v>-299.52281853769091</v>
      </c>
      <c r="O167" s="26">
        <f t="shared" si="40"/>
        <v>1.7624987761937764E-5</v>
      </c>
      <c r="Q167">
        <v>9.3268311167349524E-28</v>
      </c>
      <c r="R167">
        <f>SUM(Q$11:Q167)</f>
        <v>3.3301640341236627E-3</v>
      </c>
      <c r="S167">
        <v>1156</v>
      </c>
      <c r="T167" s="14">
        <v>-1304.948069241007</v>
      </c>
      <c r="U167" s="14"/>
      <c r="V167">
        <v>3.4580621211788776E-22</v>
      </c>
      <c r="W167">
        <f>SUM(V$11:V167)</f>
        <v>6.2803510501952028E-2</v>
      </c>
      <c r="X167">
        <v>906</v>
      </c>
      <c r="Y167" s="14">
        <v>-226.89666074007982</v>
      </c>
      <c r="Z167" s="14"/>
      <c r="AA167">
        <v>4.1312939429413851E-36</v>
      </c>
      <c r="AB167">
        <f>SUM(AA$11:AA167)</f>
        <v>3.114714515264556E-3</v>
      </c>
      <c r="AC167">
        <v>1531</v>
      </c>
      <c r="AD167" s="14">
        <v>-1272.0941101393437</v>
      </c>
    </row>
    <row r="168" spans="1:30" x14ac:dyDescent="0.25">
      <c r="A168" s="24">
        <v>157</v>
      </c>
      <c r="B168" s="25">
        <v>42720</v>
      </c>
      <c r="C168" s="51">
        <f>VLOOKUP(B168,acciones!$A$1:$D$3129,2,0)</f>
        <v>79.349999999999994</v>
      </c>
      <c r="D168" s="51">
        <f>VLOOKUP('VaR SH ca exp'!B168,tdc!A:D,4,0)</f>
        <v>20.331600000000002</v>
      </c>
      <c r="E168" s="26">
        <f t="shared" si="36"/>
        <v>-2.0184187500969313E-3</v>
      </c>
      <c r="F168" s="26">
        <f t="shared" si="37"/>
        <v>5.253836560185402E-3</v>
      </c>
      <c r="G168" s="27">
        <f t="shared" si="38"/>
        <v>71.914699432892249</v>
      </c>
      <c r="H168" s="27">
        <f t="shared" si="39"/>
        <v>17.841252514177697</v>
      </c>
      <c r="I168" s="28">
        <f t="shared" si="31"/>
        <v>35957.349716446122</v>
      </c>
      <c r="J168" s="28">
        <f t="shared" si="32"/>
        <v>17841.252514177697</v>
      </c>
      <c r="K168" s="28">
        <f t="shared" si="33"/>
        <v>53798.602230623816</v>
      </c>
      <c r="L168" s="29">
        <f t="shared" si="34"/>
        <v>72.650283553877671</v>
      </c>
      <c r="M168" s="29">
        <f t="shared" si="34"/>
        <v>36.047485822306044</v>
      </c>
      <c r="N168" s="29">
        <f t="shared" si="35"/>
        <v>108.69776937618371</v>
      </c>
      <c r="O168" s="26">
        <f t="shared" si="40"/>
        <v>1.6743738373840869E-5</v>
      </c>
      <c r="Q168">
        <v>1.1477552867728914E-54</v>
      </c>
      <c r="R168">
        <f>SUM(Q$11:Q168)</f>
        <v>3.3301640341236627E-3</v>
      </c>
      <c r="S168">
        <v>2364</v>
      </c>
      <c r="T168" s="14">
        <v>-1296.1833919394121</v>
      </c>
      <c r="U168" s="14"/>
      <c r="V168">
        <v>4.2868750000000032E-2</v>
      </c>
      <c r="W168">
        <f>SUM(V$11:V168)</f>
        <v>0.10567226050195205</v>
      </c>
      <c r="X168">
        <v>4</v>
      </c>
      <c r="Y168" s="14">
        <v>-226.36142372038739</v>
      </c>
      <c r="Z168" s="14"/>
      <c r="AA168">
        <v>2.6778568292464884E-31</v>
      </c>
      <c r="AB168">
        <f>SUM(AA$11:AA168)</f>
        <v>3.114714515264556E-3</v>
      </c>
      <c r="AC168">
        <v>1315</v>
      </c>
      <c r="AD168" s="14">
        <v>-1271.1292946155008</v>
      </c>
    </row>
    <row r="169" spans="1:30" x14ac:dyDescent="0.25">
      <c r="A169" s="24">
        <v>158</v>
      </c>
      <c r="B169" s="25">
        <v>42719</v>
      </c>
      <c r="C169" s="51">
        <f>VLOOKUP(B169,acciones!$A$1:$D$3129,2,0)</f>
        <v>81.38</v>
      </c>
      <c r="D169" s="51">
        <f>VLOOKUP('VaR SH ca exp'!B169,tdc!A:D,4,0)</f>
        <v>20.4785</v>
      </c>
      <c r="E169" s="26">
        <f t="shared" si="36"/>
        <v>-2.5261095601125879E-2</v>
      </c>
      <c r="F169" s="26">
        <f t="shared" si="37"/>
        <v>-7.1992293315431988E-3</v>
      </c>
      <c r="G169" s="27">
        <f t="shared" si="38"/>
        <v>70.262484639960675</v>
      </c>
      <c r="H169" s="27">
        <f t="shared" si="39"/>
        <v>17.431356045711478</v>
      </c>
      <c r="I169" s="28">
        <f t="shared" si="31"/>
        <v>35131.242319980338</v>
      </c>
      <c r="J169" s="28">
        <f t="shared" si="32"/>
        <v>17431.35604571148</v>
      </c>
      <c r="K169" s="28">
        <f t="shared" si="33"/>
        <v>52562.598365691818</v>
      </c>
      <c r="L169" s="29">
        <f t="shared" si="34"/>
        <v>898.75768001966208</v>
      </c>
      <c r="M169" s="29">
        <f t="shared" si="34"/>
        <v>445.94395428852295</v>
      </c>
      <c r="N169" s="29">
        <f t="shared" si="35"/>
        <v>1344.701634308185</v>
      </c>
      <c r="O169" s="26">
        <f t="shared" si="40"/>
        <v>1.5906551455148828E-5</v>
      </c>
      <c r="Q169">
        <v>5.840799010504306E-20</v>
      </c>
      <c r="R169">
        <f>SUM(Q$11:Q169)</f>
        <v>3.3301640341236627E-3</v>
      </c>
      <c r="S169">
        <v>806</v>
      </c>
      <c r="T169" s="14">
        <v>-1295.4113345521109</v>
      </c>
      <c r="U169" s="14"/>
      <c r="V169">
        <v>1.2526907882771353E-11</v>
      </c>
      <c r="W169">
        <f>SUM(V$11:V169)</f>
        <v>0.10567226051447896</v>
      </c>
      <c r="X169">
        <v>432</v>
      </c>
      <c r="Y169" s="14">
        <v>-226.07130658618917</v>
      </c>
      <c r="Z169" s="14"/>
      <c r="AA169">
        <v>2.8008474149415526E-23</v>
      </c>
      <c r="AB169">
        <f>SUM(AA$11:AA169)</f>
        <v>3.114714515264556E-3</v>
      </c>
      <c r="AC169">
        <v>955</v>
      </c>
      <c r="AD169" s="14">
        <v>-1270.7612311016055</v>
      </c>
    </row>
    <row r="170" spans="1:30" x14ac:dyDescent="0.25">
      <c r="A170" s="24">
        <v>159</v>
      </c>
      <c r="B170" s="25">
        <v>42718</v>
      </c>
      <c r="C170" s="51">
        <f>VLOOKUP(B170,acciones!$A$1:$D$3129,2,0)</f>
        <v>82.5</v>
      </c>
      <c r="D170" s="51">
        <f>VLOOKUP('VaR SH ca exp'!B170,tdc!A:D,4,0)</f>
        <v>20.268000000000001</v>
      </c>
      <c r="E170" s="26">
        <f t="shared" si="36"/>
        <v>-1.3668750767091517E-2</v>
      </c>
      <c r="F170" s="26">
        <f t="shared" si="37"/>
        <v>1.033226768780365E-2</v>
      </c>
      <c r="G170" s="27">
        <f t="shared" si="38"/>
        <v>71.081730909090908</v>
      </c>
      <c r="H170" s="27">
        <f t="shared" si="39"/>
        <v>17.63460210909091</v>
      </c>
      <c r="I170" s="28">
        <f t="shared" si="31"/>
        <v>35540.865454545456</v>
      </c>
      <c r="J170" s="28">
        <f t="shared" si="32"/>
        <v>17634.602109090909</v>
      </c>
      <c r="K170" s="28">
        <f t="shared" si="33"/>
        <v>53175.467563636368</v>
      </c>
      <c r="L170" s="29">
        <f t="shared" si="34"/>
        <v>489.13454545454442</v>
      </c>
      <c r="M170" s="29">
        <f t="shared" si="34"/>
        <v>242.69789090909399</v>
      </c>
      <c r="N170" s="29">
        <f t="shared" si="35"/>
        <v>731.83243636363841</v>
      </c>
      <c r="O170" s="26">
        <f t="shared" si="40"/>
        <v>1.5111223882391387E-5</v>
      </c>
      <c r="Q170">
        <v>1.7893159430948297E-48</v>
      </c>
      <c r="R170">
        <f>SUM(Q$11:Q170)</f>
        <v>3.3301640341236627E-3</v>
      </c>
      <c r="S170">
        <v>2086</v>
      </c>
      <c r="T170" s="14">
        <v>-1287.0577045022292</v>
      </c>
      <c r="U170" s="14"/>
      <c r="V170">
        <v>7.1253063596590579E-12</v>
      </c>
      <c r="W170">
        <f>SUM(V$11:V170)</f>
        <v>0.10567226052160426</v>
      </c>
      <c r="X170">
        <v>443</v>
      </c>
      <c r="Y170" s="14">
        <v>-223.34772940567927</v>
      </c>
      <c r="Z170" s="14"/>
      <c r="AA170">
        <v>7.694442020851982E-44</v>
      </c>
      <c r="AB170">
        <f>SUM(AA$11:AA170)</f>
        <v>3.114714515264556E-3</v>
      </c>
      <c r="AC170">
        <v>1878</v>
      </c>
      <c r="AD170" s="14">
        <v>-1270.4863068810118</v>
      </c>
    </row>
    <row r="171" spans="1:30" x14ac:dyDescent="0.25">
      <c r="A171" s="24">
        <v>160</v>
      </c>
      <c r="B171" s="25">
        <v>42717</v>
      </c>
      <c r="C171" s="51">
        <f>VLOOKUP(B171,acciones!$A$1:$D$3129,2,0)</f>
        <v>84.27</v>
      </c>
      <c r="D171" s="51">
        <f>VLOOKUP('VaR SH ca exp'!B171,tdc!A:D,4,0)</f>
        <v>20.1936</v>
      </c>
      <c r="E171" s="26">
        <f t="shared" si="36"/>
        <v>-2.1227636443626668E-2</v>
      </c>
      <c r="F171" s="26">
        <f t="shared" si="37"/>
        <v>3.6775650914343773E-3</v>
      </c>
      <c r="G171" s="27">
        <f t="shared" si="38"/>
        <v>70.546457814168747</v>
      </c>
      <c r="H171" s="27">
        <f t="shared" si="39"/>
        <v>17.501806692773233</v>
      </c>
      <c r="I171" s="28">
        <f t="shared" si="31"/>
        <v>35273.228907084376</v>
      </c>
      <c r="J171" s="28">
        <f t="shared" si="32"/>
        <v>17501.806692773232</v>
      </c>
      <c r="K171" s="28">
        <f t="shared" si="33"/>
        <v>52775.035599857612</v>
      </c>
      <c r="L171" s="29">
        <f t="shared" si="34"/>
        <v>756.77109291562374</v>
      </c>
      <c r="M171" s="29">
        <f t="shared" si="34"/>
        <v>375.49330722677041</v>
      </c>
      <c r="N171" s="29">
        <f t="shared" si="35"/>
        <v>1132.2644001423942</v>
      </c>
      <c r="O171" s="26">
        <f t="shared" si="40"/>
        <v>1.4355662688271819E-5</v>
      </c>
      <c r="Q171">
        <v>1.1598138462364291E-43</v>
      </c>
      <c r="R171">
        <f>SUM(Q$11:Q171)</f>
        <v>3.3301640341236627E-3</v>
      </c>
      <c r="S171">
        <v>1870</v>
      </c>
      <c r="T171" s="14">
        <v>-1284.3924364538107</v>
      </c>
      <c r="U171" s="14"/>
      <c r="V171">
        <v>1.0680139804249381E-12</v>
      </c>
      <c r="W171">
        <f>SUM(V$11:V171)</f>
        <v>0.10567226052267228</v>
      </c>
      <c r="X171">
        <v>480</v>
      </c>
      <c r="Y171" s="14">
        <v>-222.8560215102334</v>
      </c>
      <c r="Z171" s="14"/>
      <c r="AA171">
        <v>2.538056870141943E-4</v>
      </c>
      <c r="AB171">
        <f>SUM(AA$11:AA171)</f>
        <v>3.3685202022787505E-3</v>
      </c>
      <c r="AC171">
        <v>104</v>
      </c>
      <c r="AD171" s="14">
        <v>-1267.7849082688372</v>
      </c>
    </row>
    <row r="172" spans="1:30" x14ac:dyDescent="0.25">
      <c r="A172" s="24">
        <v>161</v>
      </c>
      <c r="B172" s="25">
        <v>42713</v>
      </c>
      <c r="C172" s="51">
        <f>VLOOKUP(B172,acciones!$A$1:$D$3129,2,0)</f>
        <v>83.72</v>
      </c>
      <c r="D172" s="51">
        <f>VLOOKUP('VaR SH ca exp'!B172,tdc!A:D,4,0)</f>
        <v>20.302700000000002</v>
      </c>
      <c r="E172" s="26">
        <f t="shared" si="36"/>
        <v>6.5480322064628707E-3</v>
      </c>
      <c r="F172" s="26">
        <f t="shared" si="37"/>
        <v>-5.3881596072501096E-3</v>
      </c>
      <c r="G172" s="27">
        <f t="shared" si="38"/>
        <v>72.533399426660282</v>
      </c>
      <c r="H172" s="27">
        <f t="shared" si="39"/>
        <v>17.994745234113712</v>
      </c>
      <c r="I172" s="28">
        <f t="shared" si="31"/>
        <v>36266.699713330141</v>
      </c>
      <c r="J172" s="28">
        <f t="shared" si="32"/>
        <v>17994.74523411371</v>
      </c>
      <c r="K172" s="28">
        <f t="shared" si="33"/>
        <v>54261.444947443852</v>
      </c>
      <c r="L172" s="29">
        <f t="shared" si="34"/>
        <v>-236.69971333014109</v>
      </c>
      <c r="M172" s="29">
        <f t="shared" si="34"/>
        <v>-117.44523411370756</v>
      </c>
      <c r="N172" s="29">
        <f t="shared" si="35"/>
        <v>-354.14494744384865</v>
      </c>
      <c r="O172" s="26">
        <f t="shared" si="40"/>
        <v>1.3637879553858228E-5</v>
      </c>
      <c r="Q172">
        <v>1.1785962053826369E-31</v>
      </c>
      <c r="R172">
        <f>SUM(Q$11:Q172)</f>
        <v>3.3301640341236627E-3</v>
      </c>
      <c r="S172">
        <v>1331</v>
      </c>
      <c r="T172" s="14">
        <v>-1282.7434554973806</v>
      </c>
      <c r="U172" s="14"/>
      <c r="V172">
        <v>4.3876139125545885E-7</v>
      </c>
      <c r="W172">
        <f>SUM(V$11:V172)</f>
        <v>0.10567269928406355</v>
      </c>
      <c r="X172">
        <v>228</v>
      </c>
      <c r="Y172" s="14">
        <v>-222.84953028936434</v>
      </c>
      <c r="Z172" s="14"/>
      <c r="AA172">
        <v>1.1071669668031473E-33</v>
      </c>
      <c r="AB172">
        <f>SUM(AA$11:AA172)</f>
        <v>3.3685202022787505E-3</v>
      </c>
      <c r="AC172">
        <v>1422</v>
      </c>
      <c r="AD172" s="14">
        <v>-1266.2335872882431</v>
      </c>
    </row>
    <row r="173" spans="1:30" x14ac:dyDescent="0.25">
      <c r="A173" s="24">
        <v>162</v>
      </c>
      <c r="B173" s="25">
        <v>42712</v>
      </c>
      <c r="C173" s="51">
        <f>VLOOKUP(B173,acciones!$A$1:$D$3129,2,0)</f>
        <v>79.14</v>
      </c>
      <c r="D173" s="51">
        <f>VLOOKUP('VaR SH ca exp'!B173,tdc!A:D,4,0)</f>
        <v>20.325299999999999</v>
      </c>
      <c r="E173" s="26">
        <f t="shared" si="36"/>
        <v>5.6259461620520708E-2</v>
      </c>
      <c r="F173" s="26">
        <f t="shared" si="37"/>
        <v>-1.1125333430666933E-3</v>
      </c>
      <c r="G173" s="27">
        <f t="shared" si="38"/>
        <v>76.230265352539803</v>
      </c>
      <c r="H173" s="27">
        <f t="shared" si="39"/>
        <v>18.911897346474603</v>
      </c>
      <c r="I173" s="28">
        <f t="shared" si="31"/>
        <v>38115.132676269903</v>
      </c>
      <c r="J173" s="28">
        <f t="shared" si="32"/>
        <v>18911.897346474605</v>
      </c>
      <c r="K173" s="28">
        <f t="shared" si="33"/>
        <v>57027.030022744511</v>
      </c>
      <c r="L173" s="29">
        <f t="shared" si="34"/>
        <v>-2085.1326762699027</v>
      </c>
      <c r="M173" s="29">
        <f t="shared" si="34"/>
        <v>-1034.5973464746021</v>
      </c>
      <c r="N173" s="29">
        <f t="shared" si="35"/>
        <v>-3119.7300227445048</v>
      </c>
      <c r="O173" s="26">
        <f t="shared" si="40"/>
        <v>1.2955985576165316E-5</v>
      </c>
      <c r="Q173">
        <v>2.1174828016186169E-18</v>
      </c>
      <c r="R173">
        <f>SUM(Q$11:Q173)</f>
        <v>3.3301640341236649E-3</v>
      </c>
      <c r="S173">
        <v>736</v>
      </c>
      <c r="T173" s="14">
        <v>-1280.3644336912184</v>
      </c>
      <c r="U173" s="14"/>
      <c r="V173">
        <v>4.7115546442674426E-40</v>
      </c>
      <c r="W173">
        <f>SUM(V$11:V173)</f>
        <v>0.10567269928406355</v>
      </c>
      <c r="X173">
        <v>1708</v>
      </c>
      <c r="Y173" s="14">
        <v>-220.39852184988558</v>
      </c>
      <c r="Z173" s="14"/>
      <c r="AA173">
        <v>1.0350467731975584E-45</v>
      </c>
      <c r="AB173">
        <f>SUM(AA$11:AA173)</f>
        <v>3.3685202022787505E-3</v>
      </c>
      <c r="AC173">
        <v>1962</v>
      </c>
      <c r="AD173" s="14">
        <v>-1263.5298245614067</v>
      </c>
    </row>
    <row r="174" spans="1:30" x14ac:dyDescent="0.25">
      <c r="A174" s="24">
        <v>163</v>
      </c>
      <c r="B174" s="25">
        <v>42711</v>
      </c>
      <c r="C174" s="51">
        <f>VLOOKUP(B174,acciones!$A$1:$D$3129,2,0)</f>
        <v>80.87</v>
      </c>
      <c r="D174" s="51">
        <f>VLOOKUP('VaR SH ca exp'!B174,tdc!A:D,4,0)</f>
        <v>20.391898999999999</v>
      </c>
      <c r="E174" s="26">
        <f t="shared" si="36"/>
        <v>-2.1624491150452545E-2</v>
      </c>
      <c r="F174" s="26">
        <f t="shared" si="37"/>
        <v>-3.2712986662878866E-3</v>
      </c>
      <c r="G174" s="27">
        <f t="shared" si="38"/>
        <v>70.518466674910357</v>
      </c>
      <c r="H174" s="27">
        <f t="shared" si="39"/>
        <v>17.49486239643873</v>
      </c>
      <c r="I174" s="28">
        <f t="shared" si="31"/>
        <v>35259.233337455182</v>
      </c>
      <c r="J174" s="28">
        <f t="shared" si="32"/>
        <v>17494.86239643873</v>
      </c>
      <c r="K174" s="28">
        <f t="shared" si="33"/>
        <v>52754.095733893912</v>
      </c>
      <c r="L174" s="29">
        <f t="shared" si="34"/>
        <v>770.76666254481825</v>
      </c>
      <c r="M174" s="29">
        <f t="shared" si="34"/>
        <v>382.43760356127314</v>
      </c>
      <c r="N174" s="29">
        <f t="shared" si="35"/>
        <v>1153.2042661060914</v>
      </c>
      <c r="O174" s="26">
        <f t="shared" si="40"/>
        <v>1.2308186297357052E-5</v>
      </c>
      <c r="Q174">
        <v>9.1409782383378282E-59</v>
      </c>
      <c r="R174">
        <f>SUM(Q$11:Q174)</f>
        <v>3.3301640341236649E-3</v>
      </c>
      <c r="S174">
        <v>2548</v>
      </c>
      <c r="T174" s="14">
        <v>-1271.0174526550327</v>
      </c>
      <c r="U174" s="14"/>
      <c r="V174">
        <v>1.0636830753578298E-31</v>
      </c>
      <c r="W174">
        <f>SUM(V$11:V174)</f>
        <v>0.10567269928406355</v>
      </c>
      <c r="X174">
        <v>1333</v>
      </c>
      <c r="Y174" s="14">
        <v>-219.18417505683828</v>
      </c>
      <c r="Z174" s="14"/>
      <c r="AA174">
        <v>1.1672465202121202E-51</v>
      </c>
      <c r="AB174">
        <f>SUM(AA$11:AA174)</f>
        <v>3.3685202022787505E-3</v>
      </c>
      <c r="AC174">
        <v>2229</v>
      </c>
      <c r="AD174" s="14">
        <v>-1262.4774796619058</v>
      </c>
    </row>
    <row r="175" spans="1:30" x14ac:dyDescent="0.25">
      <c r="A175" s="24">
        <v>164</v>
      </c>
      <c r="B175" s="25">
        <v>42710</v>
      </c>
      <c r="C175" s="51">
        <f>VLOOKUP(B175,acciones!$A$1:$D$3129,2,0)</f>
        <v>81.849999999999994</v>
      </c>
      <c r="D175" s="51">
        <f>VLOOKUP('VaR SH ca exp'!B175,tdc!A:D,4,0)</f>
        <v>20.565000999999999</v>
      </c>
      <c r="E175" s="26">
        <f t="shared" si="36"/>
        <v>-1.2045376709412966E-2</v>
      </c>
      <c r="F175" s="26">
        <f t="shared" si="37"/>
        <v>-8.4529361698592476E-3</v>
      </c>
      <c r="G175" s="27">
        <f t="shared" si="38"/>
        <v>71.197216860109975</v>
      </c>
      <c r="H175" s="27">
        <f t="shared" si="39"/>
        <v>17.663252913866835</v>
      </c>
      <c r="I175" s="28">
        <f t="shared" si="31"/>
        <v>35598.608430054985</v>
      </c>
      <c r="J175" s="28">
        <f t="shared" si="32"/>
        <v>17663.252913866836</v>
      </c>
      <c r="K175" s="28">
        <f t="shared" si="33"/>
        <v>53261.861343921817</v>
      </c>
      <c r="L175" s="29">
        <f t="shared" si="34"/>
        <v>431.39156994501536</v>
      </c>
      <c r="M175" s="29">
        <f t="shared" si="34"/>
        <v>214.04708613316689</v>
      </c>
      <c r="N175" s="29">
        <f t="shared" si="35"/>
        <v>645.43865607818225</v>
      </c>
      <c r="O175" s="26">
        <f t="shared" si="40"/>
        <v>1.1692776982489196E-5</v>
      </c>
      <c r="Q175">
        <v>2.7986778667279932E-14</v>
      </c>
      <c r="R175">
        <f>SUM(Q$11:Q175)</f>
        <v>3.3301640341516516E-3</v>
      </c>
      <c r="S175">
        <v>551</v>
      </c>
      <c r="T175" s="14">
        <v>-1270.0946131542878</v>
      </c>
      <c r="U175" s="14"/>
      <c r="V175">
        <v>6.5448632282958053E-18</v>
      </c>
      <c r="W175">
        <f>SUM(V$11:V175)</f>
        <v>0.10567269928406355</v>
      </c>
      <c r="X175">
        <v>714</v>
      </c>
      <c r="Y175" s="14">
        <v>-216.65495992724027</v>
      </c>
      <c r="Z175" s="14"/>
      <c r="AA175">
        <v>1.1477552867728914E-54</v>
      </c>
      <c r="AB175">
        <f>SUM(AA$11:AA175)</f>
        <v>3.3685202022787505E-3</v>
      </c>
      <c r="AC175">
        <v>2364</v>
      </c>
      <c r="AD175" s="14">
        <v>-1258.881577551314</v>
      </c>
    </row>
    <row r="176" spans="1:30" x14ac:dyDescent="0.25">
      <c r="A176" s="24">
        <v>165</v>
      </c>
      <c r="B176" s="25">
        <v>42709</v>
      </c>
      <c r="C176" s="51">
        <f>VLOOKUP(B176,acciones!$A$1:$D$3129,2,0)</f>
        <v>79.459999999999994</v>
      </c>
      <c r="D176" s="51">
        <f>VLOOKUP('VaR SH ca exp'!B176,tdc!A:D,4,0)</f>
        <v>20.703600000000002</v>
      </c>
      <c r="E176" s="26">
        <f t="shared" si="36"/>
        <v>2.9634553430691043E-2</v>
      </c>
      <c r="F176" s="26">
        <f t="shared" si="37"/>
        <v>-6.7169478849884801E-3</v>
      </c>
      <c r="G176" s="27">
        <f t="shared" si="38"/>
        <v>74.22742260256733</v>
      </c>
      <c r="H176" s="27">
        <f t="shared" si="39"/>
        <v>18.415013906367985</v>
      </c>
      <c r="I176" s="28">
        <f t="shared" si="31"/>
        <v>37113.711301283663</v>
      </c>
      <c r="J176" s="28">
        <f t="shared" si="32"/>
        <v>18415.013906367985</v>
      </c>
      <c r="K176" s="28">
        <f t="shared" si="33"/>
        <v>55528.725207651645</v>
      </c>
      <c r="L176" s="29">
        <f t="shared" si="34"/>
        <v>-1083.7113012836635</v>
      </c>
      <c r="M176" s="29">
        <f t="shared" si="34"/>
        <v>-537.71390636798242</v>
      </c>
      <c r="N176" s="29">
        <f t="shared" si="35"/>
        <v>-1621.4252076516459</v>
      </c>
      <c r="O176" s="26">
        <f t="shared" si="40"/>
        <v>1.1108138133364738E-5</v>
      </c>
      <c r="Q176">
        <v>2.7873289439831874E-33</v>
      </c>
      <c r="R176">
        <f>SUM(Q$11:Q176)</f>
        <v>3.3301640341516516E-3</v>
      </c>
      <c r="S176">
        <v>1404</v>
      </c>
      <c r="T176" s="14">
        <v>-1269.2386363636324</v>
      </c>
      <c r="U176" s="14"/>
      <c r="V176">
        <v>6.5031875121989412E-10</v>
      </c>
      <c r="W176">
        <f>SUM(V$11:V176)</f>
        <v>0.1056726999343823</v>
      </c>
      <c r="X176">
        <v>355</v>
      </c>
      <c r="Y176" s="14">
        <v>-216.43931740988046</v>
      </c>
      <c r="Z176" s="14"/>
      <c r="AA176">
        <v>2.1174828016186169E-18</v>
      </c>
      <c r="AB176">
        <f>SUM(AA$11:AA176)</f>
        <v>3.3685202022787526E-3</v>
      </c>
      <c r="AC176">
        <v>736</v>
      </c>
      <c r="AD176" s="14">
        <v>-1252.158632624145</v>
      </c>
    </row>
    <row r="177" spans="1:30" x14ac:dyDescent="0.25">
      <c r="A177" s="24">
        <v>166</v>
      </c>
      <c r="B177" s="25">
        <v>42706</v>
      </c>
      <c r="C177" s="51">
        <f>VLOOKUP(B177,acciones!$A$1:$D$3129,2,0)</f>
        <v>76</v>
      </c>
      <c r="D177" s="51">
        <f>VLOOKUP('VaR SH ca exp'!B177,tdc!A:D,4,0)</f>
        <v>20.759799999999998</v>
      </c>
      <c r="E177" s="26">
        <f t="shared" si="36"/>
        <v>4.4520410100121761E-2</v>
      </c>
      <c r="F177" s="26">
        <f t="shared" si="37"/>
        <v>-2.7108261462318152E-3</v>
      </c>
      <c r="G177" s="27">
        <f t="shared" si="38"/>
        <v>75.340626315789478</v>
      </c>
      <c r="H177" s="27">
        <f t="shared" si="39"/>
        <v>18.69118760526316</v>
      </c>
      <c r="I177" s="28">
        <f t="shared" si="31"/>
        <v>37670.313157894736</v>
      </c>
      <c r="J177" s="28">
        <f t="shared" si="32"/>
        <v>18691.18760526316</v>
      </c>
      <c r="K177" s="28">
        <f t="shared" si="33"/>
        <v>56361.500763157892</v>
      </c>
      <c r="L177" s="29">
        <f t="shared" si="34"/>
        <v>-1640.3131578947359</v>
      </c>
      <c r="M177" s="29">
        <f t="shared" si="34"/>
        <v>-813.88760526315673</v>
      </c>
      <c r="N177" s="29">
        <f t="shared" si="35"/>
        <v>-2454.2007631578927</v>
      </c>
      <c r="O177" s="26">
        <f t="shared" si="40"/>
        <v>1.0552731226696501E-5</v>
      </c>
      <c r="Q177">
        <v>3.0587118343087308E-53</v>
      </c>
      <c r="R177">
        <f>SUM(Q$11:Q177)</f>
        <v>3.3301640341516516E-3</v>
      </c>
      <c r="S177">
        <v>2300</v>
      </c>
      <c r="T177" s="14">
        <v>-1264.9040043883724</v>
      </c>
      <c r="U177" s="14"/>
      <c r="V177">
        <v>1.108025247830591E-42</v>
      </c>
      <c r="W177">
        <f>SUM(V$11:V177)</f>
        <v>0.1056726999343823</v>
      </c>
      <c r="X177">
        <v>1826</v>
      </c>
      <c r="Y177" s="14">
        <v>-215.49209324553885</v>
      </c>
      <c r="Z177" s="14"/>
      <c r="AA177">
        <v>6.5082288136710614E-19</v>
      </c>
      <c r="AB177">
        <f>SUM(AA$11:AA177)</f>
        <v>3.3685202022787535E-3</v>
      </c>
      <c r="AC177">
        <v>759</v>
      </c>
      <c r="AD177" s="14">
        <v>-1249.9434866210249</v>
      </c>
    </row>
    <row r="178" spans="1:30" x14ac:dyDescent="0.25">
      <c r="A178" s="24">
        <v>167</v>
      </c>
      <c r="B178" s="25">
        <v>42705</v>
      </c>
      <c r="C178" s="51">
        <f>VLOOKUP(B178,acciones!$A$1:$D$3129,2,0)</f>
        <v>78.41</v>
      </c>
      <c r="D178" s="51">
        <f>VLOOKUP('VaR SH ca exp'!B178,tdc!A:D,4,0)</f>
        <v>20.562099</v>
      </c>
      <c r="E178" s="26">
        <f t="shared" si="36"/>
        <v>-3.1218129956499453E-2</v>
      </c>
      <c r="F178" s="26">
        <f t="shared" si="37"/>
        <v>9.5688975242366452E-3</v>
      </c>
      <c r="G178" s="27">
        <f t="shared" si="38"/>
        <v>69.845172809590622</v>
      </c>
      <c r="H178" s="27">
        <f t="shared" si="39"/>
        <v>17.327825532457599</v>
      </c>
      <c r="I178" s="28">
        <f t="shared" si="31"/>
        <v>34922.586404795307</v>
      </c>
      <c r="J178" s="28">
        <f t="shared" si="32"/>
        <v>17327.825532457598</v>
      </c>
      <c r="K178" s="28">
        <f t="shared" si="33"/>
        <v>52250.411937252909</v>
      </c>
      <c r="L178" s="29">
        <f t="shared" si="34"/>
        <v>1107.4135952046927</v>
      </c>
      <c r="M178" s="29">
        <f t="shared" si="34"/>
        <v>549.47446754240445</v>
      </c>
      <c r="N178" s="29">
        <f t="shared" si="35"/>
        <v>1656.8880627470971</v>
      </c>
      <c r="O178" s="26">
        <f t="shared" si="40"/>
        <v>1.0025094665361675E-5</v>
      </c>
      <c r="Q178">
        <v>1.7495887745219074E-52</v>
      </c>
      <c r="R178">
        <f>SUM(Q$11:Q178)</f>
        <v>3.3301640341516516E-3</v>
      </c>
      <c r="S178">
        <v>2266</v>
      </c>
      <c r="T178" s="14">
        <v>-1264.2105263157864</v>
      </c>
      <c r="U178" s="14"/>
      <c r="V178">
        <v>8.3898302056234235E-56</v>
      </c>
      <c r="W178">
        <f>SUM(V$11:V178)</f>
        <v>0.1056726999343823</v>
      </c>
      <c r="X178">
        <v>2415</v>
      </c>
      <c r="Y178" s="14">
        <v>-213.55136518771542</v>
      </c>
      <c r="Z178" s="14"/>
      <c r="AA178">
        <v>1.3527497842092773E-43</v>
      </c>
      <c r="AB178">
        <f>SUM(AA$11:AA178)</f>
        <v>3.3685202022787535E-3</v>
      </c>
      <c r="AC178">
        <v>1867</v>
      </c>
      <c r="AD178" s="14">
        <v>-1247.9466935104429</v>
      </c>
    </row>
    <row r="179" spans="1:30" x14ac:dyDescent="0.25">
      <c r="A179" s="24">
        <v>168</v>
      </c>
      <c r="B179" s="25">
        <v>42704</v>
      </c>
      <c r="C179" s="51">
        <f>VLOOKUP(B179,acciones!$A$1:$D$3129,2,0)</f>
        <v>76.739999999999995</v>
      </c>
      <c r="D179" s="51">
        <f>VLOOKUP('VaR SH ca exp'!B179,tdc!A:D,4,0)</f>
        <v>20.624500000000001</v>
      </c>
      <c r="E179" s="26">
        <f t="shared" si="36"/>
        <v>2.1528385424024302E-2</v>
      </c>
      <c r="F179" s="26">
        <f t="shared" si="37"/>
        <v>-3.0301626869733327E-3</v>
      </c>
      <c r="G179" s="27">
        <f t="shared" si="38"/>
        <v>73.628154808444108</v>
      </c>
      <c r="H179" s="27">
        <f t="shared" si="39"/>
        <v>18.266342103205631</v>
      </c>
      <c r="I179" s="28">
        <f t="shared" si="31"/>
        <v>36814.077404222051</v>
      </c>
      <c r="J179" s="28">
        <f t="shared" si="32"/>
        <v>18266.342103205632</v>
      </c>
      <c r="K179" s="28">
        <f t="shared" si="33"/>
        <v>55080.419507427679</v>
      </c>
      <c r="L179" s="29">
        <f t="shared" si="34"/>
        <v>-784.07740422205097</v>
      </c>
      <c r="M179" s="29">
        <f t="shared" si="34"/>
        <v>-389.04210320562925</v>
      </c>
      <c r="N179" s="29">
        <f t="shared" si="35"/>
        <v>-1173.1195074276802</v>
      </c>
      <c r="O179" s="26">
        <f t="shared" si="40"/>
        <v>9.5238399320935918E-6</v>
      </c>
      <c r="Q179">
        <v>1.5073288958316631E-42</v>
      </c>
      <c r="R179">
        <f>SUM(Q$11:Q179)</f>
        <v>3.3301640341516516E-3</v>
      </c>
      <c r="S179">
        <v>1820</v>
      </c>
      <c r="T179" s="14">
        <v>-1258.4864165588588</v>
      </c>
      <c r="U179" s="14"/>
      <c r="V179">
        <v>3.5848333635100402E-43</v>
      </c>
      <c r="W179">
        <f>SUM(V$11:V179)</f>
        <v>0.1056726999343823</v>
      </c>
      <c r="X179">
        <v>1848</v>
      </c>
      <c r="Y179" s="14">
        <v>-212.67948858197633</v>
      </c>
      <c r="Z179" s="14"/>
      <c r="AA179">
        <v>5.840799010504306E-20</v>
      </c>
      <c r="AB179">
        <f>SUM(AA$11:AA179)</f>
        <v>3.3685202022787535E-3</v>
      </c>
      <c r="AC179">
        <v>806</v>
      </c>
      <c r="AD179" s="14">
        <v>-1241.1993114201505</v>
      </c>
    </row>
    <row r="180" spans="1:30" x14ac:dyDescent="0.25">
      <c r="A180" s="24">
        <v>169</v>
      </c>
      <c r="B180" s="25">
        <v>42703</v>
      </c>
      <c r="C180" s="51">
        <f>VLOOKUP(B180,acciones!$A$1:$D$3129,2,0)</f>
        <v>74.92</v>
      </c>
      <c r="D180" s="51">
        <f>VLOOKUP('VaR SH ca exp'!B180,tdc!A:D,4,0)</f>
        <v>20.612300999999999</v>
      </c>
      <c r="E180" s="26">
        <f t="shared" si="36"/>
        <v>2.4002207242918551E-2</v>
      </c>
      <c r="F180" s="26">
        <f t="shared" si="37"/>
        <v>5.9165599949736634E-4</v>
      </c>
      <c r="G180" s="27">
        <f t="shared" si="38"/>
        <v>73.810523224773092</v>
      </c>
      <c r="H180" s="27">
        <f t="shared" si="39"/>
        <v>18.311585718099309</v>
      </c>
      <c r="I180" s="28">
        <f t="shared" si="31"/>
        <v>36905.261612386545</v>
      </c>
      <c r="J180" s="28">
        <f t="shared" si="32"/>
        <v>18311.585718099308</v>
      </c>
      <c r="K180" s="28">
        <f t="shared" si="33"/>
        <v>55216.847330485849</v>
      </c>
      <c r="L180" s="29">
        <f t="shared" si="34"/>
        <v>-875.26161238654458</v>
      </c>
      <c r="M180" s="29">
        <f t="shared" si="34"/>
        <v>-434.28571809930509</v>
      </c>
      <c r="N180" s="29">
        <f t="shared" si="35"/>
        <v>-1309.5473304858497</v>
      </c>
      <c r="O180" s="26">
        <f t="shared" si="40"/>
        <v>9.0476479354889128E-6</v>
      </c>
      <c r="Q180">
        <v>2.92721761024279E-6</v>
      </c>
      <c r="R180">
        <f>SUM(Q$11:Q180)</f>
        <v>3.3330912517618946E-3</v>
      </c>
      <c r="S180">
        <v>191</v>
      </c>
      <c r="T180" s="14">
        <v>-1253.9233850776218</v>
      </c>
      <c r="U180" s="14"/>
      <c r="V180">
        <v>1.3335085437422739E-9</v>
      </c>
      <c r="W180">
        <f>SUM(V$11:V180)</f>
        <v>0.10567270126789084</v>
      </c>
      <c r="X180">
        <v>341</v>
      </c>
      <c r="Y180" s="14">
        <v>-212.17149358744064</v>
      </c>
      <c r="Z180" s="14"/>
      <c r="AA180">
        <v>5.023301258044669E-56</v>
      </c>
      <c r="AB180">
        <f>SUM(AA$11:AA180)</f>
        <v>3.3685202022787535E-3</v>
      </c>
      <c r="AC180">
        <v>2425</v>
      </c>
      <c r="AD180" s="14">
        <v>-1237.6188238484901</v>
      </c>
    </row>
    <row r="181" spans="1:30" x14ac:dyDescent="0.25">
      <c r="A181" s="24">
        <v>170</v>
      </c>
      <c r="B181" s="25">
        <v>42702</v>
      </c>
      <c r="C181" s="51">
        <f>VLOOKUP(B181,acciones!$A$1:$D$3129,2,0)</f>
        <v>76.069999999999993</v>
      </c>
      <c r="D181" s="51">
        <f>VLOOKUP('VaR SH ca exp'!B181,tdc!A:D,4,0)</f>
        <v>20.635200999999999</v>
      </c>
      <c r="E181" s="26">
        <f t="shared" si="36"/>
        <v>-1.5233091433321938E-2</v>
      </c>
      <c r="F181" s="26">
        <f t="shared" si="37"/>
        <v>-1.1103703857182421E-3</v>
      </c>
      <c r="G181" s="27">
        <f t="shared" si="38"/>
        <v>70.970621795714479</v>
      </c>
      <c r="H181" s="27">
        <f t="shared" si="39"/>
        <v>17.607037149993431</v>
      </c>
      <c r="I181" s="28">
        <f t="shared" si="31"/>
        <v>35485.310897857242</v>
      </c>
      <c r="J181" s="28">
        <f t="shared" si="32"/>
        <v>17607.03714999343</v>
      </c>
      <c r="K181" s="28">
        <f t="shared" si="33"/>
        <v>53092.348047850668</v>
      </c>
      <c r="L181" s="29">
        <f t="shared" si="34"/>
        <v>544.6891021427582</v>
      </c>
      <c r="M181" s="29">
        <f t="shared" si="34"/>
        <v>270.26285000657299</v>
      </c>
      <c r="N181" s="29">
        <f t="shared" si="35"/>
        <v>814.95195214933119</v>
      </c>
      <c r="O181" s="26">
        <f t="shared" si="40"/>
        <v>8.595265538714467E-6</v>
      </c>
      <c r="Q181">
        <v>2.7540775425564406E-26</v>
      </c>
      <c r="R181">
        <f>SUM(Q$11:Q181)</f>
        <v>3.3330912517618946E-3</v>
      </c>
      <c r="S181">
        <v>1090</v>
      </c>
      <c r="T181" s="14">
        <v>-1251.0416666666715</v>
      </c>
      <c r="U181" s="14"/>
      <c r="V181">
        <v>6.3232079788310912E-15</v>
      </c>
      <c r="W181">
        <f>SUM(V$11:V181)</f>
        <v>0.10567270126789717</v>
      </c>
      <c r="X181">
        <v>580</v>
      </c>
      <c r="Y181" s="14">
        <v>-212.03160053019383</v>
      </c>
      <c r="Z181" s="14"/>
      <c r="AA181">
        <v>2.7429094786519574E-45</v>
      </c>
      <c r="AB181">
        <f>SUM(AA$11:AA181)</f>
        <v>3.3685202022787535E-3</v>
      </c>
      <c r="AC181">
        <v>1943</v>
      </c>
      <c r="AD181" s="14">
        <v>-1235.8628218839003</v>
      </c>
    </row>
    <row r="182" spans="1:30" x14ac:dyDescent="0.25">
      <c r="A182" s="24">
        <v>171</v>
      </c>
      <c r="B182" s="25">
        <v>42699</v>
      </c>
      <c r="C182" s="51">
        <f>VLOOKUP(B182,acciones!$A$1:$D$3129,2,0)</f>
        <v>75.39</v>
      </c>
      <c r="D182" s="51">
        <f>VLOOKUP('VaR SH ca exp'!B182,tdc!A:D,4,0)</f>
        <v>20.703299999999999</v>
      </c>
      <c r="E182" s="26">
        <f t="shared" si="36"/>
        <v>8.9793287855992089E-3</v>
      </c>
      <c r="F182" s="26">
        <f t="shared" si="37"/>
        <v>-3.2947039662434554E-3</v>
      </c>
      <c r="G182" s="27">
        <f t="shared" si="38"/>
        <v>72.709964186231588</v>
      </c>
      <c r="H182" s="27">
        <f t="shared" si="39"/>
        <v>18.038549025069639</v>
      </c>
      <c r="I182" s="28">
        <f t="shared" si="31"/>
        <v>36354.982093115796</v>
      </c>
      <c r="J182" s="28">
        <f t="shared" si="32"/>
        <v>18038.549025069638</v>
      </c>
      <c r="K182" s="28">
        <f t="shared" si="33"/>
        <v>54393.531118185434</v>
      </c>
      <c r="L182" s="29">
        <f t="shared" si="34"/>
        <v>-324.98209311579558</v>
      </c>
      <c r="M182" s="29">
        <f t="shared" si="34"/>
        <v>-161.24902506963554</v>
      </c>
      <c r="N182" s="29">
        <f t="shared" si="35"/>
        <v>-486.23111818543111</v>
      </c>
      <c r="O182" s="26">
        <f t="shared" si="40"/>
        <v>8.1655022617787431E-6</v>
      </c>
      <c r="Q182">
        <v>2.3897861533475852E-33</v>
      </c>
      <c r="R182">
        <f>SUM(Q$11:Q182)</f>
        <v>3.3330912517618946E-3</v>
      </c>
      <c r="S182">
        <v>1407</v>
      </c>
      <c r="T182" s="14">
        <v>-1248.3926852742952</v>
      </c>
      <c r="U182" s="14"/>
      <c r="V182">
        <v>2.2181711937955876E-28</v>
      </c>
      <c r="W182">
        <f>SUM(V$11:V182)</f>
        <v>0.10567270126789717</v>
      </c>
      <c r="X182">
        <v>1184</v>
      </c>
      <c r="Y182" s="14">
        <v>-210.98890882738488</v>
      </c>
      <c r="Z182" s="14"/>
      <c r="AA182">
        <v>1.8610213933923393E-41</v>
      </c>
      <c r="AB182">
        <f>SUM(AA$11:AA182)</f>
        <v>3.3685202022787535E-3</v>
      </c>
      <c r="AC182">
        <v>1771</v>
      </c>
      <c r="AD182" s="14">
        <v>-1235.3906849062441</v>
      </c>
    </row>
    <row r="183" spans="1:30" x14ac:dyDescent="0.25">
      <c r="A183" s="24">
        <v>172</v>
      </c>
      <c r="B183" s="25">
        <v>42698</v>
      </c>
      <c r="C183" s="51">
        <f>VLOOKUP(B183,acciones!$A$1:$D$3129,2,0)</f>
        <v>74.5</v>
      </c>
      <c r="D183" s="51">
        <f>VLOOKUP('VaR SH ca exp'!B183,tdc!A:D,4,0)</f>
        <v>20.640799999999999</v>
      </c>
      <c r="E183" s="26">
        <f t="shared" si="36"/>
        <v>1.1875514838096611E-2</v>
      </c>
      <c r="F183" s="26">
        <f t="shared" si="37"/>
        <v>3.0234083029673496E-3</v>
      </c>
      <c r="G183" s="27">
        <f t="shared" si="38"/>
        <v>72.920851006711402</v>
      </c>
      <c r="H183" s="27">
        <f t="shared" si="39"/>
        <v>18.090867744966445</v>
      </c>
      <c r="I183" s="28">
        <f t="shared" si="31"/>
        <v>36460.425503355698</v>
      </c>
      <c r="J183" s="28">
        <f t="shared" si="32"/>
        <v>18090.867744966446</v>
      </c>
      <c r="K183" s="28">
        <f t="shared" si="33"/>
        <v>54551.293248322145</v>
      </c>
      <c r="L183" s="29">
        <f t="shared" si="34"/>
        <v>-430.42550335569831</v>
      </c>
      <c r="M183" s="29">
        <f t="shared" si="34"/>
        <v>-213.56774496644357</v>
      </c>
      <c r="N183" s="29">
        <f t="shared" si="35"/>
        <v>-643.99324832214188</v>
      </c>
      <c r="O183" s="26">
        <f t="shared" si="40"/>
        <v>7.7572271486898048E-6</v>
      </c>
      <c r="Q183">
        <v>4.8531768330338466E-53</v>
      </c>
      <c r="R183">
        <f>SUM(Q$11:Q183)</f>
        <v>3.3330912517618946E-3</v>
      </c>
      <c r="S183">
        <v>2291</v>
      </c>
      <c r="T183" s="14">
        <v>-1240.7425343018622</v>
      </c>
      <c r="U183" s="14"/>
      <c r="V183">
        <v>1.3462206500000327E-53</v>
      </c>
      <c r="W183">
        <f>SUM(V$11:V183)</f>
        <v>0.10567270126789717</v>
      </c>
      <c r="X183">
        <v>2316</v>
      </c>
      <c r="Y183" s="14">
        <v>-210.63937740692927</v>
      </c>
      <c r="Z183" s="14"/>
      <c r="AA183">
        <v>1.9434813983474034E-15</v>
      </c>
      <c r="AB183">
        <f>SUM(AA$11:AA183)</f>
        <v>3.3685202022806968E-3</v>
      </c>
      <c r="AC183">
        <v>603</v>
      </c>
      <c r="AD183" s="14">
        <v>-1224.8880427873664</v>
      </c>
    </row>
    <row r="184" spans="1:30" x14ac:dyDescent="0.25">
      <c r="A184" s="24">
        <v>173</v>
      </c>
      <c r="B184" s="25">
        <v>42697</v>
      </c>
      <c r="C184" s="51">
        <f>VLOOKUP(B184,acciones!$A$1:$D$3129,2,0)</f>
        <v>74.89</v>
      </c>
      <c r="D184" s="51">
        <f>VLOOKUP('VaR SH ca exp'!B184,tdc!A:D,4,0)</f>
        <v>20.601299000000001</v>
      </c>
      <c r="E184" s="26">
        <f t="shared" si="36"/>
        <v>-5.2212448757618865E-3</v>
      </c>
      <c r="F184" s="26">
        <f t="shared" si="37"/>
        <v>1.9155674922724359E-3</v>
      </c>
      <c r="G184" s="27">
        <f t="shared" si="38"/>
        <v>71.684737615168913</v>
      </c>
      <c r="H184" s="27">
        <f t="shared" si="39"/>
        <v>17.784201495526773</v>
      </c>
      <c r="I184" s="28">
        <f t="shared" si="31"/>
        <v>35842.368807584455</v>
      </c>
      <c r="J184" s="28">
        <f t="shared" si="32"/>
        <v>17784.201495526773</v>
      </c>
      <c r="K184" s="28">
        <f t="shared" si="33"/>
        <v>53626.570303111228</v>
      </c>
      <c r="L184" s="29">
        <f t="shared" si="34"/>
        <v>187.63119241554523</v>
      </c>
      <c r="M184" s="29">
        <f t="shared" si="34"/>
        <v>93.098504473229696</v>
      </c>
      <c r="N184" s="29">
        <f t="shared" si="35"/>
        <v>280.72969688877492</v>
      </c>
      <c r="O184" s="26">
        <f t="shared" si="40"/>
        <v>7.3693657912553146E-6</v>
      </c>
      <c r="Q184">
        <v>8.2769062771036408E-31</v>
      </c>
      <c r="R184">
        <f>SUM(Q$11:Q184)</f>
        <v>3.3330912517618946E-3</v>
      </c>
      <c r="S184">
        <v>1293</v>
      </c>
      <c r="T184" s="14">
        <v>-1236.8021680216843</v>
      </c>
      <c r="U184" s="14"/>
      <c r="V184">
        <v>3.893698586347241E-10</v>
      </c>
      <c r="W184">
        <f>SUM(V$11:V184)</f>
        <v>0.10567270165726703</v>
      </c>
      <c r="X184">
        <v>365</v>
      </c>
      <c r="Y184" s="14">
        <v>-209.87808836685508</v>
      </c>
      <c r="Z184" s="14"/>
      <c r="AA184">
        <v>1.1785962053826369E-31</v>
      </c>
      <c r="AB184">
        <f>SUM(AA$11:AA184)</f>
        <v>3.3685202022806968E-3</v>
      </c>
      <c r="AC184">
        <v>1331</v>
      </c>
      <c r="AD184" s="14">
        <v>-1221.9606354973803</v>
      </c>
    </row>
    <row r="185" spans="1:30" x14ac:dyDescent="0.25">
      <c r="A185" s="24">
        <v>174</v>
      </c>
      <c r="B185" s="25">
        <v>42696</v>
      </c>
      <c r="C185" s="51">
        <f>VLOOKUP(B185,acciones!$A$1:$D$3129,2,0)</f>
        <v>75.42</v>
      </c>
      <c r="D185" s="51">
        <f>VLOOKUP('VaR SH ca exp'!B185,tdc!A:D,4,0)</f>
        <v>20.439198999999999</v>
      </c>
      <c r="E185" s="26">
        <f t="shared" si="36"/>
        <v>-7.0521215689353534E-3</v>
      </c>
      <c r="F185" s="26">
        <f t="shared" si="37"/>
        <v>7.8995553591630421E-3</v>
      </c>
      <c r="G185" s="27">
        <f t="shared" si="38"/>
        <v>71.553611774065232</v>
      </c>
      <c r="H185" s="27">
        <f t="shared" si="39"/>
        <v>17.751670604614162</v>
      </c>
      <c r="I185" s="28">
        <f t="shared" si="31"/>
        <v>35776.805887032613</v>
      </c>
      <c r="J185" s="28">
        <f t="shared" si="32"/>
        <v>17751.670604614163</v>
      </c>
      <c r="K185" s="28">
        <f t="shared" si="33"/>
        <v>53528.476491646776</v>
      </c>
      <c r="L185" s="29">
        <f t="shared" si="34"/>
        <v>253.1941129673869</v>
      </c>
      <c r="M185" s="29">
        <f t="shared" si="34"/>
        <v>125.62939538584033</v>
      </c>
      <c r="N185" s="29">
        <f t="shared" si="35"/>
        <v>378.82350835322723</v>
      </c>
      <c r="O185" s="26">
        <f t="shared" si="40"/>
        <v>7.0008975016925497E-6</v>
      </c>
      <c r="Q185">
        <v>2.3842370386528162E-6</v>
      </c>
      <c r="R185">
        <f>SUM(Q$11:Q185)</f>
        <v>3.3354754888005474E-3</v>
      </c>
      <c r="S185">
        <v>195</v>
      </c>
      <c r="T185" s="14">
        <v>-1235.9381818181864</v>
      </c>
      <c r="U185" s="14"/>
      <c r="V185">
        <v>4.1145411267806071E-55</v>
      </c>
      <c r="W185">
        <f>SUM(V$11:V185)</f>
        <v>0.10567270165726703</v>
      </c>
      <c r="X185">
        <v>2384</v>
      </c>
      <c r="Y185" s="14">
        <v>-209.16675830361783</v>
      </c>
      <c r="Z185" s="14"/>
      <c r="AA185">
        <v>1.4562801037061889E-39</v>
      </c>
      <c r="AB185">
        <f>SUM(AA$11:AA185)</f>
        <v>3.3685202022806968E-3</v>
      </c>
      <c r="AC185">
        <v>1686</v>
      </c>
      <c r="AD185" s="14">
        <v>-1221.7170124819859</v>
      </c>
    </row>
    <row r="186" spans="1:30" x14ac:dyDescent="0.25">
      <c r="A186" s="24">
        <v>175</v>
      </c>
      <c r="B186" s="25">
        <v>42692</v>
      </c>
      <c r="C186" s="51">
        <f>VLOOKUP(B186,acciones!$A$1:$D$3129,2,0)</f>
        <v>75.010000000000005</v>
      </c>
      <c r="D186" s="51">
        <f>VLOOKUP('VaR SH ca exp'!B186,tdc!A:D,4,0)</f>
        <v>20.413499999999999</v>
      </c>
      <c r="E186" s="26">
        <f t="shared" si="36"/>
        <v>5.4510538486660966E-3</v>
      </c>
      <c r="F186" s="26">
        <f t="shared" si="37"/>
        <v>1.258130014366661E-3</v>
      </c>
      <c r="G186" s="27">
        <f t="shared" si="38"/>
        <v>72.453875483268902</v>
      </c>
      <c r="H186" s="27">
        <f t="shared" si="39"/>
        <v>17.975016211171845</v>
      </c>
      <c r="I186" s="28">
        <f t="shared" si="31"/>
        <v>36226.937741634451</v>
      </c>
      <c r="J186" s="28">
        <f t="shared" si="32"/>
        <v>17975.016211171845</v>
      </c>
      <c r="K186" s="28">
        <f t="shared" si="33"/>
        <v>54201.953952806296</v>
      </c>
      <c r="L186" s="29">
        <f t="shared" si="34"/>
        <v>-196.9377416344505</v>
      </c>
      <c r="M186" s="29">
        <f t="shared" si="34"/>
        <v>-97.716211171842588</v>
      </c>
      <c r="N186" s="29">
        <f t="shared" si="35"/>
        <v>-294.65395280629309</v>
      </c>
      <c r="O186" s="26">
        <f t="shared" si="40"/>
        <v>6.6508526266079215E-6</v>
      </c>
      <c r="Q186">
        <v>1.8911593093198796E-29</v>
      </c>
      <c r="R186">
        <f>SUM(Q$11:Q186)</f>
        <v>3.3354754888005474E-3</v>
      </c>
      <c r="S186">
        <v>1232</v>
      </c>
      <c r="T186" s="14">
        <v>-1235.907305577377</v>
      </c>
      <c r="U186" s="14"/>
      <c r="V186">
        <v>5.5219776159749876E-30</v>
      </c>
      <c r="W186">
        <f>SUM(V$11:V186)</f>
        <v>0.10567270165726703</v>
      </c>
      <c r="X186">
        <v>1256</v>
      </c>
      <c r="Y186" s="14">
        <v>-208.85480890109102</v>
      </c>
      <c r="Z186" s="14"/>
      <c r="AA186">
        <v>2.6479624967840275E-33</v>
      </c>
      <c r="AB186">
        <f>SUM(AA$11:AA186)</f>
        <v>3.3685202022806968E-3</v>
      </c>
      <c r="AC186">
        <v>1405</v>
      </c>
      <c r="AD186" s="14">
        <v>-1221.1332995497869</v>
      </c>
    </row>
    <row r="187" spans="1:30" x14ac:dyDescent="0.25">
      <c r="A187" s="24">
        <v>176</v>
      </c>
      <c r="B187" s="25">
        <v>42691</v>
      </c>
      <c r="C187" s="51">
        <f>VLOOKUP(B187,acciones!$A$1:$D$3129,2,0)</f>
        <v>76</v>
      </c>
      <c r="D187" s="51">
        <f>VLOOKUP('VaR SH ca exp'!B187,tdc!A:D,4,0)</f>
        <v>20.206800000000001</v>
      </c>
      <c r="E187" s="26">
        <f t="shared" si="36"/>
        <v>-1.3111902304786129E-2</v>
      </c>
      <c r="F187" s="26">
        <f t="shared" si="37"/>
        <v>1.0177265264218253E-2</v>
      </c>
      <c r="G187" s="27">
        <f t="shared" si="38"/>
        <v>71.121323684210523</v>
      </c>
      <c r="H187" s="27">
        <f t="shared" si="39"/>
        <v>17.644424644736844</v>
      </c>
      <c r="I187" s="28">
        <f t="shared" si="31"/>
        <v>35560.661842105263</v>
      </c>
      <c r="J187" s="28">
        <f t="shared" si="32"/>
        <v>17644.424644736846</v>
      </c>
      <c r="K187" s="28">
        <f t="shared" si="33"/>
        <v>53205.086486842105</v>
      </c>
      <c r="L187" s="29">
        <f t="shared" si="34"/>
        <v>469.33815789473738</v>
      </c>
      <c r="M187" s="29">
        <f t="shared" si="34"/>
        <v>232.87535526315696</v>
      </c>
      <c r="N187" s="29">
        <f t="shared" si="35"/>
        <v>702.21351315789434</v>
      </c>
      <c r="O187" s="26">
        <f t="shared" si="40"/>
        <v>6.3183099952775262E-6</v>
      </c>
      <c r="Q187">
        <v>4.0138464044211208E-32</v>
      </c>
      <c r="R187">
        <f>SUM(Q$11:Q187)</f>
        <v>3.3354754888005474E-3</v>
      </c>
      <c r="S187">
        <v>1352</v>
      </c>
      <c r="T187" s="14">
        <v>-1235.6109510086389</v>
      </c>
      <c r="U187" s="14"/>
      <c r="V187">
        <v>3.7076228056621699E-37</v>
      </c>
      <c r="W187">
        <f>SUM(V$11:V187)</f>
        <v>0.10567270165726703</v>
      </c>
      <c r="X187">
        <v>1578</v>
      </c>
      <c r="Y187" s="14">
        <v>-208.71441332027462</v>
      </c>
      <c r="Z187" s="14"/>
      <c r="AA187">
        <v>1.0948070762236422E-35</v>
      </c>
      <c r="AB187">
        <f>SUM(AA$11:AA187)</f>
        <v>3.3685202022806968E-3</v>
      </c>
      <c r="AC187">
        <v>1512</v>
      </c>
      <c r="AD187" s="14">
        <v>-1215.7268393846862</v>
      </c>
    </row>
    <row r="188" spans="1:30" x14ac:dyDescent="0.25">
      <c r="A188" s="24">
        <v>177</v>
      </c>
      <c r="B188" s="25">
        <v>42690</v>
      </c>
      <c r="C188" s="51">
        <f>VLOOKUP(B188,acciones!$A$1:$D$3129,2,0)</f>
        <v>75.17</v>
      </c>
      <c r="D188" s="51">
        <f>VLOOKUP('VaR SH ca exp'!B188,tdc!A:D,4,0)</f>
        <v>20.306699999999999</v>
      </c>
      <c r="E188" s="26">
        <f t="shared" si="36"/>
        <v>1.0981125096953504E-2</v>
      </c>
      <c r="F188" s="26">
        <f t="shared" si="37"/>
        <v>-4.9316994324227863E-3</v>
      </c>
      <c r="G188" s="27">
        <f t="shared" si="38"/>
        <v>72.855660502860175</v>
      </c>
      <c r="H188" s="27">
        <f t="shared" si="39"/>
        <v>18.074694692031397</v>
      </c>
      <c r="I188" s="28">
        <f t="shared" si="31"/>
        <v>36427.830251430089</v>
      </c>
      <c r="J188" s="28">
        <f t="shared" si="32"/>
        <v>18074.694692031397</v>
      </c>
      <c r="K188" s="28">
        <f t="shared" si="33"/>
        <v>54502.524943461482</v>
      </c>
      <c r="L188" s="29">
        <f t="shared" si="34"/>
        <v>-397.83025143008854</v>
      </c>
      <c r="M188" s="29">
        <f t="shared" si="34"/>
        <v>-197.39469203139379</v>
      </c>
      <c r="N188" s="29">
        <f t="shared" si="35"/>
        <v>-595.22494346148233</v>
      </c>
      <c r="O188" s="26">
        <f t="shared" si="40"/>
        <v>6.0023944955136496E-6</v>
      </c>
      <c r="Q188">
        <v>6.9496171265386933E-53</v>
      </c>
      <c r="R188">
        <f>SUM(Q$11:Q188)</f>
        <v>3.3354754888005474E-3</v>
      </c>
      <c r="S188">
        <v>2284</v>
      </c>
      <c r="T188" s="14">
        <v>-1230.9247367069038</v>
      </c>
      <c r="U188" s="14"/>
      <c r="V188">
        <v>2.2466926184998244E-44</v>
      </c>
      <c r="W188">
        <f>SUM(V$11:V188)</f>
        <v>0.10567270165726703</v>
      </c>
      <c r="X188">
        <v>1902</v>
      </c>
      <c r="Y188" s="14">
        <v>-208.16165210880717</v>
      </c>
      <c r="Z188" s="14"/>
      <c r="AA188">
        <v>1.8595798383765637E-32</v>
      </c>
      <c r="AB188">
        <f>SUM(AA$11:AA188)</f>
        <v>3.3685202022806968E-3</v>
      </c>
      <c r="AC188">
        <v>1367</v>
      </c>
      <c r="AD188" s="14">
        <v>-1211.415675785629</v>
      </c>
    </row>
    <row r="189" spans="1:30" x14ac:dyDescent="0.25">
      <c r="A189" s="24">
        <v>178</v>
      </c>
      <c r="B189" s="25">
        <v>42689</v>
      </c>
      <c r="C189" s="51">
        <f>VLOOKUP(B189,acciones!$A$1:$D$3129,2,0)</f>
        <v>75.010000000000005</v>
      </c>
      <c r="D189" s="51">
        <f>VLOOKUP('VaR SH ca exp'!B189,tdc!A:D,4,0)</f>
        <v>20.719801</v>
      </c>
      <c r="E189" s="26">
        <f t="shared" si="36"/>
        <v>2.1307772078324829E-3</v>
      </c>
      <c r="F189" s="26">
        <f t="shared" si="37"/>
        <v>-2.013893224350758E-2</v>
      </c>
      <c r="G189" s="27">
        <f t="shared" si="38"/>
        <v>72.213707505665909</v>
      </c>
      <c r="H189" s="27">
        <f t="shared" si="39"/>
        <v>17.915433155579255</v>
      </c>
      <c r="I189" s="28">
        <f t="shared" si="31"/>
        <v>36106.853752832954</v>
      </c>
      <c r="J189" s="28">
        <f t="shared" si="32"/>
        <v>17915.433155579256</v>
      </c>
      <c r="K189" s="28">
        <f t="shared" si="33"/>
        <v>54022.286908412207</v>
      </c>
      <c r="L189" s="29">
        <f t="shared" si="34"/>
        <v>-76.853752832954342</v>
      </c>
      <c r="M189" s="29">
        <f t="shared" si="34"/>
        <v>-38.133155579253071</v>
      </c>
      <c r="N189" s="29">
        <f t="shared" si="35"/>
        <v>-114.98690841220741</v>
      </c>
      <c r="O189" s="26">
        <f t="shared" si="40"/>
        <v>5.7022747707379666E-6</v>
      </c>
      <c r="Q189">
        <v>7.8752566519981962E-49</v>
      </c>
      <c r="R189">
        <f>SUM(Q$11:Q189)</f>
        <v>3.3354754888005474E-3</v>
      </c>
      <c r="S189">
        <v>2102</v>
      </c>
      <c r="T189" s="14">
        <v>-1229.9570303174987</v>
      </c>
      <c r="U189" s="14"/>
      <c r="V189">
        <v>3.8997377530618723E-28</v>
      </c>
      <c r="W189">
        <f>SUM(V$11:V189)</f>
        <v>0.10567270165726703</v>
      </c>
      <c r="X189">
        <v>1173</v>
      </c>
      <c r="Y189" s="14">
        <v>-207.02942081733272</v>
      </c>
      <c r="Z189" s="14"/>
      <c r="AA189">
        <v>1.047543427783073E-52</v>
      </c>
      <c r="AB189">
        <f>SUM(AA$11:AA189)</f>
        <v>3.3685202022806968E-3</v>
      </c>
      <c r="AC189">
        <v>2276</v>
      </c>
      <c r="AD189" s="14">
        <v>-1208.5757443014772</v>
      </c>
    </row>
    <row r="190" spans="1:30" x14ac:dyDescent="0.25">
      <c r="A190" s="24">
        <v>179</v>
      </c>
      <c r="B190" s="25">
        <v>42688</v>
      </c>
      <c r="C190" s="51">
        <f>VLOOKUP(B190,acciones!$A$1:$D$3129,2,0)</f>
        <v>77.180000000000007</v>
      </c>
      <c r="D190" s="51">
        <f>VLOOKUP('VaR SH ca exp'!B190,tdc!A:D,4,0)</f>
        <v>20.860800000000001</v>
      </c>
      <c r="E190" s="26">
        <f t="shared" si="36"/>
        <v>-2.8518918127927763E-2</v>
      </c>
      <c r="F190" s="26">
        <f t="shared" si="37"/>
        <v>-6.7819866500261738E-3</v>
      </c>
      <c r="G190" s="27">
        <f t="shared" si="38"/>
        <v>70.033954392329619</v>
      </c>
      <c r="H190" s="27">
        <f t="shared" si="39"/>
        <v>17.37466018398549</v>
      </c>
      <c r="I190" s="28">
        <f t="shared" si="31"/>
        <v>35016.977196164808</v>
      </c>
      <c r="J190" s="28">
        <f t="shared" si="32"/>
        <v>17374.660183985492</v>
      </c>
      <c r="K190" s="28">
        <f t="shared" si="33"/>
        <v>52391.6373801503</v>
      </c>
      <c r="L190" s="29">
        <f t="shared" si="34"/>
        <v>1013.0228038351925</v>
      </c>
      <c r="M190" s="29">
        <f t="shared" si="34"/>
        <v>502.63981601451087</v>
      </c>
      <c r="N190" s="29">
        <f t="shared" si="35"/>
        <v>1515.6626198497033</v>
      </c>
      <c r="O190" s="26">
        <f t="shared" si="40"/>
        <v>5.4171610322010683E-6</v>
      </c>
      <c r="Q190">
        <v>1.795209688880022E-20</v>
      </c>
      <c r="R190">
        <f>SUM(Q$11:Q190)</f>
        <v>3.3354754888005474E-3</v>
      </c>
      <c r="S190">
        <v>829</v>
      </c>
      <c r="T190" s="14">
        <v>-1225.6914657595044</v>
      </c>
      <c r="U190" s="14"/>
      <c r="V190">
        <v>6.4194182718586901E-58</v>
      </c>
      <c r="W190">
        <f>SUM(V$11:V190)</f>
        <v>0.10567270165726703</v>
      </c>
      <c r="X190">
        <v>2510</v>
      </c>
      <c r="Y190" s="14">
        <v>-206.45084029668214</v>
      </c>
      <c r="Z190" s="14"/>
      <c r="AA190">
        <v>2.7540775425564406E-26</v>
      </c>
      <c r="AB190">
        <f>SUM(AA$11:AA190)</f>
        <v>3.3685202022806968E-3</v>
      </c>
      <c r="AC190">
        <v>1090</v>
      </c>
      <c r="AD190" s="14">
        <v>-1208.2061299202105</v>
      </c>
    </row>
    <row r="191" spans="1:30" x14ac:dyDescent="0.25">
      <c r="A191" s="24">
        <v>180</v>
      </c>
      <c r="B191" s="25">
        <v>42685</v>
      </c>
      <c r="C191" s="51">
        <f>VLOOKUP(B191,acciones!$A$1:$D$3129,2,0)</f>
        <v>75.819999999999993</v>
      </c>
      <c r="D191" s="51">
        <f>VLOOKUP('VaR SH ca exp'!B191,tdc!A:D,4,0)</f>
        <v>20.507000000000001</v>
      </c>
      <c r="E191" s="26">
        <f t="shared" si="36"/>
        <v>1.7778246021284184E-2</v>
      </c>
      <c r="F191" s="26">
        <f t="shared" si="37"/>
        <v>1.7105508474450335E-2</v>
      </c>
      <c r="G191" s="27">
        <f t="shared" si="38"/>
        <v>73.352556053811682</v>
      </c>
      <c r="H191" s="27">
        <f t="shared" si="39"/>
        <v>18.197969058295971</v>
      </c>
      <c r="I191" s="28">
        <f t="shared" si="31"/>
        <v>36676.278026905842</v>
      </c>
      <c r="J191" s="28">
        <f t="shared" si="32"/>
        <v>18197.96905829597</v>
      </c>
      <c r="K191" s="28">
        <f t="shared" si="33"/>
        <v>54874.247085201816</v>
      </c>
      <c r="L191" s="29">
        <f t="shared" si="34"/>
        <v>-646.27802690584213</v>
      </c>
      <c r="M191" s="29">
        <f t="shared" si="34"/>
        <v>-320.66905829596726</v>
      </c>
      <c r="N191" s="29">
        <f t="shared" si="35"/>
        <v>-966.94708520180939</v>
      </c>
      <c r="O191" s="26">
        <f t="shared" si="40"/>
        <v>5.1463029805910143E-6</v>
      </c>
      <c r="Q191">
        <v>1.9953271856245243E-56</v>
      </c>
      <c r="R191">
        <f>SUM(Q$11:Q191)</f>
        <v>3.3354754888005474E-3</v>
      </c>
      <c r="S191">
        <v>2443</v>
      </c>
      <c r="T191" s="14">
        <v>-1221.1380663574746</v>
      </c>
      <c r="U191" s="14"/>
      <c r="V191">
        <v>7.8569702030824766E-22</v>
      </c>
      <c r="W191">
        <f>SUM(V$11:V191)</f>
        <v>0.10567270165726703</v>
      </c>
      <c r="X191">
        <v>890</v>
      </c>
      <c r="Y191" s="14">
        <v>-206.35099337239444</v>
      </c>
      <c r="Z191" s="14"/>
      <c r="AA191">
        <v>5.2835896712803188E-47</v>
      </c>
      <c r="AB191">
        <f>SUM(AA$11:AA191)</f>
        <v>3.3685202022806968E-3</v>
      </c>
      <c r="AC191">
        <v>2020</v>
      </c>
      <c r="AD191" s="14">
        <v>-1201.783079345365</v>
      </c>
    </row>
    <row r="192" spans="1:30" x14ac:dyDescent="0.25">
      <c r="A192" s="24">
        <v>181</v>
      </c>
      <c r="B192" s="25">
        <v>42684</v>
      </c>
      <c r="C192" s="51">
        <f>VLOOKUP(B192,acciones!$A$1:$D$3129,2,0)</f>
        <v>75.739999999999995</v>
      </c>
      <c r="D192" s="51">
        <f>VLOOKUP('VaR SH ca exp'!B192,tdc!A:D,4,0)</f>
        <v>19.883400000000002</v>
      </c>
      <c r="E192" s="26">
        <f t="shared" si="36"/>
        <v>1.0556876145400573E-3</v>
      </c>
      <c r="F192" s="26">
        <f t="shared" si="37"/>
        <v>3.0881078511569012E-2</v>
      </c>
      <c r="G192" s="27">
        <f t="shared" si="38"/>
        <v>72.136113018220229</v>
      </c>
      <c r="H192" s="27">
        <f t="shared" si="39"/>
        <v>17.896182809611833</v>
      </c>
      <c r="I192" s="28">
        <f t="shared" si="31"/>
        <v>36068.056509110116</v>
      </c>
      <c r="J192" s="28">
        <f t="shared" si="32"/>
        <v>17896.182809611833</v>
      </c>
      <c r="K192" s="28">
        <f t="shared" si="33"/>
        <v>53964.23931872195</v>
      </c>
      <c r="L192" s="29">
        <f t="shared" si="34"/>
        <v>-38.056509110116167</v>
      </c>
      <c r="M192" s="29">
        <f t="shared" si="34"/>
        <v>-18.882809611830453</v>
      </c>
      <c r="N192" s="29">
        <f t="shared" si="35"/>
        <v>-56.93931872194662</v>
      </c>
      <c r="O192" s="26">
        <f t="shared" si="40"/>
        <v>4.888987831561464E-6</v>
      </c>
      <c r="Q192">
        <v>1.2004702390485608E-46</v>
      </c>
      <c r="R192">
        <f>SUM(Q$11:Q192)</f>
        <v>3.3354754888005474E-3</v>
      </c>
      <c r="S192">
        <v>2004</v>
      </c>
      <c r="T192" s="14">
        <v>-1209.7268854923605</v>
      </c>
      <c r="U192" s="14"/>
      <c r="V192">
        <v>1.3237408220498132E-56</v>
      </c>
      <c r="W192">
        <f>SUM(V$11:V192)</f>
        <v>0.10567270165726703</v>
      </c>
      <c r="X192">
        <v>2451</v>
      </c>
      <c r="Y192" s="14">
        <v>-206.04948839734061</v>
      </c>
      <c r="Z192" s="14"/>
      <c r="AA192">
        <v>3.0587118343087308E-53</v>
      </c>
      <c r="AB192">
        <f>SUM(AA$11:AA192)</f>
        <v>3.3685202022806968E-3</v>
      </c>
      <c r="AC192">
        <v>2300</v>
      </c>
      <c r="AD192" s="14">
        <v>-1199.2375198873851</v>
      </c>
    </row>
    <row r="193" spans="1:30" x14ac:dyDescent="0.25">
      <c r="A193" s="24">
        <v>182</v>
      </c>
      <c r="B193" s="25">
        <v>42683</v>
      </c>
      <c r="C193" s="51">
        <f>VLOOKUP(B193,acciones!$A$1:$D$3129,2,0)</f>
        <v>83.41</v>
      </c>
      <c r="D193" s="51">
        <f>VLOOKUP('VaR SH ca exp'!B193,tdc!A:D,4,0)</f>
        <v>18.300599999999999</v>
      </c>
      <c r="E193" s="26">
        <f t="shared" si="36"/>
        <v>-9.6461783779871732E-2</v>
      </c>
      <c r="F193" s="26">
        <f t="shared" si="37"/>
        <v>8.2951366566920842E-2</v>
      </c>
      <c r="G193" s="27">
        <f t="shared" si="38"/>
        <v>65.433693801702432</v>
      </c>
      <c r="H193" s="27">
        <f t="shared" si="39"/>
        <v>16.233385709147583</v>
      </c>
      <c r="I193" s="28">
        <f t="shared" si="31"/>
        <v>32716.846900851215</v>
      </c>
      <c r="J193" s="28">
        <f t="shared" si="32"/>
        <v>16233.385709147584</v>
      </c>
      <c r="K193" s="28">
        <f t="shared" si="33"/>
        <v>48950.232609998799</v>
      </c>
      <c r="L193" s="29">
        <f t="shared" si="34"/>
        <v>3313.1530991487853</v>
      </c>
      <c r="M193" s="29">
        <f t="shared" si="34"/>
        <v>1643.9142908524191</v>
      </c>
      <c r="N193" s="29">
        <f t="shared" si="35"/>
        <v>4957.0673900012043</v>
      </c>
      <c r="O193" s="26">
        <f t="shared" si="40"/>
        <v>4.6445384399833921E-6</v>
      </c>
      <c r="Q193">
        <v>2.1601271945548796E-51</v>
      </c>
      <c r="R193">
        <f>SUM(Q$11:Q193)</f>
        <v>3.3354754888005474E-3</v>
      </c>
      <c r="S193">
        <v>2217</v>
      </c>
      <c r="T193" s="14">
        <v>-1209.2753945321238</v>
      </c>
      <c r="U193" s="14"/>
      <c r="V193">
        <v>7.6573042994449446E-54</v>
      </c>
      <c r="W193">
        <f>SUM(V$11:V193)</f>
        <v>0.10567270165726703</v>
      </c>
      <c r="X193">
        <v>2327</v>
      </c>
      <c r="Y193" s="14">
        <v>-205.69515486299861</v>
      </c>
      <c r="Z193" s="14"/>
      <c r="AA193">
        <v>6.9496171265386933E-53</v>
      </c>
      <c r="AB193">
        <f>SUM(AA$11:AA193)</f>
        <v>3.3685202022806968E-3</v>
      </c>
      <c r="AC193">
        <v>2284</v>
      </c>
      <c r="AD193" s="14">
        <v>-1198.7946680844361</v>
      </c>
    </row>
    <row r="194" spans="1:30" x14ac:dyDescent="0.25">
      <c r="A194" s="24">
        <v>183</v>
      </c>
      <c r="B194" s="25">
        <v>42682</v>
      </c>
      <c r="C194" s="51">
        <f>VLOOKUP(B194,acciones!$A$1:$D$3129,2,0)</f>
        <v>88.9</v>
      </c>
      <c r="D194" s="51">
        <f>VLOOKUP('VaR SH ca exp'!B194,tdc!A:D,4,0)</f>
        <v>18.549900000000001</v>
      </c>
      <c r="E194" s="26">
        <f t="shared" si="36"/>
        <v>-6.3743936266338591E-2</v>
      </c>
      <c r="F194" s="26">
        <f t="shared" si="37"/>
        <v>-1.3530552008191143E-2</v>
      </c>
      <c r="G194" s="27">
        <f t="shared" si="38"/>
        <v>67.609950506186721</v>
      </c>
      <c r="H194" s="27">
        <f t="shared" si="39"/>
        <v>16.773291259842519</v>
      </c>
      <c r="I194" s="28">
        <f t="shared" si="31"/>
        <v>33804.975253093362</v>
      </c>
      <c r="J194" s="28">
        <f t="shared" si="32"/>
        <v>16773.291259842521</v>
      </c>
      <c r="K194" s="28">
        <f t="shared" si="33"/>
        <v>50578.266512935879</v>
      </c>
      <c r="L194" s="29">
        <f t="shared" si="34"/>
        <v>2225.024746906638</v>
      </c>
      <c r="M194" s="29">
        <f t="shared" si="34"/>
        <v>1104.008740157482</v>
      </c>
      <c r="N194" s="29">
        <f t="shared" si="35"/>
        <v>3329.03348706412</v>
      </c>
      <c r="O194" s="26">
        <f t="shared" si="40"/>
        <v>4.4123115179842212E-6</v>
      </c>
      <c r="Q194">
        <v>4.838157130863503E-17</v>
      </c>
      <c r="R194">
        <f>SUM(Q$11:Q194)</f>
        <v>3.335475488800596E-3</v>
      </c>
      <c r="S194">
        <v>675</v>
      </c>
      <c r="T194" s="14">
        <v>-1208.9043747580436</v>
      </c>
      <c r="U194" s="14"/>
      <c r="V194">
        <v>1.7851611280794761E-21</v>
      </c>
      <c r="W194">
        <f>SUM(V$11:V194)</f>
        <v>0.10567270165726703</v>
      </c>
      <c r="X194">
        <v>874</v>
      </c>
      <c r="Y194" s="14">
        <v>-205.47176688295076</v>
      </c>
      <c r="Z194" s="14"/>
      <c r="AA194">
        <v>1.1268417839083719E-39</v>
      </c>
      <c r="AB194">
        <f>SUM(AA$11:AA194)</f>
        <v>3.3685202022806968E-3</v>
      </c>
      <c r="AC194">
        <v>1691</v>
      </c>
      <c r="AD194" s="14">
        <v>-1197.271225123317</v>
      </c>
    </row>
    <row r="195" spans="1:30" x14ac:dyDescent="0.25">
      <c r="A195" s="24">
        <v>184</v>
      </c>
      <c r="B195" s="25">
        <v>42681</v>
      </c>
      <c r="C195" s="51">
        <f>VLOOKUP(B195,acciones!$A$1:$D$3129,2,0)</f>
        <v>86.41</v>
      </c>
      <c r="D195" s="51">
        <f>VLOOKUP('VaR SH ca exp'!B195,tdc!A:D,4,0)</f>
        <v>18.583500000000001</v>
      </c>
      <c r="E195" s="26">
        <f t="shared" si="36"/>
        <v>2.8408732666551039E-2</v>
      </c>
      <c r="F195" s="26">
        <f t="shared" si="37"/>
        <v>-1.8096920384321558E-3</v>
      </c>
      <c r="G195" s="27">
        <f t="shared" si="38"/>
        <v>74.136488832311088</v>
      </c>
      <c r="H195" s="27">
        <f t="shared" si="39"/>
        <v>18.392454229834513</v>
      </c>
      <c r="I195" s="28">
        <f t="shared" si="31"/>
        <v>37068.244416155547</v>
      </c>
      <c r="J195" s="28">
        <f t="shared" si="32"/>
        <v>18392.454229834511</v>
      </c>
      <c r="K195" s="28">
        <f t="shared" si="33"/>
        <v>55460.698645990058</v>
      </c>
      <c r="L195" s="29">
        <f t="shared" si="34"/>
        <v>-1038.2444161555468</v>
      </c>
      <c r="M195" s="29">
        <f t="shared" si="34"/>
        <v>-515.15422983450844</v>
      </c>
      <c r="N195" s="29">
        <f t="shared" si="35"/>
        <v>-1553.3986459900552</v>
      </c>
      <c r="O195" s="26">
        <f t="shared" si="40"/>
        <v>4.1916959420850107E-6</v>
      </c>
      <c r="Q195">
        <v>1.8610213933923393E-41</v>
      </c>
      <c r="R195">
        <f>SUM(Q$11:Q195)</f>
        <v>3.335475488800596E-3</v>
      </c>
      <c r="S195">
        <v>1771</v>
      </c>
      <c r="T195" s="14">
        <v>-1204.5168374817076</v>
      </c>
      <c r="U195" s="14"/>
      <c r="V195">
        <v>2.8412609382557986E-57</v>
      </c>
      <c r="W195">
        <f>SUM(V$11:V195)</f>
        <v>0.10567270165726703</v>
      </c>
      <c r="X195">
        <v>2481</v>
      </c>
      <c r="Y195" s="14">
        <v>-205.39177389705947</v>
      </c>
      <c r="Z195" s="14"/>
      <c r="AA195">
        <v>1.7893159430948297E-48</v>
      </c>
      <c r="AB195">
        <f>SUM(AA$11:AA195)</f>
        <v>3.3685202022806968E-3</v>
      </c>
      <c r="AC195">
        <v>2086</v>
      </c>
      <c r="AD195" s="14">
        <v>-1197.0209389734082</v>
      </c>
    </row>
    <row r="196" spans="1:30" x14ac:dyDescent="0.25">
      <c r="A196" s="24">
        <v>185</v>
      </c>
      <c r="B196" s="25">
        <v>42678</v>
      </c>
      <c r="C196" s="51">
        <f>VLOOKUP(B196,acciones!$A$1:$D$3129,2,0)</f>
        <v>80.91</v>
      </c>
      <c r="D196" s="51">
        <f>VLOOKUP('VaR SH ca exp'!B196,tdc!A:D,4,0)</f>
        <v>19.145900999999999</v>
      </c>
      <c r="E196" s="26">
        <f t="shared" si="36"/>
        <v>6.5765984033559557E-2</v>
      </c>
      <c r="F196" s="26">
        <f t="shared" si="37"/>
        <v>-2.9814555476171668E-2</v>
      </c>
      <c r="G196" s="27">
        <f t="shared" si="38"/>
        <v>76.958405635891722</v>
      </c>
      <c r="H196" s="27">
        <f t="shared" si="39"/>
        <v>19.092541008527995</v>
      </c>
      <c r="I196" s="28">
        <f t="shared" si="31"/>
        <v>38479.202817945858</v>
      </c>
      <c r="J196" s="28">
        <f t="shared" si="32"/>
        <v>19092.541008527995</v>
      </c>
      <c r="K196" s="28">
        <f t="shared" si="33"/>
        <v>57571.743826473852</v>
      </c>
      <c r="L196" s="29">
        <f t="shared" si="34"/>
        <v>-2449.2028179458575</v>
      </c>
      <c r="M196" s="29">
        <f t="shared" si="34"/>
        <v>-1215.2410085279917</v>
      </c>
      <c r="N196" s="29">
        <f t="shared" si="35"/>
        <v>-3664.4438264738492</v>
      </c>
      <c r="O196" s="26">
        <f t="shared" si="40"/>
        <v>3.9821111449807601E-6</v>
      </c>
      <c r="Q196">
        <v>8.047838035308656E-36</v>
      </c>
      <c r="R196">
        <f>SUM(Q$11:Q196)</f>
        <v>3.335475488800596E-3</v>
      </c>
      <c r="S196">
        <v>1518</v>
      </c>
      <c r="T196" s="14">
        <v>-1203.3496366685285</v>
      </c>
      <c r="U196" s="14"/>
      <c r="V196">
        <v>6.7953187131317566E-57</v>
      </c>
      <c r="W196">
        <f>SUM(V$11:V196)</f>
        <v>0.10567270165726703</v>
      </c>
      <c r="X196">
        <v>2464</v>
      </c>
      <c r="Y196" s="14">
        <v>-205.05108523027957</v>
      </c>
      <c r="Z196" s="14"/>
      <c r="AA196">
        <v>2.2610905615930965E-52</v>
      </c>
      <c r="AB196">
        <f>SUM(AA$11:AA196)</f>
        <v>3.3685202022806968E-3</v>
      </c>
      <c r="AC196">
        <v>2261</v>
      </c>
      <c r="AD196" s="14">
        <v>-1192.3965775150755</v>
      </c>
    </row>
    <row r="197" spans="1:30" x14ac:dyDescent="0.25">
      <c r="A197" s="24">
        <v>186</v>
      </c>
      <c r="B197" s="25">
        <v>42677</v>
      </c>
      <c r="C197" s="51">
        <f>VLOOKUP(B197,acciones!$A$1:$D$3129,2,0)</f>
        <v>79.61</v>
      </c>
      <c r="D197" s="51">
        <f>VLOOKUP('VaR SH ca exp'!B197,tdc!A:D,4,0)</f>
        <v>19.341100999999998</v>
      </c>
      <c r="E197" s="26">
        <f t="shared" si="36"/>
        <v>1.6197712719261372E-2</v>
      </c>
      <c r="F197" s="26">
        <f t="shared" si="37"/>
        <v>-1.0143771332131197E-2</v>
      </c>
      <c r="G197" s="27">
        <f t="shared" si="38"/>
        <v>73.236711468408487</v>
      </c>
      <c r="H197" s="27">
        <f t="shared" si="39"/>
        <v>18.169229280241176</v>
      </c>
      <c r="I197" s="28">
        <f t="shared" si="31"/>
        <v>36618.35573420424</v>
      </c>
      <c r="J197" s="28">
        <f t="shared" si="32"/>
        <v>18169.229280241176</v>
      </c>
      <c r="K197" s="28">
        <f t="shared" si="33"/>
        <v>54787.585014445416</v>
      </c>
      <c r="L197" s="29">
        <f t="shared" si="34"/>
        <v>-588.35573420424043</v>
      </c>
      <c r="M197" s="29">
        <f t="shared" si="34"/>
        <v>-291.92928024117282</v>
      </c>
      <c r="N197" s="29">
        <f t="shared" si="35"/>
        <v>-880.28501444541325</v>
      </c>
      <c r="O197" s="26">
        <f t="shared" si="40"/>
        <v>3.7830055877317213E-6</v>
      </c>
      <c r="Q197">
        <v>2.9551222693284853E-50</v>
      </c>
      <c r="R197">
        <f>SUM(Q$11:Q197)</f>
        <v>3.335475488800596E-3</v>
      </c>
      <c r="S197">
        <v>2166</v>
      </c>
      <c r="T197" s="14">
        <v>-1201.2742635304894</v>
      </c>
      <c r="U197" s="14"/>
      <c r="V197">
        <v>5.2377549232041133E-12</v>
      </c>
      <c r="W197">
        <f>SUM(V$11:V197)</f>
        <v>0.10567270166250478</v>
      </c>
      <c r="X197">
        <v>449</v>
      </c>
      <c r="Y197" s="14">
        <v>-204.85976985178786</v>
      </c>
      <c r="Z197" s="14"/>
      <c r="AA197">
        <v>3.6811601286904209E-20</v>
      </c>
      <c r="AB197">
        <f>SUM(AA$11:AA197)</f>
        <v>3.3685202022806968E-3</v>
      </c>
      <c r="AC197">
        <v>815</v>
      </c>
      <c r="AD197" s="14">
        <v>-1192.3324394555784</v>
      </c>
    </row>
    <row r="198" spans="1:30" x14ac:dyDescent="0.25">
      <c r="A198" s="24">
        <v>187</v>
      </c>
      <c r="B198" s="25">
        <v>42675</v>
      </c>
      <c r="C198" s="51">
        <f>VLOOKUP(B198,acciones!$A$1:$D$3129,2,0)</f>
        <v>79.760000000000005</v>
      </c>
      <c r="D198" s="51">
        <f>VLOOKUP('VaR SH ca exp'!B198,tdc!A:D,4,0)</f>
        <v>18.861999999999998</v>
      </c>
      <c r="E198" s="26">
        <f t="shared" si="36"/>
        <v>-1.8824125530961511E-3</v>
      </c>
      <c r="F198" s="26">
        <f t="shared" si="37"/>
        <v>2.5083100928376022E-2</v>
      </c>
      <c r="G198" s="27">
        <f t="shared" si="38"/>
        <v>71.924480942828481</v>
      </c>
      <c r="H198" s="27">
        <f t="shared" si="39"/>
        <v>17.843679200100301</v>
      </c>
      <c r="I198" s="28">
        <f t="shared" si="31"/>
        <v>35962.240471414239</v>
      </c>
      <c r="J198" s="28">
        <f t="shared" si="32"/>
        <v>17843.679200100301</v>
      </c>
      <c r="K198" s="28">
        <f t="shared" si="33"/>
        <v>53805.919671514537</v>
      </c>
      <c r="L198" s="29">
        <f t="shared" si="34"/>
        <v>67.759528585760563</v>
      </c>
      <c r="M198" s="29">
        <f t="shared" si="34"/>
        <v>33.620799899701524</v>
      </c>
      <c r="N198" s="29">
        <f t="shared" si="35"/>
        <v>101.38032848546209</v>
      </c>
      <c r="O198" s="26">
        <f t="shared" si="40"/>
        <v>3.593855308345136E-6</v>
      </c>
      <c r="Q198">
        <v>6.2369222100497791E-54</v>
      </c>
      <c r="R198">
        <f>SUM(Q$11:Q198)</f>
        <v>3.335475488800596E-3</v>
      </c>
      <c r="S198">
        <v>2331</v>
      </c>
      <c r="T198" s="14">
        <v>-1198.4635691657822</v>
      </c>
      <c r="U198" s="14"/>
      <c r="V198">
        <v>1.3441358813681816E-35</v>
      </c>
      <c r="W198">
        <f>SUM(V$11:V198)</f>
        <v>0.10567270166250478</v>
      </c>
      <c r="X198">
        <v>1508</v>
      </c>
      <c r="Y198" s="14">
        <v>-204.7530449657861</v>
      </c>
      <c r="Z198" s="14"/>
      <c r="AA198">
        <v>2.6840893197416668E-58</v>
      </c>
      <c r="AB198">
        <f>SUM(AA$11:AA198)</f>
        <v>3.3685202022806968E-3</v>
      </c>
      <c r="AC198">
        <v>2527</v>
      </c>
      <c r="AD198" s="14">
        <v>-1191.6401498852429</v>
      </c>
    </row>
    <row r="199" spans="1:30" x14ac:dyDescent="0.25">
      <c r="A199" s="24">
        <v>188</v>
      </c>
      <c r="B199" s="25">
        <v>42674</v>
      </c>
      <c r="C199" s="51">
        <f>VLOOKUP(B199,acciones!$A$1:$D$3129,2,0)</f>
        <v>82.6</v>
      </c>
      <c r="D199" s="51">
        <f>VLOOKUP('VaR SH ca exp'!B199,tdc!A:D,4,0)</f>
        <v>19.005199000000001</v>
      </c>
      <c r="E199" s="26">
        <f t="shared" si="36"/>
        <v>-3.4987554873349355E-2</v>
      </c>
      <c r="F199" s="26">
        <f t="shared" si="37"/>
        <v>-7.563257193402291E-3</v>
      </c>
      <c r="G199" s="27">
        <f t="shared" si="38"/>
        <v>69.582392251815989</v>
      </c>
      <c r="H199" s="27">
        <f t="shared" si="39"/>
        <v>17.262632542372884</v>
      </c>
      <c r="I199" s="28">
        <f t="shared" si="31"/>
        <v>34791.196125907998</v>
      </c>
      <c r="J199" s="28">
        <f t="shared" si="32"/>
        <v>17262.632542372885</v>
      </c>
      <c r="K199" s="28">
        <f t="shared" si="33"/>
        <v>52053.828668280883</v>
      </c>
      <c r="L199" s="29">
        <f t="shared" si="34"/>
        <v>1238.8038740920019</v>
      </c>
      <c r="M199" s="29">
        <f t="shared" si="34"/>
        <v>614.66745762711798</v>
      </c>
      <c r="N199" s="29">
        <f t="shared" si="35"/>
        <v>1853.4713317191199</v>
      </c>
      <c r="O199" s="26">
        <f t="shared" si="40"/>
        <v>3.4141625429278794E-6</v>
      </c>
      <c r="Q199">
        <v>7.1363577834004076E-30</v>
      </c>
      <c r="R199">
        <f>SUM(Q$11:Q199)</f>
        <v>3.335475488800596E-3</v>
      </c>
      <c r="S199">
        <v>1251</v>
      </c>
      <c r="T199" s="14">
        <v>-1198.1472684085456</v>
      </c>
      <c r="U199" s="14"/>
      <c r="V199">
        <v>1.210265839199931E-8</v>
      </c>
      <c r="W199">
        <f>SUM(V$11:V199)</f>
        <v>0.10567271376516317</v>
      </c>
      <c r="X199">
        <v>298</v>
      </c>
      <c r="Y199" s="14">
        <v>-204.41679117236345</v>
      </c>
      <c r="Z199" s="14"/>
      <c r="AA199">
        <v>4.4621245752336205E-4</v>
      </c>
      <c r="AB199">
        <f>SUM(AA$11:AA199)</f>
        <v>3.814732659804059E-3</v>
      </c>
      <c r="AC199">
        <v>93</v>
      </c>
      <c r="AD199" s="14">
        <v>-1187.3091119501587</v>
      </c>
    </row>
    <row r="200" spans="1:30" x14ac:dyDescent="0.25">
      <c r="A200" s="24">
        <v>189</v>
      </c>
      <c r="B200" s="25">
        <v>42670</v>
      </c>
      <c r="C200" s="51">
        <f>VLOOKUP(B200,acciones!$A$1:$D$3129,2,0)</f>
        <v>82.62</v>
      </c>
      <c r="D200" s="51">
        <f>VLOOKUP('VaR SH ca exp'!B200,tdc!A:D,4,0)</f>
        <v>18.823098999999999</v>
      </c>
      <c r="E200" s="26">
        <f t="shared" si="36"/>
        <v>-2.4210144168617477E-4</v>
      </c>
      <c r="F200" s="26">
        <f t="shared" si="37"/>
        <v>9.6277874639615693E-3</v>
      </c>
      <c r="G200" s="27">
        <f t="shared" si="38"/>
        <v>72.042556281771965</v>
      </c>
      <c r="H200" s="27">
        <f t="shared" si="39"/>
        <v>17.872972403776327</v>
      </c>
      <c r="I200" s="28">
        <f t="shared" si="31"/>
        <v>36021.278140885981</v>
      </c>
      <c r="J200" s="28">
        <f t="shared" si="32"/>
        <v>17872.972403776326</v>
      </c>
      <c r="K200" s="28">
        <f t="shared" si="33"/>
        <v>53894.250544662311</v>
      </c>
      <c r="L200" s="29">
        <f t="shared" si="34"/>
        <v>8.7218591140190256</v>
      </c>
      <c r="M200" s="29">
        <f t="shared" si="34"/>
        <v>4.3275962236766645</v>
      </c>
      <c r="N200" s="29">
        <f t="shared" si="35"/>
        <v>13.04945533769569</v>
      </c>
      <c r="O200" s="26">
        <f t="shared" si="40"/>
        <v>3.2434544157814847E-6</v>
      </c>
      <c r="Q200">
        <v>2.8008474149415526E-23</v>
      </c>
      <c r="R200">
        <f>SUM(Q$11:Q200)</f>
        <v>3.335475488800596E-3</v>
      </c>
      <c r="S200">
        <v>955</v>
      </c>
      <c r="T200" s="14">
        <v>-1197.3558734287071</v>
      </c>
      <c r="U200" s="14"/>
      <c r="V200">
        <v>2.0276400881960911E-44</v>
      </c>
      <c r="W200">
        <f>SUM(V$11:V200)</f>
        <v>0.10567271376516317</v>
      </c>
      <c r="X200">
        <v>1904</v>
      </c>
      <c r="Y200" s="14">
        <v>-203.20318932383816</v>
      </c>
      <c r="Z200" s="14"/>
      <c r="AA200">
        <v>1.5478317872843956E-19</v>
      </c>
      <c r="AB200">
        <f>SUM(AA$11:AA200)</f>
        <v>3.814732659804059E-3</v>
      </c>
      <c r="AC200">
        <v>787</v>
      </c>
      <c r="AD200" s="14">
        <v>-1183.0365770630269</v>
      </c>
    </row>
    <row r="201" spans="1:30" x14ac:dyDescent="0.25">
      <c r="A201" s="24">
        <v>190</v>
      </c>
      <c r="B201" s="25">
        <v>42669</v>
      </c>
      <c r="C201" s="51">
        <f>VLOOKUP(B201,acciones!$A$1:$D$3129,2,0)</f>
        <v>82.66</v>
      </c>
      <c r="D201" s="51">
        <f>VLOOKUP('VaR SH ca exp'!B201,tdc!A:D,4,0)</f>
        <v>18.692599999999999</v>
      </c>
      <c r="E201" s="26">
        <f t="shared" si="36"/>
        <v>-4.8402711496775466E-4</v>
      </c>
      <c r="F201" s="26">
        <f t="shared" si="37"/>
        <v>6.9570622343099004E-3</v>
      </c>
      <c r="G201" s="27">
        <f t="shared" si="38"/>
        <v>72.025129445923071</v>
      </c>
      <c r="H201" s="27">
        <f t="shared" si="39"/>
        <v>17.868648995886769</v>
      </c>
      <c r="I201" s="28">
        <f t="shared" si="31"/>
        <v>36012.564722961535</v>
      </c>
      <c r="J201" s="28">
        <f t="shared" si="32"/>
        <v>17868.648995886768</v>
      </c>
      <c r="K201" s="28">
        <f t="shared" si="33"/>
        <v>53881.213718848303</v>
      </c>
      <c r="L201" s="29">
        <f t="shared" si="34"/>
        <v>17.435277038464847</v>
      </c>
      <c r="M201" s="29">
        <f t="shared" si="34"/>
        <v>8.6510041132351034</v>
      </c>
      <c r="N201" s="29">
        <f t="shared" si="35"/>
        <v>26.08628115169995</v>
      </c>
      <c r="O201" s="26">
        <f t="shared" si="40"/>
        <v>3.0812816949924108E-6</v>
      </c>
      <c r="Q201">
        <v>1.5478317872843956E-19</v>
      </c>
      <c r="R201">
        <f>SUM(Q$11:Q201)</f>
        <v>3.335475488800596E-3</v>
      </c>
      <c r="S201">
        <v>787</v>
      </c>
      <c r="T201" s="14">
        <v>-1195.8393836123942</v>
      </c>
      <c r="U201" s="14"/>
      <c r="V201">
        <v>2.0672631835860506E-4</v>
      </c>
      <c r="W201">
        <f>SUM(V$11:V201)</f>
        <v>0.10587944008352178</v>
      </c>
      <c r="X201">
        <v>108</v>
      </c>
      <c r="Y201" s="14">
        <v>-202.84673689265037</v>
      </c>
      <c r="Z201" s="14"/>
      <c r="AA201">
        <v>1.0120662158519634E-49</v>
      </c>
      <c r="AB201">
        <f>SUM(AA$11:AA201)</f>
        <v>3.814732659804059E-3</v>
      </c>
      <c r="AC201">
        <v>2142</v>
      </c>
      <c r="AD201" s="14">
        <v>-1183.0364801581782</v>
      </c>
    </row>
    <row r="202" spans="1:30" x14ac:dyDescent="0.25">
      <c r="A202" s="24">
        <v>191</v>
      </c>
      <c r="B202" s="25">
        <v>42668</v>
      </c>
      <c r="C202" s="51">
        <f>VLOOKUP(B202,acciones!$A$1:$D$3129,2,0)</f>
        <v>79.88</v>
      </c>
      <c r="D202" s="51">
        <f>VLOOKUP('VaR SH ca exp'!B202,tdc!A:D,4,0)</f>
        <v>18.5289</v>
      </c>
      <c r="E202" s="26">
        <f t="shared" si="36"/>
        <v>3.4210300535971933E-2</v>
      </c>
      <c r="F202" s="26">
        <f t="shared" si="37"/>
        <v>8.7960482764388795E-3</v>
      </c>
      <c r="G202" s="27">
        <f t="shared" si="38"/>
        <v>74.567846770155242</v>
      </c>
      <c r="H202" s="27">
        <f t="shared" si="39"/>
        <v>18.499469429143719</v>
      </c>
      <c r="I202" s="28">
        <f t="shared" si="31"/>
        <v>37283.923385077622</v>
      </c>
      <c r="J202" s="28">
        <f t="shared" si="32"/>
        <v>18499.469429143719</v>
      </c>
      <c r="K202" s="28">
        <f t="shared" si="33"/>
        <v>55783.392814221341</v>
      </c>
      <c r="L202" s="29">
        <f t="shared" si="34"/>
        <v>-1253.9233850776218</v>
      </c>
      <c r="M202" s="29">
        <f t="shared" si="34"/>
        <v>-622.16942914371612</v>
      </c>
      <c r="N202" s="29">
        <f t="shared" si="35"/>
        <v>-1876.0928142213379</v>
      </c>
      <c r="O202" s="26">
        <f t="shared" si="40"/>
        <v>2.92721761024279E-6</v>
      </c>
      <c r="Q202">
        <v>1.6098599471073388E-12</v>
      </c>
      <c r="R202">
        <f>SUM(Q$11:Q202)</f>
        <v>3.3354754904104558E-3</v>
      </c>
      <c r="S202">
        <v>472</v>
      </c>
      <c r="T202" s="14">
        <v>-1195.1865034168586</v>
      </c>
      <c r="U202" s="14"/>
      <c r="V202">
        <v>1.6086129428065352E-3</v>
      </c>
      <c r="W202">
        <f>SUM(V$11:V202)</f>
        <v>0.10748805302632831</v>
      </c>
      <c r="X202">
        <v>68</v>
      </c>
      <c r="Y202" s="14">
        <v>-202.5328685925524</v>
      </c>
      <c r="Z202" s="14"/>
      <c r="AA202">
        <v>2.1601271945548796E-51</v>
      </c>
      <c r="AB202">
        <f>SUM(AA$11:AA202)</f>
        <v>3.814732659804059E-3</v>
      </c>
      <c r="AC202">
        <v>2217</v>
      </c>
      <c r="AD202" s="14">
        <v>-1180.8471573671995</v>
      </c>
    </row>
    <row r="203" spans="1:30" x14ac:dyDescent="0.25">
      <c r="A203" s="24">
        <v>192</v>
      </c>
      <c r="B203" s="25">
        <v>42667</v>
      </c>
      <c r="C203" s="51">
        <f>VLOOKUP(B203,acciones!$A$1:$D$3129,2,0)</f>
        <v>81.569999999999993</v>
      </c>
      <c r="D203" s="51">
        <f>VLOOKUP('VaR SH ca exp'!B203,tdc!A:D,4,0)</f>
        <v>18.544701</v>
      </c>
      <c r="E203" s="26">
        <f t="shared" si="36"/>
        <v>-2.093603876487456E-2</v>
      </c>
      <c r="F203" s="26">
        <f t="shared" si="37"/>
        <v>-8.5241252700320549E-4</v>
      </c>
      <c r="G203" s="27">
        <f t="shared" si="38"/>
        <v>70.56703199705774</v>
      </c>
      <c r="H203" s="27">
        <f t="shared" si="39"/>
        <v>17.506910923133507</v>
      </c>
      <c r="I203" s="28">
        <f t="shared" si="31"/>
        <v>35283.51599852887</v>
      </c>
      <c r="J203" s="28">
        <f t="shared" si="32"/>
        <v>17506.910923133506</v>
      </c>
      <c r="K203" s="28">
        <f t="shared" si="33"/>
        <v>52790.42692166238</v>
      </c>
      <c r="L203" s="29">
        <f t="shared" si="34"/>
        <v>746.48400147112989</v>
      </c>
      <c r="M203" s="29">
        <f t="shared" si="34"/>
        <v>370.38907686649691</v>
      </c>
      <c r="N203" s="29">
        <f t="shared" si="35"/>
        <v>1116.8730783376268</v>
      </c>
      <c r="O203" s="26">
        <f t="shared" si="40"/>
        <v>2.780856729730651E-6</v>
      </c>
      <c r="Q203">
        <v>3.0245658159394747E-55</v>
      </c>
      <c r="R203">
        <f>SUM(Q$11:Q203)</f>
        <v>3.3354754904104558E-3</v>
      </c>
      <c r="S203">
        <v>2390</v>
      </c>
      <c r="T203" s="14">
        <v>-1192.8347620455315</v>
      </c>
      <c r="U203" s="14"/>
      <c r="V203">
        <v>9.0687055884395105E-33</v>
      </c>
      <c r="W203">
        <f>SUM(V$11:V203)</f>
        <v>0.10748805302632831</v>
      </c>
      <c r="X203">
        <v>1381</v>
      </c>
      <c r="Y203" s="14">
        <v>-202.48368493860835</v>
      </c>
      <c r="Z203" s="14"/>
      <c r="AA203">
        <v>1.1824783294115009E-3</v>
      </c>
      <c r="AB203">
        <f>SUM(AA$11:AA203)</f>
        <v>4.9972109892155604E-3</v>
      </c>
      <c r="AC203">
        <v>74</v>
      </c>
      <c r="AD203" s="14">
        <v>-1176.9976318862318</v>
      </c>
    </row>
    <row r="204" spans="1:30" x14ac:dyDescent="0.25">
      <c r="A204" s="24">
        <v>193</v>
      </c>
      <c r="B204" s="25">
        <v>42663</v>
      </c>
      <c r="C204" s="51">
        <f>VLOOKUP(B204,acciones!$A$1:$D$3129,2,0)</f>
        <v>82.08</v>
      </c>
      <c r="D204" s="51">
        <f>VLOOKUP('VaR SH ca exp'!B204,tdc!A:D,4,0)</f>
        <v>18.590199999999999</v>
      </c>
      <c r="E204" s="26">
        <f t="shared" si="36"/>
        <v>-6.2328341099704334E-3</v>
      </c>
      <c r="F204" s="26">
        <f t="shared" si="37"/>
        <v>-2.4504722803893987E-3</v>
      </c>
      <c r="G204" s="27">
        <f t="shared" si="38"/>
        <v>71.612258771929817</v>
      </c>
      <c r="H204" s="27">
        <f t="shared" si="39"/>
        <v>17.766220285087719</v>
      </c>
      <c r="I204" s="28">
        <f t="shared" ref="I204:I267" si="41">$C$4*G204</f>
        <v>35806.129385964909</v>
      </c>
      <c r="J204" s="28">
        <f t="shared" ref="J204:J267" si="42">+$C$5*H204</f>
        <v>17766.220285087718</v>
      </c>
      <c r="K204" s="28">
        <f t="shared" ref="K204:K267" si="43">SUM(I204:J204)</f>
        <v>53572.349671052623</v>
      </c>
      <c r="L204" s="29">
        <f t="shared" ref="L204:M267" si="44">I$11-I204</f>
        <v>223.87061403509142</v>
      </c>
      <c r="M204" s="29">
        <f t="shared" si="44"/>
        <v>111.07971491228454</v>
      </c>
      <c r="N204" s="29">
        <f t="shared" ref="N204:N267" si="45">SUM(L204:M204)</f>
        <v>334.95032894737597</v>
      </c>
      <c r="O204" s="26">
        <f t="shared" si="40"/>
        <v>2.641813893244118E-6</v>
      </c>
      <c r="Q204">
        <v>6.3428379118891439E-51</v>
      </c>
      <c r="R204">
        <f>SUM(Q$11:Q204)</f>
        <v>3.3354754904104558E-3</v>
      </c>
      <c r="S204">
        <v>2196</v>
      </c>
      <c r="T204" s="14">
        <v>-1191.2809248554913</v>
      </c>
      <c r="U204" s="14"/>
      <c r="V204">
        <v>3.1409013775151192E-30</v>
      </c>
      <c r="W204">
        <f>SUM(V$11:V204)</f>
        <v>0.10748805302632831</v>
      </c>
      <c r="X204">
        <v>1267</v>
      </c>
      <c r="Y204" s="14">
        <v>-201.77097304404742</v>
      </c>
      <c r="Z204" s="14"/>
      <c r="AA204">
        <v>3.4856209949975608E-48</v>
      </c>
      <c r="AB204">
        <f>SUM(AA$11:AA204)</f>
        <v>4.9972109892155604E-3</v>
      </c>
      <c r="AC204">
        <v>2073</v>
      </c>
      <c r="AD204" s="14">
        <v>-1175.7324781122661</v>
      </c>
    </row>
    <row r="205" spans="1:30" x14ac:dyDescent="0.25">
      <c r="A205" s="24">
        <v>194</v>
      </c>
      <c r="B205" s="25">
        <v>42662</v>
      </c>
      <c r="C205" s="51">
        <f>VLOOKUP(B205,acciones!$A$1:$D$3129,2,0)</f>
        <v>85.33</v>
      </c>
      <c r="D205" s="51">
        <f>VLOOKUP('VaR SH ca exp'!B205,tdc!A:D,4,0)</f>
        <v>18.520099999999999</v>
      </c>
      <c r="E205" s="26">
        <f t="shared" ref="E205:E268" si="46">LN(C204/C205)</f>
        <v>-3.8831711126034049E-2</v>
      </c>
      <c r="F205" s="26">
        <f t="shared" ref="F205:F268" si="47">LN(D204/D205)</f>
        <v>3.7779313762873676E-3</v>
      </c>
      <c r="G205" s="27">
        <f t="shared" ref="G205:G268" si="48">C$11*EXP(E205)</f>
        <v>69.315420133598977</v>
      </c>
      <c r="H205" s="27">
        <f t="shared" ref="H205:H268" si="49">D$11*EXP(E205)</f>
        <v>17.196399671862185</v>
      </c>
      <c r="I205" s="28">
        <f t="shared" si="41"/>
        <v>34657.710066799489</v>
      </c>
      <c r="J205" s="28">
        <f t="shared" si="42"/>
        <v>17196.399671862186</v>
      </c>
      <c r="K205" s="28">
        <f t="shared" si="43"/>
        <v>51854.109738661675</v>
      </c>
      <c r="L205" s="29">
        <f t="shared" si="44"/>
        <v>1372.2899332005109</v>
      </c>
      <c r="M205" s="29">
        <f t="shared" si="44"/>
        <v>680.90032813781727</v>
      </c>
      <c r="N205" s="29">
        <f t="shared" si="45"/>
        <v>2053.1902613383281</v>
      </c>
      <c r="O205" s="26">
        <f t="shared" ref="O205:O268" si="50">$M$1*$K$1^(A205-1)</f>
        <v>2.509723198581912E-6</v>
      </c>
      <c r="Q205">
        <v>2.6840893197416668E-58</v>
      </c>
      <c r="R205">
        <f>SUM(Q$11:Q205)</f>
        <v>3.3354754904104558E-3</v>
      </c>
      <c r="S205">
        <v>2527</v>
      </c>
      <c r="T205" s="14">
        <v>-1189.9308755760358</v>
      </c>
      <c r="U205" s="14"/>
      <c r="V205">
        <v>2.3953481831482751E-60</v>
      </c>
      <c r="W205">
        <f>SUM(V$11:V205)</f>
        <v>0.10748805302632831</v>
      </c>
      <c r="X205">
        <v>2619</v>
      </c>
      <c r="Y205" s="14">
        <v>-201.7604625346903</v>
      </c>
      <c r="Z205" s="14"/>
      <c r="AA205">
        <v>9.1409782383378282E-59</v>
      </c>
      <c r="AB205">
        <f>SUM(AA$11:AA205)</f>
        <v>4.9972109892155604E-3</v>
      </c>
      <c r="AC205">
        <v>2548</v>
      </c>
      <c r="AD205" s="14">
        <v>-1175.0900629404205</v>
      </c>
    </row>
    <row r="206" spans="1:30" x14ac:dyDescent="0.25">
      <c r="A206" s="24">
        <v>195</v>
      </c>
      <c r="B206" s="25">
        <v>42661</v>
      </c>
      <c r="C206" s="51">
        <f>VLOOKUP(B206,acciones!$A$1:$D$3129,2,0)</f>
        <v>82.5</v>
      </c>
      <c r="D206" s="51">
        <f>VLOOKUP('VaR SH ca exp'!B206,tdc!A:D,4,0)</f>
        <v>18.599701</v>
      </c>
      <c r="E206" s="26">
        <f t="shared" si="46"/>
        <v>3.3727799207858136E-2</v>
      </c>
      <c r="F206" s="26">
        <f t="shared" si="47"/>
        <v>-4.2888765496396095E-3</v>
      </c>
      <c r="G206" s="27">
        <f t="shared" si="48"/>
        <v>74.531876363636371</v>
      </c>
      <c r="H206" s="27">
        <f t="shared" si="49"/>
        <v>18.490545563636363</v>
      </c>
      <c r="I206" s="28">
        <f t="shared" si="41"/>
        <v>37265.938181818186</v>
      </c>
      <c r="J206" s="28">
        <f t="shared" si="42"/>
        <v>18490.545563636362</v>
      </c>
      <c r="K206" s="28">
        <f t="shared" si="43"/>
        <v>55756.483745454549</v>
      </c>
      <c r="L206" s="29">
        <f t="shared" si="44"/>
        <v>-1235.9381818181864</v>
      </c>
      <c r="M206" s="29">
        <f t="shared" si="44"/>
        <v>-613.24556363635929</v>
      </c>
      <c r="N206" s="29">
        <f t="shared" si="45"/>
        <v>-1849.1837454545457</v>
      </c>
      <c r="O206" s="26">
        <f t="shared" si="50"/>
        <v>2.3842370386528162E-6</v>
      </c>
      <c r="Q206">
        <v>5.023301258044669E-56</v>
      </c>
      <c r="R206">
        <f>SUM(Q$11:Q206)</f>
        <v>3.3354754904104558E-3</v>
      </c>
      <c r="S206">
        <v>2425</v>
      </c>
      <c r="T206" s="14">
        <v>-1189.3864621540561</v>
      </c>
      <c r="U206" s="14"/>
      <c r="V206">
        <v>5.4297690268762536E-33</v>
      </c>
      <c r="W206">
        <f>SUM(V$11:V206)</f>
        <v>0.10748805302632831</v>
      </c>
      <c r="X206">
        <v>1391</v>
      </c>
      <c r="Y206" s="14">
        <v>-201.47335684789869</v>
      </c>
      <c r="Z206" s="14"/>
      <c r="AA206">
        <v>2.7873289439831874E-33</v>
      </c>
      <c r="AB206">
        <f>SUM(AA$11:AA206)</f>
        <v>4.9972109892155604E-3</v>
      </c>
      <c r="AC206">
        <v>1404</v>
      </c>
      <c r="AD206" s="14">
        <v>-1172.6128728083786</v>
      </c>
    </row>
    <row r="207" spans="1:30" x14ac:dyDescent="0.25">
      <c r="A207" s="24">
        <v>196</v>
      </c>
      <c r="B207" s="25">
        <v>42660</v>
      </c>
      <c r="C207" s="51">
        <f>VLOOKUP(B207,acciones!$A$1:$D$3129,2,0)</f>
        <v>80.02</v>
      </c>
      <c r="D207" s="51">
        <f>VLOOKUP('VaR SH ca exp'!B207,tdc!A:D,4,0)</f>
        <v>18.853399</v>
      </c>
      <c r="E207" s="26">
        <f t="shared" si="46"/>
        <v>3.0521689911546409E-2</v>
      </c>
      <c r="F207" s="26">
        <f t="shared" si="47"/>
        <v>-1.3547710619886143E-2</v>
      </c>
      <c r="G207" s="27">
        <f t="shared" si="48"/>
        <v>74.293301674581357</v>
      </c>
      <c r="H207" s="27">
        <f t="shared" si="49"/>
        <v>18.431357785553615</v>
      </c>
      <c r="I207" s="28">
        <f t="shared" si="41"/>
        <v>37146.650837290676</v>
      </c>
      <c r="J207" s="28">
        <f t="shared" si="42"/>
        <v>18431.357785553617</v>
      </c>
      <c r="K207" s="28">
        <f t="shared" si="43"/>
        <v>55578.008622844296</v>
      </c>
      <c r="L207" s="29">
        <f t="shared" si="44"/>
        <v>-1116.6508372906756</v>
      </c>
      <c r="M207" s="29">
        <f t="shared" si="44"/>
        <v>-554.05778555361394</v>
      </c>
      <c r="N207" s="29">
        <f t="shared" si="45"/>
        <v>-1670.7086228442895</v>
      </c>
      <c r="O207" s="26">
        <f t="shared" si="50"/>
        <v>2.2650251867201754E-6</v>
      </c>
      <c r="Q207">
        <v>1.7567124216537222E-33</v>
      </c>
      <c r="R207">
        <f>SUM(Q$11:Q207)</f>
        <v>3.3354754904104558E-3</v>
      </c>
      <c r="S207">
        <v>1413</v>
      </c>
      <c r="T207" s="14">
        <v>-1185.3787299158357</v>
      </c>
      <c r="U207" s="14"/>
      <c r="V207">
        <v>1.8345505999296508E-7</v>
      </c>
      <c r="W207">
        <f>SUM(V$11:V207)</f>
        <v>0.10748823648138831</v>
      </c>
      <c r="X207">
        <v>245</v>
      </c>
      <c r="Y207" s="14">
        <v>-201.36000140269243</v>
      </c>
      <c r="Z207" s="14"/>
      <c r="AA207">
        <v>7.8752566519981962E-49</v>
      </c>
      <c r="AB207">
        <f>SUM(AA$11:AA207)</f>
        <v>4.9972109892155604E-3</v>
      </c>
      <c r="AC207">
        <v>2102</v>
      </c>
      <c r="AD207" s="14">
        <v>-1171.9676419949792</v>
      </c>
    </row>
    <row r="208" spans="1:30" x14ac:dyDescent="0.25">
      <c r="A208" s="24">
        <v>197</v>
      </c>
      <c r="B208" s="25">
        <v>42656</v>
      </c>
      <c r="C208" s="51">
        <f>VLOOKUP(B208,acciones!$A$1:$D$3129,2,0)</f>
        <v>78.72</v>
      </c>
      <c r="D208" s="51">
        <f>VLOOKUP('VaR SH ca exp'!B208,tdc!A:D,4,0)</f>
        <v>18.951899999999998</v>
      </c>
      <c r="E208" s="26">
        <f t="shared" si="46"/>
        <v>1.6379350685090846E-2</v>
      </c>
      <c r="F208" s="26">
        <f t="shared" si="47"/>
        <v>-5.2109744135779446E-3</v>
      </c>
      <c r="G208" s="27">
        <f t="shared" si="48"/>
        <v>73.250015243902425</v>
      </c>
      <c r="H208" s="27">
        <f t="shared" si="49"/>
        <v>18.172529801829267</v>
      </c>
      <c r="I208" s="28">
        <f t="shared" si="41"/>
        <v>36625.007621951212</v>
      </c>
      <c r="J208" s="28">
        <f t="shared" si="42"/>
        <v>18172.529801829267</v>
      </c>
      <c r="K208" s="28">
        <f t="shared" si="43"/>
        <v>54797.537423780479</v>
      </c>
      <c r="L208" s="29">
        <f t="shared" si="44"/>
        <v>-595.00762195121206</v>
      </c>
      <c r="M208" s="29">
        <f t="shared" si="44"/>
        <v>-295.22980182926403</v>
      </c>
      <c r="N208" s="29">
        <f t="shared" si="45"/>
        <v>-890.23742378047609</v>
      </c>
      <c r="O208" s="26">
        <f t="shared" si="50"/>
        <v>2.1517739273841666E-6</v>
      </c>
      <c r="Q208">
        <v>5.8036065631070506E-12</v>
      </c>
      <c r="R208">
        <f>SUM(Q$11:Q208)</f>
        <v>3.3354754962140625E-3</v>
      </c>
      <c r="S208">
        <v>447</v>
      </c>
      <c r="T208" s="14">
        <v>-1181.5817571689986</v>
      </c>
      <c r="U208" s="14"/>
      <c r="V208">
        <v>4.9079670658721251E-51</v>
      </c>
      <c r="W208">
        <f>SUM(V$11:V208)</f>
        <v>0.10748823648138831</v>
      </c>
      <c r="X208">
        <v>2201</v>
      </c>
      <c r="Y208" s="14">
        <v>-201.05071648829835</v>
      </c>
      <c r="Z208" s="14"/>
      <c r="AA208">
        <v>1.1843123655109554E-21</v>
      </c>
      <c r="AB208">
        <f>SUM(AA$11:AA208)</f>
        <v>4.9972109892155604E-3</v>
      </c>
      <c r="AC208">
        <v>882</v>
      </c>
      <c r="AD208" s="14">
        <v>-1171.4122551107175</v>
      </c>
    </row>
    <row r="209" spans="1:30" x14ac:dyDescent="0.25">
      <c r="A209" s="24">
        <v>198</v>
      </c>
      <c r="B209" s="25">
        <v>42655</v>
      </c>
      <c r="C209" s="51">
        <f>VLOOKUP(B209,acciones!$A$1:$D$3129,2,0)</f>
        <v>80.14</v>
      </c>
      <c r="D209" s="51">
        <f>VLOOKUP('VaR SH ca exp'!B209,tdc!A:D,4,0)</f>
        <v>18.937901</v>
      </c>
      <c r="E209" s="26">
        <f t="shared" si="46"/>
        <v>-1.7877852464000508E-2</v>
      </c>
      <c r="F209" s="26">
        <f t="shared" si="47"/>
        <v>7.3893239169961998E-4</v>
      </c>
      <c r="G209" s="27">
        <f t="shared" si="48"/>
        <v>70.783169453456452</v>
      </c>
      <c r="H209" s="27">
        <f t="shared" si="49"/>
        <v>17.560532268530075</v>
      </c>
      <c r="I209" s="28">
        <f t="shared" si="41"/>
        <v>35391.584726728222</v>
      </c>
      <c r="J209" s="28">
        <f t="shared" si="42"/>
        <v>17560.532268530074</v>
      </c>
      <c r="K209" s="28">
        <f t="shared" si="43"/>
        <v>52952.1169952583</v>
      </c>
      <c r="L209" s="29">
        <f t="shared" si="44"/>
        <v>638.41527327177755</v>
      </c>
      <c r="M209" s="29">
        <f t="shared" si="44"/>
        <v>316.76773146992855</v>
      </c>
      <c r="N209" s="29">
        <f t="shared" si="45"/>
        <v>955.1830047417061</v>
      </c>
      <c r="O209" s="26">
        <f t="shared" si="50"/>
        <v>2.0441852310149583E-6</v>
      </c>
      <c r="Q209">
        <v>1.0120662158519634E-49</v>
      </c>
      <c r="R209">
        <f>SUM(Q$11:Q209)</f>
        <v>3.3354754962140625E-3</v>
      </c>
      <c r="S209">
        <v>2142</v>
      </c>
      <c r="T209" s="14">
        <v>-1180.0831817000289</v>
      </c>
      <c r="U209" s="14"/>
      <c r="V209">
        <v>1.9764856894681152E-12</v>
      </c>
      <c r="W209">
        <f>SUM(V$11:V209)</f>
        <v>0.10748823648336479</v>
      </c>
      <c r="X209">
        <v>468</v>
      </c>
      <c r="Y209" s="14">
        <v>-199.49154562170588</v>
      </c>
      <c r="Z209" s="14"/>
      <c r="AA209">
        <v>1.2004702390485608E-46</v>
      </c>
      <c r="AB209">
        <f>SUM(AA$11:AA209)</f>
        <v>4.9972109892155604E-3</v>
      </c>
      <c r="AC209">
        <v>2004</v>
      </c>
      <c r="AD209" s="14">
        <v>-1167.0063454308256</v>
      </c>
    </row>
    <row r="210" spans="1:30" x14ac:dyDescent="0.25">
      <c r="A210" s="24">
        <v>199</v>
      </c>
      <c r="B210" s="25">
        <v>42654</v>
      </c>
      <c r="C210" s="51">
        <f>VLOOKUP(B210,acciones!$A$1:$D$3129,2,0)</f>
        <v>81.709999999999994</v>
      </c>
      <c r="D210" s="51">
        <f>VLOOKUP('VaR SH ca exp'!B210,tdc!A:D,4,0)</f>
        <v>18.8748</v>
      </c>
      <c r="E210" s="26">
        <f t="shared" si="46"/>
        <v>-1.9401288188617503E-2</v>
      </c>
      <c r="F210" s="26">
        <f t="shared" si="47"/>
        <v>3.3375589104341547E-3</v>
      </c>
      <c r="G210" s="27">
        <f t="shared" si="48"/>
        <v>70.675417941500442</v>
      </c>
      <c r="H210" s="27">
        <f t="shared" si="49"/>
        <v>17.533800293721701</v>
      </c>
      <c r="I210" s="28">
        <f t="shared" si="41"/>
        <v>35337.708970750224</v>
      </c>
      <c r="J210" s="28">
        <f t="shared" si="42"/>
        <v>17533.800293721699</v>
      </c>
      <c r="K210" s="28">
        <f t="shared" si="43"/>
        <v>52871.509264471926</v>
      </c>
      <c r="L210" s="29">
        <f t="shared" si="44"/>
        <v>692.29102924977633</v>
      </c>
      <c r="M210" s="29">
        <f t="shared" si="44"/>
        <v>343.49970627830407</v>
      </c>
      <c r="N210" s="29">
        <f t="shared" si="45"/>
        <v>1035.7907355280804</v>
      </c>
      <c r="O210" s="26">
        <f t="shared" si="50"/>
        <v>1.9419759694642102E-6</v>
      </c>
      <c r="Q210">
        <v>1.1824783294115009E-3</v>
      </c>
      <c r="R210">
        <f>SUM(Q$11:Q210)</f>
        <v>4.5179538256255635E-3</v>
      </c>
      <c r="S210">
        <v>74</v>
      </c>
      <c r="T210" s="14">
        <v>-1175.6671716583151</v>
      </c>
      <c r="U210" s="14"/>
      <c r="V210">
        <v>3.8435428477835951E-58</v>
      </c>
      <c r="W210">
        <f>SUM(V$11:V210)</f>
        <v>0.10748823648336479</v>
      </c>
      <c r="X210">
        <v>2520</v>
      </c>
      <c r="Y210" s="14">
        <v>-198.56156063899834</v>
      </c>
      <c r="Z210" s="14"/>
      <c r="AA210">
        <v>2.3897861533475852E-33</v>
      </c>
      <c r="AB210">
        <f>SUM(AA$11:AA210)</f>
        <v>4.9972109892155604E-3</v>
      </c>
      <c r="AC210">
        <v>1407</v>
      </c>
      <c r="AD210" s="14">
        <v>-1166.7542751263063</v>
      </c>
    </row>
    <row r="211" spans="1:30" x14ac:dyDescent="0.25">
      <c r="A211" s="24">
        <v>200</v>
      </c>
      <c r="B211" s="25">
        <v>42653</v>
      </c>
      <c r="C211" s="51">
        <f>VLOOKUP(B211,acciones!$A$1:$D$3129,2,0)</f>
        <v>81.41</v>
      </c>
      <c r="D211" s="51">
        <f>VLOOKUP('VaR SH ca exp'!B211,tdc!A:D,4,0)</f>
        <v>18.9086</v>
      </c>
      <c r="E211" s="26">
        <f t="shared" si="46"/>
        <v>3.6782778107296845E-3</v>
      </c>
      <c r="F211" s="26">
        <f t="shared" si="47"/>
        <v>-1.7891459750192817E-3</v>
      </c>
      <c r="G211" s="27">
        <f t="shared" si="48"/>
        <v>72.325544773369359</v>
      </c>
      <c r="H211" s="27">
        <f t="shared" si="49"/>
        <v>17.943178761822875</v>
      </c>
      <c r="I211" s="28">
        <f t="shared" si="41"/>
        <v>36162.772386684679</v>
      </c>
      <c r="J211" s="28">
        <f t="shared" si="42"/>
        <v>17943.178761822874</v>
      </c>
      <c r="K211" s="28">
        <f t="shared" si="43"/>
        <v>54105.951148507549</v>
      </c>
      <c r="L211" s="29">
        <f t="shared" si="44"/>
        <v>-132.77238668467908</v>
      </c>
      <c r="M211" s="29">
        <f t="shared" si="44"/>
        <v>-65.878761822870729</v>
      </c>
      <c r="N211" s="29">
        <f t="shared" si="45"/>
        <v>-198.65114850754981</v>
      </c>
      <c r="O211" s="26">
        <f t="shared" si="50"/>
        <v>1.8448771709909998E-6</v>
      </c>
      <c r="Q211">
        <v>3.9751937320258297E-52</v>
      </c>
      <c r="R211">
        <f>SUM(Q$11:Q211)</f>
        <v>4.5179538256255635E-3</v>
      </c>
      <c r="S211">
        <v>2250</v>
      </c>
      <c r="T211" s="14">
        <v>-1174.4449509915648</v>
      </c>
      <c r="U211" s="14"/>
      <c r="V211">
        <v>1.0620358467926331E-13</v>
      </c>
      <c r="W211">
        <f>SUM(V$11:V211)</f>
        <v>0.107488236483471</v>
      </c>
      <c r="X211">
        <v>525</v>
      </c>
      <c r="Y211" s="14">
        <v>-197.82936300349684</v>
      </c>
      <c r="Z211" s="14"/>
      <c r="AA211">
        <v>4.0138464044211208E-32</v>
      </c>
      <c r="AB211">
        <f>SUM(AA$11:AA211)</f>
        <v>4.9972109892155604E-3</v>
      </c>
      <c r="AC211">
        <v>1352</v>
      </c>
      <c r="AD211" s="14">
        <v>-1164.9253914418514</v>
      </c>
    </row>
    <row r="212" spans="1:30" x14ac:dyDescent="0.25">
      <c r="A212" s="24">
        <v>201</v>
      </c>
      <c r="B212" s="25">
        <v>42649</v>
      </c>
      <c r="C212" s="51">
        <f>VLOOKUP(B212,acciones!$A$1:$D$3129,2,0)</f>
        <v>80.11</v>
      </c>
      <c r="D212" s="51">
        <f>VLOOKUP('VaR SH ca exp'!B212,tdc!A:D,4,0)</f>
        <v>19.228100000000001</v>
      </c>
      <c r="E212" s="26">
        <f t="shared" si="46"/>
        <v>1.6097425358860822E-2</v>
      </c>
      <c r="F212" s="26">
        <f t="shared" si="47"/>
        <v>-1.6755905739619052E-2</v>
      </c>
      <c r="G212" s="27">
        <f t="shared" si="48"/>
        <v>73.229367120209702</v>
      </c>
      <c r="H212" s="27">
        <f t="shared" si="49"/>
        <v>18.167407227562101</v>
      </c>
      <c r="I212" s="28">
        <f t="shared" si="41"/>
        <v>36614.683560104851</v>
      </c>
      <c r="J212" s="28">
        <f t="shared" si="42"/>
        <v>18167.4072275621</v>
      </c>
      <c r="K212" s="28">
        <f t="shared" si="43"/>
        <v>54782.090787666952</v>
      </c>
      <c r="L212" s="29">
        <f t="shared" si="44"/>
        <v>-584.68356010485149</v>
      </c>
      <c r="M212" s="29">
        <f t="shared" si="44"/>
        <v>-290.10722756209725</v>
      </c>
      <c r="N212" s="29">
        <f t="shared" si="45"/>
        <v>-874.79078766694875</v>
      </c>
      <c r="O212" s="26">
        <f t="shared" si="50"/>
        <v>1.7526333124414502E-6</v>
      </c>
      <c r="Q212">
        <v>3.0539750874121211E-35</v>
      </c>
      <c r="R212">
        <f>SUM(Q$11:Q212)</f>
        <v>4.5179538256255635E-3</v>
      </c>
      <c r="S212">
        <v>1492</v>
      </c>
      <c r="T212" s="14">
        <v>-1170.5503885845392</v>
      </c>
      <c r="U212" s="14"/>
      <c r="V212">
        <v>4.9758671770439074E-12</v>
      </c>
      <c r="W212">
        <f>SUM(V$11:V212)</f>
        <v>0.10748823648844687</v>
      </c>
      <c r="X212">
        <v>450</v>
      </c>
      <c r="Y212" s="14">
        <v>-197.10003654747925</v>
      </c>
      <c r="Z212" s="14"/>
      <c r="AA212">
        <v>1.2636528832090115E-46</v>
      </c>
      <c r="AB212">
        <f>SUM(AA$11:AA212)</f>
        <v>4.9972109892155604E-3</v>
      </c>
      <c r="AC212">
        <v>2003</v>
      </c>
      <c r="AD212" s="14">
        <v>-1163.4957468812463</v>
      </c>
    </row>
    <row r="213" spans="1:30" x14ac:dyDescent="0.25">
      <c r="A213" s="24">
        <v>202</v>
      </c>
      <c r="B213" s="25">
        <v>42648</v>
      </c>
      <c r="C213" s="51">
        <f>VLOOKUP(B213,acciones!$A$1:$D$3129,2,0)</f>
        <v>81.489999999999995</v>
      </c>
      <c r="D213" s="51">
        <f>VLOOKUP('VaR SH ca exp'!B213,tdc!A:D,4,0)</f>
        <v>19.208798999999999</v>
      </c>
      <c r="E213" s="26">
        <f t="shared" si="46"/>
        <v>-1.7079623105102987E-2</v>
      </c>
      <c r="F213" s="26">
        <f t="shared" si="47"/>
        <v>1.0042954621426821E-3</v>
      </c>
      <c r="G213" s="27">
        <f t="shared" si="48"/>
        <v>70.83969321389128</v>
      </c>
      <c r="H213" s="27">
        <f t="shared" si="49"/>
        <v>17.574555196956684</v>
      </c>
      <c r="I213" s="28">
        <f t="shared" si="41"/>
        <v>35419.846606945641</v>
      </c>
      <c r="J213" s="28">
        <f t="shared" si="42"/>
        <v>17574.555196956684</v>
      </c>
      <c r="K213" s="28">
        <f t="shared" si="43"/>
        <v>52994.401803902321</v>
      </c>
      <c r="L213" s="29">
        <f t="shared" si="44"/>
        <v>610.15339305435919</v>
      </c>
      <c r="M213" s="29">
        <f t="shared" si="44"/>
        <v>302.74480304331883</v>
      </c>
      <c r="N213" s="29">
        <f t="shared" si="45"/>
        <v>912.89819609767801</v>
      </c>
      <c r="O213" s="26">
        <f t="shared" si="50"/>
        <v>1.6650016468193775E-6</v>
      </c>
      <c r="Q213">
        <v>1.3527497842092773E-43</v>
      </c>
      <c r="R213">
        <f>SUM(Q$11:Q213)</f>
        <v>4.5179538256255635E-3</v>
      </c>
      <c r="S213">
        <v>1867</v>
      </c>
      <c r="T213" s="14">
        <v>-1166.600249066003</v>
      </c>
      <c r="U213" s="14"/>
      <c r="V213">
        <v>8.3041691993803752E-3</v>
      </c>
      <c r="W213">
        <f>SUM(V$11:V213)</f>
        <v>0.11579240568782724</v>
      </c>
      <c r="X213">
        <v>36</v>
      </c>
      <c r="Y213" s="14">
        <v>-197.01454947366074</v>
      </c>
      <c r="Z213" s="14"/>
      <c r="AA213">
        <v>8.5670469354197081E-34</v>
      </c>
      <c r="AB213">
        <f>SUM(AA$11:AA213)</f>
        <v>4.9972109892155604E-3</v>
      </c>
      <c r="AC213">
        <v>1427</v>
      </c>
      <c r="AD213" s="14">
        <v>-1162.9187468178461</v>
      </c>
    </row>
    <row r="214" spans="1:30" x14ac:dyDescent="0.25">
      <c r="A214" s="24">
        <v>203</v>
      </c>
      <c r="B214" s="25">
        <v>42647</v>
      </c>
      <c r="C214" s="51">
        <f>VLOOKUP(B214,acciones!$A$1:$D$3129,2,0)</f>
        <v>81.89</v>
      </c>
      <c r="D214" s="51">
        <f>VLOOKUP('VaR SH ca exp'!B214,tdc!A:D,4,0)</f>
        <v>19.313299000000001</v>
      </c>
      <c r="E214" s="26">
        <f t="shared" si="46"/>
        <v>-4.8965699499684788E-3</v>
      </c>
      <c r="F214" s="26">
        <f t="shared" si="47"/>
        <v>-5.4254706654887977E-3</v>
      </c>
      <c r="G214" s="27">
        <f t="shared" si="48"/>
        <v>71.708015630724148</v>
      </c>
      <c r="H214" s="27">
        <f t="shared" si="49"/>
        <v>17.789976517279278</v>
      </c>
      <c r="I214" s="28">
        <f t="shared" si="41"/>
        <v>35854.007815362071</v>
      </c>
      <c r="J214" s="28">
        <f t="shared" si="42"/>
        <v>17789.97651727928</v>
      </c>
      <c r="K214" s="28">
        <f t="shared" si="43"/>
        <v>53643.984332641354</v>
      </c>
      <c r="L214" s="29">
        <f t="shared" si="44"/>
        <v>175.99218463792931</v>
      </c>
      <c r="M214" s="29">
        <f t="shared" si="44"/>
        <v>87.323482720723405</v>
      </c>
      <c r="N214" s="29">
        <f t="shared" si="45"/>
        <v>263.31566735865272</v>
      </c>
      <c r="O214" s="26">
        <f t="shared" si="50"/>
        <v>1.5817515644784085E-6</v>
      </c>
      <c r="Q214">
        <v>2.7583491452641692E-44</v>
      </c>
      <c r="R214">
        <f>SUM(Q$11:Q214)</f>
        <v>4.5179538256255635E-3</v>
      </c>
      <c r="S214">
        <v>1898</v>
      </c>
      <c r="T214" s="14">
        <v>-1163.383919922504</v>
      </c>
      <c r="U214" s="14"/>
      <c r="V214">
        <v>2.0537116485267522E-60</v>
      </c>
      <c r="W214">
        <f>SUM(V$11:V214)</f>
        <v>0.11579240568782724</v>
      </c>
      <c r="X214">
        <v>2622</v>
      </c>
      <c r="Y214" s="14">
        <v>-196.67363415998261</v>
      </c>
      <c r="Z214" s="14"/>
      <c r="AA214">
        <v>3.8997377530618723E-28</v>
      </c>
      <c r="AB214">
        <f>SUM(AA$11:AA214)</f>
        <v>4.9972109892155604E-3</v>
      </c>
      <c r="AC214">
        <v>1173</v>
      </c>
      <c r="AD214" s="14">
        <v>-1161.5234542302169</v>
      </c>
    </row>
    <row r="215" spans="1:30" x14ac:dyDescent="0.25">
      <c r="A215" s="24">
        <v>204</v>
      </c>
      <c r="B215" s="25">
        <v>42646</v>
      </c>
      <c r="C215" s="51">
        <f>VLOOKUP(B215,acciones!$A$1:$D$3129,2,0)</f>
        <v>79.489999999999995</v>
      </c>
      <c r="D215" s="51">
        <f>VLOOKUP('VaR SH ca exp'!B215,tdc!A:D,4,0)</f>
        <v>19.296301</v>
      </c>
      <c r="E215" s="26">
        <f t="shared" si="46"/>
        <v>2.9745655697075615E-2</v>
      </c>
      <c r="F215" s="26">
        <f t="shared" si="47"/>
        <v>8.8050645944030891E-4</v>
      </c>
      <c r="G215" s="27">
        <f t="shared" si="48"/>
        <v>74.235669895584351</v>
      </c>
      <c r="H215" s="27">
        <f t="shared" si="49"/>
        <v>18.417059969807525</v>
      </c>
      <c r="I215" s="28">
        <f t="shared" si="41"/>
        <v>37117.834947792173</v>
      </c>
      <c r="J215" s="28">
        <f t="shared" si="42"/>
        <v>18417.059969807524</v>
      </c>
      <c r="K215" s="28">
        <f t="shared" si="43"/>
        <v>55534.894917599697</v>
      </c>
      <c r="L215" s="29">
        <f t="shared" si="44"/>
        <v>-1087.8349477921729</v>
      </c>
      <c r="M215" s="29">
        <f t="shared" si="44"/>
        <v>-539.75996980752097</v>
      </c>
      <c r="N215" s="29">
        <f t="shared" si="45"/>
        <v>-1627.5949175996939</v>
      </c>
      <c r="O215" s="26">
        <f t="shared" si="50"/>
        <v>1.5026639862544879E-6</v>
      </c>
      <c r="Q215">
        <v>1.6070634239445484E-58</v>
      </c>
      <c r="R215">
        <f>SUM(Q$11:Q215)</f>
        <v>4.5179538256255635E-3</v>
      </c>
      <c r="S215">
        <v>2537</v>
      </c>
      <c r="T215" s="14">
        <v>-1161.3660782808947</v>
      </c>
      <c r="U215" s="14"/>
      <c r="V215">
        <v>6.3637302950110991E-23</v>
      </c>
      <c r="W215">
        <f>SUM(V$11:V215)</f>
        <v>0.11579240568782724</v>
      </c>
      <c r="X215">
        <v>939</v>
      </c>
      <c r="Y215" s="14">
        <v>-196.62148478240124</v>
      </c>
      <c r="Z215" s="14"/>
      <c r="AA215">
        <v>2.3842370386528162E-6</v>
      </c>
      <c r="AB215">
        <f>SUM(AA$11:AA215)</f>
        <v>4.9995952262542132E-3</v>
      </c>
      <c r="AC215">
        <v>195</v>
      </c>
      <c r="AD215" s="14">
        <v>-1159.4288359260136</v>
      </c>
    </row>
    <row r="216" spans="1:30" x14ac:dyDescent="0.25">
      <c r="A216" s="24">
        <v>205</v>
      </c>
      <c r="B216" s="25">
        <v>42642</v>
      </c>
      <c r="C216" s="51">
        <f>VLOOKUP(B216,acciones!$A$1:$D$3129,2,0)</f>
        <v>78.290000000000006</v>
      </c>
      <c r="D216" s="51">
        <f>VLOOKUP('VaR SH ca exp'!B216,tdc!A:D,4,0)</f>
        <v>19.5443</v>
      </c>
      <c r="E216" s="26">
        <f t="shared" si="46"/>
        <v>1.5211346665198237E-2</v>
      </c>
      <c r="F216" s="26">
        <f t="shared" si="47"/>
        <v>-1.2770264306158723E-2</v>
      </c>
      <c r="G216" s="27">
        <f t="shared" si="48"/>
        <v>73.164508877251237</v>
      </c>
      <c r="H216" s="27">
        <f t="shared" si="49"/>
        <v>18.151316604930386</v>
      </c>
      <c r="I216" s="28">
        <f t="shared" si="41"/>
        <v>36582.25443862562</v>
      </c>
      <c r="J216" s="28">
        <f t="shared" si="42"/>
        <v>18151.316604930387</v>
      </c>
      <c r="K216" s="28">
        <f t="shared" si="43"/>
        <v>54733.571043556003</v>
      </c>
      <c r="L216" s="29">
        <f t="shared" si="44"/>
        <v>-552.25443862561951</v>
      </c>
      <c r="M216" s="29">
        <f t="shared" si="44"/>
        <v>-274.01660493038435</v>
      </c>
      <c r="N216" s="29">
        <f t="shared" si="45"/>
        <v>-826.27104355600386</v>
      </c>
      <c r="O216" s="26">
        <f t="shared" si="50"/>
        <v>1.4275307869417634E-6</v>
      </c>
      <c r="Q216">
        <v>8.451737737015129E-9</v>
      </c>
      <c r="R216">
        <f>SUM(Q$11:Q216)</f>
        <v>4.5179622773633002E-3</v>
      </c>
      <c r="S216">
        <v>305</v>
      </c>
      <c r="T216" s="14">
        <v>-1158.2706480304987</v>
      </c>
      <c r="U216" s="14"/>
      <c r="V216">
        <v>8.8177238357227052E-38</v>
      </c>
      <c r="W216">
        <f>SUM(V$11:V216)</f>
        <v>0.11579240568782724</v>
      </c>
      <c r="X216">
        <v>1606</v>
      </c>
      <c r="Y216" s="14">
        <v>-196.57052617594309</v>
      </c>
      <c r="Z216" s="14"/>
      <c r="AA216">
        <v>3.5222416653790616E-37</v>
      </c>
      <c r="AB216">
        <f>SUM(AA$11:AA216)</f>
        <v>4.9995952262542132E-3</v>
      </c>
      <c r="AC216">
        <v>1579</v>
      </c>
      <c r="AD216" s="14">
        <v>-1158.8184167460786</v>
      </c>
    </row>
    <row r="217" spans="1:30" x14ac:dyDescent="0.25">
      <c r="A217" s="24">
        <v>206</v>
      </c>
      <c r="B217" s="25">
        <v>42641</v>
      </c>
      <c r="C217" s="51">
        <f>VLOOKUP(B217,acciones!$A$1:$D$3129,2,0)</f>
        <v>81.36</v>
      </c>
      <c r="D217" s="51">
        <f>VLOOKUP('VaR SH ca exp'!B217,tdc!A:D,4,0)</f>
        <v>19.3414</v>
      </c>
      <c r="E217" s="26">
        <f t="shared" si="46"/>
        <v>-3.8463870820481631E-2</v>
      </c>
      <c r="F217" s="26">
        <f t="shared" si="47"/>
        <v>1.0435807580522295E-2</v>
      </c>
      <c r="G217" s="27">
        <f t="shared" si="48"/>
        <v>69.340921828908563</v>
      </c>
      <c r="H217" s="27">
        <f t="shared" si="49"/>
        <v>17.202726364306788</v>
      </c>
      <c r="I217" s="28">
        <f t="shared" si="41"/>
        <v>34670.460914454285</v>
      </c>
      <c r="J217" s="28">
        <f t="shared" si="42"/>
        <v>17202.726364306789</v>
      </c>
      <c r="K217" s="28">
        <f t="shared" si="43"/>
        <v>51873.187278761077</v>
      </c>
      <c r="L217" s="29">
        <f t="shared" si="44"/>
        <v>1359.5390855457154</v>
      </c>
      <c r="M217" s="29">
        <f t="shared" si="44"/>
        <v>674.57363569321387</v>
      </c>
      <c r="N217" s="29">
        <f t="shared" si="45"/>
        <v>2034.1127212389292</v>
      </c>
      <c r="O217" s="26">
        <f t="shared" si="50"/>
        <v>1.3561542475946756E-6</v>
      </c>
      <c r="Q217">
        <v>3.4856209949975608E-48</v>
      </c>
      <c r="R217">
        <f>SUM(Q$11:Q217)</f>
        <v>4.5179622773633002E-3</v>
      </c>
      <c r="S217">
        <v>2073</v>
      </c>
      <c r="T217" s="14">
        <v>-1154.8076923076878</v>
      </c>
      <c r="U217" s="14"/>
      <c r="V217">
        <v>1.2996206478342288E-41</v>
      </c>
      <c r="W217">
        <f>SUM(V$11:V217)</f>
        <v>0.11579240568782724</v>
      </c>
      <c r="X217">
        <v>1778</v>
      </c>
      <c r="Y217" s="14">
        <v>-196.06430542212547</v>
      </c>
      <c r="Z217" s="14"/>
      <c r="AA217">
        <v>9.8329443453768078E-46</v>
      </c>
      <c r="AB217">
        <f>SUM(AA$11:AA217)</f>
        <v>4.9995952262542132E-3</v>
      </c>
      <c r="AC217">
        <v>1963</v>
      </c>
      <c r="AD217" s="14">
        <v>-1158.6495217845295</v>
      </c>
    </row>
    <row r="218" spans="1:30" x14ac:dyDescent="0.25">
      <c r="A218" s="24">
        <v>207</v>
      </c>
      <c r="B218" s="25">
        <v>42640</v>
      </c>
      <c r="C218" s="51">
        <f>VLOOKUP(B218,acciones!$A$1:$D$3129,2,0)</f>
        <v>81.75</v>
      </c>
      <c r="D218" s="51">
        <f>VLOOKUP('VaR SH ca exp'!B218,tdc!A:D,4,0)</f>
        <v>19.371901000000001</v>
      </c>
      <c r="E218" s="26">
        <f t="shared" si="46"/>
        <v>-4.7820580370582727E-3</v>
      </c>
      <c r="F218" s="26">
        <f t="shared" si="47"/>
        <v>-1.575737822565833E-3</v>
      </c>
      <c r="G218" s="27">
        <f t="shared" si="48"/>
        <v>71.716227522935782</v>
      </c>
      <c r="H218" s="27">
        <f t="shared" si="49"/>
        <v>17.79201379816514</v>
      </c>
      <c r="I218" s="28">
        <f t="shared" si="41"/>
        <v>35858.113761467888</v>
      </c>
      <c r="J218" s="28">
        <f t="shared" si="42"/>
        <v>17792.013798165139</v>
      </c>
      <c r="K218" s="28">
        <f t="shared" si="43"/>
        <v>53650.127559633023</v>
      </c>
      <c r="L218" s="29">
        <f t="shared" si="44"/>
        <v>171.88623853211175</v>
      </c>
      <c r="M218" s="29">
        <f t="shared" si="44"/>
        <v>85.286201834864187</v>
      </c>
      <c r="N218" s="29">
        <f t="shared" si="45"/>
        <v>257.17244036697593</v>
      </c>
      <c r="O218" s="26">
        <f t="shared" si="50"/>
        <v>1.2883465352149415E-6</v>
      </c>
      <c r="Q218">
        <v>6.0361816002675593E-5</v>
      </c>
      <c r="R218">
        <f>SUM(Q$11:Q218)</f>
        <v>4.5783240933659755E-3</v>
      </c>
      <c r="S218">
        <v>132</v>
      </c>
      <c r="T218" s="14">
        <v>-1152.3641006931794</v>
      </c>
      <c r="U218" s="14"/>
      <c r="V218">
        <v>5.6561219324125277E-44</v>
      </c>
      <c r="W218">
        <f>SUM(V$11:V218)</f>
        <v>0.11579240568782724</v>
      </c>
      <c r="X218">
        <v>1884</v>
      </c>
      <c r="Y218" s="14">
        <v>-196.06331881862934</v>
      </c>
      <c r="Z218" s="14"/>
      <c r="AA218">
        <v>3.7313831286042943E-45</v>
      </c>
      <c r="AB218">
        <f>SUM(AA$11:AA218)</f>
        <v>4.9995952262542132E-3</v>
      </c>
      <c r="AC218">
        <v>1937</v>
      </c>
      <c r="AD218" s="14">
        <v>-1158.1161336791192</v>
      </c>
    </row>
    <row r="219" spans="1:30" x14ac:dyDescent="0.25">
      <c r="A219" s="24">
        <v>208</v>
      </c>
      <c r="B219" s="25">
        <v>42639</v>
      </c>
      <c r="C219" s="51">
        <f>VLOOKUP(B219,acciones!$A$1:$D$3129,2,0)</f>
        <v>78.33</v>
      </c>
      <c r="D219" s="51">
        <f>VLOOKUP('VaR SH ca exp'!B219,tdc!A:D,4,0)</f>
        <v>19.877700999999998</v>
      </c>
      <c r="E219" s="26">
        <f t="shared" si="46"/>
        <v>4.2735138398215688E-2</v>
      </c>
      <c r="F219" s="26">
        <f t="shared" si="47"/>
        <v>-2.5774936618775179E-2</v>
      </c>
      <c r="G219" s="27">
        <f t="shared" si="48"/>
        <v>75.206242818843364</v>
      </c>
      <c r="H219" s="27">
        <f t="shared" si="49"/>
        <v>18.657848525469173</v>
      </c>
      <c r="I219" s="28">
        <f t="shared" si="41"/>
        <v>37603.121409421685</v>
      </c>
      <c r="J219" s="28">
        <f t="shared" si="42"/>
        <v>18657.848525469173</v>
      </c>
      <c r="K219" s="28">
        <f t="shared" si="43"/>
        <v>56260.969934890862</v>
      </c>
      <c r="L219" s="29">
        <f t="shared" si="44"/>
        <v>-1573.1214094216848</v>
      </c>
      <c r="M219" s="29">
        <f t="shared" si="44"/>
        <v>-780.54852546917027</v>
      </c>
      <c r="N219" s="29">
        <f t="shared" si="45"/>
        <v>-2353.6699348908551</v>
      </c>
      <c r="O219" s="26">
        <f t="shared" si="50"/>
        <v>1.2239292084541946E-6</v>
      </c>
      <c r="Q219">
        <v>2.4341391408542032E-48</v>
      </c>
      <c r="R219">
        <f>SUM(Q$11:Q219)</f>
        <v>4.5783240933659755E-3</v>
      </c>
      <c r="S219">
        <v>2080</v>
      </c>
      <c r="T219" s="14">
        <v>-1151.0067763794868</v>
      </c>
      <c r="U219" s="14"/>
      <c r="V219">
        <v>3.1209010643639371E-22</v>
      </c>
      <c r="W219">
        <f>SUM(V$11:V219)</f>
        <v>0.11579240568782724</v>
      </c>
      <c r="X219">
        <v>908</v>
      </c>
      <c r="Y219" s="14">
        <v>-194.86473198196109</v>
      </c>
      <c r="Z219" s="14"/>
      <c r="AA219">
        <v>8.754788475325616E-21</v>
      </c>
      <c r="AB219">
        <f>SUM(AA$11:AA219)</f>
        <v>4.9995952262542132E-3</v>
      </c>
      <c r="AC219">
        <v>843</v>
      </c>
      <c r="AD219" s="14">
        <v>-1157.1734739414569</v>
      </c>
    </row>
    <row r="220" spans="1:30" x14ac:dyDescent="0.25">
      <c r="A220" s="24">
        <v>209</v>
      </c>
      <c r="B220" s="25">
        <v>42635</v>
      </c>
      <c r="C220" s="51">
        <f>VLOOKUP(B220,acciones!$A$1:$D$3129,2,0)</f>
        <v>78.819999999999993</v>
      </c>
      <c r="D220" s="51">
        <f>VLOOKUP('VaR SH ca exp'!B220,tdc!A:D,4,0)</f>
        <v>19.624300000000002</v>
      </c>
      <c r="E220" s="26">
        <f t="shared" si="46"/>
        <v>-6.236100387710445E-3</v>
      </c>
      <c r="F220" s="26">
        <f t="shared" si="47"/>
        <v>1.2829956435464822E-2</v>
      </c>
      <c r="G220" s="27">
        <f t="shared" si="48"/>
        <v>71.612024866785077</v>
      </c>
      <c r="H220" s="27">
        <f t="shared" si="49"/>
        <v>17.766162255772649</v>
      </c>
      <c r="I220" s="28">
        <f t="shared" si="41"/>
        <v>35806.012433392541</v>
      </c>
      <c r="J220" s="28">
        <f t="shared" si="42"/>
        <v>17766.162255772648</v>
      </c>
      <c r="K220" s="28">
        <f t="shared" si="43"/>
        <v>53572.174689165186</v>
      </c>
      <c r="L220" s="29">
        <f t="shared" si="44"/>
        <v>223.98756660745858</v>
      </c>
      <c r="M220" s="29">
        <f t="shared" si="44"/>
        <v>111.13774422735514</v>
      </c>
      <c r="N220" s="29">
        <f t="shared" si="45"/>
        <v>335.12531083481372</v>
      </c>
      <c r="O220" s="26">
        <f t="shared" si="50"/>
        <v>1.1627327480314847E-6</v>
      </c>
      <c r="Q220">
        <v>4.1513306082616656E-26</v>
      </c>
      <c r="R220">
        <f>SUM(Q$11:Q220)</f>
        <v>4.5783240933659755E-3</v>
      </c>
      <c r="S220">
        <v>1082</v>
      </c>
      <c r="T220" s="14">
        <v>-1149.7213483146115</v>
      </c>
      <c r="U220" s="14"/>
      <c r="V220">
        <v>2.2023392845517978E-11</v>
      </c>
      <c r="W220">
        <f>SUM(V$11:V220)</f>
        <v>0.11579240570985064</v>
      </c>
      <c r="X220">
        <v>421</v>
      </c>
      <c r="Y220" s="14">
        <v>-194.37522840169549</v>
      </c>
      <c r="Z220" s="14"/>
      <c r="AA220">
        <v>1.3301609296936962E-46</v>
      </c>
      <c r="AB220">
        <f>SUM(AA$11:AA220)</f>
        <v>4.9995952262542132E-3</v>
      </c>
      <c r="AC220">
        <v>2002</v>
      </c>
      <c r="AD220" s="14">
        <v>-1154.2857231340822</v>
      </c>
    </row>
    <row r="221" spans="1:30" x14ac:dyDescent="0.25">
      <c r="A221" s="24">
        <v>210</v>
      </c>
      <c r="B221" s="25">
        <v>42634</v>
      </c>
      <c r="C221" s="51">
        <f>VLOOKUP(B221,acciones!$A$1:$D$3129,2,0)</f>
        <v>76.989999999999995</v>
      </c>
      <c r="D221" s="51">
        <f>VLOOKUP('VaR SH ca exp'!B221,tdc!A:D,4,0)</f>
        <v>19.720699</v>
      </c>
      <c r="E221" s="26">
        <f t="shared" si="46"/>
        <v>2.3491228476899405E-2</v>
      </c>
      <c r="F221" s="26">
        <f t="shared" si="47"/>
        <v>-4.9002005512336294E-3</v>
      </c>
      <c r="G221" s="27">
        <f t="shared" si="48"/>
        <v>73.772817248993377</v>
      </c>
      <c r="H221" s="27">
        <f t="shared" si="49"/>
        <v>18.302231276789193</v>
      </c>
      <c r="I221" s="28">
        <f t="shared" si="41"/>
        <v>36886.408624496689</v>
      </c>
      <c r="J221" s="28">
        <f t="shared" si="42"/>
        <v>18302.231276789193</v>
      </c>
      <c r="K221" s="28">
        <f t="shared" si="43"/>
        <v>55188.639901285882</v>
      </c>
      <c r="L221" s="29">
        <f t="shared" si="44"/>
        <v>-856.4086244966893</v>
      </c>
      <c r="M221" s="29">
        <f t="shared" si="44"/>
        <v>-424.93127678918972</v>
      </c>
      <c r="N221" s="29">
        <f t="shared" si="45"/>
        <v>-1281.339901285879</v>
      </c>
      <c r="O221" s="26">
        <f t="shared" si="50"/>
        <v>1.1045961106299107E-6</v>
      </c>
      <c r="Q221">
        <v>4.1312939429413851E-36</v>
      </c>
      <c r="R221">
        <f>SUM(Q$11:Q221)</f>
        <v>4.5783240933659755E-3</v>
      </c>
      <c r="S221">
        <v>1531</v>
      </c>
      <c r="T221" s="14">
        <v>-1148.7826086956484</v>
      </c>
      <c r="U221" s="14"/>
      <c r="V221">
        <v>7.205747935954504E-10</v>
      </c>
      <c r="W221">
        <f>SUM(V$11:V221)</f>
        <v>0.11579240643042543</v>
      </c>
      <c r="X221">
        <v>353</v>
      </c>
      <c r="Y221" s="14">
        <v>-194.07161895658282</v>
      </c>
      <c r="Z221" s="14"/>
      <c r="AA221">
        <v>1.9953271856245243E-56</v>
      </c>
      <c r="AB221">
        <f>SUM(AA$11:AA221)</f>
        <v>4.9995952262542132E-3</v>
      </c>
      <c r="AC221">
        <v>2443</v>
      </c>
      <c r="AD221" s="14">
        <v>-1152.7827197592705</v>
      </c>
    </row>
    <row r="222" spans="1:30" x14ac:dyDescent="0.25">
      <c r="A222" s="24">
        <v>211</v>
      </c>
      <c r="B222" s="25">
        <v>42633</v>
      </c>
      <c r="C222" s="51">
        <f>VLOOKUP(B222,acciones!$A$1:$D$3129,2,0)</f>
        <v>77.02</v>
      </c>
      <c r="D222" s="51">
        <f>VLOOKUP('VaR SH ca exp'!B222,tdc!A:D,4,0)</f>
        <v>19.831301</v>
      </c>
      <c r="E222" s="26">
        <f t="shared" si="46"/>
        <v>-3.8958509680468158E-4</v>
      </c>
      <c r="F222" s="26">
        <f t="shared" si="47"/>
        <v>-5.5927532510192364E-3</v>
      </c>
      <c r="G222" s="27">
        <f t="shared" si="48"/>
        <v>72.031931965723189</v>
      </c>
      <c r="H222" s="27">
        <f t="shared" si="49"/>
        <v>17.870336626850168</v>
      </c>
      <c r="I222" s="28">
        <f t="shared" si="41"/>
        <v>36015.965982861591</v>
      </c>
      <c r="J222" s="28">
        <f t="shared" si="42"/>
        <v>17870.336626850167</v>
      </c>
      <c r="K222" s="28">
        <f t="shared" si="43"/>
        <v>53886.302609711754</v>
      </c>
      <c r="L222" s="29">
        <f t="shared" si="44"/>
        <v>14.034017138408672</v>
      </c>
      <c r="M222" s="29">
        <f t="shared" si="44"/>
        <v>6.9633731498361158</v>
      </c>
      <c r="N222" s="29">
        <f t="shared" si="45"/>
        <v>20.997390288244787</v>
      </c>
      <c r="O222" s="26">
        <f t="shared" si="50"/>
        <v>1.049366305098415E-6</v>
      </c>
      <c r="Q222">
        <v>1.1719990954726137E-32</v>
      </c>
      <c r="R222">
        <f>SUM(Q$11:Q222)</f>
        <v>4.5783240933659755E-3</v>
      </c>
      <c r="S222">
        <v>1376</v>
      </c>
      <c r="T222" s="14">
        <v>-1147.5730455383018</v>
      </c>
      <c r="U222" s="14"/>
      <c r="V222">
        <v>2.8828018799388678E-27</v>
      </c>
      <c r="W222">
        <f>SUM(V$11:V222)</f>
        <v>0.11579240643042543</v>
      </c>
      <c r="X222">
        <v>1134</v>
      </c>
      <c r="Y222" s="14">
        <v>-193.84360059854589</v>
      </c>
      <c r="Z222" s="14"/>
      <c r="AA222">
        <v>1.0234919984933142E-47</v>
      </c>
      <c r="AB222">
        <f>SUM(AA$11:AA222)</f>
        <v>4.9995952262542132E-3</v>
      </c>
      <c r="AC222">
        <v>2052</v>
      </c>
      <c r="AD222" s="14">
        <v>-1150.6183972718027</v>
      </c>
    </row>
    <row r="223" spans="1:30" x14ac:dyDescent="0.25">
      <c r="A223" s="24">
        <v>212</v>
      </c>
      <c r="B223" s="25">
        <v>42632</v>
      </c>
      <c r="C223" s="51">
        <f>VLOOKUP(B223,acciones!$A$1:$D$3129,2,0)</f>
        <v>76.540000000000006</v>
      </c>
      <c r="D223" s="51">
        <f>VLOOKUP('VaR SH ca exp'!B223,tdc!A:D,4,0)</f>
        <v>19.6663</v>
      </c>
      <c r="E223" s="26">
        <f t="shared" si="46"/>
        <v>6.2516483892065206E-3</v>
      </c>
      <c r="F223" s="26">
        <f t="shared" si="47"/>
        <v>8.3550370487593291E-3</v>
      </c>
      <c r="G223" s="27">
        <f t="shared" si="48"/>
        <v>72.511904886333937</v>
      </c>
      <c r="H223" s="27">
        <f t="shared" si="49"/>
        <v>17.989412673112099</v>
      </c>
      <c r="I223" s="28">
        <f t="shared" si="41"/>
        <v>36255.952443166971</v>
      </c>
      <c r="J223" s="28">
        <f t="shared" si="42"/>
        <v>17989.4126731121</v>
      </c>
      <c r="K223" s="28">
        <f t="shared" si="43"/>
        <v>54245.36511627907</v>
      </c>
      <c r="L223" s="29">
        <f t="shared" si="44"/>
        <v>-225.95244316697062</v>
      </c>
      <c r="M223" s="29">
        <f t="shared" si="44"/>
        <v>-112.11267311209667</v>
      </c>
      <c r="N223" s="29">
        <f t="shared" si="45"/>
        <v>-338.0651162790673</v>
      </c>
      <c r="O223" s="26">
        <f t="shared" si="50"/>
        <v>9.9689798984349441E-7</v>
      </c>
      <c r="Q223">
        <v>3.6428871864845134E-31</v>
      </c>
      <c r="R223">
        <f>SUM(Q$11:Q223)</f>
        <v>4.5783240933659755E-3</v>
      </c>
      <c r="S223">
        <v>1309</v>
      </c>
      <c r="T223" s="14">
        <v>-1147.4522292993643</v>
      </c>
      <c r="U223" s="14"/>
      <c r="V223">
        <v>4.0560167225220344E-21</v>
      </c>
      <c r="W223">
        <f>SUM(V$11:V223)</f>
        <v>0.11579240643042543</v>
      </c>
      <c r="X223">
        <v>858</v>
      </c>
      <c r="Y223" s="14">
        <v>-192.74829516261889</v>
      </c>
      <c r="Z223" s="14"/>
      <c r="AA223">
        <v>1.2180218350745104E-16</v>
      </c>
      <c r="AB223">
        <f>SUM(AA$11:AA223)</f>
        <v>4.9995952262543346E-3</v>
      </c>
      <c r="AC223">
        <v>657</v>
      </c>
      <c r="AD223" s="14">
        <v>-1144.3644573132842</v>
      </c>
    </row>
    <row r="224" spans="1:30" x14ac:dyDescent="0.25">
      <c r="A224" s="24">
        <v>213</v>
      </c>
      <c r="B224" s="25">
        <v>42628</v>
      </c>
      <c r="C224" s="51">
        <f>VLOOKUP(B224,acciones!$A$1:$D$3129,2,0)</f>
        <v>77.16</v>
      </c>
      <c r="D224" s="51">
        <f>VLOOKUP('VaR SH ca exp'!B224,tdc!A:D,4,0)</f>
        <v>19.349799999999998</v>
      </c>
      <c r="E224" s="26">
        <f t="shared" si="46"/>
        <v>-8.0677080399720151E-3</v>
      </c>
      <c r="F224" s="26">
        <f t="shared" si="47"/>
        <v>1.6224427490948299E-2</v>
      </c>
      <c r="G224" s="27">
        <f t="shared" si="48"/>
        <v>71.480979782270623</v>
      </c>
      <c r="H224" s="27">
        <f t="shared" si="49"/>
        <v>17.733651399688963</v>
      </c>
      <c r="I224" s="28">
        <f t="shared" si="41"/>
        <v>35740.489891135308</v>
      </c>
      <c r="J224" s="28">
        <f t="shared" si="42"/>
        <v>17733.651399688963</v>
      </c>
      <c r="K224" s="28">
        <f t="shared" si="43"/>
        <v>53474.141290824271</v>
      </c>
      <c r="L224" s="29">
        <f t="shared" si="44"/>
        <v>289.51010886469157</v>
      </c>
      <c r="M224" s="29">
        <f t="shared" si="44"/>
        <v>143.64860031104035</v>
      </c>
      <c r="N224" s="29">
        <f t="shared" si="45"/>
        <v>433.15870917573193</v>
      </c>
      <c r="O224" s="26">
        <f t="shared" si="50"/>
        <v>9.4705309035131961E-7</v>
      </c>
      <c r="Q224">
        <v>1.2636528832090115E-46</v>
      </c>
      <c r="R224">
        <f>SUM(Q$11:Q224)</f>
        <v>4.5783240933659755E-3</v>
      </c>
      <c r="S224">
        <v>2003</v>
      </c>
      <c r="T224" s="14">
        <v>-1144.2254545454562</v>
      </c>
      <c r="U224" s="14"/>
      <c r="V224">
        <v>4.7006143527794008E-13</v>
      </c>
      <c r="W224">
        <f>SUM(V$11:V224)</f>
        <v>0.11579240643089549</v>
      </c>
      <c r="X224">
        <v>496</v>
      </c>
      <c r="Y224" s="14">
        <v>-192.06833188559904</v>
      </c>
      <c r="Z224" s="14"/>
      <c r="AA224">
        <v>2.3106409640947028E-39</v>
      </c>
      <c r="AB224">
        <f>SUM(AA$11:AA224)</f>
        <v>4.9995952262543346E-3</v>
      </c>
      <c r="AC224">
        <v>1677</v>
      </c>
      <c r="AD224" s="14">
        <v>-1140.6080593595325</v>
      </c>
    </row>
    <row r="225" spans="1:30" x14ac:dyDescent="0.25">
      <c r="A225" s="24">
        <v>214</v>
      </c>
      <c r="B225" s="25">
        <v>42627</v>
      </c>
      <c r="C225" s="51">
        <f>VLOOKUP(B225,acciones!$A$1:$D$3129,2,0)</f>
        <v>76.62</v>
      </c>
      <c r="D225" s="51">
        <f>VLOOKUP('VaR SH ca exp'!B225,tdc!A:D,4,0)</f>
        <v>19.281300000000002</v>
      </c>
      <c r="E225" s="26">
        <f t="shared" si="46"/>
        <v>7.0230487650253448E-3</v>
      </c>
      <c r="F225" s="26">
        <f t="shared" si="47"/>
        <v>3.5463692098942805E-3</v>
      </c>
      <c r="G225" s="27">
        <f t="shared" si="48"/>
        <v>72.567862176977286</v>
      </c>
      <c r="H225" s="27">
        <f t="shared" si="49"/>
        <v>18.003295066562256</v>
      </c>
      <c r="I225" s="28">
        <f t="shared" si="41"/>
        <v>36283.931088488644</v>
      </c>
      <c r="J225" s="28">
        <f t="shared" si="42"/>
        <v>18003.295066562256</v>
      </c>
      <c r="K225" s="28">
        <f t="shared" si="43"/>
        <v>54287.226155050899</v>
      </c>
      <c r="L225" s="29">
        <f t="shared" si="44"/>
        <v>-253.93108848864358</v>
      </c>
      <c r="M225" s="29">
        <f t="shared" si="44"/>
        <v>-125.99506656225276</v>
      </c>
      <c r="N225" s="29">
        <f t="shared" si="45"/>
        <v>-379.92615505089634</v>
      </c>
      <c r="O225" s="26">
        <f t="shared" si="50"/>
        <v>8.9970043583375362E-7</v>
      </c>
      <c r="Q225">
        <v>1.8595798383765637E-32</v>
      </c>
      <c r="R225">
        <f>SUM(Q$11:Q225)</f>
        <v>4.5783240933659755E-3</v>
      </c>
      <c r="S225">
        <v>1367</v>
      </c>
      <c r="T225" s="14">
        <v>-1143.8095238095339</v>
      </c>
      <c r="U225" s="14"/>
      <c r="V225">
        <v>4.2316546543602733E-50</v>
      </c>
      <c r="W225">
        <f>SUM(V$11:V225)</f>
        <v>0.11579240643089549</v>
      </c>
      <c r="X225">
        <v>2159</v>
      </c>
      <c r="Y225" s="14">
        <v>-191.52101297535773</v>
      </c>
      <c r="Z225" s="14"/>
      <c r="AA225">
        <v>1.7495887745219074E-52</v>
      </c>
      <c r="AB225">
        <f>SUM(AA$11:AA225)</f>
        <v>4.9995952262543346E-3</v>
      </c>
      <c r="AC225">
        <v>2266</v>
      </c>
      <c r="AD225" s="14">
        <v>-1137.5489963853543</v>
      </c>
    </row>
    <row r="226" spans="1:30" x14ac:dyDescent="0.25">
      <c r="A226" s="24">
        <v>215</v>
      </c>
      <c r="B226" s="25">
        <v>42626</v>
      </c>
      <c r="C226" s="51">
        <f>VLOOKUP(B226,acciones!$A$1:$D$3129,2,0)</f>
        <v>78.489999999999995</v>
      </c>
      <c r="D226" s="51">
        <f>VLOOKUP('VaR SH ca exp'!B226,tdc!A:D,4,0)</f>
        <v>19.109698999999999</v>
      </c>
      <c r="E226" s="26">
        <f t="shared" si="46"/>
        <v>-2.411308886621924E-2</v>
      </c>
      <c r="F226" s="26">
        <f t="shared" si="47"/>
        <v>8.9397070827840902E-3</v>
      </c>
      <c r="G226" s="27">
        <f t="shared" si="48"/>
        <v>70.343192763409363</v>
      </c>
      <c r="H226" s="27">
        <f t="shared" si="49"/>
        <v>17.451378850809025</v>
      </c>
      <c r="I226" s="28">
        <f t="shared" si="41"/>
        <v>35171.59638170468</v>
      </c>
      <c r="J226" s="28">
        <f t="shared" si="42"/>
        <v>17451.378850809026</v>
      </c>
      <c r="K226" s="28">
        <f t="shared" si="43"/>
        <v>52622.975232513709</v>
      </c>
      <c r="L226" s="29">
        <f t="shared" si="44"/>
        <v>858.40361829532048</v>
      </c>
      <c r="M226" s="29">
        <f t="shared" si="44"/>
        <v>425.9211491909773</v>
      </c>
      <c r="N226" s="29">
        <f t="shared" si="45"/>
        <v>1284.3247674862978</v>
      </c>
      <c r="O226" s="26">
        <f t="shared" si="50"/>
        <v>8.5471541404206583E-7</v>
      </c>
      <c r="Q226">
        <v>1.047543427783073E-52</v>
      </c>
      <c r="R226">
        <f>SUM(Q$11:Q226)</f>
        <v>4.5783240933659755E-3</v>
      </c>
      <c r="S226">
        <v>2276</v>
      </c>
      <c r="T226" s="14">
        <v>-1142.7266272189445</v>
      </c>
      <c r="U226" s="14"/>
      <c r="V226">
        <v>1.7011678777488415E-57</v>
      </c>
      <c r="W226">
        <f>SUM(V$11:V226)</f>
        <v>0.11579240643089549</v>
      </c>
      <c r="X226">
        <v>2491</v>
      </c>
      <c r="Y226" s="14">
        <v>-191.39188894937251</v>
      </c>
      <c r="Z226" s="14"/>
      <c r="AA226">
        <v>1.795209688880022E-20</v>
      </c>
      <c r="AB226">
        <f>SUM(AA$11:AA226)</f>
        <v>4.9995952262543346E-3</v>
      </c>
      <c r="AC226">
        <v>829</v>
      </c>
      <c r="AD226" s="14">
        <v>-1137.1230972986777</v>
      </c>
    </row>
    <row r="227" spans="1:30" x14ac:dyDescent="0.25">
      <c r="A227" s="24">
        <v>216</v>
      </c>
      <c r="B227" s="25">
        <v>42625</v>
      </c>
      <c r="C227" s="51">
        <f>VLOOKUP(B227,acciones!$A$1:$D$3129,2,0)</f>
        <v>76.84</v>
      </c>
      <c r="D227" s="51">
        <f>VLOOKUP('VaR SH ca exp'!B227,tdc!A:D,4,0)</f>
        <v>18.819700000000001</v>
      </c>
      <c r="E227" s="26">
        <f t="shared" si="46"/>
        <v>2.1245890238366334E-2</v>
      </c>
      <c r="F227" s="26">
        <f t="shared" si="47"/>
        <v>1.5291813671042712E-2</v>
      </c>
      <c r="G227" s="27">
        <f t="shared" si="48"/>
        <v>73.607358146798532</v>
      </c>
      <c r="H227" s="27">
        <f t="shared" si="49"/>
        <v>18.261182678292556</v>
      </c>
      <c r="I227" s="28">
        <f t="shared" si="41"/>
        <v>36803.679073399268</v>
      </c>
      <c r="J227" s="28">
        <f t="shared" si="42"/>
        <v>18261.182678292556</v>
      </c>
      <c r="K227" s="28">
        <f t="shared" si="43"/>
        <v>55064.861751691824</v>
      </c>
      <c r="L227" s="29">
        <f t="shared" si="44"/>
        <v>-773.67907339926751</v>
      </c>
      <c r="M227" s="29">
        <f t="shared" si="44"/>
        <v>-383.88267829255346</v>
      </c>
      <c r="N227" s="29">
        <f t="shared" si="45"/>
        <v>-1157.561751691821</v>
      </c>
      <c r="O227" s="26">
        <f t="shared" si="50"/>
        <v>8.1197964333996257E-7</v>
      </c>
      <c r="Q227">
        <v>3.9247292457943157E-36</v>
      </c>
      <c r="R227">
        <f>SUM(Q$11:Q227)</f>
        <v>4.5783240933659755E-3</v>
      </c>
      <c r="S227">
        <v>1532</v>
      </c>
      <c r="T227" s="14">
        <v>-1142.0992822966509</v>
      </c>
      <c r="U227" s="14"/>
      <c r="V227">
        <v>2.2905963253031032E-4</v>
      </c>
      <c r="W227">
        <f>SUM(V$11:V227)</f>
        <v>0.1160214660634258</v>
      </c>
      <c r="X227">
        <v>106</v>
      </c>
      <c r="Y227" s="14">
        <v>-191.28707406066678</v>
      </c>
      <c r="Z227" s="14"/>
      <c r="AA227">
        <v>3.9247292457943157E-36</v>
      </c>
      <c r="AB227">
        <f>SUM(AA$11:AA227)</f>
        <v>4.9995952262543346E-3</v>
      </c>
      <c r="AC227">
        <v>1532</v>
      </c>
      <c r="AD227" s="14">
        <v>-1137.0821993475256</v>
      </c>
    </row>
    <row r="228" spans="1:30" x14ac:dyDescent="0.25">
      <c r="A228" s="24">
        <v>217</v>
      </c>
      <c r="B228" s="25">
        <v>42621</v>
      </c>
      <c r="C228" s="51">
        <f>VLOOKUP(B228,acciones!$A$1:$D$3129,2,0)</f>
        <v>77.92</v>
      </c>
      <c r="D228" s="51">
        <f>VLOOKUP('VaR SH ca exp'!B228,tdc!A:D,4,0)</f>
        <v>18.661698999999999</v>
      </c>
      <c r="E228" s="26">
        <f t="shared" si="46"/>
        <v>-1.3957321433923758E-2</v>
      </c>
      <c r="F228" s="26">
        <f t="shared" si="47"/>
        <v>8.4309518918431244E-3</v>
      </c>
      <c r="G228" s="27">
        <f t="shared" si="48"/>
        <v>71.061221765913757</v>
      </c>
      <c r="H228" s="27">
        <f t="shared" si="49"/>
        <v>17.629514014373719</v>
      </c>
      <c r="I228" s="28">
        <f t="shared" si="41"/>
        <v>35530.610882956877</v>
      </c>
      <c r="J228" s="28">
        <f t="shared" si="42"/>
        <v>17629.514014373719</v>
      </c>
      <c r="K228" s="28">
        <f t="shared" si="43"/>
        <v>53160.124897330592</v>
      </c>
      <c r="L228" s="29">
        <f t="shared" si="44"/>
        <v>499.38911704312341</v>
      </c>
      <c r="M228" s="29">
        <f t="shared" si="44"/>
        <v>247.78598562628395</v>
      </c>
      <c r="N228" s="29">
        <f t="shared" si="45"/>
        <v>747.17510266940735</v>
      </c>
      <c r="O228" s="26">
        <f t="shared" si="50"/>
        <v>7.7138066117296464E-7</v>
      </c>
      <c r="Q228">
        <v>1.1672465202121202E-51</v>
      </c>
      <c r="R228">
        <f>SUM(Q$11:Q228)</f>
        <v>4.5783240933659755E-3</v>
      </c>
      <c r="S228">
        <v>2229</v>
      </c>
      <c r="T228" s="14">
        <v>-1136.7258705304994</v>
      </c>
      <c r="U228" s="14"/>
      <c r="V228">
        <v>4.9003665467558182E-33</v>
      </c>
      <c r="W228">
        <f>SUM(V$11:V228)</f>
        <v>0.1160214660634258</v>
      </c>
      <c r="X228">
        <v>1393</v>
      </c>
      <c r="Y228" s="14">
        <v>-189.9995417929822</v>
      </c>
      <c r="Z228" s="14"/>
      <c r="AA228">
        <v>2.3995164359859136E-14</v>
      </c>
      <c r="AB228">
        <f>SUM(AA$11:AA228)</f>
        <v>4.9995952262783302E-3</v>
      </c>
      <c r="AC228">
        <v>554</v>
      </c>
      <c r="AD228" s="14">
        <v>-1134.6822489259466</v>
      </c>
    </row>
    <row r="229" spans="1:30" x14ac:dyDescent="0.25">
      <c r="A229" s="24">
        <v>218</v>
      </c>
      <c r="B229" s="25">
        <v>42620</v>
      </c>
      <c r="C229" s="51">
        <f>VLOOKUP(B229,acciones!$A$1:$D$3129,2,0)</f>
        <v>77.400000000000006</v>
      </c>
      <c r="D229" s="51">
        <f>VLOOKUP('VaR SH ca exp'!B229,tdc!A:D,4,0)</f>
        <v>18.390599999999999</v>
      </c>
      <c r="E229" s="26">
        <f t="shared" si="46"/>
        <v>6.6958787385981225E-3</v>
      </c>
      <c r="F229" s="26">
        <f t="shared" si="47"/>
        <v>1.4633577138092187E-2</v>
      </c>
      <c r="G229" s="27">
        <f t="shared" si="48"/>
        <v>72.54412403100774</v>
      </c>
      <c r="H229" s="27">
        <f t="shared" si="49"/>
        <v>17.997405891472869</v>
      </c>
      <c r="I229" s="28">
        <f t="shared" si="41"/>
        <v>36272.06201550387</v>
      </c>
      <c r="J229" s="28">
        <f t="shared" si="42"/>
        <v>17997.40589147287</v>
      </c>
      <c r="K229" s="28">
        <f t="shared" si="43"/>
        <v>54269.467906976744</v>
      </c>
      <c r="L229" s="29">
        <f t="shared" si="44"/>
        <v>-242.0620155038705</v>
      </c>
      <c r="M229" s="29">
        <f t="shared" si="44"/>
        <v>-120.10589147286737</v>
      </c>
      <c r="N229" s="29">
        <f t="shared" si="45"/>
        <v>-362.16790697673787</v>
      </c>
      <c r="O229" s="26">
        <f t="shared" si="50"/>
        <v>7.3281162811431624E-7</v>
      </c>
      <c r="Q229">
        <v>9.054661714619661E-15</v>
      </c>
      <c r="R229">
        <f>SUM(Q$11:Q229)</f>
        <v>4.5783240933750299E-3</v>
      </c>
      <c r="S229">
        <v>573</v>
      </c>
      <c r="T229" s="14">
        <v>-1136.1051073279159</v>
      </c>
      <c r="U229" s="14"/>
      <c r="V229">
        <v>1.0748583544111067E-20</v>
      </c>
      <c r="W229">
        <f>SUM(V$11:V229)</f>
        <v>0.1160214660634258</v>
      </c>
      <c r="X229">
        <v>839</v>
      </c>
      <c r="Y229" s="14">
        <v>-189.87407404546684</v>
      </c>
      <c r="Z229" s="14"/>
      <c r="AA229">
        <v>2.0406342318377695E-52</v>
      </c>
      <c r="AB229">
        <f>SUM(AA$11:AA229)</f>
        <v>4.9995952262783302E-3</v>
      </c>
      <c r="AC229">
        <v>2263</v>
      </c>
      <c r="AD229" s="14">
        <v>-1128.0437244894601</v>
      </c>
    </row>
    <row r="230" spans="1:30" x14ac:dyDescent="0.25">
      <c r="A230" s="24">
        <v>219</v>
      </c>
      <c r="B230" s="25">
        <v>42619</v>
      </c>
      <c r="C230" s="51">
        <f>VLOOKUP(B230,acciones!$A$1:$D$3129,2,0)</f>
        <v>78.680000000000007</v>
      </c>
      <c r="D230" s="51">
        <f>VLOOKUP('VaR SH ca exp'!B230,tdc!A:D,4,0)</f>
        <v>18.260200999999999</v>
      </c>
      <c r="E230" s="26">
        <f t="shared" si="46"/>
        <v>-1.6402212925176868E-2</v>
      </c>
      <c r="F230" s="26">
        <f t="shared" si="47"/>
        <v>7.1157817381354831E-3</v>
      </c>
      <c r="G230" s="27">
        <f t="shared" si="48"/>
        <v>70.887697000508396</v>
      </c>
      <c r="H230" s="27">
        <f t="shared" si="49"/>
        <v>17.586464412811392</v>
      </c>
      <c r="I230" s="28">
        <f t="shared" si="41"/>
        <v>35443.8485002542</v>
      </c>
      <c r="J230" s="28">
        <f t="shared" si="42"/>
        <v>17586.464412811391</v>
      </c>
      <c r="K230" s="28">
        <f t="shared" si="43"/>
        <v>53030.312913065587</v>
      </c>
      <c r="L230" s="29">
        <f t="shared" si="44"/>
        <v>586.15149974579981</v>
      </c>
      <c r="M230" s="29">
        <f t="shared" si="44"/>
        <v>290.83558718861241</v>
      </c>
      <c r="N230" s="29">
        <f t="shared" si="45"/>
        <v>876.98708693441222</v>
      </c>
      <c r="O230" s="26">
        <f t="shared" si="50"/>
        <v>6.9617104670860045E-7</v>
      </c>
      <c r="Q230">
        <v>3.6811601286904209E-20</v>
      </c>
      <c r="R230">
        <f>SUM(Q$11:Q230)</f>
        <v>4.5783240933750299E-3</v>
      </c>
      <c r="S230">
        <v>815</v>
      </c>
      <c r="T230" s="14">
        <v>-1134.2580549807899</v>
      </c>
      <c r="U230" s="14"/>
      <c r="V230">
        <v>7.694442020851982E-44</v>
      </c>
      <c r="W230">
        <f>SUM(V$11:V230)</f>
        <v>0.1160214660634258</v>
      </c>
      <c r="X230">
        <v>1878</v>
      </c>
      <c r="Y230" s="14">
        <v>-189.84057646463407</v>
      </c>
      <c r="Z230" s="14"/>
      <c r="AA230">
        <v>2.9551222693284853E-50</v>
      </c>
      <c r="AB230">
        <f>SUM(AA$11:AA230)</f>
        <v>4.9995952262783302E-3</v>
      </c>
      <c r="AC230">
        <v>2166</v>
      </c>
      <c r="AD230" s="14">
        <v>-1126.7993051894373</v>
      </c>
    </row>
    <row r="231" spans="1:30" x14ac:dyDescent="0.25">
      <c r="A231" s="24">
        <v>220</v>
      </c>
      <c r="B231" s="25">
        <v>42618</v>
      </c>
      <c r="C231" s="51">
        <f>VLOOKUP(B231,acciones!$A$1:$D$3129,2,0)</f>
        <v>78.459999999999994</v>
      </c>
      <c r="D231" s="51">
        <f>VLOOKUP('VaR SH ca exp'!B231,tdc!A:D,4,0)</f>
        <v>18.587600999999999</v>
      </c>
      <c r="E231" s="26">
        <f t="shared" si="46"/>
        <v>2.8000527394519453E-3</v>
      </c>
      <c r="F231" s="26">
        <f t="shared" si="47"/>
        <v>-1.7770862757487241E-2</v>
      </c>
      <c r="G231" s="27">
        <f t="shared" si="48"/>
        <v>72.262054550089232</v>
      </c>
      <c r="H231" s="27">
        <f t="shared" si="49"/>
        <v>17.927427529951572</v>
      </c>
      <c r="I231" s="28">
        <f t="shared" si="41"/>
        <v>36131.027275044617</v>
      </c>
      <c r="J231" s="28">
        <f t="shared" si="42"/>
        <v>17927.427529951572</v>
      </c>
      <c r="K231" s="28">
        <f t="shared" si="43"/>
        <v>54058.454804996189</v>
      </c>
      <c r="L231" s="29">
        <f t="shared" si="44"/>
        <v>-101.02727504461654</v>
      </c>
      <c r="M231" s="29">
        <f t="shared" si="44"/>
        <v>-50.127529951569159</v>
      </c>
      <c r="N231" s="29">
        <f t="shared" si="45"/>
        <v>-151.1548049961857</v>
      </c>
      <c r="O231" s="26">
        <f t="shared" si="50"/>
        <v>6.6136249437317046E-7</v>
      </c>
      <c r="Q231">
        <v>1.0234919984933142E-47</v>
      </c>
      <c r="R231">
        <f>SUM(Q$11:Q231)</f>
        <v>4.5783240933750299E-3</v>
      </c>
      <c r="S231">
        <v>2052</v>
      </c>
      <c r="T231" s="14">
        <v>-1133.9162150896227</v>
      </c>
      <c r="U231" s="14"/>
      <c r="V231">
        <v>4.3210390615644026E-28</v>
      </c>
      <c r="W231">
        <f>SUM(V$11:V231)</f>
        <v>0.1160214660634258</v>
      </c>
      <c r="X231">
        <v>1171</v>
      </c>
      <c r="Y231" s="14">
        <v>-188.5621858168779</v>
      </c>
      <c r="Z231" s="14"/>
      <c r="AA231">
        <v>1.7793003721245148E-49</v>
      </c>
      <c r="AB231">
        <f>SUM(AA$11:AA231)</f>
        <v>4.9995952262783302E-3</v>
      </c>
      <c r="AC231">
        <v>2131</v>
      </c>
      <c r="AD231" s="14">
        <v>-1126.3373299546038</v>
      </c>
    </row>
    <row r="232" spans="1:30" x14ac:dyDescent="0.25">
      <c r="A232" s="24">
        <v>221</v>
      </c>
      <c r="B232" s="25">
        <v>42614</v>
      </c>
      <c r="C232" s="51">
        <f>VLOOKUP(B232,acciones!$A$1:$D$3129,2,0)</f>
        <v>78.989999999999995</v>
      </c>
      <c r="D232" s="51">
        <f>VLOOKUP('VaR SH ca exp'!B232,tdc!A:D,4,0)</f>
        <v>18.742701</v>
      </c>
      <c r="E232" s="26">
        <f t="shared" si="46"/>
        <v>-6.7323213949212826E-3</v>
      </c>
      <c r="F232" s="26">
        <f t="shared" si="47"/>
        <v>-8.3096510965337961E-3</v>
      </c>
      <c r="G232" s="27">
        <f t="shared" si="48"/>
        <v>71.576498290922899</v>
      </c>
      <c r="H232" s="27">
        <f t="shared" si="49"/>
        <v>17.757348499810103</v>
      </c>
      <c r="I232" s="28">
        <f t="shared" si="41"/>
        <v>35788.24914546145</v>
      </c>
      <c r="J232" s="28">
        <f t="shared" si="42"/>
        <v>17757.348499810101</v>
      </c>
      <c r="K232" s="28">
        <f t="shared" si="43"/>
        <v>53545.597645271555</v>
      </c>
      <c r="L232" s="29">
        <f t="shared" si="44"/>
        <v>241.7508545385499</v>
      </c>
      <c r="M232" s="29">
        <f t="shared" si="44"/>
        <v>119.95150018990171</v>
      </c>
      <c r="N232" s="29">
        <f t="shared" si="45"/>
        <v>361.70235472845161</v>
      </c>
      <c r="O232" s="26">
        <f t="shared" si="50"/>
        <v>6.2829436965451188E-7</v>
      </c>
      <c r="Q232">
        <v>2.538056870141943E-4</v>
      </c>
      <c r="R232">
        <f>SUM(Q$11:Q232)</f>
        <v>4.8321297803892238E-3</v>
      </c>
      <c r="S232">
        <v>104</v>
      </c>
      <c r="T232" s="14">
        <v>-1131.0811760571669</v>
      </c>
      <c r="U232" s="14"/>
      <c r="V232">
        <v>7.2463086422733472E-9</v>
      </c>
      <c r="W232">
        <f>SUM(V$11:V232)</f>
        <v>0.11602147330973443</v>
      </c>
      <c r="X232">
        <v>308</v>
      </c>
      <c r="Y232" s="14">
        <v>-187.58628596248309</v>
      </c>
      <c r="Z232" s="14"/>
      <c r="AA232">
        <v>4.838157130863503E-17</v>
      </c>
      <c r="AB232">
        <f>SUM(AA$11:AA232)</f>
        <v>4.9995952262783788E-3</v>
      </c>
      <c r="AC232">
        <v>675</v>
      </c>
      <c r="AD232" s="14">
        <v>-1125.5774572174269</v>
      </c>
    </row>
    <row r="233" spans="1:30" x14ac:dyDescent="0.25">
      <c r="A233" s="24">
        <v>222</v>
      </c>
      <c r="B233" s="25">
        <v>42613</v>
      </c>
      <c r="C233" s="51">
        <f>VLOOKUP(B233,acciones!$A$1:$D$3129,2,0)</f>
        <v>76.7</v>
      </c>
      <c r="D233" s="51">
        <f>VLOOKUP('VaR SH ca exp'!B233,tdc!A:D,4,0)</f>
        <v>18.794201000000001</v>
      </c>
      <c r="E233" s="26">
        <f t="shared" si="46"/>
        <v>2.9419553803117039E-2</v>
      </c>
      <c r="F233" s="26">
        <f t="shared" si="47"/>
        <v>-2.7439681790205222E-3</v>
      </c>
      <c r="G233" s="27">
        <f t="shared" si="48"/>
        <v>74.211465449804422</v>
      </c>
      <c r="H233" s="27">
        <f t="shared" si="49"/>
        <v>18.41105511082138</v>
      </c>
      <c r="I233" s="28">
        <f t="shared" si="41"/>
        <v>37105.732724902213</v>
      </c>
      <c r="J233" s="28">
        <f t="shared" si="42"/>
        <v>18411.05511082138</v>
      </c>
      <c r="K233" s="28">
        <f t="shared" si="43"/>
        <v>55516.78783572359</v>
      </c>
      <c r="L233" s="29">
        <f t="shared" si="44"/>
        <v>-1075.7327249022128</v>
      </c>
      <c r="M233" s="29">
        <f t="shared" si="44"/>
        <v>-533.75511082137746</v>
      </c>
      <c r="N233" s="29">
        <f t="shared" si="45"/>
        <v>-1609.4878357235903</v>
      </c>
      <c r="O233" s="26">
        <f t="shared" si="50"/>
        <v>5.9687965117178626E-7</v>
      </c>
      <c r="Q233">
        <v>2.2610905615930965E-52</v>
      </c>
      <c r="R233">
        <f>SUM(Q$11:Q233)</f>
        <v>4.8321297803892238E-3</v>
      </c>
      <c r="S233">
        <v>2261</v>
      </c>
      <c r="T233" s="14">
        <v>-1130.4529370134478</v>
      </c>
      <c r="U233" s="14"/>
      <c r="V233">
        <v>1.3561542475946756E-6</v>
      </c>
      <c r="W233">
        <f>SUM(V$11:V233)</f>
        <v>0.11602282946398203</v>
      </c>
      <c r="X233">
        <v>206</v>
      </c>
      <c r="Y233" s="14">
        <v>-187.54093137001473</v>
      </c>
      <c r="Z233" s="14"/>
      <c r="AA233">
        <v>1.108025247830591E-42</v>
      </c>
      <c r="AB233">
        <f>SUM(AA$11:AA233)</f>
        <v>4.9995952262783788E-3</v>
      </c>
      <c r="AC233">
        <v>1826</v>
      </c>
      <c r="AD233" s="14">
        <v>-1125.5281757197699</v>
      </c>
    </row>
    <row r="234" spans="1:30" x14ac:dyDescent="0.25">
      <c r="A234" s="24">
        <v>223</v>
      </c>
      <c r="B234" s="25">
        <v>42612</v>
      </c>
      <c r="C234" s="51">
        <f>VLOOKUP(B234,acciones!$A$1:$D$3129,2,0)</f>
        <v>77.349999999999994</v>
      </c>
      <c r="D234" s="51">
        <f>VLOOKUP('VaR SH ca exp'!B234,tdc!A:D,4,0)</f>
        <v>18.794499999999999</v>
      </c>
      <c r="E234" s="26">
        <f t="shared" si="46"/>
        <v>-8.4388686458644838E-3</v>
      </c>
      <c r="F234" s="26">
        <f t="shared" si="47"/>
        <v>-1.590903606934377E-5</v>
      </c>
      <c r="G234" s="27">
        <f t="shared" si="48"/>
        <v>71.454453781512612</v>
      </c>
      <c r="H234" s="27">
        <f t="shared" si="49"/>
        <v>17.7270705882353</v>
      </c>
      <c r="I234" s="28">
        <f t="shared" si="41"/>
        <v>35727.226890756305</v>
      </c>
      <c r="J234" s="28">
        <f t="shared" si="42"/>
        <v>17727.0705882353</v>
      </c>
      <c r="K234" s="28">
        <f t="shared" si="43"/>
        <v>53454.297478991604</v>
      </c>
      <c r="L234" s="29">
        <f t="shared" si="44"/>
        <v>302.77310924369522</v>
      </c>
      <c r="M234" s="29">
        <f t="shared" si="44"/>
        <v>150.2294117647034</v>
      </c>
      <c r="N234" s="29">
        <f t="shared" si="45"/>
        <v>453.00252100839862</v>
      </c>
      <c r="O234" s="26">
        <f t="shared" si="50"/>
        <v>5.6703566861319683E-7</v>
      </c>
      <c r="Q234">
        <v>1.7793003721245148E-49</v>
      </c>
      <c r="R234">
        <f>SUM(Q$11:Q234)</f>
        <v>4.8321297803892238E-3</v>
      </c>
      <c r="S234">
        <v>2131</v>
      </c>
      <c r="T234" s="14">
        <v>-1128.6506024096379</v>
      </c>
      <c r="U234" s="14"/>
      <c r="V234">
        <v>1.551434237869889E-46</v>
      </c>
      <c r="W234">
        <f>SUM(V$11:V234)</f>
        <v>0.11602282946398203</v>
      </c>
      <c r="X234">
        <v>1999</v>
      </c>
      <c r="Y234" s="14">
        <v>-186.63861017182717</v>
      </c>
      <c r="Z234" s="14"/>
      <c r="AA234">
        <v>2.2216116002224989E-46</v>
      </c>
      <c r="AB234">
        <f>SUM(AA$11:AA234)</f>
        <v>4.9995952262783788E-3</v>
      </c>
      <c r="AC234">
        <v>1992</v>
      </c>
      <c r="AD234" s="14">
        <v>-1124.4359988855431</v>
      </c>
    </row>
    <row r="235" spans="1:30" x14ac:dyDescent="0.25">
      <c r="A235" s="24">
        <v>224</v>
      </c>
      <c r="B235" s="25">
        <v>42611</v>
      </c>
      <c r="C235" s="51">
        <f>VLOOKUP(B235,acciones!$A$1:$D$3129,2,0)</f>
        <v>77.11</v>
      </c>
      <c r="D235" s="51">
        <f>VLOOKUP('VaR SH ca exp'!B235,tdc!A:D,4,0)</f>
        <v>18.633101</v>
      </c>
      <c r="E235" s="26">
        <f t="shared" si="46"/>
        <v>3.1076031742058633E-3</v>
      </c>
      <c r="F235" s="26">
        <f t="shared" si="47"/>
        <v>8.624651121268756E-3</v>
      </c>
      <c r="G235" s="27">
        <f t="shared" si="48"/>
        <v>72.284282194267931</v>
      </c>
      <c r="H235" s="27">
        <f t="shared" si="49"/>
        <v>17.932941966022568</v>
      </c>
      <c r="I235" s="28">
        <f t="shared" si="41"/>
        <v>36142.141097133965</v>
      </c>
      <c r="J235" s="28">
        <f t="shared" si="42"/>
        <v>17932.941966022569</v>
      </c>
      <c r="K235" s="28">
        <f t="shared" si="43"/>
        <v>54075.083063156533</v>
      </c>
      <c r="L235" s="29">
        <f t="shared" si="44"/>
        <v>-112.14109713396465</v>
      </c>
      <c r="M235" s="29">
        <f t="shared" si="44"/>
        <v>-55.641966022565612</v>
      </c>
      <c r="N235" s="29">
        <f t="shared" si="45"/>
        <v>-167.78306315653026</v>
      </c>
      <c r="O235" s="26">
        <f t="shared" si="50"/>
        <v>5.386838851825371E-7</v>
      </c>
      <c r="Q235">
        <v>1.2180218350745104E-16</v>
      </c>
      <c r="R235">
        <f>SUM(Q$11:Q235)</f>
        <v>4.8321297803893453E-3</v>
      </c>
      <c r="S235">
        <v>657</v>
      </c>
      <c r="T235" s="14">
        <v>-1124.7944162436615</v>
      </c>
      <c r="U235" s="14"/>
      <c r="V235">
        <v>1.5111223882391387E-5</v>
      </c>
      <c r="W235">
        <f>SUM(V$11:V235)</f>
        <v>0.11603794068786442</v>
      </c>
      <c r="X235">
        <v>159</v>
      </c>
      <c r="Y235" s="14">
        <v>-185.67059650680676</v>
      </c>
      <c r="Z235" s="14"/>
      <c r="AA235">
        <v>3.2800715902127575E-4</v>
      </c>
      <c r="AB235">
        <f>SUM(AA$11:AA235)</f>
        <v>5.3276023852996549E-3</v>
      </c>
      <c r="AC235">
        <v>99</v>
      </c>
      <c r="AD235" s="14">
        <v>-1122.15699946327</v>
      </c>
    </row>
    <row r="236" spans="1:30" x14ac:dyDescent="0.25">
      <c r="A236" s="24">
        <v>225</v>
      </c>
      <c r="B236" s="25">
        <v>42607</v>
      </c>
      <c r="C236" s="51">
        <f>VLOOKUP(B236,acciones!$A$1:$D$3129,2,0)</f>
        <v>77.34</v>
      </c>
      <c r="D236" s="51">
        <f>VLOOKUP('VaR SH ca exp'!B236,tdc!A:D,4,0)</f>
        <v>18.359698999999999</v>
      </c>
      <c r="E236" s="26">
        <f t="shared" si="46"/>
        <v>-2.9783123342817818E-3</v>
      </c>
      <c r="F236" s="26">
        <f t="shared" si="47"/>
        <v>1.4781631998668587E-2</v>
      </c>
      <c r="G236" s="27">
        <f t="shared" si="48"/>
        <v>71.84570209464701</v>
      </c>
      <c r="H236" s="27">
        <f t="shared" si="49"/>
        <v>17.824135027152831</v>
      </c>
      <c r="I236" s="28">
        <f t="shared" si="41"/>
        <v>35922.851047323507</v>
      </c>
      <c r="J236" s="28">
        <f t="shared" si="42"/>
        <v>17824.135027152832</v>
      </c>
      <c r="K236" s="28">
        <f t="shared" si="43"/>
        <v>53746.986074476343</v>
      </c>
      <c r="L236" s="29">
        <f t="shared" si="44"/>
        <v>107.14895267649263</v>
      </c>
      <c r="M236" s="29">
        <f t="shared" si="44"/>
        <v>53.164972847171157</v>
      </c>
      <c r="N236" s="29">
        <f t="shared" si="45"/>
        <v>160.31392552366378</v>
      </c>
      <c r="O236" s="26">
        <f t="shared" si="50"/>
        <v>5.1174969092341028E-7</v>
      </c>
      <c r="Q236">
        <v>2.6351819347581728E-43</v>
      </c>
      <c r="R236">
        <f>SUM(Q$11:Q236)</f>
        <v>4.8321297803893453E-3</v>
      </c>
      <c r="S236">
        <v>1854</v>
      </c>
      <c r="T236" s="14">
        <v>-1124.0557103064057</v>
      </c>
      <c r="U236" s="14"/>
      <c r="V236">
        <v>1.1515358253133071E-26</v>
      </c>
      <c r="W236">
        <f>SUM(V$11:V236)</f>
        <v>0.11603794068786442</v>
      </c>
      <c r="X236">
        <v>1107</v>
      </c>
      <c r="Y236" s="14">
        <v>-183.75262842491793</v>
      </c>
      <c r="Z236" s="14"/>
      <c r="AA236">
        <v>1.2239292084541946E-6</v>
      </c>
      <c r="AB236">
        <f>SUM(AA$11:AA236)</f>
        <v>5.3288263145081088E-3</v>
      </c>
      <c r="AC236">
        <v>208</v>
      </c>
      <c r="AD236" s="14">
        <v>-1118.2228102325716</v>
      </c>
    </row>
    <row r="237" spans="1:30" x14ac:dyDescent="0.25">
      <c r="A237" s="24">
        <v>226</v>
      </c>
      <c r="B237" s="25">
        <v>42606</v>
      </c>
      <c r="C237" s="51">
        <f>VLOOKUP(B237,acciones!$A$1:$D$3129,2,0)</f>
        <v>78.73</v>
      </c>
      <c r="D237" s="51">
        <f>VLOOKUP('VaR SH ca exp'!B237,tdc!A:D,4,0)</f>
        <v>18.465699999999998</v>
      </c>
      <c r="E237" s="26">
        <f t="shared" si="46"/>
        <v>-1.7812991017224764E-2</v>
      </c>
      <c r="F237" s="26">
        <f t="shared" si="47"/>
        <v>-5.7569664221578769E-3</v>
      </c>
      <c r="G237" s="27">
        <f t="shared" si="48"/>
        <v>70.787760701130452</v>
      </c>
      <c r="H237" s="27">
        <f t="shared" si="49"/>
        <v>17.561671306998605</v>
      </c>
      <c r="I237" s="28">
        <f t="shared" si="41"/>
        <v>35393.880350565225</v>
      </c>
      <c r="J237" s="28">
        <f t="shared" si="42"/>
        <v>17561.671306998604</v>
      </c>
      <c r="K237" s="28">
        <f t="shared" si="43"/>
        <v>52955.551657563832</v>
      </c>
      <c r="L237" s="29">
        <f t="shared" si="44"/>
        <v>636.11964943477506</v>
      </c>
      <c r="M237" s="29">
        <f t="shared" si="44"/>
        <v>315.62869300139937</v>
      </c>
      <c r="N237" s="29">
        <f t="shared" si="45"/>
        <v>951.74834243617443</v>
      </c>
      <c r="O237" s="26">
        <f t="shared" si="50"/>
        <v>4.861622063772398E-7</v>
      </c>
      <c r="Q237">
        <v>2.2650251867201754E-6</v>
      </c>
      <c r="R237">
        <f>SUM(Q$11:Q237)</f>
        <v>4.8343948055760656E-3</v>
      </c>
      <c r="S237">
        <v>196</v>
      </c>
      <c r="T237" s="14">
        <v>-1116.6508372906756</v>
      </c>
      <c r="U237" s="14"/>
      <c r="V237">
        <v>6.5082288136710614E-19</v>
      </c>
      <c r="W237">
        <f>SUM(V$11:V237)</f>
        <v>0.11603794068786442</v>
      </c>
      <c r="X237">
        <v>759</v>
      </c>
      <c r="Y237" s="14">
        <v>-183.55075825563472</v>
      </c>
      <c r="Z237" s="14"/>
      <c r="AA237">
        <v>1.6098599471073388E-12</v>
      </c>
      <c r="AB237">
        <f>SUM(AA$11:AA237)</f>
        <v>5.3288263161179687E-3</v>
      </c>
      <c r="AC237">
        <v>472</v>
      </c>
      <c r="AD237" s="14">
        <v>-1114.981192467174</v>
      </c>
    </row>
    <row r="238" spans="1:30" x14ac:dyDescent="0.25">
      <c r="A238" s="24">
        <v>227</v>
      </c>
      <c r="B238" s="25">
        <v>42605</v>
      </c>
      <c r="C238" s="51">
        <f>VLOOKUP(B238,acciones!$A$1:$D$3129,2,0)</f>
        <v>77.42</v>
      </c>
      <c r="D238" s="51">
        <f>VLOOKUP('VaR SH ca exp'!B238,tdc!A:D,4,0)</f>
        <v>18.526599999999998</v>
      </c>
      <c r="E238" s="26">
        <f t="shared" si="46"/>
        <v>1.6779132046873837E-2</v>
      </c>
      <c r="F238" s="26">
        <f t="shared" si="47"/>
        <v>-3.2925800784751745E-3</v>
      </c>
      <c r="G238" s="27">
        <f t="shared" si="48"/>
        <v>73.279305089124264</v>
      </c>
      <c r="H238" s="27">
        <f t="shared" si="49"/>
        <v>18.179796292947561</v>
      </c>
      <c r="I238" s="28">
        <f t="shared" si="41"/>
        <v>36639.65254456213</v>
      </c>
      <c r="J238" s="28">
        <f t="shared" si="42"/>
        <v>18179.796292947562</v>
      </c>
      <c r="K238" s="28">
        <f t="shared" si="43"/>
        <v>54819.448837509692</v>
      </c>
      <c r="L238" s="29">
        <f t="shared" si="44"/>
        <v>-609.65254456213006</v>
      </c>
      <c r="M238" s="29">
        <f t="shared" si="44"/>
        <v>-302.49629294755869</v>
      </c>
      <c r="N238" s="29">
        <f t="shared" si="45"/>
        <v>-912.14883750968875</v>
      </c>
      <c r="O238" s="26">
        <f t="shared" si="50"/>
        <v>4.6185409605837778E-7</v>
      </c>
      <c r="Q238">
        <v>7.2744390844726979E-54</v>
      </c>
      <c r="R238">
        <f>SUM(Q$11:Q238)</f>
        <v>4.8343948055760656E-3</v>
      </c>
      <c r="S238">
        <v>2328</v>
      </c>
      <c r="T238" s="14">
        <v>-1114.5182555780993</v>
      </c>
      <c r="U238" s="14"/>
      <c r="V238">
        <v>1.0542566161101096E-60</v>
      </c>
      <c r="W238">
        <f>SUM(V$11:V238)</f>
        <v>0.11603794068786442</v>
      </c>
      <c r="X238">
        <v>2635</v>
      </c>
      <c r="Y238" s="14">
        <v>-183.10395192217766</v>
      </c>
      <c r="Z238" s="14"/>
      <c r="AA238">
        <v>5.8216234318721546E-48</v>
      </c>
      <c r="AB238">
        <f>SUM(AA$11:AA238)</f>
        <v>5.3288263161179687E-3</v>
      </c>
      <c r="AC238">
        <v>2063</v>
      </c>
      <c r="AD238" s="14">
        <v>-1112.9343408735149</v>
      </c>
    </row>
    <row r="239" spans="1:30" x14ac:dyDescent="0.25">
      <c r="A239" s="24">
        <v>228</v>
      </c>
      <c r="B239" s="25">
        <v>42604</v>
      </c>
      <c r="C239" s="51">
        <f>VLOOKUP(B239,acciones!$A$1:$D$3129,2,0)</f>
        <v>77.33</v>
      </c>
      <c r="D239" s="51">
        <f>VLOOKUP('VaR SH ca exp'!B239,tdc!A:D,4,0)</f>
        <v>18.298500000000001</v>
      </c>
      <c r="E239" s="26">
        <f t="shared" si="46"/>
        <v>1.1631665285581063E-3</v>
      </c>
      <c r="F239" s="26">
        <f t="shared" si="47"/>
        <v>1.2388447948312042E-2</v>
      </c>
      <c r="G239" s="27">
        <f t="shared" si="48"/>
        <v>72.143866545971818</v>
      </c>
      <c r="H239" s="27">
        <f t="shared" si="49"/>
        <v>17.8981063752748</v>
      </c>
      <c r="I239" s="28">
        <f t="shared" si="41"/>
        <v>36071.933272985909</v>
      </c>
      <c r="J239" s="28">
        <f t="shared" si="42"/>
        <v>17898.106375274801</v>
      </c>
      <c r="K239" s="28">
        <f t="shared" si="43"/>
        <v>53970.03964826071</v>
      </c>
      <c r="L239" s="29">
        <f t="shared" si="44"/>
        <v>-41.933272985908843</v>
      </c>
      <c r="M239" s="29">
        <f t="shared" si="44"/>
        <v>-20.806375274798484</v>
      </c>
      <c r="N239" s="29">
        <f t="shared" si="45"/>
        <v>-62.739648260707327</v>
      </c>
      <c r="O239" s="26">
        <f t="shared" si="50"/>
        <v>4.3876139125545885E-7</v>
      </c>
      <c r="Q239">
        <v>2.2905963253031032E-4</v>
      </c>
      <c r="R239">
        <f>SUM(Q$11:Q239)</f>
        <v>5.063454438106376E-3</v>
      </c>
      <c r="S239">
        <v>106</v>
      </c>
      <c r="T239" s="14">
        <v>-1113.8932643705266</v>
      </c>
      <c r="U239" s="14"/>
      <c r="V239">
        <v>6.3183099952775262E-6</v>
      </c>
      <c r="W239">
        <f>SUM(V$11:V239)</f>
        <v>0.1160442589978597</v>
      </c>
      <c r="X239">
        <v>176</v>
      </c>
      <c r="Y239" s="14">
        <v>-182.8710092642068</v>
      </c>
      <c r="Z239" s="14"/>
      <c r="AA239">
        <v>1.7567124216537222E-33</v>
      </c>
      <c r="AB239">
        <f>SUM(AA$11:AA239)</f>
        <v>5.3288263161179687E-3</v>
      </c>
      <c r="AC239">
        <v>1413</v>
      </c>
      <c r="AD239" s="14">
        <v>-1111.7167975243101</v>
      </c>
    </row>
    <row r="240" spans="1:30" x14ac:dyDescent="0.25">
      <c r="A240" s="24">
        <v>229</v>
      </c>
      <c r="B240" s="25">
        <v>42600</v>
      </c>
      <c r="C240" s="51">
        <f>VLOOKUP(B240,acciones!$A$1:$D$3129,2,0)</f>
        <v>77</v>
      </c>
      <c r="D240" s="51">
        <f>VLOOKUP('VaR SH ca exp'!B240,tdc!A:D,4,0)</f>
        <v>18.1721</v>
      </c>
      <c r="E240" s="26">
        <f t="shared" si="46"/>
        <v>4.276556767260172E-3</v>
      </c>
      <c r="F240" s="26">
        <f t="shared" si="47"/>
        <v>6.9316384211446655E-3</v>
      </c>
      <c r="G240" s="27">
        <f t="shared" si="48"/>
        <v>72.368828571428566</v>
      </c>
      <c r="H240" s="27">
        <f t="shared" si="49"/>
        <v>17.953917000000001</v>
      </c>
      <c r="I240" s="28">
        <f t="shared" si="41"/>
        <v>36184.41428571428</v>
      </c>
      <c r="J240" s="28">
        <f t="shared" si="42"/>
        <v>17953.917000000001</v>
      </c>
      <c r="K240" s="28">
        <f t="shared" si="43"/>
        <v>54138.331285714281</v>
      </c>
      <c r="L240" s="29">
        <f t="shared" si="44"/>
        <v>-154.41428571427969</v>
      </c>
      <c r="M240" s="29">
        <f t="shared" si="44"/>
        <v>-76.61699999999837</v>
      </c>
      <c r="N240" s="29">
        <f t="shared" si="45"/>
        <v>-231.03128571427806</v>
      </c>
      <c r="O240" s="26">
        <f t="shared" si="50"/>
        <v>4.1682332169268589E-7</v>
      </c>
      <c r="Q240">
        <v>7.5003224838516382E-12</v>
      </c>
      <c r="R240">
        <f>SUM(Q$11:Q240)</f>
        <v>5.0634544456066985E-3</v>
      </c>
      <c r="S240">
        <v>442</v>
      </c>
      <c r="T240" s="14">
        <v>-1113.6545454545485</v>
      </c>
      <c r="U240" s="14"/>
      <c r="V240">
        <v>3.1160680107021187E-4</v>
      </c>
      <c r="W240">
        <f>SUM(V$11:V240)</f>
        <v>0.11635586579892991</v>
      </c>
      <c r="X240">
        <v>100</v>
      </c>
      <c r="Y240" s="14">
        <v>-182.53848724569252</v>
      </c>
      <c r="Z240" s="14"/>
      <c r="AA240">
        <v>2.0556918223575172E-5</v>
      </c>
      <c r="AB240">
        <f>SUM(AA$11:AA240)</f>
        <v>5.3493832343415437E-3</v>
      </c>
      <c r="AC240">
        <v>153</v>
      </c>
      <c r="AD240" s="14">
        <v>-1111.1847108045768</v>
      </c>
    </row>
    <row r="241" spans="1:30" x14ac:dyDescent="0.25">
      <c r="A241" s="24">
        <v>230</v>
      </c>
      <c r="B241" s="25">
        <v>42599</v>
      </c>
      <c r="C241" s="51">
        <f>VLOOKUP(B241,acciones!$A$1:$D$3129,2,0)</f>
        <v>77.3</v>
      </c>
      <c r="D241" s="51">
        <f>VLOOKUP('VaR SH ca exp'!B241,tdc!A:D,4,0)</f>
        <v>18.108601</v>
      </c>
      <c r="E241" s="26">
        <f t="shared" si="46"/>
        <v>-3.888533739692369E-3</v>
      </c>
      <c r="F241" s="26">
        <f t="shared" si="47"/>
        <v>3.5004320802890158E-3</v>
      </c>
      <c r="G241" s="27">
        <f t="shared" si="48"/>
        <v>71.780336351875818</v>
      </c>
      <c r="H241" s="27">
        <f t="shared" si="49"/>
        <v>17.807918499353171</v>
      </c>
      <c r="I241" s="28">
        <f t="shared" si="41"/>
        <v>35890.168175937906</v>
      </c>
      <c r="J241" s="28">
        <f t="shared" si="42"/>
        <v>17807.918499353171</v>
      </c>
      <c r="K241" s="28">
        <f t="shared" si="43"/>
        <v>53698.086675291081</v>
      </c>
      <c r="L241" s="29">
        <f t="shared" si="44"/>
        <v>139.8318240620938</v>
      </c>
      <c r="M241" s="29">
        <f t="shared" si="44"/>
        <v>69.381500646832137</v>
      </c>
      <c r="N241" s="29">
        <f t="shared" si="45"/>
        <v>209.21332470892594</v>
      </c>
      <c r="O241" s="26">
        <f t="shared" si="50"/>
        <v>3.9598215560805161E-7</v>
      </c>
      <c r="Q241">
        <v>1.651525524586267E-44</v>
      </c>
      <c r="R241">
        <f>SUM(Q$11:Q241)</f>
        <v>5.0634544456066985E-3</v>
      </c>
      <c r="S241">
        <v>1908</v>
      </c>
      <c r="T241" s="14">
        <v>-1107.3331130204897</v>
      </c>
      <c r="U241" s="14"/>
      <c r="V241">
        <v>5.9966126052649879E-61</v>
      </c>
      <c r="W241">
        <f>SUM(V$11:V241)</f>
        <v>0.11635586579892991</v>
      </c>
      <c r="X241">
        <v>2646</v>
      </c>
      <c r="Y241" s="14">
        <v>-182.25236329935069</v>
      </c>
      <c r="Z241" s="14"/>
      <c r="AA241">
        <v>5.2418152553958924E-21</v>
      </c>
      <c r="AB241">
        <f>SUM(AA$11:AA241)</f>
        <v>5.3493832343415437E-3</v>
      </c>
      <c r="AC241">
        <v>853</v>
      </c>
      <c r="AD241" s="14">
        <v>-1107.1717356343797</v>
      </c>
    </row>
    <row r="242" spans="1:30" x14ac:dyDescent="0.25">
      <c r="A242" s="24">
        <v>231</v>
      </c>
      <c r="B242" s="25">
        <v>42598</v>
      </c>
      <c r="C242" s="51">
        <f>VLOOKUP(B242,acciones!$A$1:$D$3129,2,0)</f>
        <v>77.63</v>
      </c>
      <c r="D242" s="51">
        <f>VLOOKUP('VaR SH ca exp'!B242,tdc!A:D,4,0)</f>
        <v>18.056000000000001</v>
      </c>
      <c r="E242" s="26">
        <f t="shared" si="46"/>
        <v>-4.2599948242127072E-3</v>
      </c>
      <c r="F242" s="26">
        <f t="shared" si="47"/>
        <v>2.9089792580965232E-3</v>
      </c>
      <c r="G242" s="27">
        <f t="shared" si="48"/>
        <v>71.753677701919358</v>
      </c>
      <c r="H242" s="27">
        <f t="shared" si="49"/>
        <v>17.801304779080255</v>
      </c>
      <c r="I242" s="28">
        <f t="shared" si="41"/>
        <v>35876.838850959677</v>
      </c>
      <c r="J242" s="28">
        <f t="shared" si="42"/>
        <v>17801.304779080256</v>
      </c>
      <c r="K242" s="28">
        <f t="shared" si="43"/>
        <v>53678.143630039936</v>
      </c>
      <c r="L242" s="29">
        <f t="shared" si="44"/>
        <v>153.16114904032293</v>
      </c>
      <c r="M242" s="29">
        <f t="shared" si="44"/>
        <v>75.995220919747226</v>
      </c>
      <c r="N242" s="29">
        <f t="shared" si="45"/>
        <v>229.15636996007015</v>
      </c>
      <c r="O242" s="26">
        <f t="shared" si="50"/>
        <v>3.7618304782764903E-7</v>
      </c>
      <c r="Q242">
        <v>8.5670469354197081E-34</v>
      </c>
      <c r="R242">
        <f>SUM(Q$11:Q242)</f>
        <v>5.0634544456066985E-3</v>
      </c>
      <c r="S242">
        <v>1427</v>
      </c>
      <c r="T242" s="14">
        <v>-1105.9751256946256</v>
      </c>
      <c r="U242" s="14"/>
      <c r="V242">
        <v>2.6500152097356555E-42</v>
      </c>
      <c r="W242">
        <f>SUM(V$11:V242)</f>
        <v>0.11635586579892991</v>
      </c>
      <c r="X242">
        <v>1809</v>
      </c>
      <c r="Y242" s="14">
        <v>-182.20171743505489</v>
      </c>
      <c r="Z242" s="14"/>
      <c r="AA242">
        <v>1.5026639862544879E-6</v>
      </c>
      <c r="AB242">
        <f>SUM(AA$11:AA242)</f>
        <v>5.3508858983277981E-3</v>
      </c>
      <c r="AC242">
        <v>204</v>
      </c>
      <c r="AD242" s="14">
        <v>-1103.5829580144418</v>
      </c>
    </row>
    <row r="243" spans="1:30" x14ac:dyDescent="0.25">
      <c r="A243" s="24">
        <v>232</v>
      </c>
      <c r="B243" s="25">
        <v>42597</v>
      </c>
      <c r="C243" s="51">
        <f>VLOOKUP(B243,acciones!$A$1:$D$3129,2,0)</f>
        <v>78.22</v>
      </c>
      <c r="D243" s="51">
        <f>VLOOKUP('VaR SH ca exp'!B243,tdc!A:D,4,0)</f>
        <v>18.077801000000001</v>
      </c>
      <c r="E243" s="26">
        <f t="shared" si="46"/>
        <v>-7.5714189097791564E-3</v>
      </c>
      <c r="F243" s="26">
        <f t="shared" si="47"/>
        <v>-1.2066819455465827E-3</v>
      </c>
      <c r="G243" s="27">
        <f t="shared" si="48"/>
        <v>71.516463819994883</v>
      </c>
      <c r="H243" s="27">
        <f t="shared" si="49"/>
        <v>17.742454602403477</v>
      </c>
      <c r="I243" s="28">
        <f t="shared" si="41"/>
        <v>35758.231909997441</v>
      </c>
      <c r="J243" s="28">
        <f t="shared" si="42"/>
        <v>17742.454602403475</v>
      </c>
      <c r="K243" s="28">
        <f t="shared" si="43"/>
        <v>53500.68651240092</v>
      </c>
      <c r="L243" s="29">
        <f t="shared" si="44"/>
        <v>271.76809000255889</v>
      </c>
      <c r="M243" s="29">
        <f t="shared" si="44"/>
        <v>134.84539759652762</v>
      </c>
      <c r="N243" s="29">
        <f t="shared" si="45"/>
        <v>406.61348759908651</v>
      </c>
      <c r="O243" s="26">
        <f t="shared" si="50"/>
        <v>3.5737389543626657E-7</v>
      </c>
      <c r="Q243">
        <v>2.0885878748614164E-57</v>
      </c>
      <c r="R243">
        <f>SUM(Q$11:Q243)</f>
        <v>5.0634544456066985E-3</v>
      </c>
      <c r="S243">
        <v>2487</v>
      </c>
      <c r="T243" s="14">
        <v>-1105.638665132341</v>
      </c>
      <c r="U243" s="14"/>
      <c r="V243">
        <v>6.6392992840603084E-52</v>
      </c>
      <c r="W243">
        <f>SUM(V$11:V243)</f>
        <v>0.11635586579892991</v>
      </c>
      <c r="X243">
        <v>2240</v>
      </c>
      <c r="Y243" s="14">
        <v>-182.04582754926378</v>
      </c>
      <c r="Z243" s="14"/>
      <c r="AA243">
        <v>6.6882898617923102E-5</v>
      </c>
      <c r="AB243">
        <f>SUM(AA$11:AA243)</f>
        <v>5.4177687969457211E-3</v>
      </c>
      <c r="AC243">
        <v>130</v>
      </c>
      <c r="AD243" s="14">
        <v>-1099.5317186818356</v>
      </c>
    </row>
    <row r="244" spans="1:30" x14ac:dyDescent="0.25">
      <c r="A244" s="24">
        <v>233</v>
      </c>
      <c r="B244" s="25">
        <v>42593</v>
      </c>
      <c r="C244" s="51">
        <f>VLOOKUP(B244,acciones!$A$1:$D$3129,2,0)</f>
        <v>78.59</v>
      </c>
      <c r="D244" s="51">
        <f>VLOOKUP('VaR SH ca exp'!B244,tdc!A:D,4,0)</f>
        <v>18.231999999999999</v>
      </c>
      <c r="E244" s="26">
        <f t="shared" si="46"/>
        <v>-4.7190955507155309E-3</v>
      </c>
      <c r="F244" s="26">
        <f t="shared" si="47"/>
        <v>-8.4935704826019382E-3</v>
      </c>
      <c r="G244" s="27">
        <f t="shared" si="48"/>
        <v>71.720743097086142</v>
      </c>
      <c r="H244" s="27">
        <f t="shared" si="49"/>
        <v>17.79313406285787</v>
      </c>
      <c r="I244" s="28">
        <f t="shared" si="41"/>
        <v>35860.371548543073</v>
      </c>
      <c r="J244" s="28">
        <f t="shared" si="42"/>
        <v>17793.134062857869</v>
      </c>
      <c r="K244" s="28">
        <f t="shared" si="43"/>
        <v>53653.505611400942</v>
      </c>
      <c r="L244" s="29">
        <f t="shared" si="44"/>
        <v>169.628451456927</v>
      </c>
      <c r="M244" s="29">
        <f t="shared" si="44"/>
        <v>84.165937142133771</v>
      </c>
      <c r="N244" s="29">
        <f t="shared" si="45"/>
        <v>253.79438859906077</v>
      </c>
      <c r="O244" s="26">
        <f t="shared" si="50"/>
        <v>3.3950520066445325E-7</v>
      </c>
      <c r="Q244">
        <v>1.0948070762236422E-35</v>
      </c>
      <c r="R244">
        <f>SUM(Q$11:Q244)</f>
        <v>5.0634544456066985E-3</v>
      </c>
      <c r="S244">
        <v>1512</v>
      </c>
      <c r="T244" s="14">
        <v>-1105.0925670074575</v>
      </c>
      <c r="U244" s="14"/>
      <c r="V244">
        <v>1.0358491463125343E-54</v>
      </c>
      <c r="W244">
        <f>SUM(V$11:V244)</f>
        <v>0.11635586579892991</v>
      </c>
      <c r="X244">
        <v>2366</v>
      </c>
      <c r="Y244" s="14">
        <v>-181.96595680699829</v>
      </c>
      <c r="Z244" s="14"/>
      <c r="AA244">
        <v>4.1844144547640303E-52</v>
      </c>
      <c r="AB244">
        <f>SUM(AA$11:AA244)</f>
        <v>5.4177687969457211E-3</v>
      </c>
      <c r="AC244">
        <v>2249</v>
      </c>
      <c r="AD244" s="14">
        <v>-1092.5115670100458</v>
      </c>
    </row>
    <row r="245" spans="1:30" x14ac:dyDescent="0.25">
      <c r="A245" s="24">
        <v>234</v>
      </c>
      <c r="B245" s="25">
        <v>42592</v>
      </c>
      <c r="C245" s="51">
        <f>VLOOKUP(B245,acciones!$A$1:$D$3129,2,0)</f>
        <v>77.900000000000006</v>
      </c>
      <c r="D245" s="51">
        <f>VLOOKUP('VaR SH ca exp'!B245,tdc!A:D,4,0)</f>
        <v>18.408701000000001</v>
      </c>
      <c r="E245" s="26">
        <f t="shared" si="46"/>
        <v>8.818512001381033E-3</v>
      </c>
      <c r="F245" s="26">
        <f t="shared" si="47"/>
        <v>-9.6451413336219958E-3</v>
      </c>
      <c r="G245" s="27">
        <f t="shared" si="48"/>
        <v>72.698272143774076</v>
      </c>
      <c r="H245" s="27">
        <f t="shared" si="49"/>
        <v>18.035648356867782</v>
      </c>
      <c r="I245" s="28">
        <f t="shared" si="41"/>
        <v>36349.136071887035</v>
      </c>
      <c r="J245" s="28">
        <f t="shared" si="42"/>
        <v>18035.648356867783</v>
      </c>
      <c r="K245" s="28">
        <f t="shared" si="43"/>
        <v>54384.784428754821</v>
      </c>
      <c r="L245" s="29">
        <f t="shared" si="44"/>
        <v>-319.13607188703463</v>
      </c>
      <c r="M245" s="29">
        <f t="shared" si="44"/>
        <v>-158.34835686778024</v>
      </c>
      <c r="N245" s="29">
        <f t="shared" si="45"/>
        <v>-477.48442875481487</v>
      </c>
      <c r="O245" s="26">
        <f t="shared" si="50"/>
        <v>3.2252994063123056E-7</v>
      </c>
      <c r="Q245">
        <v>2.9815450009653389E-21</v>
      </c>
      <c r="R245">
        <f>SUM(Q$11:Q245)</f>
        <v>5.0634544456066985E-3</v>
      </c>
      <c r="S245">
        <v>864</v>
      </c>
      <c r="T245" s="14">
        <v>-1100.7990599294935</v>
      </c>
      <c r="U245" s="14"/>
      <c r="V245">
        <v>3.3571512449960707E-9</v>
      </c>
      <c r="W245">
        <f>SUM(V$11:V245)</f>
        <v>0.11635586915608116</v>
      </c>
      <c r="X245">
        <v>323</v>
      </c>
      <c r="Y245" s="14">
        <v>-181.69134799666062</v>
      </c>
      <c r="Z245" s="14"/>
      <c r="AA245">
        <v>4.8531768330338466E-53</v>
      </c>
      <c r="AB245">
        <f>SUM(AA$11:AA245)</f>
        <v>5.4177687969457211E-3</v>
      </c>
      <c r="AC245">
        <v>2291</v>
      </c>
      <c r="AD245" s="14">
        <v>-1086.9239277598645</v>
      </c>
    </row>
    <row r="246" spans="1:30" x14ac:dyDescent="0.25">
      <c r="A246" s="24">
        <v>235</v>
      </c>
      <c r="B246" s="25">
        <v>42591</v>
      </c>
      <c r="C246" s="51">
        <f>VLOOKUP(B246,acciones!$A$1:$D$3129,2,0)</f>
        <v>77.900000000000006</v>
      </c>
      <c r="D246" s="51">
        <f>VLOOKUP('VaR SH ca exp'!B246,tdc!A:D,4,0)</f>
        <v>18.436800000000002</v>
      </c>
      <c r="E246" s="26">
        <f t="shared" si="46"/>
        <v>0</v>
      </c>
      <c r="F246" s="26">
        <f t="shared" si="47"/>
        <v>-1.525234000607888E-3</v>
      </c>
      <c r="G246" s="27">
        <f t="shared" si="48"/>
        <v>72.06</v>
      </c>
      <c r="H246" s="27">
        <f t="shared" si="49"/>
        <v>17.877300000000002</v>
      </c>
      <c r="I246" s="28">
        <f t="shared" si="41"/>
        <v>36030</v>
      </c>
      <c r="J246" s="28">
        <f t="shared" si="42"/>
        <v>17877.300000000003</v>
      </c>
      <c r="K246" s="28">
        <f t="shared" si="43"/>
        <v>53907.3</v>
      </c>
      <c r="L246" s="29">
        <f t="shared" si="44"/>
        <v>0</v>
      </c>
      <c r="M246" s="29">
        <f t="shared" si="44"/>
        <v>0</v>
      </c>
      <c r="N246" s="29">
        <f t="shared" si="45"/>
        <v>0</v>
      </c>
      <c r="O246" s="26">
        <f t="shared" si="50"/>
        <v>3.0640344359966908E-7</v>
      </c>
      <c r="Q246">
        <v>1.3451778618100438E-44</v>
      </c>
      <c r="R246">
        <f>SUM(Q$11:Q246)</f>
        <v>5.0634544456066985E-3</v>
      </c>
      <c r="S246">
        <v>1912</v>
      </c>
      <c r="T246" s="14">
        <v>-1099.701345585825</v>
      </c>
      <c r="U246" s="14"/>
      <c r="V246">
        <v>5.4603328585333907E-32</v>
      </c>
      <c r="W246">
        <f>SUM(V$11:V246)</f>
        <v>0.11635586915608116</v>
      </c>
      <c r="X246">
        <v>1346</v>
      </c>
      <c r="Y246" s="14">
        <v>-181.6116356496459</v>
      </c>
      <c r="Z246" s="14"/>
      <c r="AA246">
        <v>7.2744390844726979E-54</v>
      </c>
      <c r="AB246">
        <f>SUM(AA$11:AA246)</f>
        <v>5.4177687969457211E-3</v>
      </c>
      <c r="AC246">
        <v>2328</v>
      </c>
      <c r="AD246" s="14">
        <v>-1079.5400411781011</v>
      </c>
    </row>
    <row r="247" spans="1:30" x14ac:dyDescent="0.25">
      <c r="A247" s="24">
        <v>236</v>
      </c>
      <c r="B247" s="25">
        <v>42590</v>
      </c>
      <c r="C247" s="51">
        <f>VLOOKUP(B247,acciones!$A$1:$D$3129,2,0)</f>
        <v>77.819999999999993</v>
      </c>
      <c r="D247" s="51">
        <f>VLOOKUP('VaR SH ca exp'!B247,tdc!A:D,4,0)</f>
        <v>18.549700000000001</v>
      </c>
      <c r="E247" s="26">
        <f t="shared" si="46"/>
        <v>1.0274853202951273E-3</v>
      </c>
      <c r="F247" s="26">
        <f t="shared" si="47"/>
        <v>-6.1049491383161833E-3</v>
      </c>
      <c r="G247" s="27">
        <f t="shared" si="48"/>
        <v>72.134078643022363</v>
      </c>
      <c r="H247" s="27">
        <f t="shared" si="49"/>
        <v>17.895678103315348</v>
      </c>
      <c r="I247" s="28">
        <f t="shared" si="41"/>
        <v>36067.039321511184</v>
      </c>
      <c r="J247" s="28">
        <f t="shared" si="42"/>
        <v>17895.678103315349</v>
      </c>
      <c r="K247" s="28">
        <f t="shared" si="43"/>
        <v>53962.717424826536</v>
      </c>
      <c r="L247" s="29">
        <f t="shared" si="44"/>
        <v>-37.039321511183516</v>
      </c>
      <c r="M247" s="29">
        <f t="shared" si="44"/>
        <v>-18.37810331534638</v>
      </c>
      <c r="N247" s="29">
        <f t="shared" si="45"/>
        <v>-55.417424826529896</v>
      </c>
      <c r="O247" s="26">
        <f t="shared" si="50"/>
        <v>2.910832714196856E-7</v>
      </c>
      <c r="Q247">
        <v>9.3412971281079629E-46</v>
      </c>
      <c r="R247">
        <f>SUM(Q$11:Q247)</f>
        <v>5.0634544456066985E-3</v>
      </c>
      <c r="S247">
        <v>1964</v>
      </c>
      <c r="T247" s="14">
        <v>-1098.3375235700805</v>
      </c>
      <c r="U247" s="14"/>
      <c r="V247">
        <v>7.416592416038036E-14</v>
      </c>
      <c r="W247">
        <f>SUM(V$11:V247)</f>
        <v>0.11635586915615533</v>
      </c>
      <c r="X247">
        <v>532</v>
      </c>
      <c r="Y247" s="14">
        <v>-181.58682072829106</v>
      </c>
      <c r="Z247" s="14"/>
      <c r="AA247">
        <v>2.6757825500590304E-22</v>
      </c>
      <c r="AB247">
        <f>SUM(AA$11:AA247)</f>
        <v>5.4177687969457211E-3</v>
      </c>
      <c r="AC247">
        <v>911</v>
      </c>
      <c r="AD247" s="14">
        <v>-1077.9480227179374</v>
      </c>
    </row>
    <row r="248" spans="1:30" x14ac:dyDescent="0.25">
      <c r="A248" s="24">
        <v>237</v>
      </c>
      <c r="B248" s="25">
        <v>42586</v>
      </c>
      <c r="C248" s="51">
        <f>VLOOKUP(B248,acciones!$A$1:$D$3129,2,0)</f>
        <v>76.06</v>
      </c>
      <c r="D248" s="51">
        <f>VLOOKUP('VaR SH ca exp'!B248,tdc!A:D,4,0)</f>
        <v>18.898099999999999</v>
      </c>
      <c r="E248" s="26">
        <f t="shared" si="46"/>
        <v>2.2875965056293877E-2</v>
      </c>
      <c r="F248" s="26">
        <f t="shared" si="47"/>
        <v>-1.8607771495749621E-2</v>
      </c>
      <c r="G248" s="27">
        <f t="shared" si="48"/>
        <v>73.72744149355772</v>
      </c>
      <c r="H248" s="27">
        <f t="shared" si="49"/>
        <v>18.290974046805154</v>
      </c>
      <c r="I248" s="28">
        <f t="shared" si="41"/>
        <v>36863.720746778861</v>
      </c>
      <c r="J248" s="28">
        <f t="shared" si="42"/>
        <v>18290.974046805153</v>
      </c>
      <c r="K248" s="28">
        <f t="shared" si="43"/>
        <v>55154.694793584014</v>
      </c>
      <c r="L248" s="29">
        <f t="shared" si="44"/>
        <v>-833.72074677886121</v>
      </c>
      <c r="M248" s="29">
        <f t="shared" si="44"/>
        <v>-413.67404680515028</v>
      </c>
      <c r="N248" s="29">
        <f t="shared" si="45"/>
        <v>-1247.3947935840115</v>
      </c>
      <c r="O248" s="26">
        <f t="shared" si="50"/>
        <v>2.7652910784870128E-7</v>
      </c>
      <c r="Q248">
        <v>3.343537656031423E-28</v>
      </c>
      <c r="R248">
        <f>SUM(Q$11:Q248)</f>
        <v>5.0634544456066985E-3</v>
      </c>
      <c r="S248">
        <v>1176</v>
      </c>
      <c r="T248" s="14">
        <v>-1096.9320843091409</v>
      </c>
      <c r="U248" s="14"/>
      <c r="V248">
        <v>1.0048427244808323E-32</v>
      </c>
      <c r="W248">
        <f>SUM(V$11:V248)</f>
        <v>0.11635586915615533</v>
      </c>
      <c r="X248">
        <v>1379</v>
      </c>
      <c r="Y248" s="14">
        <v>-181.4329921733879</v>
      </c>
      <c r="Z248" s="14"/>
      <c r="AA248">
        <v>5.9445924361805259E-26</v>
      </c>
      <c r="AB248">
        <f>SUM(AA$11:AA248)</f>
        <v>5.4177687969457211E-3</v>
      </c>
      <c r="AC248">
        <v>1075</v>
      </c>
      <c r="AD248" s="14">
        <v>-1076.3766169861192</v>
      </c>
    </row>
    <row r="249" spans="1:30" x14ac:dyDescent="0.25">
      <c r="A249" s="24">
        <v>238</v>
      </c>
      <c r="B249" s="25">
        <v>42585</v>
      </c>
      <c r="C249" s="51">
        <f>VLOOKUP(B249,acciones!$A$1:$D$3129,2,0)</f>
        <v>76.3</v>
      </c>
      <c r="D249" s="51">
        <f>VLOOKUP('VaR SH ca exp'!B249,tdc!A:D,4,0)</f>
        <v>18.882899999999999</v>
      </c>
      <c r="E249" s="26">
        <f t="shared" si="46"/>
        <v>-3.1504357902976915E-3</v>
      </c>
      <c r="F249" s="26">
        <f t="shared" si="47"/>
        <v>8.0463729494148722E-4</v>
      </c>
      <c r="G249" s="27">
        <f t="shared" si="48"/>
        <v>71.833336828309314</v>
      </c>
      <c r="H249" s="27">
        <f t="shared" si="49"/>
        <v>17.821067339449545</v>
      </c>
      <c r="I249" s="28">
        <f t="shared" si="41"/>
        <v>35916.668414154658</v>
      </c>
      <c r="J249" s="28">
        <f t="shared" si="42"/>
        <v>17821.067339449546</v>
      </c>
      <c r="K249" s="28">
        <f t="shared" si="43"/>
        <v>53737.735753604204</v>
      </c>
      <c r="L249" s="29">
        <f t="shared" si="44"/>
        <v>113.33158584534249</v>
      </c>
      <c r="M249" s="29">
        <f t="shared" si="44"/>
        <v>56.232660550456785</v>
      </c>
      <c r="N249" s="29">
        <f t="shared" si="45"/>
        <v>169.56424639579927</v>
      </c>
      <c r="O249" s="26">
        <f t="shared" si="50"/>
        <v>2.6270265245626624E-7</v>
      </c>
      <c r="Q249">
        <v>1.17950985869097E-40</v>
      </c>
      <c r="R249">
        <f>SUM(Q$11:Q249)</f>
        <v>5.0634544456066985E-3</v>
      </c>
      <c r="S249">
        <v>1735</v>
      </c>
      <c r="T249" s="14">
        <v>-1096.5652173913113</v>
      </c>
      <c r="U249" s="14"/>
      <c r="V249">
        <v>1.1776832597940075E-22</v>
      </c>
      <c r="W249">
        <f>SUM(V$11:V249)</f>
        <v>0.11635586915615533</v>
      </c>
      <c r="X249">
        <v>927</v>
      </c>
      <c r="Y249" s="14">
        <v>-180.89358775154324</v>
      </c>
      <c r="Z249" s="14"/>
      <c r="AA249">
        <v>2.9035254160675476E-44</v>
      </c>
      <c r="AB249">
        <f>SUM(AA$11:AA249)</f>
        <v>5.4177687969457211E-3</v>
      </c>
      <c r="AC249">
        <v>1897</v>
      </c>
      <c r="AD249" s="14">
        <v>-1074.5380350751075</v>
      </c>
    </row>
    <row r="250" spans="1:30" x14ac:dyDescent="0.25">
      <c r="A250" s="24">
        <v>239</v>
      </c>
      <c r="B250" s="25">
        <v>42584</v>
      </c>
      <c r="C250" s="51">
        <f>VLOOKUP(B250,acciones!$A$1:$D$3129,2,0)</f>
        <v>76.44</v>
      </c>
      <c r="D250" s="51">
        <f>VLOOKUP('VaR SH ca exp'!B250,tdc!A:D,4,0)</f>
        <v>18.933599000000001</v>
      </c>
      <c r="E250" s="26">
        <f t="shared" si="46"/>
        <v>-1.8331810816609605E-3</v>
      </c>
      <c r="F250" s="26">
        <f t="shared" si="47"/>
        <v>-2.6813180339562833E-3</v>
      </c>
      <c r="G250" s="27">
        <f t="shared" si="48"/>
        <v>71.928021978021974</v>
      </c>
      <c r="H250" s="27">
        <f t="shared" si="49"/>
        <v>17.844557692307696</v>
      </c>
      <c r="I250" s="28">
        <f t="shared" si="41"/>
        <v>35964.010989010989</v>
      </c>
      <c r="J250" s="28">
        <f t="shared" si="42"/>
        <v>17844.557692307695</v>
      </c>
      <c r="K250" s="28">
        <f t="shared" si="43"/>
        <v>53808.568681318684</v>
      </c>
      <c r="L250" s="29">
        <f t="shared" si="44"/>
        <v>65.989010989011149</v>
      </c>
      <c r="M250" s="29">
        <f t="shared" si="44"/>
        <v>32.742307692307804</v>
      </c>
      <c r="N250" s="29">
        <f t="shared" si="45"/>
        <v>98.731318681318953</v>
      </c>
      <c r="O250" s="26">
        <f t="shared" si="50"/>
        <v>2.4956751983345292E-7</v>
      </c>
      <c r="Q250">
        <v>1.1018231539246074E-43</v>
      </c>
      <c r="R250">
        <f>SUM(Q$11:Q250)</f>
        <v>5.0634544456066985E-3</v>
      </c>
      <c r="S250">
        <v>1871</v>
      </c>
      <c r="T250" s="14">
        <v>-1093.2130309805143</v>
      </c>
      <c r="U250" s="14"/>
      <c r="V250">
        <v>2.3667729106937538E-53</v>
      </c>
      <c r="W250">
        <f>SUM(V$11:V250)</f>
        <v>0.11635586915615533</v>
      </c>
      <c r="X250">
        <v>2305</v>
      </c>
      <c r="Y250" s="14">
        <v>-178.53871842378794</v>
      </c>
      <c r="Z250" s="14"/>
      <c r="AA250">
        <v>2.7583491452641692E-44</v>
      </c>
      <c r="AB250">
        <f>SUM(AA$11:AA250)</f>
        <v>5.4177687969457211E-3</v>
      </c>
      <c r="AC250">
        <v>1898</v>
      </c>
      <c r="AD250" s="14">
        <v>-1073.6934896955936</v>
      </c>
    </row>
    <row r="251" spans="1:30" x14ac:dyDescent="0.25">
      <c r="A251" s="24">
        <v>240</v>
      </c>
      <c r="B251" s="25">
        <v>42583</v>
      </c>
      <c r="C251" s="51">
        <f>VLOOKUP(B251,acciones!$A$1:$D$3129,2,0)</f>
        <v>76.83</v>
      </c>
      <c r="D251" s="51">
        <f>VLOOKUP('VaR SH ca exp'!B251,tdc!A:D,4,0)</f>
        <v>18.8598</v>
      </c>
      <c r="E251" s="26">
        <f t="shared" si="46"/>
        <v>-5.0890695074712932E-3</v>
      </c>
      <c r="F251" s="26">
        <f t="shared" si="47"/>
        <v>3.9053959554803865E-3</v>
      </c>
      <c r="G251" s="27">
        <f t="shared" si="48"/>
        <v>71.694213197969546</v>
      </c>
      <c r="H251" s="27">
        <f t="shared" si="49"/>
        <v>17.786552284263962</v>
      </c>
      <c r="I251" s="28">
        <f t="shared" si="41"/>
        <v>35847.10659898477</v>
      </c>
      <c r="J251" s="28">
        <f t="shared" si="42"/>
        <v>17786.552284263962</v>
      </c>
      <c r="K251" s="28">
        <f t="shared" si="43"/>
        <v>53633.658883248732</v>
      </c>
      <c r="L251" s="29">
        <f t="shared" si="44"/>
        <v>182.89340101522976</v>
      </c>
      <c r="M251" s="29">
        <f t="shared" si="44"/>
        <v>90.747715736040846</v>
      </c>
      <c r="N251" s="29">
        <f t="shared" si="45"/>
        <v>273.6411167512706</v>
      </c>
      <c r="O251" s="26">
        <f t="shared" si="50"/>
        <v>2.3708914384178029E-7</v>
      </c>
      <c r="Q251">
        <v>5.8216234318721546E-48</v>
      </c>
      <c r="R251">
        <f>SUM(Q$11:Q251)</f>
        <v>5.0634544456066985E-3</v>
      </c>
      <c r="S251">
        <v>2063</v>
      </c>
      <c r="T251" s="14">
        <v>-1092.5225806451635</v>
      </c>
      <c r="U251" s="14"/>
      <c r="V251">
        <v>2.3649395984208678E-44</v>
      </c>
      <c r="W251">
        <f>SUM(V$11:V251)</f>
        <v>0.11635586915615533</v>
      </c>
      <c r="X251">
        <v>1901</v>
      </c>
      <c r="Y251" s="14">
        <v>-177.91868788677675</v>
      </c>
      <c r="Z251" s="14"/>
      <c r="AA251">
        <v>1.6070634239445484E-58</v>
      </c>
      <c r="AB251">
        <f>SUM(AA$11:AA251)</f>
        <v>5.4177687969457211E-3</v>
      </c>
      <c r="AC251">
        <v>2537</v>
      </c>
      <c r="AD251" s="14">
        <v>-1069.6963223222956</v>
      </c>
    </row>
    <row r="252" spans="1:30" x14ac:dyDescent="0.25">
      <c r="A252" s="24">
        <v>241</v>
      </c>
      <c r="B252" s="25">
        <v>42579</v>
      </c>
      <c r="C252" s="51">
        <f>VLOOKUP(B252,acciones!$A$1:$D$3129,2,0)</f>
        <v>76.5</v>
      </c>
      <c r="D252" s="51">
        <f>VLOOKUP('VaR SH ca exp'!B252,tdc!A:D,4,0)</f>
        <v>18.8918</v>
      </c>
      <c r="E252" s="26">
        <f t="shared" si="46"/>
        <v>4.3044480470534859E-3</v>
      </c>
      <c r="F252" s="26">
        <f t="shared" si="47"/>
        <v>-1.6952927909835128E-3</v>
      </c>
      <c r="G252" s="27">
        <f t="shared" si="48"/>
        <v>72.370847058823543</v>
      </c>
      <c r="H252" s="27">
        <f t="shared" si="49"/>
        <v>17.954417764705884</v>
      </c>
      <c r="I252" s="28">
        <f t="shared" si="41"/>
        <v>36185.423529411768</v>
      </c>
      <c r="J252" s="28">
        <f t="shared" si="42"/>
        <v>17954.417764705882</v>
      </c>
      <c r="K252" s="28">
        <f t="shared" si="43"/>
        <v>54139.84129411765</v>
      </c>
      <c r="L252" s="29">
        <f t="shared" si="44"/>
        <v>-155.42352941176796</v>
      </c>
      <c r="M252" s="29">
        <f t="shared" si="44"/>
        <v>-77.117764705879381</v>
      </c>
      <c r="N252" s="29">
        <f t="shared" si="45"/>
        <v>-232.54129411764734</v>
      </c>
      <c r="O252" s="26">
        <f t="shared" si="50"/>
        <v>2.2523468664969125E-7</v>
      </c>
      <c r="P252" s="5" t="s">
        <v>39</v>
      </c>
      <c r="Q252">
        <v>4.3521016225155772E-45</v>
      </c>
      <c r="R252">
        <f>SUM(Q$11:Q252)</f>
        <v>5.0634544456066985E-3</v>
      </c>
      <c r="S252">
        <v>1934</v>
      </c>
      <c r="T252" s="14">
        <v>-1091.8181818181838</v>
      </c>
      <c r="U252" s="14"/>
      <c r="V252">
        <v>3.3248224376178533E-29</v>
      </c>
      <c r="W252">
        <f>SUM(V$11:V252)</f>
        <v>0.11635586915615533</v>
      </c>
      <c r="X252">
        <v>1221</v>
      </c>
      <c r="Y252" s="14">
        <v>-176.82387089183248</v>
      </c>
      <c r="Z252" s="14"/>
      <c r="AA252">
        <v>9.9285546733467346E-26</v>
      </c>
      <c r="AB252">
        <f>SUM(AA$11:AA252)</f>
        <v>5.4177687969457211E-3</v>
      </c>
      <c r="AC252">
        <v>1065</v>
      </c>
      <c r="AD252" s="14">
        <v>-1068.5577799054117</v>
      </c>
    </row>
    <row r="253" spans="1:30" x14ac:dyDescent="0.25">
      <c r="A253" s="24">
        <v>242</v>
      </c>
      <c r="B253" s="25">
        <v>42578</v>
      </c>
      <c r="C253" s="51">
        <f>VLOOKUP(B253,acciones!$A$1:$D$3129,2,0)</f>
        <v>76.58</v>
      </c>
      <c r="D253" s="51">
        <f>VLOOKUP('VaR SH ca exp'!B253,tdc!A:D,4,0)</f>
        <v>18.822201</v>
      </c>
      <c r="E253" s="26">
        <f t="shared" si="46"/>
        <v>-1.0452052166583189E-3</v>
      </c>
      <c r="F253" s="26">
        <f t="shared" si="47"/>
        <v>3.6908881139524554E-3</v>
      </c>
      <c r="G253" s="27">
        <f t="shared" si="48"/>
        <v>71.984721859493348</v>
      </c>
      <c r="H253" s="27">
        <f t="shared" si="49"/>
        <v>17.858624314442416</v>
      </c>
      <c r="I253" s="28">
        <f t="shared" si="41"/>
        <v>35992.360929746676</v>
      </c>
      <c r="J253" s="28">
        <f t="shared" si="42"/>
        <v>17858.624314442415</v>
      </c>
      <c r="K253" s="28">
        <f t="shared" si="43"/>
        <v>53850.985244189091</v>
      </c>
      <c r="L253" s="29">
        <f t="shared" si="44"/>
        <v>37.639070253324462</v>
      </c>
      <c r="M253" s="29">
        <f t="shared" si="44"/>
        <v>18.675685557587713</v>
      </c>
      <c r="N253" s="29">
        <f t="shared" si="45"/>
        <v>56.314755810912175</v>
      </c>
      <c r="O253" s="26">
        <f t="shared" si="50"/>
        <v>2.1397295231720671E-7</v>
      </c>
      <c r="Q253">
        <v>1.5026639862544879E-6</v>
      </c>
      <c r="R253">
        <f>SUM(Q$11:Q253)</f>
        <v>5.0649571095929529E-3</v>
      </c>
      <c r="S253">
        <v>204</v>
      </c>
      <c r="T253" s="14">
        <v>-1087.8349477921729</v>
      </c>
      <c r="U253" s="14"/>
      <c r="V253">
        <v>4.6364703099878452E-52</v>
      </c>
      <c r="W253">
        <f>SUM(V$11:V253)</f>
        <v>0.11635586915615533</v>
      </c>
      <c r="X253">
        <v>2247</v>
      </c>
      <c r="Y253" s="14">
        <v>-176.81697254048777</v>
      </c>
      <c r="Z253" s="14"/>
      <c r="AA253">
        <v>6.2369222100497791E-54</v>
      </c>
      <c r="AB253">
        <f>SUM(AA$11:AA253)</f>
        <v>5.4177687969457211E-3</v>
      </c>
      <c r="AC253">
        <v>2331</v>
      </c>
      <c r="AD253" s="14">
        <v>-1067.9579855721677</v>
      </c>
    </row>
    <row r="254" spans="1:30" x14ac:dyDescent="0.25">
      <c r="A254" s="24">
        <v>243</v>
      </c>
      <c r="B254" s="25">
        <v>42577</v>
      </c>
      <c r="C254" s="51">
        <f>VLOOKUP(B254,acciones!$A$1:$D$3129,2,0)</f>
        <v>76.77</v>
      </c>
      <c r="D254" s="51">
        <f>VLOOKUP('VaR SH ca exp'!B254,tdc!A:D,4,0)</f>
        <v>18.7514</v>
      </c>
      <c r="E254" s="26">
        <f t="shared" si="46"/>
        <v>-2.4779927906586081E-3</v>
      </c>
      <c r="F254" s="26">
        <f t="shared" si="47"/>
        <v>3.7686610765744503E-3</v>
      </c>
      <c r="G254" s="27">
        <f t="shared" si="48"/>
        <v>71.881656897225483</v>
      </c>
      <c r="H254" s="27">
        <f t="shared" si="49"/>
        <v>17.833055021492772</v>
      </c>
      <c r="I254" s="28">
        <f t="shared" si="41"/>
        <v>35940.828448612745</v>
      </c>
      <c r="J254" s="28">
        <f t="shared" si="42"/>
        <v>17833.055021492772</v>
      </c>
      <c r="K254" s="28">
        <f t="shared" si="43"/>
        <v>53773.883470105517</v>
      </c>
      <c r="L254" s="29">
        <f t="shared" si="44"/>
        <v>89.171551387255022</v>
      </c>
      <c r="M254" s="29">
        <f t="shared" si="44"/>
        <v>44.244978507231281</v>
      </c>
      <c r="N254" s="29">
        <f t="shared" si="45"/>
        <v>133.4165298944863</v>
      </c>
      <c r="O254" s="26">
        <f t="shared" si="50"/>
        <v>2.0327430470134637E-7</v>
      </c>
      <c r="Q254">
        <v>1.1108138133364738E-5</v>
      </c>
      <c r="R254">
        <f>SUM(Q$11:Q254)</f>
        <v>5.076065247726318E-3</v>
      </c>
      <c r="S254">
        <v>165</v>
      </c>
      <c r="T254" s="14">
        <v>-1083.7113012836635</v>
      </c>
      <c r="U254" s="14"/>
      <c r="V254">
        <v>1.3669620591603601E-32</v>
      </c>
      <c r="W254">
        <f>SUM(V$11:V254)</f>
        <v>0.11635586915615533</v>
      </c>
      <c r="X254">
        <v>1373</v>
      </c>
      <c r="Y254" s="14">
        <v>-176.67414152896163</v>
      </c>
      <c r="Z254" s="14"/>
      <c r="AA254">
        <v>2.0636720951892803E-50</v>
      </c>
      <c r="AB254">
        <f>SUM(AA$11:AA254)</f>
        <v>5.4177687969457211E-3</v>
      </c>
      <c r="AC254">
        <v>2173</v>
      </c>
      <c r="AD254" s="14">
        <v>-1066.3729671982255</v>
      </c>
    </row>
    <row r="255" spans="1:30" x14ac:dyDescent="0.25">
      <c r="A255" s="24">
        <v>244</v>
      </c>
      <c r="B255" s="25">
        <v>42576</v>
      </c>
      <c r="C255" s="51">
        <f>VLOOKUP(B255,acciones!$A$1:$D$3129,2,0)</f>
        <v>78.7</v>
      </c>
      <c r="D255" s="51">
        <f>VLOOKUP('VaR SH ca exp'!B255,tdc!A:D,4,0)</f>
        <v>18.773399000000001</v>
      </c>
      <c r="E255" s="26">
        <f t="shared" si="46"/>
        <v>-2.4829216583550445E-2</v>
      </c>
      <c r="F255" s="26">
        <f t="shared" si="47"/>
        <v>-1.1725047492083297E-3</v>
      </c>
      <c r="G255" s="27">
        <f t="shared" si="48"/>
        <v>70.292836086404066</v>
      </c>
      <c r="H255" s="27">
        <f t="shared" si="49"/>
        <v>17.438885908513342</v>
      </c>
      <c r="I255" s="28">
        <f t="shared" si="41"/>
        <v>35146.418043202029</v>
      </c>
      <c r="J255" s="28">
        <f t="shared" si="42"/>
        <v>17438.885908513341</v>
      </c>
      <c r="K255" s="28">
        <f t="shared" si="43"/>
        <v>52585.303951715367</v>
      </c>
      <c r="L255" s="29">
        <f t="shared" si="44"/>
        <v>883.58195679797063</v>
      </c>
      <c r="M255" s="29">
        <f t="shared" si="44"/>
        <v>438.41409148666207</v>
      </c>
      <c r="N255" s="29">
        <f t="shared" si="45"/>
        <v>1321.9960482846327</v>
      </c>
      <c r="O255" s="26">
        <f t="shared" si="50"/>
        <v>1.9311058946627902E-7</v>
      </c>
      <c r="Q255">
        <v>7.694442020851982E-44</v>
      </c>
      <c r="R255">
        <f>SUM(Q$11:Q255)</f>
        <v>5.076065247726318E-3</v>
      </c>
      <c r="S255">
        <v>1878</v>
      </c>
      <c r="T255" s="14">
        <v>-1080.6457304163778</v>
      </c>
      <c r="U255" s="14"/>
      <c r="V255">
        <v>1.6556819164365096E-7</v>
      </c>
      <c r="W255">
        <f>SUM(V$11:V255)</f>
        <v>0.11635603472434697</v>
      </c>
      <c r="X255">
        <v>247</v>
      </c>
      <c r="Y255" s="14">
        <v>-176.06578312601414</v>
      </c>
      <c r="Z255" s="14"/>
      <c r="AA255">
        <v>2.7738757207980763E-43</v>
      </c>
      <c r="AB255">
        <f>SUM(AA$11:AA255)</f>
        <v>5.4177687969457211E-3</v>
      </c>
      <c r="AC255">
        <v>1853</v>
      </c>
      <c r="AD255" s="14">
        <v>-1062.3530239161992</v>
      </c>
    </row>
    <row r="256" spans="1:30" x14ac:dyDescent="0.25">
      <c r="A256" s="24">
        <v>245</v>
      </c>
      <c r="B256" s="25">
        <v>42572</v>
      </c>
      <c r="C256" s="51">
        <f>VLOOKUP(B256,acciones!$A$1:$D$3129,2,0)</f>
        <v>79.66</v>
      </c>
      <c r="D256" s="51">
        <f>VLOOKUP('VaR SH ca exp'!B256,tdc!A:D,4,0)</f>
        <v>18.564301</v>
      </c>
      <c r="E256" s="26">
        <f t="shared" si="46"/>
        <v>-1.2124422330140553E-2</v>
      </c>
      <c r="F256" s="26">
        <f t="shared" si="47"/>
        <v>1.1200485619418169E-2</v>
      </c>
      <c r="G256" s="27">
        <f t="shared" si="48"/>
        <v>71.191589254330907</v>
      </c>
      <c r="H256" s="27">
        <f t="shared" si="49"/>
        <v>17.661856766256594</v>
      </c>
      <c r="I256" s="28">
        <f t="shared" si="41"/>
        <v>35595.794627165451</v>
      </c>
      <c r="J256" s="28">
        <f t="shared" si="42"/>
        <v>17661.856766256595</v>
      </c>
      <c r="K256" s="28">
        <f t="shared" si="43"/>
        <v>53257.651393422042</v>
      </c>
      <c r="L256" s="29">
        <f t="shared" si="44"/>
        <v>434.20537283454905</v>
      </c>
      <c r="M256" s="29">
        <f t="shared" si="44"/>
        <v>215.4432337434082</v>
      </c>
      <c r="N256" s="29">
        <f t="shared" si="45"/>
        <v>649.64860657795725</v>
      </c>
      <c r="O256" s="26">
        <f t="shared" si="50"/>
        <v>1.8345505999296508E-7</v>
      </c>
      <c r="Q256">
        <v>1.4810107198761653E-36</v>
      </c>
      <c r="R256">
        <f>SUM(Q$11:Q256)</f>
        <v>5.076065247726318E-3</v>
      </c>
      <c r="S256">
        <v>1551</v>
      </c>
      <c r="T256" s="14">
        <v>-1080.5912596401031</v>
      </c>
      <c r="U256" s="14"/>
      <c r="V256">
        <v>1.3311920766874502E-55</v>
      </c>
      <c r="W256">
        <f>SUM(V$11:V256)</f>
        <v>0.11635603472434697</v>
      </c>
      <c r="X256">
        <v>2406</v>
      </c>
      <c r="Y256" s="14">
        <v>-175.53178517605193</v>
      </c>
      <c r="Z256" s="14"/>
      <c r="AA256">
        <v>3.0245658159394747E-55</v>
      </c>
      <c r="AB256">
        <f>SUM(AA$11:AA256)</f>
        <v>5.4177687969457211E-3</v>
      </c>
      <c r="AC256">
        <v>2390</v>
      </c>
      <c r="AD256" s="14">
        <v>-1059.1264240953933</v>
      </c>
    </row>
    <row r="257" spans="1:30" x14ac:dyDescent="0.25">
      <c r="A257" s="24">
        <v>246</v>
      </c>
      <c r="B257" s="25">
        <v>42571</v>
      </c>
      <c r="C257" s="51">
        <f>VLOOKUP(B257,acciones!$A$1:$D$3129,2,0)</f>
        <v>83.99</v>
      </c>
      <c r="D257" s="51">
        <f>VLOOKUP('VaR SH ca exp'!B257,tdc!A:D,4,0)</f>
        <v>18.6721</v>
      </c>
      <c r="E257" s="26">
        <f t="shared" si="46"/>
        <v>-5.2930166384037587E-2</v>
      </c>
      <c r="F257" s="26">
        <f t="shared" si="47"/>
        <v>-5.7899957170811402E-3</v>
      </c>
      <c r="G257" s="27">
        <f t="shared" si="48"/>
        <v>68.34503631384689</v>
      </c>
      <c r="H257" s="27">
        <f t="shared" si="49"/>
        <v>16.955658030717945</v>
      </c>
      <c r="I257" s="28">
        <f t="shared" si="41"/>
        <v>34172.518156923448</v>
      </c>
      <c r="J257" s="28">
        <f t="shared" si="42"/>
        <v>16955.658030717947</v>
      </c>
      <c r="K257" s="28">
        <f t="shared" si="43"/>
        <v>51128.176187641395</v>
      </c>
      <c r="L257" s="29">
        <f t="shared" si="44"/>
        <v>1857.4818430765517</v>
      </c>
      <c r="M257" s="29">
        <f t="shared" si="44"/>
        <v>921.64196928205638</v>
      </c>
      <c r="N257" s="29">
        <f t="shared" si="45"/>
        <v>2779.1238123586081</v>
      </c>
      <c r="O257" s="26">
        <f t="shared" si="50"/>
        <v>1.7428230699331683E-7</v>
      </c>
      <c r="Q257">
        <v>1.1442031923067619E-18</v>
      </c>
      <c r="R257">
        <f>SUM(Q$11:Q257)</f>
        <v>5.0760652477263189E-3</v>
      </c>
      <c r="S257">
        <v>748</v>
      </c>
      <c r="T257" s="14">
        <v>-1078.4562076083748</v>
      </c>
      <c r="U257" s="14"/>
      <c r="V257">
        <v>5.7388178327373018E-14</v>
      </c>
      <c r="W257">
        <f>SUM(V$11:V257)</f>
        <v>0.11635603472440435</v>
      </c>
      <c r="X257">
        <v>537</v>
      </c>
      <c r="Y257" s="14">
        <v>-174.94525923671245</v>
      </c>
      <c r="Z257" s="14"/>
      <c r="AA257">
        <v>8.047838035308656E-36</v>
      </c>
      <c r="AB257">
        <f>SUM(AA$11:AA257)</f>
        <v>5.4177687969457211E-3</v>
      </c>
      <c r="AC257">
        <v>1518</v>
      </c>
      <c r="AD257" s="14">
        <v>-1053.6100391644541</v>
      </c>
    </row>
    <row r="258" spans="1:30" x14ac:dyDescent="0.25">
      <c r="A258" s="24">
        <v>247</v>
      </c>
      <c r="B258" s="25">
        <v>42570</v>
      </c>
      <c r="C258" s="51">
        <f>VLOOKUP(B258,acciones!$A$1:$D$3129,2,0)</f>
        <v>79.7</v>
      </c>
      <c r="D258" s="51">
        <f>VLOOKUP('VaR SH ca exp'!B258,tdc!A:D,4,0)</f>
        <v>18.489999999999998</v>
      </c>
      <c r="E258" s="26">
        <f t="shared" si="46"/>
        <v>5.2428158341366209E-2</v>
      </c>
      <c r="F258" s="26">
        <f t="shared" si="47"/>
        <v>9.8003857435076999E-3</v>
      </c>
      <c r="G258" s="27">
        <f t="shared" si="48"/>
        <v>75.938762860727721</v>
      </c>
      <c r="H258" s="27">
        <f t="shared" si="49"/>
        <v>18.839578757841906</v>
      </c>
      <c r="I258" s="28">
        <f t="shared" si="41"/>
        <v>37969.381430363857</v>
      </c>
      <c r="J258" s="28">
        <f t="shared" si="42"/>
        <v>18839.578757841908</v>
      </c>
      <c r="K258" s="28">
        <f t="shared" si="43"/>
        <v>56808.960188205761</v>
      </c>
      <c r="L258" s="29">
        <f t="shared" si="44"/>
        <v>-1939.3814303638574</v>
      </c>
      <c r="M258" s="29">
        <f t="shared" si="44"/>
        <v>-962.27875784190473</v>
      </c>
      <c r="N258" s="29">
        <f t="shared" si="45"/>
        <v>-2901.6601882057621</v>
      </c>
      <c r="O258" s="26">
        <f t="shared" si="50"/>
        <v>1.6556819164365096E-7</v>
      </c>
      <c r="Q258">
        <v>3.5222416653790616E-37</v>
      </c>
      <c r="R258">
        <f>SUM(Q$11:Q258)</f>
        <v>5.0760652477263189E-3</v>
      </c>
      <c r="S258">
        <v>1579</v>
      </c>
      <c r="T258" s="14">
        <v>-1076.4961521050209</v>
      </c>
      <c r="U258" s="14"/>
      <c r="V258">
        <v>3.427416450098315E-51</v>
      </c>
      <c r="W258">
        <f>SUM(V$11:V258)</f>
        <v>0.11635603472440435</v>
      </c>
      <c r="X258">
        <v>2208</v>
      </c>
      <c r="Y258" s="14">
        <v>-174.82533123028043</v>
      </c>
      <c r="Z258" s="14"/>
      <c r="AA258">
        <v>3.0539750874121211E-35</v>
      </c>
      <c r="AB258">
        <f>SUM(AA$11:AA258)</f>
        <v>5.4177687969457211E-3</v>
      </c>
      <c r="AC258">
        <v>1492</v>
      </c>
      <c r="AD258" s="14">
        <v>-1053.5283546454957</v>
      </c>
    </row>
    <row r="259" spans="1:30" x14ac:dyDescent="0.25">
      <c r="A259" s="24">
        <v>248</v>
      </c>
      <c r="B259" s="25">
        <v>42569</v>
      </c>
      <c r="C259" s="51">
        <f>VLOOKUP(B259,acciones!$A$1:$D$3129,2,0)</f>
        <v>79.75</v>
      </c>
      <c r="D259" s="51">
        <f>VLOOKUP('VaR SH ca exp'!B259,tdc!A:D,4,0)</f>
        <v>18.381599000000001</v>
      </c>
      <c r="E259" s="26">
        <f t="shared" si="46"/>
        <v>-6.2715586878457814E-4</v>
      </c>
      <c r="F259" s="26">
        <f t="shared" si="47"/>
        <v>5.8799355199067559E-3</v>
      </c>
      <c r="G259" s="27">
        <f t="shared" si="48"/>
        <v>72.01482131661443</v>
      </c>
      <c r="H259" s="27">
        <f t="shared" si="49"/>
        <v>17.86609166144201</v>
      </c>
      <c r="I259" s="28">
        <f t="shared" si="41"/>
        <v>36007.410658307213</v>
      </c>
      <c r="J259" s="28">
        <f t="shared" si="42"/>
        <v>17866.091661442009</v>
      </c>
      <c r="K259" s="28">
        <f t="shared" si="43"/>
        <v>53873.502319749226</v>
      </c>
      <c r="L259" s="29">
        <f t="shared" si="44"/>
        <v>22.589341692786547</v>
      </c>
      <c r="M259" s="29">
        <f t="shared" si="44"/>
        <v>11.208338557993557</v>
      </c>
      <c r="N259" s="29">
        <f t="shared" si="45"/>
        <v>33.797680250780104</v>
      </c>
      <c r="O259" s="26">
        <f t="shared" si="50"/>
        <v>1.5728978206146847E-7</v>
      </c>
      <c r="Q259">
        <v>5.9687965117178626E-7</v>
      </c>
      <c r="R259">
        <f>SUM(Q$11:Q259)</f>
        <v>5.0766621273774905E-3</v>
      </c>
      <c r="S259">
        <v>222</v>
      </c>
      <c r="T259" s="14">
        <v>-1075.7327249022128</v>
      </c>
      <c r="U259" s="14"/>
      <c r="V259">
        <v>1.8639078567908155E-59</v>
      </c>
      <c r="W259">
        <f>SUM(V$11:V259)</f>
        <v>0.11635603472440435</v>
      </c>
      <c r="X259">
        <v>2579</v>
      </c>
      <c r="Y259" s="14">
        <v>-174.23806003435311</v>
      </c>
      <c r="Z259" s="14"/>
      <c r="AA259">
        <v>9.5608118362659721E-51</v>
      </c>
      <c r="AB259">
        <f>SUM(AA$11:AA259)</f>
        <v>5.4177687969457211E-3</v>
      </c>
      <c r="AC259">
        <v>2188</v>
      </c>
      <c r="AD259" s="14">
        <v>-1051.5370815324386</v>
      </c>
    </row>
    <row r="260" spans="1:30" x14ac:dyDescent="0.25">
      <c r="A260" s="24">
        <v>249</v>
      </c>
      <c r="B260" s="25">
        <v>42565</v>
      </c>
      <c r="C260" s="51">
        <f>VLOOKUP(B260,acciones!$A$1:$D$3129,2,0)</f>
        <v>80.02</v>
      </c>
      <c r="D260" s="51">
        <f>VLOOKUP('VaR SH ca exp'!B260,tdc!A:D,4,0)</f>
        <v>18.366099999999999</v>
      </c>
      <c r="E260" s="26">
        <f t="shared" si="46"/>
        <v>-3.3798617641349186E-3</v>
      </c>
      <c r="F260" s="26">
        <f t="shared" si="47"/>
        <v>8.4353585888642581E-4</v>
      </c>
      <c r="G260" s="27">
        <f t="shared" si="48"/>
        <v>71.816858285428651</v>
      </c>
      <c r="H260" s="27">
        <f t="shared" si="49"/>
        <v>17.81697919270183</v>
      </c>
      <c r="I260" s="28">
        <f t="shared" si="41"/>
        <v>35908.429142714325</v>
      </c>
      <c r="J260" s="28">
        <f t="shared" si="42"/>
        <v>17816.97919270183</v>
      </c>
      <c r="K260" s="28">
        <f t="shared" si="43"/>
        <v>53725.408335416156</v>
      </c>
      <c r="L260" s="29">
        <f t="shared" si="44"/>
        <v>121.57085728567472</v>
      </c>
      <c r="M260" s="29">
        <f t="shared" si="44"/>
        <v>60.32080729817244</v>
      </c>
      <c r="N260" s="29">
        <f t="shared" si="45"/>
        <v>181.89166458384716</v>
      </c>
      <c r="O260" s="26">
        <f t="shared" si="50"/>
        <v>1.4942529295839505E-7</v>
      </c>
      <c r="Q260">
        <v>6.8071435520875023E-11</v>
      </c>
      <c r="R260">
        <f>SUM(Q$11:Q260)</f>
        <v>5.0766621954489262E-3</v>
      </c>
      <c r="S260">
        <v>399</v>
      </c>
      <c r="T260" s="14">
        <v>-1072.8171312032573</v>
      </c>
      <c r="U260" s="14"/>
      <c r="V260">
        <v>6.7572823914301984E-58</v>
      </c>
      <c r="W260">
        <f>SUM(V$11:V260)</f>
        <v>0.11635603472440435</v>
      </c>
      <c r="X260">
        <v>2509</v>
      </c>
      <c r="Y260" s="14">
        <v>-174.22651754222898</v>
      </c>
      <c r="Z260" s="14"/>
      <c r="AA260">
        <v>4.7006143527794008E-13</v>
      </c>
      <c r="AB260">
        <f>SUM(AA$11:AA260)</f>
        <v>5.4177687974157826E-3</v>
      </c>
      <c r="AC260">
        <v>496</v>
      </c>
      <c r="AD260" s="14">
        <v>-1050.1960921379687</v>
      </c>
    </row>
    <row r="261" spans="1:30" x14ac:dyDescent="0.25">
      <c r="A261" s="24">
        <v>250</v>
      </c>
      <c r="B261" s="25">
        <v>42564</v>
      </c>
      <c r="C261" s="51">
        <f>VLOOKUP(B261,acciones!$A$1:$D$3129,2,0)</f>
        <v>78.89</v>
      </c>
      <c r="D261" s="51">
        <f>VLOOKUP('VaR SH ca exp'!B261,tdc!A:D,4,0)</f>
        <v>18.377800000000001</v>
      </c>
      <c r="E261" s="26">
        <f t="shared" si="46"/>
        <v>1.4222126322090608E-2</v>
      </c>
      <c r="F261" s="26">
        <f t="shared" si="47"/>
        <v>-6.3684042224306111E-4</v>
      </c>
      <c r="G261" s="27">
        <f t="shared" si="48"/>
        <v>73.092168842692345</v>
      </c>
      <c r="H261" s="27">
        <f t="shared" si="49"/>
        <v>18.133369831410825</v>
      </c>
      <c r="I261" s="28">
        <f t="shared" si="41"/>
        <v>36546.084421346175</v>
      </c>
      <c r="J261" s="28">
        <f t="shared" si="42"/>
        <v>18133.369831410826</v>
      </c>
      <c r="K261" s="28">
        <f t="shared" si="43"/>
        <v>54679.454252757001</v>
      </c>
      <c r="L261" s="29">
        <f t="shared" si="44"/>
        <v>-516.08442134617508</v>
      </c>
      <c r="M261" s="29">
        <f t="shared" si="44"/>
        <v>-256.0698314108231</v>
      </c>
      <c r="N261" s="29">
        <f t="shared" si="45"/>
        <v>-772.15425275699818</v>
      </c>
      <c r="O261" s="26">
        <f t="shared" si="50"/>
        <v>1.4195402831047524E-7</v>
      </c>
      <c r="Q261">
        <v>2.3995164359859136E-14</v>
      </c>
      <c r="R261">
        <f>SUM(Q$11:Q261)</f>
        <v>5.0766621954729217E-3</v>
      </c>
      <c r="S261">
        <v>554</v>
      </c>
      <c r="T261" s="14">
        <v>-1072.7560405300028</v>
      </c>
      <c r="U261" s="14"/>
      <c r="V261">
        <v>2.624496004608218E-62</v>
      </c>
      <c r="W261">
        <f>SUM(V$11:V261)</f>
        <v>0.11635603472440435</v>
      </c>
      <c r="X261">
        <v>2707</v>
      </c>
      <c r="Y261" s="14">
        <v>-174.193270814274</v>
      </c>
      <c r="Z261" s="14"/>
      <c r="AA261">
        <v>8.1197964333996257E-7</v>
      </c>
      <c r="AB261">
        <f>SUM(AA$11:AA261)</f>
        <v>5.4185807770591229E-3</v>
      </c>
      <c r="AC261">
        <v>216</v>
      </c>
      <c r="AD261" s="14">
        <v>-1049.1563191948953</v>
      </c>
    </row>
    <row r="262" spans="1:30" x14ac:dyDescent="0.25">
      <c r="A262" s="24">
        <v>251</v>
      </c>
      <c r="B262" s="25">
        <v>42563</v>
      </c>
      <c r="C262" s="51">
        <f>VLOOKUP(B262,acciones!$A$1:$D$3129,2,0)</f>
        <v>77.739999999999995</v>
      </c>
      <c r="D262" s="51">
        <f>VLOOKUP('VaR SH ca exp'!B262,tdc!A:D,4,0)</f>
        <v>18.332599999999999</v>
      </c>
      <c r="E262" s="26">
        <f t="shared" si="46"/>
        <v>1.4684551682921099E-2</v>
      </c>
      <c r="F262" s="26">
        <f t="shared" si="47"/>
        <v>2.4625186781433868E-3</v>
      </c>
      <c r="G262" s="27">
        <f t="shared" si="48"/>
        <v>73.125976331360945</v>
      </c>
      <c r="H262" s="27">
        <f t="shared" si="49"/>
        <v>18.141757100591718</v>
      </c>
      <c r="I262" s="28">
        <f t="shared" si="41"/>
        <v>36562.988165680472</v>
      </c>
      <c r="J262" s="28">
        <f t="shared" si="42"/>
        <v>18141.75710059172</v>
      </c>
      <c r="K262" s="28">
        <f t="shared" si="43"/>
        <v>54704.745266272192</v>
      </c>
      <c r="L262" s="29">
        <f t="shared" si="44"/>
        <v>-532.98816568047187</v>
      </c>
      <c r="M262" s="29">
        <f t="shared" si="44"/>
        <v>-264.45710059171688</v>
      </c>
      <c r="N262" s="29">
        <f t="shared" si="45"/>
        <v>-797.44526627218875</v>
      </c>
      <c r="O262" s="26">
        <f t="shared" si="50"/>
        <v>1.3485632689495152E-7</v>
      </c>
      <c r="Q262">
        <v>1.5403610771867251E-29</v>
      </c>
      <c r="R262">
        <f>SUM(Q$11:Q262)</f>
        <v>5.0766621954729217E-3</v>
      </c>
      <c r="S262">
        <v>1236</v>
      </c>
      <c r="T262" s="14">
        <v>-1071.4869371873283</v>
      </c>
      <c r="U262" s="14"/>
      <c r="V262">
        <v>6.6663319365275041E-33</v>
      </c>
      <c r="W262">
        <f>SUM(V$11:V262)</f>
        <v>0.11635603472440435</v>
      </c>
      <c r="X262">
        <v>1387</v>
      </c>
      <c r="Y262" s="14">
        <v>-173.90968491735111</v>
      </c>
      <c r="Z262" s="14"/>
      <c r="AA262">
        <v>7.8691564450003017E-40</v>
      </c>
      <c r="AB262">
        <f>SUM(AA$11:AA262)</f>
        <v>5.4185807770591229E-3</v>
      </c>
      <c r="AC262">
        <v>1698</v>
      </c>
      <c r="AD262" s="14">
        <v>-1042.8377153063557</v>
      </c>
    </row>
    <row r="263" spans="1:30" x14ac:dyDescent="0.25">
      <c r="A263" s="24">
        <v>252</v>
      </c>
      <c r="B263" s="25">
        <v>42562</v>
      </c>
      <c r="C263" s="51">
        <f>VLOOKUP(B263,acciones!$A$1:$D$3129,2,0)</f>
        <v>75.989999999999995</v>
      </c>
      <c r="D263" s="51">
        <f>VLOOKUP('VaR SH ca exp'!B263,tdc!A:D,4,0)</f>
        <v>18.464199000000001</v>
      </c>
      <c r="E263" s="26">
        <f t="shared" si="46"/>
        <v>2.2768172742383477E-2</v>
      </c>
      <c r="F263" s="26">
        <f t="shared" si="47"/>
        <v>-7.1527722329060156E-3</v>
      </c>
      <c r="G263" s="27">
        <f t="shared" si="48"/>
        <v>73.719494670351352</v>
      </c>
      <c r="H263" s="27">
        <f t="shared" si="49"/>
        <v>18.289002526648243</v>
      </c>
      <c r="I263" s="28">
        <f t="shared" si="41"/>
        <v>36859.747335175678</v>
      </c>
      <c r="J263" s="28">
        <f t="shared" si="42"/>
        <v>18289.002526648244</v>
      </c>
      <c r="K263" s="28">
        <f t="shared" si="43"/>
        <v>55148.749861823919</v>
      </c>
      <c r="L263" s="29">
        <f t="shared" si="44"/>
        <v>-829.74733517567802</v>
      </c>
      <c r="M263" s="29">
        <f t="shared" si="44"/>
        <v>-411.70252664824147</v>
      </c>
      <c r="N263" s="29">
        <f t="shared" si="45"/>
        <v>-1241.4498618239195</v>
      </c>
      <c r="O263" s="26">
        <f t="shared" si="50"/>
        <v>1.2811351055020394E-7</v>
      </c>
      <c r="Q263">
        <v>1.9434813983474034E-15</v>
      </c>
      <c r="R263">
        <f>SUM(Q$11:Q263)</f>
        <v>5.0766621954748655E-3</v>
      </c>
      <c r="S263">
        <v>603</v>
      </c>
      <c r="T263" s="14">
        <v>-1070.848170475263</v>
      </c>
      <c r="U263" s="14"/>
      <c r="V263">
        <v>1.7330677395718759E-8</v>
      </c>
      <c r="W263">
        <f>SUM(V$11:V263)</f>
        <v>0.11635605205508175</v>
      </c>
      <c r="X263">
        <v>291</v>
      </c>
      <c r="Y263" s="14">
        <v>-173.69619541131397</v>
      </c>
      <c r="Z263" s="14"/>
      <c r="AA263">
        <v>9.653776092262594E-31</v>
      </c>
      <c r="AB263">
        <f>SUM(AA$11:AA263)</f>
        <v>5.4185807770591229E-3</v>
      </c>
      <c r="AC263">
        <v>1290</v>
      </c>
      <c r="AD263" s="14">
        <v>-1042.6885517225601</v>
      </c>
    </row>
    <row r="264" spans="1:30" x14ac:dyDescent="0.25">
      <c r="A264" s="24">
        <v>253</v>
      </c>
      <c r="B264" s="25">
        <v>42558</v>
      </c>
      <c r="C264" s="51">
        <f>VLOOKUP(B264,acciones!$A$1:$D$3129,2,0)</f>
        <v>75</v>
      </c>
      <c r="D264" s="51">
        <f>VLOOKUP('VaR SH ca exp'!B264,tdc!A:D,4,0)</f>
        <v>18.810699</v>
      </c>
      <c r="E264" s="26">
        <f t="shared" si="46"/>
        <v>1.3113639145382983E-2</v>
      </c>
      <c r="F264" s="26">
        <f t="shared" si="47"/>
        <v>-1.8592135709766665E-2</v>
      </c>
      <c r="G264" s="27">
        <f t="shared" si="48"/>
        <v>73.011191999999994</v>
      </c>
      <c r="H264" s="27">
        <f t="shared" si="49"/>
        <v>18.113280360000001</v>
      </c>
      <c r="I264" s="28">
        <f t="shared" si="41"/>
        <v>36505.595999999998</v>
      </c>
      <c r="J264" s="28">
        <f t="shared" si="42"/>
        <v>18113.280360000001</v>
      </c>
      <c r="K264" s="28">
        <f t="shared" si="43"/>
        <v>54618.876359999995</v>
      </c>
      <c r="L264" s="29">
        <f t="shared" si="44"/>
        <v>-475.59599999999773</v>
      </c>
      <c r="M264" s="29">
        <f t="shared" si="44"/>
        <v>-235.98035999999775</v>
      </c>
      <c r="N264" s="29">
        <f t="shared" si="45"/>
        <v>-711.57635999999547</v>
      </c>
      <c r="O264" s="26">
        <f t="shared" si="50"/>
        <v>1.2170783502269371E-7</v>
      </c>
      <c r="Q264">
        <v>5.2418152553958924E-21</v>
      </c>
      <c r="R264">
        <f>SUM(Q$11:Q264)</f>
        <v>5.0766621954748655E-3</v>
      </c>
      <c r="S264">
        <v>853</v>
      </c>
      <c r="T264" s="14">
        <v>-1069.8363267670866</v>
      </c>
      <c r="U264" s="14"/>
      <c r="V264">
        <v>3.1812873415889475E-46</v>
      </c>
      <c r="W264">
        <f>SUM(V$11:V264)</f>
        <v>0.11635605205508175</v>
      </c>
      <c r="X264">
        <v>1985</v>
      </c>
      <c r="Y264" s="14">
        <v>-173.65169032185804</v>
      </c>
      <c r="Z264" s="14"/>
      <c r="AA264">
        <v>3.9751937320258297E-52</v>
      </c>
      <c r="AB264">
        <f>SUM(AA$11:AA264)</f>
        <v>5.4185807770591229E-3</v>
      </c>
      <c r="AC264">
        <v>2250</v>
      </c>
      <c r="AD264" s="14">
        <v>-1042.1191421372241</v>
      </c>
    </row>
    <row r="265" spans="1:30" x14ac:dyDescent="0.25">
      <c r="A265" s="24">
        <v>254</v>
      </c>
      <c r="B265" s="25">
        <v>42557</v>
      </c>
      <c r="C265" s="51">
        <f>VLOOKUP(B265,acciones!$A$1:$D$3129,2,0)</f>
        <v>74.98</v>
      </c>
      <c r="D265" s="51">
        <f>VLOOKUP('VaR SH ca exp'!B265,tdc!A:D,4,0)</f>
        <v>18.747499000000001</v>
      </c>
      <c r="E265" s="26">
        <f t="shared" si="46"/>
        <v>2.667022285444728E-4</v>
      </c>
      <c r="F265" s="26">
        <f t="shared" si="47"/>
        <v>3.3654468540517722E-3</v>
      </c>
      <c r="G265" s="27">
        <f t="shared" si="48"/>
        <v>72.079221125633509</v>
      </c>
      <c r="H265" s="27">
        <f t="shared" si="49"/>
        <v>17.882068551613767</v>
      </c>
      <c r="I265" s="28">
        <f t="shared" si="41"/>
        <v>36039.610562816757</v>
      </c>
      <c r="J265" s="28">
        <f t="shared" si="42"/>
        <v>17882.068551613767</v>
      </c>
      <c r="K265" s="28">
        <f t="shared" si="43"/>
        <v>53921.679114430524</v>
      </c>
      <c r="L265" s="29">
        <f t="shared" si="44"/>
        <v>-9.6105628167570103</v>
      </c>
      <c r="M265" s="29">
        <f t="shared" si="44"/>
        <v>-4.7685516137644299</v>
      </c>
      <c r="N265" s="29">
        <f t="shared" si="45"/>
        <v>-14.37911443052144</v>
      </c>
      <c r="O265" s="26">
        <f t="shared" si="50"/>
        <v>1.1562244327155903E-7</v>
      </c>
      <c r="Q265">
        <v>9.653776092262594E-31</v>
      </c>
      <c r="R265">
        <f>SUM(Q$11:Q265)</f>
        <v>5.0766621954748655E-3</v>
      </c>
      <c r="S265">
        <v>1290</v>
      </c>
      <c r="T265" s="14">
        <v>-1068.6420471067177</v>
      </c>
      <c r="U265" s="14"/>
      <c r="V265">
        <v>2.9528332191624292E-41</v>
      </c>
      <c r="W265">
        <f>SUM(V$11:V265)</f>
        <v>0.11635605205508175</v>
      </c>
      <c r="X265">
        <v>1762</v>
      </c>
      <c r="Y265" s="14">
        <v>-173.41685088446684</v>
      </c>
      <c r="Z265" s="14"/>
      <c r="AA265">
        <v>1.6808738194822637E-50</v>
      </c>
      <c r="AB265">
        <f>SUM(AA$11:AA265)</f>
        <v>5.4185807770591229E-3</v>
      </c>
      <c r="AC265">
        <v>2177</v>
      </c>
      <c r="AD265" s="14">
        <v>-1037.3118926236166</v>
      </c>
    </row>
    <row r="266" spans="1:30" x14ac:dyDescent="0.25">
      <c r="A266" s="24">
        <v>255</v>
      </c>
      <c r="B266" s="25">
        <v>42556</v>
      </c>
      <c r="C266" s="51">
        <f>VLOOKUP(B266,acciones!$A$1:$D$3129,2,0)</f>
        <v>76.75</v>
      </c>
      <c r="D266" s="51">
        <f>VLOOKUP('VaR SH ca exp'!B266,tdc!A:D,4,0)</f>
        <v>18.823499999999999</v>
      </c>
      <c r="E266" s="26">
        <f t="shared" si="46"/>
        <v>-2.3331975159540552E-2</v>
      </c>
      <c r="F266" s="26">
        <f t="shared" si="47"/>
        <v>-4.0457323833748039E-3</v>
      </c>
      <c r="G266" s="27">
        <f t="shared" si="48"/>
        <v>70.398160260586323</v>
      </c>
      <c r="H266" s="27">
        <f t="shared" si="49"/>
        <v>17.465015687296418</v>
      </c>
      <c r="I266" s="28">
        <f t="shared" si="41"/>
        <v>35199.080130293165</v>
      </c>
      <c r="J266" s="28">
        <f t="shared" si="42"/>
        <v>17465.015687296418</v>
      </c>
      <c r="K266" s="28">
        <f t="shared" si="43"/>
        <v>52664.095817589579</v>
      </c>
      <c r="L266" s="29">
        <f t="shared" si="44"/>
        <v>830.91986970683502</v>
      </c>
      <c r="M266" s="29">
        <f t="shared" si="44"/>
        <v>412.28431270358487</v>
      </c>
      <c r="N266" s="29">
        <f t="shared" si="45"/>
        <v>1243.2041824104199</v>
      </c>
      <c r="O266" s="26">
        <f t="shared" si="50"/>
        <v>1.0984132110798108E-7</v>
      </c>
      <c r="Q266">
        <v>9.8025131658409861E-10</v>
      </c>
      <c r="R266">
        <f>SUM(Q$11:Q266)</f>
        <v>5.0766631757261822E-3</v>
      </c>
      <c r="S266">
        <v>347</v>
      </c>
      <c r="T266" s="14">
        <v>-1067.2151360544303</v>
      </c>
      <c r="U266" s="14"/>
      <c r="V266">
        <v>8.3106066303065271E-12</v>
      </c>
      <c r="W266">
        <f>SUM(V$11:V266)</f>
        <v>0.11635605206339235</v>
      </c>
      <c r="X266">
        <v>440</v>
      </c>
      <c r="Y266" s="14">
        <v>-173.21686683886583</v>
      </c>
      <c r="Z266" s="14"/>
      <c r="AA266">
        <v>8.5537799344131791E-16</v>
      </c>
      <c r="AB266">
        <f>SUM(AA$11:AA266)</f>
        <v>5.4185807770599781E-3</v>
      </c>
      <c r="AC266">
        <v>619</v>
      </c>
      <c r="AD266" s="14">
        <v>-1033.4479352115995</v>
      </c>
    </row>
    <row r="267" spans="1:30" x14ac:dyDescent="0.25">
      <c r="A267" s="24">
        <v>256</v>
      </c>
      <c r="B267" s="25">
        <v>42555</v>
      </c>
      <c r="C267" s="51">
        <f>VLOOKUP(B267,acciones!$A$1:$D$3129,2,0)</f>
        <v>77.8</v>
      </c>
      <c r="D267" s="51">
        <f>VLOOKUP('VaR SH ca exp'!B267,tdc!A:D,4,0)</f>
        <v>18.431101000000002</v>
      </c>
      <c r="E267" s="26">
        <f t="shared" si="46"/>
        <v>-1.3588044717039378E-2</v>
      </c>
      <c r="F267" s="26">
        <f t="shared" si="47"/>
        <v>2.1066579783866408E-2</v>
      </c>
      <c r="G267" s="27">
        <f t="shared" si="48"/>
        <v>71.087467866323905</v>
      </c>
      <c r="H267" s="27">
        <f t="shared" si="49"/>
        <v>17.636025385604114</v>
      </c>
      <c r="I267" s="28">
        <f t="shared" si="41"/>
        <v>35543.733933161951</v>
      </c>
      <c r="J267" s="28">
        <f t="shared" si="42"/>
        <v>17636.025385604113</v>
      </c>
      <c r="K267" s="28">
        <f t="shared" si="43"/>
        <v>53179.759318766068</v>
      </c>
      <c r="L267" s="29">
        <f t="shared" si="44"/>
        <v>486.26606683804857</v>
      </c>
      <c r="M267" s="29">
        <f t="shared" si="44"/>
        <v>241.27461439589024</v>
      </c>
      <c r="N267" s="29">
        <f t="shared" si="45"/>
        <v>727.54068123393881</v>
      </c>
      <c r="O267" s="26">
        <f t="shared" si="50"/>
        <v>1.0434925505258205E-7</v>
      </c>
      <c r="Q267">
        <v>1.6808738194822637E-50</v>
      </c>
      <c r="R267">
        <f>SUM(Q$11:Q267)</f>
        <v>5.0766631757261822E-3</v>
      </c>
      <c r="S267">
        <v>2177</v>
      </c>
      <c r="T267" s="14">
        <v>-1066.986496090969</v>
      </c>
      <c r="U267" s="14"/>
      <c r="V267">
        <v>3.2434544157814847E-6</v>
      </c>
      <c r="W267">
        <f>SUM(V$11:V267)</f>
        <v>0.11635929551780813</v>
      </c>
      <c r="X267">
        <v>189</v>
      </c>
      <c r="Y267" s="14">
        <v>-172.95007214274301</v>
      </c>
      <c r="Z267" s="14"/>
      <c r="AA267">
        <v>1.0569098621798983E-23</v>
      </c>
      <c r="AB267">
        <f>SUM(AA$11:AA267)</f>
        <v>5.4185807770599781E-3</v>
      </c>
      <c r="AC267">
        <v>974</v>
      </c>
      <c r="AD267" s="14">
        <v>-1032.5399932941655</v>
      </c>
    </row>
    <row r="268" spans="1:30" x14ac:dyDescent="0.25">
      <c r="A268" s="24">
        <v>257</v>
      </c>
      <c r="B268" s="25">
        <v>42551</v>
      </c>
      <c r="C268" s="51">
        <f>VLOOKUP(B268,acciones!$A$1:$D$3129,2,0)</f>
        <v>78.680000000000007</v>
      </c>
      <c r="D268" s="51">
        <f>VLOOKUP('VaR SH ca exp'!B268,tdc!A:D,4,0)</f>
        <v>18.323</v>
      </c>
      <c r="E268" s="26">
        <f t="shared" si="46"/>
        <v>-1.1247562336512543E-2</v>
      </c>
      <c r="F268" s="26">
        <f t="shared" si="47"/>
        <v>5.8824081544312208E-3</v>
      </c>
      <c r="G268" s="27">
        <f t="shared" si="48"/>
        <v>71.254041687849508</v>
      </c>
      <c r="H268" s="27">
        <f t="shared" si="49"/>
        <v>17.677350533807829</v>
      </c>
      <c r="I268" s="28">
        <f t="shared" ref="I268:I331" si="51">$C$4*G268</f>
        <v>35627.020843924751</v>
      </c>
      <c r="J268" s="28">
        <f t="shared" ref="J268:J331" si="52">+$C$5*H268</f>
        <v>17677.350533807828</v>
      </c>
      <c r="K268" s="28">
        <f t="shared" ref="K268:K331" si="53">SUM(I268:J268)</f>
        <v>53304.371377732576</v>
      </c>
      <c r="L268" s="29">
        <f t="shared" ref="L268:M331" si="54">I$11-I268</f>
        <v>402.97915607524919</v>
      </c>
      <c r="M268" s="29">
        <f t="shared" si="54"/>
        <v>199.94946619217444</v>
      </c>
      <c r="N268" s="29">
        <f t="shared" ref="N268:N331" si="55">SUM(L268:M268)</f>
        <v>602.92862226742363</v>
      </c>
      <c r="O268" s="26">
        <f t="shared" si="50"/>
        <v>9.9131792299952912E-8</v>
      </c>
      <c r="Q268">
        <v>6.5082288136710614E-19</v>
      </c>
      <c r="R268">
        <f>SUM(Q$11:Q268)</f>
        <v>5.0766631757261831E-3</v>
      </c>
      <c r="S268">
        <v>759</v>
      </c>
      <c r="T268" s="14">
        <v>-1066.3927283653902</v>
      </c>
      <c r="U268" s="14"/>
      <c r="V268">
        <v>4.7042582910807472E-22</v>
      </c>
      <c r="W268">
        <f>SUM(V$11:V268)</f>
        <v>0.11635929551780813</v>
      </c>
      <c r="X268">
        <v>900</v>
      </c>
      <c r="Y268" s="14">
        <v>-172.62757182723362</v>
      </c>
      <c r="Z268" s="14"/>
      <c r="AA268">
        <v>3.6457111697237411E-40</v>
      </c>
      <c r="AB268">
        <f>SUM(AA$11:AA268)</f>
        <v>5.4185807770599781E-3</v>
      </c>
      <c r="AC268">
        <v>1713</v>
      </c>
      <c r="AD268" s="14">
        <v>-1031.5824287016439</v>
      </c>
    </row>
    <row r="269" spans="1:30" x14ac:dyDescent="0.25">
      <c r="A269" s="24">
        <v>258</v>
      </c>
      <c r="B269" s="25">
        <v>42550</v>
      </c>
      <c r="C269" s="51">
        <f>VLOOKUP(B269,acciones!$A$1:$D$3129,2,0)</f>
        <v>77.33</v>
      </c>
      <c r="D269" s="51">
        <f>VLOOKUP('VaR SH ca exp'!B269,tdc!A:D,4,0)</f>
        <v>18.510099</v>
      </c>
      <c r="E269" s="26">
        <f t="shared" ref="E269:E332" si="56">LN(C268/C269)</f>
        <v>1.7307014899914357E-2</v>
      </c>
      <c r="F269" s="26">
        <f t="shared" ref="F269:F332" si="57">LN(D268/D269)</f>
        <v>-1.0159373733356949E-2</v>
      </c>
      <c r="G269" s="27">
        <f t="shared" ref="G269:G332" si="58">C$11*EXP(E269)</f>
        <v>73.317998189577153</v>
      </c>
      <c r="H269" s="27">
        <f t="shared" ref="H269:H332" si="59">D$11*EXP(E269)</f>
        <v>18.18939562912195</v>
      </c>
      <c r="I269" s="28">
        <f t="shared" si="51"/>
        <v>36658.999094788574</v>
      </c>
      <c r="J269" s="28">
        <f t="shared" si="52"/>
        <v>18189.395629121951</v>
      </c>
      <c r="K269" s="28">
        <f t="shared" si="53"/>
        <v>54848.394723910525</v>
      </c>
      <c r="L269" s="29">
        <f t="shared" si="54"/>
        <v>-628.99909478857444</v>
      </c>
      <c r="M269" s="29">
        <f t="shared" si="54"/>
        <v>-312.09562912194815</v>
      </c>
      <c r="N269" s="29">
        <f t="shared" si="55"/>
        <v>-941.09472391052259</v>
      </c>
      <c r="O269" s="26">
        <f t="shared" ref="O269:O332" si="60">$M$1*$K$1^(A269-1)</f>
        <v>9.4175202684955257E-8</v>
      </c>
      <c r="Q269">
        <v>5.9445924361805259E-26</v>
      </c>
      <c r="R269">
        <f>SUM(Q$11:Q269)</f>
        <v>5.0766631757261831E-3</v>
      </c>
      <c r="S269">
        <v>1075</v>
      </c>
      <c r="T269" s="14">
        <v>-1063.4241486068131</v>
      </c>
      <c r="U269" s="14"/>
      <c r="V269">
        <v>1.0025094665361675E-5</v>
      </c>
      <c r="W269">
        <f>SUM(V$11:V269)</f>
        <v>0.11636932061247349</v>
      </c>
      <c r="X269">
        <v>167</v>
      </c>
      <c r="Y269" s="14">
        <v>-171.88712530272096</v>
      </c>
      <c r="Z269" s="14"/>
      <c r="AA269">
        <v>7.0063246302837594E-15</v>
      </c>
      <c r="AB269">
        <f>SUM(AA$11:AA269)</f>
        <v>5.4185807770669846E-3</v>
      </c>
      <c r="AC269">
        <v>578</v>
      </c>
      <c r="AD269" s="14">
        <v>-1027.5181671861064</v>
      </c>
    </row>
    <row r="270" spans="1:30" x14ac:dyDescent="0.25">
      <c r="A270" s="24">
        <v>259</v>
      </c>
      <c r="B270" s="25">
        <v>42549</v>
      </c>
      <c r="C270" s="51">
        <f>VLOOKUP(B270,acciones!$A$1:$D$3129,2,0)</f>
        <v>76.5</v>
      </c>
      <c r="D270" s="51">
        <f>VLOOKUP('VaR SH ca exp'!B270,tdc!A:D,4,0)</f>
        <v>18.808201</v>
      </c>
      <c r="E270" s="26">
        <f t="shared" si="56"/>
        <v>1.0791237788453976E-2</v>
      </c>
      <c r="F270" s="26">
        <f t="shared" si="57"/>
        <v>-1.5976523090995457E-2</v>
      </c>
      <c r="G270" s="27">
        <f t="shared" si="58"/>
        <v>72.841827450980404</v>
      </c>
      <c r="H270" s="27">
        <f t="shared" si="59"/>
        <v>18.071262862745101</v>
      </c>
      <c r="I270" s="28">
        <f t="shared" si="51"/>
        <v>36420.913725490202</v>
      </c>
      <c r="J270" s="28">
        <f t="shared" si="52"/>
        <v>18071.262862745101</v>
      </c>
      <c r="K270" s="28">
        <f t="shared" si="53"/>
        <v>54492.176588235307</v>
      </c>
      <c r="L270" s="29">
        <f t="shared" si="54"/>
        <v>-390.91372549020161</v>
      </c>
      <c r="M270" s="29">
        <f t="shared" si="54"/>
        <v>-193.96286274509839</v>
      </c>
      <c r="N270" s="29">
        <f t="shared" si="55"/>
        <v>-584.87658823530001</v>
      </c>
      <c r="O270" s="26">
        <f t="shared" si="60"/>
        <v>8.9466442550707501E-8</v>
      </c>
      <c r="Q270">
        <v>1.4562801037061889E-39</v>
      </c>
      <c r="R270">
        <f>SUM(Q$11:Q270)</f>
        <v>5.0766631757261831E-3</v>
      </c>
      <c r="S270">
        <v>1686</v>
      </c>
      <c r="T270" s="14">
        <v>-1061.4541597926072</v>
      </c>
      <c r="U270" s="14"/>
      <c r="V270">
        <v>4.5194989340970947E-20</v>
      </c>
      <c r="W270">
        <f>SUM(V$11:V270)</f>
        <v>0.11636932061247349</v>
      </c>
      <c r="X270">
        <v>811</v>
      </c>
      <c r="Y270" s="14">
        <v>-171.3097691132316</v>
      </c>
      <c r="Z270" s="14"/>
      <c r="AA270">
        <v>5.9687965117178626E-7</v>
      </c>
      <c r="AB270">
        <f>SUM(AA$11:AA270)</f>
        <v>5.4191776567181563E-3</v>
      </c>
      <c r="AC270">
        <v>222</v>
      </c>
      <c r="AD270" s="14">
        <v>-1026.7452233851218</v>
      </c>
    </row>
    <row r="271" spans="1:30" x14ac:dyDescent="0.25">
      <c r="A271" s="24">
        <v>260</v>
      </c>
      <c r="B271" s="25">
        <v>42548</v>
      </c>
      <c r="C271" s="51">
        <f>VLOOKUP(B271,acciones!$A$1:$D$3129,2,0)</f>
        <v>75.150000000000006</v>
      </c>
      <c r="D271" s="51">
        <f>VLOOKUP('VaR SH ca exp'!B271,tdc!A:D,4,0)</f>
        <v>19.110499999999998</v>
      </c>
      <c r="E271" s="26">
        <f t="shared" si="56"/>
        <v>1.7804624633506686E-2</v>
      </c>
      <c r="F271" s="26">
        <f t="shared" si="57"/>
        <v>-1.5944924099390179E-2</v>
      </c>
      <c r="G271" s="27">
        <f t="shared" si="58"/>
        <v>73.354491017964079</v>
      </c>
      <c r="H271" s="27">
        <f t="shared" si="59"/>
        <v>18.19844910179641</v>
      </c>
      <c r="I271" s="28">
        <f t="shared" si="51"/>
        <v>36677.245508982043</v>
      </c>
      <c r="J271" s="28">
        <f t="shared" si="52"/>
        <v>18198.44910179641</v>
      </c>
      <c r="K271" s="28">
        <f t="shared" si="53"/>
        <v>54875.694610778453</v>
      </c>
      <c r="L271" s="29">
        <f t="shared" si="54"/>
        <v>-647.24550898204325</v>
      </c>
      <c r="M271" s="29">
        <f t="shared" si="54"/>
        <v>-321.14910179640719</v>
      </c>
      <c r="N271" s="29">
        <f t="shared" si="55"/>
        <v>-968.39461077845044</v>
      </c>
      <c r="O271" s="26">
        <f t="shared" si="60"/>
        <v>8.4993120423172112E-8</v>
      </c>
      <c r="Q271">
        <v>6.2128038721691099E-9</v>
      </c>
      <c r="R271">
        <f>SUM(Q$11:Q271)</f>
        <v>5.0766693885300552E-3</v>
      </c>
      <c r="S271">
        <v>311</v>
      </c>
      <c r="T271" s="14">
        <v>-1058.3812499999985</v>
      </c>
      <c r="U271" s="14"/>
      <c r="V271">
        <v>3.1233204015121604E-31</v>
      </c>
      <c r="W271">
        <f>SUM(V$11:V271)</f>
        <v>0.11636932061247349</v>
      </c>
      <c r="X271">
        <v>1312</v>
      </c>
      <c r="Y271" s="14">
        <v>-171.30161421094817</v>
      </c>
      <c r="Z271" s="14"/>
      <c r="AA271">
        <v>1.1719990954726137E-32</v>
      </c>
      <c r="AB271">
        <f>SUM(AA$11:AA271)</f>
        <v>5.4191776567181563E-3</v>
      </c>
      <c r="AC271">
        <v>1376</v>
      </c>
      <c r="AD271" s="14">
        <v>-1024.6811391758783</v>
      </c>
    </row>
    <row r="272" spans="1:30" x14ac:dyDescent="0.25">
      <c r="A272" s="24">
        <v>261</v>
      </c>
      <c r="B272" s="25">
        <v>42544</v>
      </c>
      <c r="C272" s="51">
        <f>VLOOKUP(B272,acciones!$A$1:$D$3129,2,0)</f>
        <v>78.900000000000006</v>
      </c>
      <c r="D272" s="51">
        <f>VLOOKUP('VaR SH ca exp'!B272,tdc!A:D,4,0)</f>
        <v>18.433900999999999</v>
      </c>
      <c r="E272" s="26">
        <f t="shared" si="56"/>
        <v>-4.8695111652845083E-2</v>
      </c>
      <c r="F272" s="26">
        <f t="shared" si="57"/>
        <v>3.604650717574167E-2</v>
      </c>
      <c r="G272" s="27">
        <f t="shared" si="58"/>
        <v>68.635095057034221</v>
      </c>
      <c r="H272" s="27">
        <f t="shared" si="59"/>
        <v>17.027618441064639</v>
      </c>
      <c r="I272" s="28">
        <f t="shared" si="51"/>
        <v>34317.547528517112</v>
      </c>
      <c r="J272" s="28">
        <f t="shared" si="52"/>
        <v>17027.618441064638</v>
      </c>
      <c r="K272" s="28">
        <f t="shared" si="53"/>
        <v>51345.165969581751</v>
      </c>
      <c r="L272" s="29">
        <f t="shared" si="54"/>
        <v>1712.4524714828876</v>
      </c>
      <c r="M272" s="29">
        <f t="shared" si="54"/>
        <v>849.68155893536459</v>
      </c>
      <c r="N272" s="29">
        <f t="shared" si="55"/>
        <v>2562.1340304182522</v>
      </c>
      <c r="O272" s="26">
        <f t="shared" si="60"/>
        <v>8.0743464402013523E-8</v>
      </c>
      <c r="Q272">
        <v>8.5537799344131791E-16</v>
      </c>
      <c r="R272">
        <f>SUM(Q$11:Q272)</f>
        <v>5.0766693885309104E-3</v>
      </c>
      <c r="S272">
        <v>619</v>
      </c>
      <c r="T272" s="14">
        <v>-1055.8241758241784</v>
      </c>
      <c r="U272" s="14"/>
      <c r="V272">
        <v>3.9277717143203091E-45</v>
      </c>
      <c r="W272">
        <f>SUM(V$11:V272)</f>
        <v>0.11636932061247349</v>
      </c>
      <c r="X272">
        <v>1936</v>
      </c>
      <c r="Y272" s="14">
        <v>-171.27649274564101</v>
      </c>
      <c r="Z272" s="14"/>
      <c r="AA272">
        <v>1.232727642140135E-23</v>
      </c>
      <c r="AB272">
        <f>SUM(AA$11:AA272)</f>
        <v>5.4191776567181563E-3</v>
      </c>
      <c r="AC272">
        <v>971</v>
      </c>
      <c r="AD272" s="14">
        <v>-1023.6491331458528</v>
      </c>
    </row>
    <row r="273" spans="1:30" x14ac:dyDescent="0.25">
      <c r="A273" s="24">
        <v>262</v>
      </c>
      <c r="B273" s="25">
        <v>42543</v>
      </c>
      <c r="C273" s="51">
        <f>VLOOKUP(B273,acciones!$A$1:$D$3129,2,0)</f>
        <v>78.19</v>
      </c>
      <c r="D273" s="51">
        <f>VLOOKUP('VaR SH ca exp'!B273,tdc!A:D,4,0)</f>
        <v>18.404599999999999</v>
      </c>
      <c r="E273" s="26">
        <f t="shared" si="56"/>
        <v>9.0394657154060851E-3</v>
      </c>
      <c r="F273" s="26">
        <f t="shared" si="57"/>
        <v>1.5907816758916195E-3</v>
      </c>
      <c r="G273" s="27">
        <f t="shared" si="58"/>
        <v>72.714336871722736</v>
      </c>
      <c r="H273" s="27">
        <f t="shared" si="59"/>
        <v>18.039633840644587</v>
      </c>
      <c r="I273" s="28">
        <f t="shared" si="51"/>
        <v>36357.168435861371</v>
      </c>
      <c r="J273" s="28">
        <f t="shared" si="52"/>
        <v>18039.633840644587</v>
      </c>
      <c r="K273" s="28">
        <f t="shared" si="53"/>
        <v>54396.802276505958</v>
      </c>
      <c r="L273" s="29">
        <f t="shared" si="54"/>
        <v>-327.16843586137111</v>
      </c>
      <c r="M273" s="29">
        <f t="shared" si="54"/>
        <v>-162.33384064458369</v>
      </c>
      <c r="N273" s="29">
        <f t="shared" si="55"/>
        <v>-489.5022765059548</v>
      </c>
      <c r="O273" s="26">
        <f t="shared" si="60"/>
        <v>7.6706291181912841E-8</v>
      </c>
      <c r="Q273">
        <v>2.6757825500590304E-22</v>
      </c>
      <c r="R273">
        <f>SUM(Q$11:Q273)</f>
        <v>5.0766693885309104E-3</v>
      </c>
      <c r="S273">
        <v>911</v>
      </c>
      <c r="T273" s="14">
        <v>-1055.7382386456084</v>
      </c>
      <c r="U273" s="14"/>
      <c r="V273">
        <v>5.6473628143714992E-26</v>
      </c>
      <c r="W273">
        <f>SUM(V$11:V273)</f>
        <v>0.11636932061247349</v>
      </c>
      <c r="X273">
        <v>1076</v>
      </c>
      <c r="Y273" s="14">
        <v>-171.10659009734445</v>
      </c>
      <c r="Z273" s="14"/>
      <c r="AA273">
        <v>1.2505147115249147E-57</v>
      </c>
      <c r="AB273">
        <f>SUM(AA$11:AA273)</f>
        <v>5.4191776567181563E-3</v>
      </c>
      <c r="AC273">
        <v>2497</v>
      </c>
      <c r="AD273" s="14">
        <v>-1023.5426972830828</v>
      </c>
    </row>
    <row r="274" spans="1:30" x14ac:dyDescent="0.25">
      <c r="A274" s="24">
        <v>263</v>
      </c>
      <c r="B274" s="25">
        <v>42542</v>
      </c>
      <c r="C274" s="51">
        <f>VLOOKUP(B274,acciones!$A$1:$D$3129,2,0)</f>
        <v>77.97</v>
      </c>
      <c r="D274" s="51">
        <f>VLOOKUP('VaR SH ca exp'!B274,tdc!A:D,4,0)</f>
        <v>18.6325</v>
      </c>
      <c r="E274" s="26">
        <f t="shared" si="56"/>
        <v>2.8176248149139774E-3</v>
      </c>
      <c r="F274" s="26">
        <f t="shared" si="57"/>
        <v>-1.2306734403564615E-2</v>
      </c>
      <c r="G274" s="27">
        <f t="shared" si="58"/>
        <v>72.263324355521348</v>
      </c>
      <c r="H274" s="27">
        <f t="shared" si="59"/>
        <v>17.927742554828779</v>
      </c>
      <c r="I274" s="28">
        <f t="shared" si="51"/>
        <v>36131.662177760671</v>
      </c>
      <c r="J274" s="28">
        <f t="shared" si="52"/>
        <v>17927.742554828779</v>
      </c>
      <c r="K274" s="28">
        <f t="shared" si="53"/>
        <v>54059.40473258945</v>
      </c>
      <c r="L274" s="29">
        <f t="shared" si="54"/>
        <v>-101.6621777606706</v>
      </c>
      <c r="M274" s="29">
        <f t="shared" si="54"/>
        <v>-50.442554828776338</v>
      </c>
      <c r="N274" s="29">
        <f t="shared" si="55"/>
        <v>-152.10473258944694</v>
      </c>
      <c r="O274" s="26">
        <f t="shared" si="60"/>
        <v>7.2870976622817195E-8</v>
      </c>
      <c r="Q274">
        <v>2.2720567904471084E-42</v>
      </c>
      <c r="R274">
        <f>SUM(Q$11:Q274)</f>
        <v>5.0766693885309104E-3</v>
      </c>
      <c r="S274">
        <v>1812</v>
      </c>
      <c r="T274" s="14">
        <v>-1044.3478260869597</v>
      </c>
      <c r="U274" s="14"/>
      <c r="V274">
        <v>4.5159981111724511E-11</v>
      </c>
      <c r="W274">
        <f>SUM(V$11:V274)</f>
        <v>0.11636932065763347</v>
      </c>
      <c r="X274">
        <v>407</v>
      </c>
      <c r="Y274" s="14">
        <v>-170.97864200844197</v>
      </c>
      <c r="Z274" s="14"/>
      <c r="AA274">
        <v>2.0885878748614164E-57</v>
      </c>
      <c r="AB274">
        <f>SUM(AA$11:AA274)</f>
        <v>5.4191776567181563E-3</v>
      </c>
      <c r="AC274">
        <v>2487</v>
      </c>
      <c r="AD274" s="14">
        <v>-1022.1983035227677</v>
      </c>
    </row>
    <row r="275" spans="1:30" x14ac:dyDescent="0.25">
      <c r="A275" s="24">
        <v>264</v>
      </c>
      <c r="B275" s="25">
        <v>42541</v>
      </c>
      <c r="C275" s="51">
        <f>VLOOKUP(B275,acciones!$A$1:$D$3129,2,0)</f>
        <v>76.19</v>
      </c>
      <c r="D275" s="51">
        <f>VLOOKUP('VaR SH ca exp'!B275,tdc!A:D,4,0)</f>
        <v>18.630699</v>
      </c>
      <c r="E275" s="26">
        <f t="shared" si="56"/>
        <v>2.30939168365904E-2</v>
      </c>
      <c r="F275" s="26">
        <f t="shared" si="57"/>
        <v>9.6663735252619604E-5</v>
      </c>
      <c r="G275" s="27">
        <f t="shared" si="58"/>
        <v>73.743512271951715</v>
      </c>
      <c r="H275" s="27">
        <f t="shared" si="59"/>
        <v>18.294961031631452</v>
      </c>
      <c r="I275" s="28">
        <f t="shared" si="51"/>
        <v>36871.756135975855</v>
      </c>
      <c r="J275" s="28">
        <f t="shared" si="52"/>
        <v>18294.96103163145</v>
      </c>
      <c r="K275" s="28">
        <f t="shared" si="53"/>
        <v>55166.717167607305</v>
      </c>
      <c r="L275" s="29">
        <f t="shared" si="54"/>
        <v>-841.7561359758547</v>
      </c>
      <c r="M275" s="29">
        <f t="shared" si="54"/>
        <v>-417.66103163144726</v>
      </c>
      <c r="N275" s="29">
        <f t="shared" si="55"/>
        <v>-1259.417167607302</v>
      </c>
      <c r="O275" s="26">
        <f t="shared" si="60"/>
        <v>6.9227427791676342E-8</v>
      </c>
      <c r="Q275">
        <v>2.0636720951892803E-50</v>
      </c>
      <c r="R275">
        <f>SUM(Q$11:Q275)</f>
        <v>5.0766693885309104E-3</v>
      </c>
      <c r="S275">
        <v>2173</v>
      </c>
      <c r="T275" s="14">
        <v>-1043.2415254237349</v>
      </c>
      <c r="U275" s="14"/>
      <c r="V275">
        <v>5.5487590599790903E-20</v>
      </c>
      <c r="W275">
        <f>SUM(V$11:V275)</f>
        <v>0.11636932065763347</v>
      </c>
      <c r="X275">
        <v>807</v>
      </c>
      <c r="Y275" s="14">
        <v>-169.54105634777807</v>
      </c>
      <c r="Z275" s="14"/>
      <c r="AA275">
        <v>6.8071435520875023E-11</v>
      </c>
      <c r="AB275">
        <f>SUM(AA$11:AA275)</f>
        <v>5.4191777247895919E-3</v>
      </c>
      <c r="AC275">
        <v>399</v>
      </c>
      <c r="AD275" s="14">
        <v>-1020.8872929649806</v>
      </c>
    </row>
    <row r="276" spans="1:30" x14ac:dyDescent="0.25">
      <c r="A276" s="24">
        <v>265</v>
      </c>
      <c r="B276" s="25">
        <v>42537</v>
      </c>
      <c r="C276" s="51">
        <f>VLOOKUP(B276,acciones!$A$1:$D$3129,2,0)</f>
        <v>75.87</v>
      </c>
      <c r="D276" s="51">
        <f>VLOOKUP('VaR SH ca exp'!B276,tdc!A:D,4,0)</f>
        <v>18.907499000000001</v>
      </c>
      <c r="E276" s="26">
        <f t="shared" si="56"/>
        <v>4.2088711349346705E-3</v>
      </c>
      <c r="F276" s="26">
        <f t="shared" si="57"/>
        <v>-1.4747911820521865E-2</v>
      </c>
      <c r="G276" s="27">
        <f t="shared" si="58"/>
        <v>72.363930407275589</v>
      </c>
      <c r="H276" s="27">
        <f t="shared" si="59"/>
        <v>17.952701818900749</v>
      </c>
      <c r="I276" s="28">
        <f t="shared" si="51"/>
        <v>36181.965203637796</v>
      </c>
      <c r="J276" s="28">
        <f t="shared" si="52"/>
        <v>17952.70181890075</v>
      </c>
      <c r="K276" s="28">
        <f t="shared" si="53"/>
        <v>54134.667022538546</v>
      </c>
      <c r="L276" s="29">
        <f t="shared" si="54"/>
        <v>-151.96520363779564</v>
      </c>
      <c r="M276" s="29">
        <f t="shared" si="54"/>
        <v>-75.401818900747458</v>
      </c>
      <c r="N276" s="29">
        <f t="shared" si="55"/>
        <v>-227.3670225385431</v>
      </c>
      <c r="O276" s="26">
        <f t="shared" si="60"/>
        <v>6.5766056402092522E-8</v>
      </c>
      <c r="Q276">
        <v>5.2835896712803188E-47</v>
      </c>
      <c r="R276">
        <f>SUM(Q$11:Q276)</f>
        <v>5.0766693885309104E-3</v>
      </c>
      <c r="S276">
        <v>2020</v>
      </c>
      <c r="T276" s="14">
        <v>-1043.0975185023999</v>
      </c>
      <c r="U276" s="14"/>
      <c r="V276">
        <v>5.6201054529778843E-36</v>
      </c>
      <c r="W276">
        <f>SUM(V$11:V276)</f>
        <v>0.11636932065763347</v>
      </c>
      <c r="X276">
        <v>1525</v>
      </c>
      <c r="Y276" s="14">
        <v>-169.50499717810089</v>
      </c>
      <c r="Z276" s="14"/>
      <c r="AA276">
        <v>4.1513306082616656E-26</v>
      </c>
      <c r="AB276">
        <f>SUM(AA$11:AA276)</f>
        <v>5.4191777247895919E-3</v>
      </c>
      <c r="AC276">
        <v>1082</v>
      </c>
      <c r="AD276" s="14">
        <v>-1018.9558163112524</v>
      </c>
    </row>
    <row r="277" spans="1:30" x14ac:dyDescent="0.25">
      <c r="A277" s="24">
        <v>266</v>
      </c>
      <c r="B277" s="25">
        <v>42536</v>
      </c>
      <c r="C277" s="51">
        <f>VLOOKUP(B277,acciones!$A$1:$D$3129,2,0)</f>
        <v>75.430000000000007</v>
      </c>
      <c r="D277" s="51">
        <f>VLOOKUP('VaR SH ca exp'!B277,tdc!A:D,4,0)</f>
        <v>18.896799000000001</v>
      </c>
      <c r="E277" s="26">
        <f t="shared" si="56"/>
        <v>5.816275484443939E-3</v>
      </c>
      <c r="F277" s="26">
        <f t="shared" si="57"/>
        <v>5.6607321663390683E-4</v>
      </c>
      <c r="G277" s="27">
        <f t="shared" si="58"/>
        <v>72.480342038976531</v>
      </c>
      <c r="H277" s="27">
        <f t="shared" si="59"/>
        <v>17.981582274956914</v>
      </c>
      <c r="I277" s="28">
        <f t="shared" si="51"/>
        <v>36240.171019488269</v>
      </c>
      <c r="J277" s="28">
        <f t="shared" si="52"/>
        <v>17981.582274956912</v>
      </c>
      <c r="K277" s="28">
        <f t="shared" si="53"/>
        <v>54221.753294445181</v>
      </c>
      <c r="L277" s="29">
        <f t="shared" si="54"/>
        <v>-210.17101948826894</v>
      </c>
      <c r="M277" s="29">
        <f t="shared" si="54"/>
        <v>-104.28227495690953</v>
      </c>
      <c r="N277" s="29">
        <f t="shared" si="55"/>
        <v>-314.45329444517847</v>
      </c>
      <c r="O277" s="26">
        <f t="shared" si="60"/>
        <v>6.2477753581987897E-8</v>
      </c>
      <c r="Q277">
        <v>9.5608118362659721E-51</v>
      </c>
      <c r="R277">
        <f>SUM(Q$11:Q277)</f>
        <v>5.0766693885309104E-3</v>
      </c>
      <c r="S277">
        <v>2188</v>
      </c>
      <c r="T277" s="14">
        <v>-1039.326923076922</v>
      </c>
      <c r="U277" s="14"/>
      <c r="V277">
        <v>2.9012763330415143E-35</v>
      </c>
      <c r="W277">
        <f>SUM(V$11:V277)</f>
        <v>0.11636932065763347</v>
      </c>
      <c r="X277">
        <v>1493</v>
      </c>
      <c r="Y277" s="14">
        <v>-169.02342793364733</v>
      </c>
      <c r="Z277" s="14"/>
      <c r="AA277">
        <v>1.1598138462364291E-43</v>
      </c>
      <c r="AB277">
        <f>SUM(AA$11:AA277)</f>
        <v>5.4191777247895919E-3</v>
      </c>
      <c r="AC277">
        <v>1870</v>
      </c>
      <c r="AD277" s="14">
        <v>-1016.2961071251848</v>
      </c>
    </row>
    <row r="278" spans="1:30" x14ac:dyDescent="0.25">
      <c r="A278" s="24">
        <v>267</v>
      </c>
      <c r="B278" s="25">
        <v>42535</v>
      </c>
      <c r="C278" s="51">
        <f>VLOOKUP(B278,acciones!$A$1:$D$3129,2,0)</f>
        <v>75.92</v>
      </c>
      <c r="D278" s="51">
        <f>VLOOKUP('VaR SH ca exp'!B278,tdc!A:D,4,0)</f>
        <v>18.9207</v>
      </c>
      <c r="E278" s="26">
        <f t="shared" si="56"/>
        <v>-6.4750804361328133E-3</v>
      </c>
      <c r="F278" s="26">
        <f t="shared" si="57"/>
        <v>-1.264018182815423E-3</v>
      </c>
      <c r="G278" s="27">
        <f t="shared" si="58"/>
        <v>71.594913066385672</v>
      </c>
      <c r="H278" s="27">
        <f t="shared" si="59"/>
        <v>17.761917004741836</v>
      </c>
      <c r="I278" s="28">
        <f t="shared" si="51"/>
        <v>35797.456533192839</v>
      </c>
      <c r="J278" s="28">
        <f t="shared" si="52"/>
        <v>17761.917004741837</v>
      </c>
      <c r="K278" s="28">
        <f t="shared" si="53"/>
        <v>53559.373537934676</v>
      </c>
      <c r="L278" s="29">
        <f t="shared" si="54"/>
        <v>232.54346680716117</v>
      </c>
      <c r="M278" s="29">
        <f t="shared" si="54"/>
        <v>115.38299525816547</v>
      </c>
      <c r="N278" s="29">
        <f t="shared" si="55"/>
        <v>347.92646206532663</v>
      </c>
      <c r="O278" s="26">
        <f t="shared" si="60"/>
        <v>5.9353865902888507E-8</v>
      </c>
      <c r="Q278">
        <v>4.1916959420850107E-6</v>
      </c>
      <c r="R278">
        <f>SUM(Q$11:Q278)</f>
        <v>5.0808610844729953E-3</v>
      </c>
      <c r="S278">
        <v>184</v>
      </c>
      <c r="T278" s="14">
        <v>-1038.2444161555468</v>
      </c>
      <c r="U278" s="14"/>
      <c r="V278">
        <v>4.248884311397596E-31</v>
      </c>
      <c r="W278">
        <f>SUM(V$11:V278)</f>
        <v>0.11636932065763347</v>
      </c>
      <c r="X278">
        <v>1306</v>
      </c>
      <c r="Y278" s="14">
        <v>-168.85767719510113</v>
      </c>
      <c r="Z278" s="14"/>
      <c r="AA278">
        <v>3.1561346653359492E-20</v>
      </c>
      <c r="AB278">
        <f>SUM(AA$11:AA278)</f>
        <v>5.4191777247895919E-3</v>
      </c>
      <c r="AC278">
        <v>818</v>
      </c>
      <c r="AD278" s="14">
        <v>-1016.1665674090036</v>
      </c>
    </row>
    <row r="279" spans="1:30" x14ac:dyDescent="0.25">
      <c r="A279" s="24">
        <v>268</v>
      </c>
      <c r="B279" s="25">
        <v>42534</v>
      </c>
      <c r="C279" s="51">
        <f>VLOOKUP(B279,acciones!$A$1:$D$3129,2,0)</f>
        <v>76.099999999999994</v>
      </c>
      <c r="D279" s="51">
        <f>VLOOKUP('VaR SH ca exp'!B279,tdc!A:D,4,0)</f>
        <v>18.835999999999999</v>
      </c>
      <c r="E279" s="26">
        <f t="shared" si="56"/>
        <v>-2.3681105659676687E-3</v>
      </c>
      <c r="F279" s="26">
        <f t="shared" si="57"/>
        <v>4.486628443854437E-3</v>
      </c>
      <c r="G279" s="27">
        <f t="shared" si="58"/>
        <v>71.889555847569</v>
      </c>
      <c r="H279" s="27">
        <f t="shared" si="59"/>
        <v>17.835014664914588</v>
      </c>
      <c r="I279" s="28">
        <f t="shared" si="51"/>
        <v>35944.777923784502</v>
      </c>
      <c r="J279" s="28">
        <f t="shared" si="52"/>
        <v>17835.01466491459</v>
      </c>
      <c r="K279" s="28">
        <f t="shared" si="53"/>
        <v>53779.792588699092</v>
      </c>
      <c r="L279" s="29">
        <f t="shared" si="54"/>
        <v>85.222076215497509</v>
      </c>
      <c r="M279" s="29">
        <f t="shared" si="54"/>
        <v>42.285335085412953</v>
      </c>
      <c r="N279" s="29">
        <f t="shared" si="55"/>
        <v>127.50741130091046</v>
      </c>
      <c r="O279" s="26">
        <f t="shared" si="60"/>
        <v>5.638617260774407E-8</v>
      </c>
      <c r="Q279">
        <v>2.3106409640947028E-39</v>
      </c>
      <c r="R279">
        <f>SUM(Q$11:Q279)</f>
        <v>5.0808610844729953E-3</v>
      </c>
      <c r="S279">
        <v>1677</v>
      </c>
      <c r="T279" s="14">
        <v>-1035.8951437545329</v>
      </c>
      <c r="U279" s="14"/>
      <c r="V279">
        <v>4.6069466647120815E-44</v>
      </c>
      <c r="W279">
        <f>SUM(V$11:V279)</f>
        <v>0.11636932065763347</v>
      </c>
      <c r="X279">
        <v>1888</v>
      </c>
      <c r="Y279" s="14">
        <v>-168.4819097642503</v>
      </c>
      <c r="Z279" s="14"/>
      <c r="AA279">
        <v>7.5003224838516382E-12</v>
      </c>
      <c r="AB279">
        <f>SUM(AA$11:AA279)</f>
        <v>5.4191777322899143E-3</v>
      </c>
      <c r="AC279">
        <v>442</v>
      </c>
      <c r="AD279" s="14">
        <v>-1013.0601994182143</v>
      </c>
    </row>
    <row r="280" spans="1:30" x14ac:dyDescent="0.25">
      <c r="A280" s="24">
        <v>269</v>
      </c>
      <c r="B280" s="25">
        <v>42530</v>
      </c>
      <c r="C280" s="51">
        <f>VLOOKUP(B280,acciones!$A$1:$D$3129,2,0)</f>
        <v>77.83</v>
      </c>
      <c r="D280" s="51">
        <f>VLOOKUP('VaR SH ca exp'!B280,tdc!A:D,4,0)</f>
        <v>18.250499999999999</v>
      </c>
      <c r="E280" s="26">
        <f t="shared" si="56"/>
        <v>-2.247869610365668E-2</v>
      </c>
      <c r="F280" s="26">
        <f t="shared" si="57"/>
        <v>3.157745546783166E-2</v>
      </c>
      <c r="G280" s="27">
        <f t="shared" si="58"/>
        <v>70.458255171527682</v>
      </c>
      <c r="H280" s="27">
        <f t="shared" si="59"/>
        <v>17.479924579211101</v>
      </c>
      <c r="I280" s="28">
        <f t="shared" si="51"/>
        <v>35229.127585763839</v>
      </c>
      <c r="J280" s="28">
        <f t="shared" si="52"/>
        <v>17479.9245792111</v>
      </c>
      <c r="K280" s="28">
        <f t="shared" si="53"/>
        <v>52709.052164974943</v>
      </c>
      <c r="L280" s="29">
        <f t="shared" si="54"/>
        <v>800.87241423616069</v>
      </c>
      <c r="M280" s="29">
        <f t="shared" si="54"/>
        <v>397.37542078890328</v>
      </c>
      <c r="N280" s="29">
        <f t="shared" si="55"/>
        <v>1198.247835025064</v>
      </c>
      <c r="O280" s="26">
        <f t="shared" si="60"/>
        <v>5.3566863977356866E-8</v>
      </c>
      <c r="Q280">
        <v>1.647690660724315E-17</v>
      </c>
      <c r="R280">
        <f>SUM(Q$11:Q280)</f>
        <v>5.0808610844730118E-3</v>
      </c>
      <c r="S280">
        <v>696</v>
      </c>
      <c r="T280" s="14">
        <v>-1032.6418842224739</v>
      </c>
      <c r="U280" s="14"/>
      <c r="V280">
        <v>5.0398472798535089E-28</v>
      </c>
      <c r="W280">
        <f>SUM(V$11:V280)</f>
        <v>0.11636932065763347</v>
      </c>
      <c r="X280">
        <v>1168</v>
      </c>
      <c r="Y280" s="14">
        <v>-167.93420317547861</v>
      </c>
      <c r="Z280" s="14"/>
      <c r="AA280">
        <v>9.054661714619661E-15</v>
      </c>
      <c r="AB280">
        <f>SUM(AA$11:AA280)</f>
        <v>5.4191777322989687E-3</v>
      </c>
      <c r="AC280">
        <v>573</v>
      </c>
      <c r="AD280" s="14">
        <v>-1009.5584749529298</v>
      </c>
    </row>
    <row r="281" spans="1:30" x14ac:dyDescent="0.25">
      <c r="A281" s="24">
        <v>270</v>
      </c>
      <c r="B281" s="25">
        <v>42529</v>
      </c>
      <c r="C281" s="51">
        <f>VLOOKUP(B281,acciones!$A$1:$D$3129,2,0)</f>
        <v>78.8</v>
      </c>
      <c r="D281" s="51">
        <f>VLOOKUP('VaR SH ca exp'!B281,tdc!A:D,4,0)</f>
        <v>18.1175</v>
      </c>
      <c r="E281" s="26">
        <f t="shared" si="56"/>
        <v>-1.238603589253668E-2</v>
      </c>
      <c r="F281" s="26">
        <f t="shared" si="57"/>
        <v>7.3141549121768174E-3</v>
      </c>
      <c r="G281" s="27">
        <f t="shared" si="58"/>
        <v>71.172967005076146</v>
      </c>
      <c r="H281" s="27">
        <f t="shared" si="59"/>
        <v>17.657236789340104</v>
      </c>
      <c r="I281" s="28">
        <f t="shared" si="51"/>
        <v>35586.483502538074</v>
      </c>
      <c r="J281" s="28">
        <f t="shared" si="52"/>
        <v>17657.236789340102</v>
      </c>
      <c r="K281" s="28">
        <f t="shared" si="53"/>
        <v>53243.720291878177</v>
      </c>
      <c r="L281" s="29">
        <f t="shared" si="54"/>
        <v>443.51649746192561</v>
      </c>
      <c r="M281" s="29">
        <f t="shared" si="54"/>
        <v>220.06321065990051</v>
      </c>
      <c r="N281" s="29">
        <f t="shared" si="55"/>
        <v>663.57970812182612</v>
      </c>
      <c r="O281" s="26">
        <f t="shared" si="60"/>
        <v>5.0888520778489022E-8</v>
      </c>
      <c r="Q281">
        <v>2.0406342318377695E-52</v>
      </c>
      <c r="R281">
        <f>SUM(Q$11:Q281)</f>
        <v>5.0808610844730118E-3</v>
      </c>
      <c r="S281">
        <v>2263</v>
      </c>
      <c r="T281" s="14">
        <v>-1031.4096704354088</v>
      </c>
      <c r="U281" s="14"/>
      <c r="V281">
        <v>1.7273780083116086E-36</v>
      </c>
      <c r="W281">
        <f>SUM(V$11:V281)</f>
        <v>0.11636932065763347</v>
      </c>
      <c r="X281">
        <v>1548</v>
      </c>
      <c r="Y281" s="14">
        <v>-167.34490453737089</v>
      </c>
      <c r="Z281" s="14"/>
      <c r="AA281">
        <v>1.647690660724315E-17</v>
      </c>
      <c r="AB281">
        <f>SUM(AA$11:AA281)</f>
        <v>5.4191777322989852E-3</v>
      </c>
      <c r="AC281">
        <v>696</v>
      </c>
      <c r="AD281" s="14">
        <v>-1008.1347034082755</v>
      </c>
    </row>
    <row r="282" spans="1:30" x14ac:dyDescent="0.25">
      <c r="A282" s="24">
        <v>271</v>
      </c>
      <c r="B282" s="25">
        <v>42528</v>
      </c>
      <c r="C282" s="51">
        <f>VLOOKUP(B282,acciones!$A$1:$D$3129,2,0)</f>
        <v>77.66</v>
      </c>
      <c r="D282" s="51">
        <f>VLOOKUP('VaR SH ca exp'!B282,tdc!A:D,4,0)</f>
        <v>18.385999999999999</v>
      </c>
      <c r="E282" s="26">
        <f t="shared" si="56"/>
        <v>1.4572672560312295E-2</v>
      </c>
      <c r="F282" s="26">
        <f t="shared" si="57"/>
        <v>-1.4711183440263485E-2</v>
      </c>
      <c r="G282" s="27">
        <f t="shared" si="58"/>
        <v>73.117795518928673</v>
      </c>
      <c r="H282" s="27">
        <f t="shared" si="59"/>
        <v>18.13972753026011</v>
      </c>
      <c r="I282" s="28">
        <f t="shared" si="51"/>
        <v>36558.897759464337</v>
      </c>
      <c r="J282" s="28">
        <f t="shared" si="52"/>
        <v>18139.727530260112</v>
      </c>
      <c r="K282" s="28">
        <f t="shared" si="53"/>
        <v>54698.625289724449</v>
      </c>
      <c r="L282" s="29">
        <f t="shared" si="54"/>
        <v>-528.89775946433656</v>
      </c>
      <c r="M282" s="29">
        <f t="shared" si="54"/>
        <v>-262.42753026010905</v>
      </c>
      <c r="N282" s="29">
        <f t="shared" si="55"/>
        <v>-791.32528972444561</v>
      </c>
      <c r="O282" s="26">
        <f t="shared" si="60"/>
        <v>4.8344094739564566E-8</v>
      </c>
      <c r="Q282">
        <v>1.895560826343298E-56</v>
      </c>
      <c r="R282">
        <f>SUM(Q$11:Q282)</f>
        <v>5.0808610844730118E-3</v>
      </c>
      <c r="S282">
        <v>2444</v>
      </c>
      <c r="T282" s="14">
        <v>-1031.3174311926632</v>
      </c>
      <c r="U282" s="14"/>
      <c r="V282">
        <v>2.1655635834772868E-14</v>
      </c>
      <c r="W282">
        <f>SUM(V$11:V282)</f>
        <v>0.11636932065765512</v>
      </c>
      <c r="X282">
        <v>556</v>
      </c>
      <c r="Y282" s="14">
        <v>-167.33277908619493</v>
      </c>
      <c r="Z282" s="14"/>
      <c r="AA282">
        <v>2.4341391408542032E-48</v>
      </c>
      <c r="AB282">
        <f>SUM(AA$11:AA282)</f>
        <v>5.4191777322989852E-3</v>
      </c>
      <c r="AC282">
        <v>2080</v>
      </c>
      <c r="AD282" s="14">
        <v>-1007.2259422314346</v>
      </c>
    </row>
    <row r="283" spans="1:30" x14ac:dyDescent="0.25">
      <c r="A283" s="24">
        <v>272</v>
      </c>
      <c r="B283" s="25">
        <v>42527</v>
      </c>
      <c r="C283" s="51">
        <f>VLOOKUP(B283,acciones!$A$1:$D$3129,2,0)</f>
        <v>77.81</v>
      </c>
      <c r="D283" s="51">
        <f>VLOOKUP('VaR SH ca exp'!B283,tdc!A:D,4,0)</f>
        <v>18.675599999999999</v>
      </c>
      <c r="E283" s="26">
        <f t="shared" si="56"/>
        <v>-1.9296333253176208E-3</v>
      </c>
      <c r="F283" s="26">
        <f t="shared" si="57"/>
        <v>-1.5628353575264653E-2</v>
      </c>
      <c r="G283" s="27">
        <f t="shared" si="58"/>
        <v>71.921084693484119</v>
      </c>
      <c r="H283" s="27">
        <f t="shared" si="59"/>
        <v>17.842836627682818</v>
      </c>
      <c r="I283" s="28">
        <f t="shared" si="51"/>
        <v>35960.542346742062</v>
      </c>
      <c r="J283" s="28">
        <f t="shared" si="52"/>
        <v>17842.836627682816</v>
      </c>
      <c r="K283" s="28">
        <f t="shared" si="53"/>
        <v>53803.378974424879</v>
      </c>
      <c r="L283" s="29">
        <f t="shared" si="54"/>
        <v>69.457653257937636</v>
      </c>
      <c r="M283" s="29">
        <f t="shared" si="54"/>
        <v>34.46337231718644</v>
      </c>
      <c r="N283" s="29">
        <f t="shared" si="55"/>
        <v>103.92102557512408</v>
      </c>
      <c r="O283" s="26">
        <f t="shared" si="60"/>
        <v>4.5926890002586352E-8</v>
      </c>
      <c r="Q283">
        <v>2.2216116002224989E-46</v>
      </c>
      <c r="R283">
        <f>SUM(Q$11:Q283)</f>
        <v>5.0808610844730118E-3</v>
      </c>
      <c r="S283">
        <v>1992</v>
      </c>
      <c r="T283" s="14">
        <v>-1027.6097930338292</v>
      </c>
      <c r="U283" s="14"/>
      <c r="V283">
        <v>7.1709689281135725E-20</v>
      </c>
      <c r="W283">
        <f>SUM(V$11:V283)</f>
        <v>0.11636932065765512</v>
      </c>
      <c r="X283">
        <v>802</v>
      </c>
      <c r="Y283" s="14">
        <v>-166.77988575623385</v>
      </c>
      <c r="Z283" s="14"/>
      <c r="AA283">
        <v>4.1916959420850107E-6</v>
      </c>
      <c r="AB283">
        <f>SUM(AA$11:AA283)</f>
        <v>5.4233694282410701E-3</v>
      </c>
      <c r="AC283">
        <v>184</v>
      </c>
      <c r="AD283" s="14">
        <v>-1005.9212649730471</v>
      </c>
    </row>
    <row r="284" spans="1:30" x14ac:dyDescent="0.25">
      <c r="A284" s="24">
        <v>273</v>
      </c>
      <c r="B284" s="25">
        <v>42523</v>
      </c>
      <c r="C284" s="51">
        <f>VLOOKUP(B284,acciones!$A$1:$D$3129,2,0)</f>
        <v>76</v>
      </c>
      <c r="D284" s="51">
        <f>VLOOKUP('VaR SH ca exp'!B284,tdc!A:D,4,0)</f>
        <v>18.670300000000001</v>
      </c>
      <c r="E284" s="26">
        <f t="shared" si="56"/>
        <v>2.3536617342507817E-2</v>
      </c>
      <c r="F284" s="26">
        <f t="shared" si="57"/>
        <v>2.8383303310818231E-4</v>
      </c>
      <c r="G284" s="27">
        <f t="shared" si="58"/>
        <v>73.776165789473694</v>
      </c>
      <c r="H284" s="27">
        <f t="shared" si="59"/>
        <v>18.303062013157898</v>
      </c>
      <c r="I284" s="28">
        <f t="shared" si="51"/>
        <v>36888.08289473685</v>
      </c>
      <c r="J284" s="28">
        <f t="shared" si="52"/>
        <v>18303.062013157898</v>
      </c>
      <c r="K284" s="28">
        <f t="shared" si="53"/>
        <v>55191.144907894748</v>
      </c>
      <c r="L284" s="29">
        <f t="shared" si="54"/>
        <v>-858.08289473684999</v>
      </c>
      <c r="M284" s="29">
        <f t="shared" si="54"/>
        <v>-425.76201315789513</v>
      </c>
      <c r="N284" s="29">
        <f t="shared" si="55"/>
        <v>-1283.8449078947451</v>
      </c>
      <c r="O284" s="26">
        <f t="shared" si="60"/>
        <v>4.3630545502457025E-8</v>
      </c>
      <c r="Q284">
        <v>4.479446710357378E-49</v>
      </c>
      <c r="R284">
        <f>SUM(Q$11:Q284)</f>
        <v>5.0808610844730118E-3</v>
      </c>
      <c r="S284">
        <v>2113</v>
      </c>
      <c r="T284" s="14">
        <v>-1024.0388930441331</v>
      </c>
      <c r="U284" s="14"/>
      <c r="V284">
        <v>3.616886551599746E-14</v>
      </c>
      <c r="W284">
        <f>SUM(V$11:V284)</f>
        <v>0.11636932065769129</v>
      </c>
      <c r="X284">
        <v>546</v>
      </c>
      <c r="Y284" s="14">
        <v>-165.98381074542704</v>
      </c>
      <c r="Z284" s="14"/>
      <c r="AA284">
        <v>3.4300733994117153E-60</v>
      </c>
      <c r="AB284">
        <f>SUM(AA$11:AA284)</f>
        <v>5.4233694282410701E-3</v>
      </c>
      <c r="AC284">
        <v>2612</v>
      </c>
      <c r="AD284" s="14">
        <v>-1002.5167376658865</v>
      </c>
    </row>
    <row r="285" spans="1:30" x14ac:dyDescent="0.25">
      <c r="A285" s="24">
        <v>274</v>
      </c>
      <c r="B285" s="25">
        <v>42522</v>
      </c>
      <c r="C285" s="51">
        <f>VLOOKUP(B285,acciones!$A$1:$D$3129,2,0)</f>
        <v>76.599999999999994</v>
      </c>
      <c r="D285" s="51">
        <f>VLOOKUP('VaR SH ca exp'!B285,tdc!A:D,4,0)</f>
        <v>18.502199000000001</v>
      </c>
      <c r="E285" s="26">
        <f t="shared" si="56"/>
        <v>-7.8637364602144634E-3</v>
      </c>
      <c r="F285" s="26">
        <f t="shared" si="57"/>
        <v>9.0444360984434612E-3</v>
      </c>
      <c r="G285" s="27">
        <f t="shared" si="58"/>
        <v>71.495561357702357</v>
      </c>
      <c r="H285" s="27">
        <f t="shared" si="59"/>
        <v>17.737268929503919</v>
      </c>
      <c r="I285" s="28">
        <f t="shared" si="51"/>
        <v>35747.780678851181</v>
      </c>
      <c r="J285" s="28">
        <f t="shared" si="52"/>
        <v>17737.26892950392</v>
      </c>
      <c r="K285" s="28">
        <f t="shared" si="53"/>
        <v>53485.049608355097</v>
      </c>
      <c r="L285" s="29">
        <f t="shared" si="54"/>
        <v>282.21932114881929</v>
      </c>
      <c r="M285" s="29">
        <f t="shared" si="54"/>
        <v>140.03107049608298</v>
      </c>
      <c r="N285" s="29">
        <f t="shared" si="55"/>
        <v>422.25039164490227</v>
      </c>
      <c r="O285" s="26">
        <f t="shared" si="60"/>
        <v>4.1449018227334175E-8</v>
      </c>
      <c r="Q285">
        <v>1.0569098621798983E-23</v>
      </c>
      <c r="R285">
        <f>SUM(Q$11:Q285)</f>
        <v>5.0808610844730118E-3</v>
      </c>
      <c r="S285">
        <v>974</v>
      </c>
      <c r="T285" s="14">
        <v>-1023.2735426008949</v>
      </c>
      <c r="U285" s="14"/>
      <c r="V285">
        <v>2.3200489982089048E-20</v>
      </c>
      <c r="W285">
        <f>SUM(V$11:V285)</f>
        <v>0.11636932065769129</v>
      </c>
      <c r="X285">
        <v>824</v>
      </c>
      <c r="Y285" s="14">
        <v>-165.53829026680978</v>
      </c>
      <c r="Z285" s="14"/>
      <c r="AA285">
        <v>1.5403610771867251E-29</v>
      </c>
      <c r="AB285">
        <f>SUM(AA$11:AA285)</f>
        <v>5.4233694282410701E-3</v>
      </c>
      <c r="AC285">
        <v>1236</v>
      </c>
      <c r="AD285" s="14">
        <v>-1002.1159944801802</v>
      </c>
    </row>
    <row r="286" spans="1:30" x14ac:dyDescent="0.25">
      <c r="A286" s="24">
        <v>275</v>
      </c>
      <c r="B286" s="25">
        <v>42521</v>
      </c>
      <c r="C286" s="51">
        <f>VLOOKUP(B286,acciones!$A$1:$D$3129,2,0)</f>
        <v>78.5</v>
      </c>
      <c r="D286" s="51">
        <f>VLOOKUP('VaR SH ca exp'!B286,tdc!A:D,4,0)</f>
        <v>18.465401</v>
      </c>
      <c r="E286" s="26">
        <f t="shared" si="56"/>
        <v>-2.4501548041817242E-2</v>
      </c>
      <c r="F286" s="26">
        <f t="shared" si="57"/>
        <v>1.9908250551141701E-3</v>
      </c>
      <c r="G286" s="27">
        <f t="shared" si="58"/>
        <v>70.315872611464968</v>
      </c>
      <c r="H286" s="27">
        <f t="shared" si="59"/>
        <v>17.44460101910828</v>
      </c>
      <c r="I286" s="28">
        <f t="shared" si="51"/>
        <v>35157.936305732481</v>
      </c>
      <c r="J286" s="28">
        <f t="shared" si="52"/>
        <v>17444.601019108279</v>
      </c>
      <c r="K286" s="28">
        <f t="shared" si="53"/>
        <v>52602.537324840756</v>
      </c>
      <c r="L286" s="29">
        <f t="shared" si="54"/>
        <v>872.06369426751917</v>
      </c>
      <c r="M286" s="29">
        <f t="shared" si="54"/>
        <v>432.6989808917242</v>
      </c>
      <c r="N286" s="29">
        <f t="shared" si="55"/>
        <v>1304.7626751592434</v>
      </c>
      <c r="O286" s="26">
        <f t="shared" si="60"/>
        <v>3.937656731596747E-8</v>
      </c>
      <c r="Q286">
        <v>2.8302737094579818E-12</v>
      </c>
      <c r="R286">
        <f>SUM(Q$11:Q286)</f>
        <v>5.0808610873032851E-3</v>
      </c>
      <c r="S286">
        <v>461</v>
      </c>
      <c r="T286" s="14">
        <v>-1020.7096962616779</v>
      </c>
      <c r="U286" s="14"/>
      <c r="V286">
        <v>1.8109192791606308E-55</v>
      </c>
      <c r="W286">
        <f>SUM(V$11:V286)</f>
        <v>0.11636932065769129</v>
      </c>
      <c r="X286">
        <v>2400</v>
      </c>
      <c r="Y286" s="14">
        <v>-165.16715148188814</v>
      </c>
      <c r="Z286" s="14"/>
      <c r="AA286">
        <v>6.2128038721691099E-9</v>
      </c>
      <c r="AB286">
        <f>SUM(AA$11:AA286)</f>
        <v>5.4233756410449422E-3</v>
      </c>
      <c r="AC286">
        <v>311</v>
      </c>
      <c r="AD286" s="14">
        <v>-996.57278088257954</v>
      </c>
    </row>
    <row r="287" spans="1:30" x14ac:dyDescent="0.25">
      <c r="A287" s="24">
        <v>276</v>
      </c>
      <c r="B287" s="25">
        <v>42520</v>
      </c>
      <c r="C287" s="51">
        <f>VLOOKUP(B287,acciones!$A$1:$D$3129,2,0)</f>
        <v>77.63</v>
      </c>
      <c r="D287" s="51">
        <f>VLOOKUP('VaR SH ca exp'!B287,tdc!A:D,4,0)</f>
        <v>18.478300000000001</v>
      </c>
      <c r="E287" s="26">
        <f t="shared" si="56"/>
        <v>1.1144674370773889E-2</v>
      </c>
      <c r="F287" s="26">
        <f t="shared" si="57"/>
        <v>-6.983058099221379E-4</v>
      </c>
      <c r="G287" s="27">
        <f t="shared" si="58"/>
        <v>72.867576967667148</v>
      </c>
      <c r="H287" s="27">
        <f t="shared" si="59"/>
        <v>18.077651036970249</v>
      </c>
      <c r="I287" s="28">
        <f t="shared" si="51"/>
        <v>36433.788483833574</v>
      </c>
      <c r="J287" s="28">
        <f t="shared" si="52"/>
        <v>18077.651036970248</v>
      </c>
      <c r="K287" s="28">
        <f t="shared" si="53"/>
        <v>54511.439520803819</v>
      </c>
      <c r="L287" s="29">
        <f t="shared" si="54"/>
        <v>-403.78848383357399</v>
      </c>
      <c r="M287" s="29">
        <f t="shared" si="54"/>
        <v>-200.35103697024533</v>
      </c>
      <c r="N287" s="29">
        <f t="shared" si="55"/>
        <v>-604.13952080381932</v>
      </c>
      <c r="O287" s="26">
        <f t="shared" si="60"/>
        <v>3.7407738950169091E-8</v>
      </c>
      <c r="Q287">
        <v>1.2687979878005409E-27</v>
      </c>
      <c r="R287">
        <f>SUM(Q$11:Q287)</f>
        <v>5.0808610873032851E-3</v>
      </c>
      <c r="S287">
        <v>1150</v>
      </c>
      <c r="T287" s="14">
        <v>-1018.6780438104979</v>
      </c>
      <c r="U287" s="14"/>
      <c r="V287">
        <v>5.1214640168492072E-16</v>
      </c>
      <c r="W287">
        <f>SUM(V$11:V287)</f>
        <v>0.1163693206576918</v>
      </c>
      <c r="X287">
        <v>629</v>
      </c>
      <c r="Y287" s="14">
        <v>-164.84902632808371</v>
      </c>
      <c r="Z287" s="14"/>
      <c r="AA287">
        <v>2.8302737094579818E-12</v>
      </c>
      <c r="AB287">
        <f>SUM(AA$11:AA287)</f>
        <v>5.4233756438752155E-3</v>
      </c>
      <c r="AC287">
        <v>461</v>
      </c>
      <c r="AD287" s="14">
        <v>-995.67574505579978</v>
      </c>
    </row>
    <row r="288" spans="1:30" x14ac:dyDescent="0.25">
      <c r="A288" s="24">
        <v>277</v>
      </c>
      <c r="B288" s="25">
        <v>42516</v>
      </c>
      <c r="C288" s="51">
        <f>VLOOKUP(B288,acciones!$A$1:$D$3129,2,0)</f>
        <v>78.5</v>
      </c>
      <c r="D288" s="51">
        <f>VLOOKUP('VaR SH ca exp'!B288,tdc!A:D,4,0)</f>
        <v>18.440000999999999</v>
      </c>
      <c r="E288" s="26">
        <f t="shared" si="56"/>
        <v>-1.1144674370773796E-2</v>
      </c>
      <c r="F288" s="26">
        <f t="shared" si="57"/>
        <v>2.0747982817025902E-3</v>
      </c>
      <c r="G288" s="27">
        <f t="shared" si="58"/>
        <v>71.261373248407651</v>
      </c>
      <c r="H288" s="27">
        <f t="shared" si="59"/>
        <v>17.67916941401274</v>
      </c>
      <c r="I288" s="28">
        <f t="shared" si="51"/>
        <v>35630.686624203823</v>
      </c>
      <c r="J288" s="28">
        <f t="shared" si="52"/>
        <v>17679.16941401274</v>
      </c>
      <c r="K288" s="28">
        <f t="shared" si="53"/>
        <v>53309.85603821656</v>
      </c>
      <c r="L288" s="29">
        <f t="shared" si="54"/>
        <v>399.31337579617684</v>
      </c>
      <c r="M288" s="29">
        <f t="shared" si="54"/>
        <v>198.13058598726275</v>
      </c>
      <c r="N288" s="29">
        <f t="shared" si="55"/>
        <v>597.44396178343959</v>
      </c>
      <c r="O288" s="26">
        <f t="shared" si="60"/>
        <v>3.5537352002660639E-8</v>
      </c>
      <c r="Q288">
        <v>1.0585491402900284E-41</v>
      </c>
      <c r="R288">
        <f>SUM(Q$11:Q288)</f>
        <v>5.0808610873032851E-3</v>
      </c>
      <c r="S288">
        <v>1782</v>
      </c>
      <c r="T288" s="14">
        <v>-1018.1437271620089</v>
      </c>
      <c r="U288" s="14"/>
      <c r="V288">
        <v>1.5122938174046206E-14</v>
      </c>
      <c r="W288">
        <f>SUM(V$11:V288)</f>
        <v>0.11636932065770693</v>
      </c>
      <c r="X288">
        <v>563</v>
      </c>
      <c r="Y288" s="14">
        <v>-164.4117206965675</v>
      </c>
      <c r="Z288" s="14"/>
      <c r="AA288">
        <v>3.2953575491184606E-58</v>
      </c>
      <c r="AB288">
        <f>SUM(AA$11:AA288)</f>
        <v>5.4233756438752155E-3</v>
      </c>
      <c r="AC288">
        <v>2523</v>
      </c>
      <c r="AD288" s="14">
        <v>-991.8696210755661</v>
      </c>
    </row>
    <row r="289" spans="1:30" x14ac:dyDescent="0.25">
      <c r="A289" s="24">
        <v>278</v>
      </c>
      <c r="B289" s="25">
        <v>42515</v>
      </c>
      <c r="C289" s="51">
        <f>VLOOKUP(B289,acciones!$A$1:$D$3129,2,0)</f>
        <v>77.8</v>
      </c>
      <c r="D289" s="51">
        <f>VLOOKUP('VaR SH ca exp'!B289,tdc!A:D,4,0)</f>
        <v>18.4923</v>
      </c>
      <c r="E289" s="26">
        <f t="shared" si="56"/>
        <v>8.9571936040169723E-3</v>
      </c>
      <c r="F289" s="26">
        <f t="shared" si="57"/>
        <v>-2.8321568676704162E-3</v>
      </c>
      <c r="G289" s="27">
        <f t="shared" si="58"/>
        <v>72.708354755784072</v>
      </c>
      <c r="H289" s="27">
        <f t="shared" si="59"/>
        <v>18.038149742930596</v>
      </c>
      <c r="I289" s="28">
        <f t="shared" si="51"/>
        <v>36354.177377892032</v>
      </c>
      <c r="J289" s="28">
        <f t="shared" si="52"/>
        <v>18038.149742930596</v>
      </c>
      <c r="K289" s="28">
        <f t="shared" si="53"/>
        <v>54392.327120822629</v>
      </c>
      <c r="L289" s="29">
        <f t="shared" si="54"/>
        <v>-324.17737789203238</v>
      </c>
      <c r="M289" s="29">
        <f t="shared" si="54"/>
        <v>-160.84974293059349</v>
      </c>
      <c r="N289" s="29">
        <f t="shared" si="55"/>
        <v>-485.02712082262588</v>
      </c>
      <c r="O289" s="26">
        <f t="shared" si="60"/>
        <v>3.3760484402527607E-8</v>
      </c>
      <c r="Q289">
        <v>4.0756882953331381E-11</v>
      </c>
      <c r="R289">
        <f>SUM(Q$11:Q289)</f>
        <v>5.0808611280601683E-3</v>
      </c>
      <c r="S289">
        <v>409</v>
      </c>
      <c r="T289" s="14">
        <v>-1013.831168831166</v>
      </c>
      <c r="U289" s="14"/>
      <c r="V289">
        <v>2.0556918223575172E-5</v>
      </c>
      <c r="W289">
        <f>SUM(V$11:V289)</f>
        <v>0.1163898775759305</v>
      </c>
      <c r="X289">
        <v>153</v>
      </c>
      <c r="Y289" s="14">
        <v>-164.35730935031461</v>
      </c>
      <c r="Z289" s="14"/>
      <c r="AA289">
        <v>1.7150490717832638E-19</v>
      </c>
      <c r="AB289">
        <f>SUM(AA$11:AA289)</f>
        <v>5.4233756438752155E-3</v>
      </c>
      <c r="AC289">
        <v>785</v>
      </c>
      <c r="AD289" s="14">
        <v>-987.24571146394373</v>
      </c>
    </row>
    <row r="290" spans="1:30" x14ac:dyDescent="0.25">
      <c r="A290" s="24">
        <v>279</v>
      </c>
      <c r="B290" s="25">
        <v>42514</v>
      </c>
      <c r="C290" s="51">
        <f>VLOOKUP(B290,acciones!$A$1:$D$3129,2,0)</f>
        <v>76.87</v>
      </c>
      <c r="D290" s="51">
        <f>VLOOKUP('VaR SH ca exp'!B290,tdc!A:D,4,0)</f>
        <v>18.466498999999999</v>
      </c>
      <c r="E290" s="26">
        <f t="shared" si="56"/>
        <v>1.2025747823305281E-2</v>
      </c>
      <c r="F290" s="26">
        <f t="shared" si="57"/>
        <v>1.3962036045240334E-3</v>
      </c>
      <c r="G290" s="27">
        <f t="shared" si="58"/>
        <v>72.931806946793287</v>
      </c>
      <c r="H290" s="27">
        <f t="shared" si="59"/>
        <v>18.093585794197999</v>
      </c>
      <c r="I290" s="28">
        <f t="shared" si="51"/>
        <v>36465.90347339664</v>
      </c>
      <c r="J290" s="28">
        <f t="shared" si="52"/>
        <v>18093.585794197999</v>
      </c>
      <c r="K290" s="28">
        <f t="shared" si="53"/>
        <v>54559.489267594639</v>
      </c>
      <c r="L290" s="29">
        <f t="shared" si="54"/>
        <v>-435.90347339664004</v>
      </c>
      <c r="M290" s="29">
        <f t="shared" si="54"/>
        <v>-216.28579419799644</v>
      </c>
      <c r="N290" s="29">
        <f t="shared" si="55"/>
        <v>-652.18926759463648</v>
      </c>
      <c r="O290" s="26">
        <f t="shared" si="60"/>
        <v>3.2072460182401225E-8</v>
      </c>
      <c r="Q290">
        <v>1.1758594895834737E-4</v>
      </c>
      <c r="R290">
        <f>SUM(Q$11:Q290)</f>
        <v>5.1984470770185158E-3</v>
      </c>
      <c r="S290">
        <v>119</v>
      </c>
      <c r="T290" s="14">
        <v>-1012.6523382144514</v>
      </c>
      <c r="U290" s="14"/>
      <c r="V290">
        <v>3.2560456275933991E-51</v>
      </c>
      <c r="W290">
        <f>SUM(V$11:V290)</f>
        <v>0.1163898775759305</v>
      </c>
      <c r="X290">
        <v>2209</v>
      </c>
      <c r="Y290" s="14">
        <v>-164.23570129161089</v>
      </c>
      <c r="Z290" s="14"/>
      <c r="AA290">
        <v>4.872937087403493E-34</v>
      </c>
      <c r="AB290">
        <f>SUM(AA$11:AA290)</f>
        <v>5.4233756438752155E-3</v>
      </c>
      <c r="AC290">
        <v>1438</v>
      </c>
      <c r="AD290" s="14">
        <v>-985.17039189555362</v>
      </c>
    </row>
    <row r="291" spans="1:30" x14ac:dyDescent="0.25">
      <c r="A291" s="24">
        <v>280</v>
      </c>
      <c r="B291" s="25">
        <v>42513</v>
      </c>
      <c r="C291" s="51">
        <f>VLOOKUP(B291,acciones!$A$1:$D$3129,2,0)</f>
        <v>76.89</v>
      </c>
      <c r="D291" s="51">
        <f>VLOOKUP('VaR SH ca exp'!B291,tdc!A:D,4,0)</f>
        <v>18.521601</v>
      </c>
      <c r="E291" s="26">
        <f t="shared" si="56"/>
        <v>-2.6014568304873697E-4</v>
      </c>
      <c r="F291" s="26">
        <f t="shared" si="57"/>
        <v>-2.97944694440522E-3</v>
      </c>
      <c r="G291" s="27">
        <f t="shared" si="58"/>
        <v>72.041256340226312</v>
      </c>
      <c r="H291" s="27">
        <f t="shared" si="59"/>
        <v>17.872649902458061</v>
      </c>
      <c r="I291" s="28">
        <f t="shared" si="51"/>
        <v>36020.628170113159</v>
      </c>
      <c r="J291" s="28">
        <f t="shared" si="52"/>
        <v>17872.649902458063</v>
      </c>
      <c r="K291" s="28">
        <f t="shared" si="53"/>
        <v>53893.278072571222</v>
      </c>
      <c r="L291" s="29">
        <f t="shared" si="54"/>
        <v>9.3718298868407146</v>
      </c>
      <c r="M291" s="29">
        <f t="shared" si="54"/>
        <v>4.6500975419403403</v>
      </c>
      <c r="N291" s="29">
        <f t="shared" si="55"/>
        <v>14.021927428781055</v>
      </c>
      <c r="O291" s="26">
        <f t="shared" si="60"/>
        <v>3.0468837173281167E-8</v>
      </c>
      <c r="Q291">
        <v>5.3993762741312948E-34</v>
      </c>
      <c r="R291">
        <f>SUM(Q$11:Q291)</f>
        <v>5.1984470770185158E-3</v>
      </c>
      <c r="S291">
        <v>1436</v>
      </c>
      <c r="T291" s="14">
        <v>-1009.2970401691346</v>
      </c>
      <c r="U291" s="14"/>
      <c r="V291">
        <v>1.3301609296936962E-46</v>
      </c>
      <c r="W291">
        <f>SUM(V$11:V291)</f>
        <v>0.1163898775759305</v>
      </c>
      <c r="X291">
        <v>2002</v>
      </c>
      <c r="Y291" s="14">
        <v>-163.7993509536318</v>
      </c>
      <c r="Z291" s="14"/>
      <c r="AA291">
        <v>5.3993762741312948E-34</v>
      </c>
      <c r="AB291">
        <f>SUM(AA$11:AA291)</f>
        <v>5.4233756438752155E-3</v>
      </c>
      <c r="AC291">
        <v>1436</v>
      </c>
      <c r="AD291" s="14">
        <v>-984.23195975676208</v>
      </c>
    </row>
    <row r="292" spans="1:30" x14ac:dyDescent="0.25">
      <c r="A292" s="24">
        <v>281</v>
      </c>
      <c r="B292" s="25">
        <v>42509</v>
      </c>
      <c r="C292" s="51">
        <f>VLOOKUP(B292,acciones!$A$1:$D$3129,2,0)</f>
        <v>76.61</v>
      </c>
      <c r="D292" s="51">
        <f>VLOOKUP('VaR SH ca exp'!B292,tdc!A:D,4,0)</f>
        <v>18.415400000000002</v>
      </c>
      <c r="E292" s="26">
        <f t="shared" si="56"/>
        <v>3.6482125153599531E-3</v>
      </c>
      <c r="F292" s="26">
        <f t="shared" si="57"/>
        <v>5.7504014820575966E-3</v>
      </c>
      <c r="G292" s="27">
        <f t="shared" si="58"/>
        <v>72.323370317190978</v>
      </c>
      <c r="H292" s="27">
        <f t="shared" si="59"/>
        <v>17.942639302963062</v>
      </c>
      <c r="I292" s="28">
        <f t="shared" si="51"/>
        <v>36161.685158595486</v>
      </c>
      <c r="J292" s="28">
        <f t="shared" si="52"/>
        <v>17942.639302963064</v>
      </c>
      <c r="K292" s="28">
        <f t="shared" si="53"/>
        <v>54104.32446155855</v>
      </c>
      <c r="L292" s="29">
        <f t="shared" si="54"/>
        <v>-131.68515859548643</v>
      </c>
      <c r="M292" s="29">
        <f t="shared" si="54"/>
        <v>-65.339302963060618</v>
      </c>
      <c r="N292" s="29">
        <f t="shared" si="55"/>
        <v>-197.02446155854705</v>
      </c>
      <c r="O292" s="26">
        <f t="shared" si="60"/>
        <v>2.8945395314617106E-8</v>
      </c>
      <c r="Q292">
        <v>3.6868696460625068E-38</v>
      </c>
      <c r="R292">
        <f>SUM(Q$11:Q292)</f>
        <v>5.1984470770185158E-3</v>
      </c>
      <c r="S292">
        <v>1623</v>
      </c>
      <c r="T292" s="14">
        <v>-1008.7139107611583</v>
      </c>
      <c r="U292" s="14"/>
      <c r="V292">
        <v>5.891910900070618E-55</v>
      </c>
      <c r="W292">
        <f>SUM(V$11:V292)</f>
        <v>0.1163898775759305</v>
      </c>
      <c r="X292">
        <v>2377</v>
      </c>
      <c r="Y292" s="14">
        <v>-163.60257903493766</v>
      </c>
      <c r="Z292" s="14"/>
      <c r="AA292">
        <v>2.3052756255642106E-12</v>
      </c>
      <c r="AB292">
        <f>SUM(AA$11:AA292)</f>
        <v>5.4233756461804913E-3</v>
      </c>
      <c r="AC292">
        <v>465</v>
      </c>
      <c r="AD292" s="14">
        <v>-982.97361779706989</v>
      </c>
    </row>
    <row r="293" spans="1:30" x14ac:dyDescent="0.25">
      <c r="A293" s="24">
        <v>282</v>
      </c>
      <c r="B293" s="25">
        <v>42508</v>
      </c>
      <c r="C293" s="51">
        <f>VLOOKUP(B293,acciones!$A$1:$D$3129,2,0)</f>
        <v>76</v>
      </c>
      <c r="D293" s="51">
        <f>VLOOKUP('VaR SH ca exp'!B293,tdc!A:D,4,0)</f>
        <v>18.427900000000001</v>
      </c>
      <c r="E293" s="26">
        <f t="shared" si="56"/>
        <v>7.9942762423985594E-3</v>
      </c>
      <c r="F293" s="26">
        <f t="shared" si="57"/>
        <v>-6.7854945021821609E-4</v>
      </c>
      <c r="G293" s="27">
        <f t="shared" si="58"/>
        <v>72.638376315789486</v>
      </c>
      <c r="H293" s="27">
        <f t="shared" si="59"/>
        <v>18.020788855263159</v>
      </c>
      <c r="I293" s="28">
        <f t="shared" si="51"/>
        <v>36319.188157894743</v>
      </c>
      <c r="J293" s="28">
        <f t="shared" si="52"/>
        <v>18020.788855263159</v>
      </c>
      <c r="K293" s="28">
        <f t="shared" si="53"/>
        <v>54339.977013157899</v>
      </c>
      <c r="L293" s="29">
        <f t="shared" si="54"/>
        <v>-289.1881578947432</v>
      </c>
      <c r="M293" s="29">
        <f t="shared" si="54"/>
        <v>-143.48885526315644</v>
      </c>
      <c r="N293" s="29">
        <f t="shared" si="55"/>
        <v>-432.67701315789964</v>
      </c>
      <c r="O293" s="26">
        <f t="shared" si="60"/>
        <v>2.749812554888625E-8</v>
      </c>
      <c r="Q293">
        <v>1.3016363728791946E-59</v>
      </c>
      <c r="R293">
        <f>SUM(Q$11:Q293)</f>
        <v>5.1984470770185158E-3</v>
      </c>
      <c r="S293">
        <v>2586</v>
      </c>
      <c r="T293" s="14">
        <v>-1007.4177631578932</v>
      </c>
      <c r="U293" s="14"/>
      <c r="V293">
        <v>4.2661841209180198E-12</v>
      </c>
      <c r="W293">
        <f>SUM(V$11:V293)</f>
        <v>0.11638987758019669</v>
      </c>
      <c r="X293">
        <v>453</v>
      </c>
      <c r="Y293" s="14">
        <v>-163.14396241392751</v>
      </c>
      <c r="Z293" s="14"/>
      <c r="AA293">
        <v>2.455903588962866E-19</v>
      </c>
      <c r="AB293">
        <f>SUM(AA$11:AA293)</f>
        <v>5.4233756461804913E-3</v>
      </c>
      <c r="AC293">
        <v>778</v>
      </c>
      <c r="AD293" s="14">
        <v>-973.23989221762895</v>
      </c>
    </row>
    <row r="294" spans="1:30" x14ac:dyDescent="0.25">
      <c r="A294" s="24">
        <v>283</v>
      </c>
      <c r="B294" s="25">
        <v>42507</v>
      </c>
      <c r="C294" s="51">
        <f>VLOOKUP(B294,acciones!$A$1:$D$3129,2,0)</f>
        <v>76.790000000000006</v>
      </c>
      <c r="D294" s="51">
        <f>VLOOKUP('VaR SH ca exp'!B294,tdc!A:D,4,0)</f>
        <v>18.293199999999999</v>
      </c>
      <c r="E294" s="26">
        <f t="shared" si="56"/>
        <v>-1.034108305612119E-2</v>
      </c>
      <c r="F294" s="26">
        <f t="shared" si="57"/>
        <v>7.3364144408732609E-3</v>
      </c>
      <c r="G294" s="27">
        <f t="shared" si="58"/>
        <v>71.31866128402136</v>
      </c>
      <c r="H294" s="27">
        <f t="shared" si="59"/>
        <v>17.693381950774842</v>
      </c>
      <c r="I294" s="28">
        <f t="shared" si="51"/>
        <v>35659.330642010682</v>
      </c>
      <c r="J294" s="28">
        <f t="shared" si="52"/>
        <v>17693.381950774841</v>
      </c>
      <c r="K294" s="28">
        <f t="shared" si="53"/>
        <v>53352.712592785523</v>
      </c>
      <c r="L294" s="29">
        <f t="shared" si="54"/>
        <v>370.66935798931809</v>
      </c>
      <c r="M294" s="29">
        <f t="shared" si="54"/>
        <v>183.91804922516167</v>
      </c>
      <c r="N294" s="29">
        <f t="shared" si="55"/>
        <v>554.58740721447975</v>
      </c>
      <c r="O294" s="26">
        <f t="shared" si="60"/>
        <v>2.6123219271441941E-8</v>
      </c>
      <c r="Q294">
        <v>3.2953575491184606E-58</v>
      </c>
      <c r="R294">
        <f>SUM(Q$11:Q294)</f>
        <v>5.1984470770185158E-3</v>
      </c>
      <c r="S294">
        <v>2523</v>
      </c>
      <c r="T294" s="14">
        <v>-1006.8806646525627</v>
      </c>
      <c r="U294" s="14"/>
      <c r="V294">
        <v>4.7380756918991197E-39</v>
      </c>
      <c r="W294">
        <f>SUM(V$11:V294)</f>
        <v>0.11638987758019669</v>
      </c>
      <c r="X294">
        <v>1663</v>
      </c>
      <c r="Y294" s="14">
        <v>-162.642748371778</v>
      </c>
      <c r="Z294" s="14"/>
      <c r="AA294">
        <v>7.6825263431622412E-26</v>
      </c>
      <c r="AB294">
        <f>SUM(AA$11:AA294)</f>
        <v>5.4233756461804913E-3</v>
      </c>
      <c r="AC294">
        <v>1070</v>
      </c>
      <c r="AD294" s="14">
        <v>-970.06744917476681</v>
      </c>
    </row>
    <row r="295" spans="1:30" x14ac:dyDescent="0.25">
      <c r="A295" s="24">
        <v>284</v>
      </c>
      <c r="B295" s="25">
        <v>42506</v>
      </c>
      <c r="C295" s="51">
        <f>VLOOKUP(B295,acciones!$A$1:$D$3129,2,0)</f>
        <v>75.930000000000007</v>
      </c>
      <c r="D295" s="51">
        <f>VLOOKUP('VaR SH ca exp'!B295,tdc!A:D,4,0)</f>
        <v>18.306498999999999</v>
      </c>
      <c r="E295" s="26">
        <f t="shared" si="56"/>
        <v>1.1262560117309797E-2</v>
      </c>
      <c r="F295" s="26">
        <f t="shared" si="57"/>
        <v>-7.2672732009638758E-4</v>
      </c>
      <c r="G295" s="27">
        <f t="shared" si="58"/>
        <v>72.876167522718291</v>
      </c>
      <c r="H295" s="27">
        <f t="shared" si="59"/>
        <v>18.079782259976295</v>
      </c>
      <c r="I295" s="28">
        <f t="shared" si="51"/>
        <v>36438.083761359143</v>
      </c>
      <c r="J295" s="28">
        <f t="shared" si="52"/>
        <v>18079.782259976295</v>
      </c>
      <c r="K295" s="28">
        <f t="shared" si="53"/>
        <v>54517.866021335438</v>
      </c>
      <c r="L295" s="29">
        <f t="shared" si="54"/>
        <v>-408.08376135914295</v>
      </c>
      <c r="M295" s="29">
        <f t="shared" si="54"/>
        <v>-202.48225997629197</v>
      </c>
      <c r="N295" s="29">
        <f t="shared" si="55"/>
        <v>-610.56602133543493</v>
      </c>
      <c r="O295" s="26">
        <f t="shared" si="60"/>
        <v>2.481705830786984E-8</v>
      </c>
      <c r="Q295">
        <v>1.1900562488632784E-11</v>
      </c>
      <c r="R295">
        <f>SUM(Q$11:Q295)</f>
        <v>5.198447088919078E-3</v>
      </c>
      <c r="S295">
        <v>433</v>
      </c>
      <c r="T295" s="14">
        <v>-1004.1147540983511</v>
      </c>
      <c r="U295" s="14"/>
      <c r="V295">
        <v>4.1449018227334175E-8</v>
      </c>
      <c r="W295">
        <f>SUM(V$11:V295)</f>
        <v>0.11638991902921492</v>
      </c>
      <c r="X295">
        <v>274</v>
      </c>
      <c r="Y295" s="14">
        <v>-162.42350475746207</v>
      </c>
      <c r="Z295" s="14"/>
      <c r="AA295">
        <v>1.8327834434669525E-62</v>
      </c>
      <c r="AB295">
        <f>SUM(AA$11:AA295)</f>
        <v>5.4233756461804913E-3</v>
      </c>
      <c r="AC295">
        <v>2714</v>
      </c>
      <c r="AD295" s="14">
        <v>-968.15166786949703</v>
      </c>
    </row>
    <row r="296" spans="1:30" x14ac:dyDescent="0.25">
      <c r="A296" s="24">
        <v>285</v>
      </c>
      <c r="B296" s="25">
        <v>42502</v>
      </c>
      <c r="C296" s="51">
        <f>VLOOKUP(B296,acciones!$A$1:$D$3129,2,0)</f>
        <v>76.83</v>
      </c>
      <c r="D296" s="51">
        <f>VLOOKUP('VaR SH ca exp'!B296,tdc!A:D,4,0)</f>
        <v>17.962199999999999</v>
      </c>
      <c r="E296" s="26">
        <f t="shared" si="56"/>
        <v>-1.1783325654401103E-2</v>
      </c>
      <c r="F296" s="26">
        <f t="shared" si="57"/>
        <v>1.8986583609022226E-2</v>
      </c>
      <c r="G296" s="27">
        <f t="shared" si="58"/>
        <v>71.215876610698956</v>
      </c>
      <c r="H296" s="27">
        <f t="shared" si="59"/>
        <v>17.667882194455295</v>
      </c>
      <c r="I296" s="28">
        <f t="shared" si="51"/>
        <v>35607.938305349475</v>
      </c>
      <c r="J296" s="28">
        <f t="shared" si="52"/>
        <v>17667.882194455295</v>
      </c>
      <c r="K296" s="28">
        <f t="shared" si="53"/>
        <v>53275.820499804773</v>
      </c>
      <c r="L296" s="29">
        <f t="shared" si="54"/>
        <v>422.06169465052517</v>
      </c>
      <c r="M296" s="29">
        <f t="shared" si="54"/>
        <v>209.41780554470824</v>
      </c>
      <c r="N296" s="29">
        <f t="shared" si="55"/>
        <v>631.47950019523341</v>
      </c>
      <c r="O296" s="26">
        <f t="shared" si="60"/>
        <v>2.3576205392476347E-8</v>
      </c>
      <c r="Q296">
        <v>3.4300733994117153E-60</v>
      </c>
      <c r="R296">
        <f>SUM(Q$11:Q296)</f>
        <v>5.198447088919078E-3</v>
      </c>
      <c r="S296">
        <v>2612</v>
      </c>
      <c r="T296" s="14">
        <v>-1003.0100043497223</v>
      </c>
      <c r="U296" s="14"/>
      <c r="V296">
        <v>3.8809154169079029E-38</v>
      </c>
      <c r="W296">
        <f>SUM(V$11:V296)</f>
        <v>0.11638991902921492</v>
      </c>
      <c r="X296">
        <v>1622</v>
      </c>
      <c r="Y296" s="14">
        <v>-162.18496784566014</v>
      </c>
      <c r="Z296" s="14"/>
      <c r="AA296">
        <v>1.1108138133364738E-5</v>
      </c>
      <c r="AB296">
        <f>SUM(AA$11:AA296)</f>
        <v>5.4344837843138564E-3</v>
      </c>
      <c r="AC296">
        <v>165</v>
      </c>
      <c r="AD296" s="14">
        <v>-964.0327959657443</v>
      </c>
    </row>
    <row r="297" spans="1:30" x14ac:dyDescent="0.25">
      <c r="A297" s="24">
        <v>286</v>
      </c>
      <c r="B297" s="25">
        <v>42501</v>
      </c>
      <c r="C297" s="51">
        <f>VLOOKUP(B297,acciones!$A$1:$D$3129,2,0)</f>
        <v>77.2</v>
      </c>
      <c r="D297" s="51">
        <f>VLOOKUP('VaR SH ca exp'!B297,tdc!A:D,4,0)</f>
        <v>17.988199000000002</v>
      </c>
      <c r="E297" s="26">
        <f t="shared" si="56"/>
        <v>-4.8042681511870043E-3</v>
      </c>
      <c r="F297" s="26">
        <f t="shared" si="57"/>
        <v>-1.4463819738156115E-3</v>
      </c>
      <c r="G297" s="27">
        <f t="shared" si="58"/>
        <v>71.714634715025909</v>
      </c>
      <c r="H297" s="27">
        <f t="shared" si="59"/>
        <v>17.791618639896374</v>
      </c>
      <c r="I297" s="28">
        <f t="shared" si="51"/>
        <v>35857.317357512955</v>
      </c>
      <c r="J297" s="28">
        <f t="shared" si="52"/>
        <v>17791.618639896373</v>
      </c>
      <c r="K297" s="28">
        <f t="shared" si="53"/>
        <v>53648.935997409324</v>
      </c>
      <c r="L297" s="29">
        <f t="shared" si="54"/>
        <v>172.68264248704509</v>
      </c>
      <c r="M297" s="29">
        <f t="shared" si="54"/>
        <v>85.681360103630141</v>
      </c>
      <c r="N297" s="29">
        <f t="shared" si="55"/>
        <v>258.36400259067523</v>
      </c>
      <c r="O297" s="26">
        <f t="shared" si="60"/>
        <v>2.2397395122852529E-8</v>
      </c>
      <c r="Q297">
        <v>1.2505147115249147E-57</v>
      </c>
      <c r="R297">
        <f>SUM(Q$11:Q297)</f>
        <v>5.198447088919078E-3</v>
      </c>
      <c r="S297">
        <v>2497</v>
      </c>
      <c r="T297" s="14">
        <v>-1002.4475806451592</v>
      </c>
      <c r="U297" s="14"/>
      <c r="V297">
        <v>1.6608218588982923E-43</v>
      </c>
      <c r="W297">
        <f>SUM(V$11:V297)</f>
        <v>0.11638991902921492</v>
      </c>
      <c r="X297">
        <v>1863</v>
      </c>
      <c r="Y297" s="14">
        <v>-160.75258484609367</v>
      </c>
      <c r="Z297" s="14"/>
      <c r="AA297">
        <v>4.2014517680247691E-33</v>
      </c>
      <c r="AB297">
        <f>SUM(AA$11:AA297)</f>
        <v>5.4344837843138564E-3</v>
      </c>
      <c r="AC297">
        <v>1396</v>
      </c>
      <c r="AD297" s="14">
        <v>-963.32762276769427</v>
      </c>
    </row>
    <row r="298" spans="1:30" x14ac:dyDescent="0.25">
      <c r="A298" s="24">
        <v>287</v>
      </c>
      <c r="B298" s="25">
        <v>42500</v>
      </c>
      <c r="C298" s="51">
        <f>VLOOKUP(B298,acciones!$A$1:$D$3129,2,0)</f>
        <v>77.27</v>
      </c>
      <c r="D298" s="51">
        <f>VLOOKUP('VaR SH ca exp'!B298,tdc!A:D,4,0)</f>
        <v>17.9834</v>
      </c>
      <c r="E298" s="26">
        <f t="shared" si="56"/>
        <v>-9.063249147619022E-4</v>
      </c>
      <c r="F298" s="26">
        <f t="shared" si="57"/>
        <v>2.6682161271037206E-4</v>
      </c>
      <c r="G298" s="27">
        <f t="shared" si="58"/>
        <v>71.994719813640486</v>
      </c>
      <c r="H298" s="27">
        <f t="shared" si="59"/>
        <v>17.861104697812866</v>
      </c>
      <c r="I298" s="28">
        <f t="shared" si="51"/>
        <v>35997.359906820246</v>
      </c>
      <c r="J298" s="28">
        <f t="shared" si="52"/>
        <v>17861.104697812865</v>
      </c>
      <c r="K298" s="28">
        <f t="shared" si="53"/>
        <v>53858.464604633111</v>
      </c>
      <c r="L298" s="29">
        <f t="shared" si="54"/>
        <v>32.640093179754331</v>
      </c>
      <c r="M298" s="29">
        <f t="shared" si="54"/>
        <v>16.195302187137713</v>
      </c>
      <c r="N298" s="29">
        <f t="shared" si="55"/>
        <v>48.835395366892044</v>
      </c>
      <c r="O298" s="26">
        <f t="shared" si="60"/>
        <v>2.1277525366709899E-8</v>
      </c>
      <c r="Q298">
        <v>8.0868698349076214E-26</v>
      </c>
      <c r="R298">
        <f>SUM(Q$11:Q298)</f>
        <v>5.198447088919078E-3</v>
      </c>
      <c r="S298">
        <v>1069</v>
      </c>
      <c r="T298" s="14">
        <v>-1000.010279605267</v>
      </c>
      <c r="U298" s="14"/>
      <c r="V298">
        <v>3.1739003507861237E-19</v>
      </c>
      <c r="W298">
        <f>SUM(V$11:V298)</f>
        <v>0.11638991902921492</v>
      </c>
      <c r="X298">
        <v>773</v>
      </c>
      <c r="Y298" s="14">
        <v>-160.63649111660925</v>
      </c>
      <c r="Z298" s="14"/>
      <c r="AA298">
        <v>2.9012763330415143E-35</v>
      </c>
      <c r="AB298">
        <f>SUM(AA$11:AA298)</f>
        <v>5.4344837843138564E-3</v>
      </c>
      <c r="AC298">
        <v>1493</v>
      </c>
      <c r="AD298" s="14">
        <v>-957.07706678274917</v>
      </c>
    </row>
    <row r="299" spans="1:30" x14ac:dyDescent="0.25">
      <c r="A299" s="24">
        <v>288</v>
      </c>
      <c r="B299" s="25">
        <v>42499</v>
      </c>
      <c r="C299" s="51">
        <f>VLOOKUP(B299,acciones!$A$1:$D$3129,2,0)</f>
        <v>77.319999999999993</v>
      </c>
      <c r="D299" s="51">
        <f>VLOOKUP('VaR SH ca exp'!B299,tdc!A:D,4,0)</f>
        <v>18.190100000000001</v>
      </c>
      <c r="E299" s="26">
        <f t="shared" si="56"/>
        <v>-6.4687239463762786E-4</v>
      </c>
      <c r="F299" s="26">
        <f t="shared" si="57"/>
        <v>-1.1428379875633001E-2</v>
      </c>
      <c r="G299" s="27">
        <f t="shared" si="58"/>
        <v>72.013401448525613</v>
      </c>
      <c r="H299" s="27">
        <f t="shared" si="59"/>
        <v>17.865739407656495</v>
      </c>
      <c r="I299" s="28">
        <f t="shared" si="51"/>
        <v>36006.70072426281</v>
      </c>
      <c r="J299" s="28">
        <f t="shared" si="52"/>
        <v>17865.739407656496</v>
      </c>
      <c r="K299" s="28">
        <f t="shared" si="53"/>
        <v>53872.440131919306</v>
      </c>
      <c r="L299" s="29">
        <f t="shared" si="54"/>
        <v>23.299275737190328</v>
      </c>
      <c r="M299" s="29">
        <f t="shared" si="54"/>
        <v>11.560592343506869</v>
      </c>
      <c r="N299" s="29">
        <f t="shared" si="55"/>
        <v>34.859868080697197</v>
      </c>
      <c r="O299" s="26">
        <f t="shared" si="60"/>
        <v>2.0213649098374409E-8</v>
      </c>
      <c r="Q299">
        <v>5.1622792988370143E-42</v>
      </c>
      <c r="R299">
        <f>SUM(Q$11:Q299)</f>
        <v>5.198447088919078E-3</v>
      </c>
      <c r="S299">
        <v>1796</v>
      </c>
      <c r="T299" s="14">
        <v>-996.6933815925513</v>
      </c>
      <c r="U299" s="14"/>
      <c r="V299">
        <v>8.5471541404206583E-7</v>
      </c>
      <c r="W299">
        <f>SUM(V$11:V299)</f>
        <v>0.11639077374462896</v>
      </c>
      <c r="X299">
        <v>215</v>
      </c>
      <c r="Y299" s="14">
        <v>-160.53432119993522</v>
      </c>
      <c r="Z299" s="14"/>
      <c r="AA299">
        <v>1.3016363728791946E-59</v>
      </c>
      <c r="AB299">
        <f>SUM(AA$11:AA299)</f>
        <v>5.4344837843138564E-3</v>
      </c>
      <c r="AC299">
        <v>2586</v>
      </c>
      <c r="AD299" s="14">
        <v>-956.76189538929611</v>
      </c>
    </row>
    <row r="300" spans="1:30" x14ac:dyDescent="0.25">
      <c r="A300" s="24">
        <v>289</v>
      </c>
      <c r="B300" s="25">
        <v>42495</v>
      </c>
      <c r="C300" s="51">
        <f>VLOOKUP(B300,acciones!$A$1:$D$3129,2,0)</f>
        <v>77.58</v>
      </c>
      <c r="D300" s="51">
        <f>VLOOKUP('VaR SH ca exp'!B300,tdc!A:D,4,0)</f>
        <v>17.874399</v>
      </c>
      <c r="E300" s="26">
        <f t="shared" si="56"/>
        <v>-3.3570076716910396E-3</v>
      </c>
      <c r="F300" s="26">
        <f t="shared" si="57"/>
        <v>1.75080244038286E-2</v>
      </c>
      <c r="G300" s="27">
        <f t="shared" si="58"/>
        <v>71.818499613302393</v>
      </c>
      <c r="H300" s="27">
        <f t="shared" si="59"/>
        <v>17.817386388244394</v>
      </c>
      <c r="I300" s="28">
        <f t="shared" si="51"/>
        <v>35909.249806651198</v>
      </c>
      <c r="J300" s="28">
        <f t="shared" si="52"/>
        <v>17817.386388244395</v>
      </c>
      <c r="K300" s="28">
        <f t="shared" si="53"/>
        <v>53726.636194895589</v>
      </c>
      <c r="L300" s="29">
        <f t="shared" si="54"/>
        <v>120.75019334880199</v>
      </c>
      <c r="M300" s="29">
        <f t="shared" si="54"/>
        <v>59.913611755608144</v>
      </c>
      <c r="N300" s="29">
        <f t="shared" si="55"/>
        <v>180.66380510441013</v>
      </c>
      <c r="O300" s="26">
        <f t="shared" si="60"/>
        <v>1.9202966643455688E-8</v>
      </c>
      <c r="Q300">
        <v>3.1561346653359492E-20</v>
      </c>
      <c r="R300">
        <f>SUM(Q$11:Q300)</f>
        <v>5.198447088919078E-3</v>
      </c>
      <c r="S300">
        <v>818</v>
      </c>
      <c r="T300" s="14">
        <v>-992.13812398763548</v>
      </c>
      <c r="U300" s="14"/>
      <c r="V300">
        <v>6.5651812737366094E-54</v>
      </c>
      <c r="W300">
        <f>SUM(V$11:V300)</f>
        <v>0.11639077374462896</v>
      </c>
      <c r="X300">
        <v>2330</v>
      </c>
      <c r="Y300" s="14">
        <v>-160.33157040044171</v>
      </c>
      <c r="Z300" s="14"/>
      <c r="AA300">
        <v>1.0585491402900284E-41</v>
      </c>
      <c r="AB300">
        <f>SUM(AA$11:AA300)</f>
        <v>5.4344837843138564E-3</v>
      </c>
      <c r="AC300">
        <v>1782</v>
      </c>
      <c r="AD300" s="14">
        <v>-955.90986237052857</v>
      </c>
    </row>
    <row r="301" spans="1:30" x14ac:dyDescent="0.25">
      <c r="A301" s="24">
        <v>290</v>
      </c>
      <c r="B301" s="25">
        <v>42494</v>
      </c>
      <c r="C301" s="51">
        <f>VLOOKUP(B301,acciones!$A$1:$D$3129,2,0)</f>
        <v>79.42</v>
      </c>
      <c r="D301" s="51">
        <f>VLOOKUP('VaR SH ca exp'!B301,tdc!A:D,4,0)</f>
        <v>17.770800000000001</v>
      </c>
      <c r="E301" s="26">
        <f t="shared" si="56"/>
        <v>-2.3440563691284388E-2</v>
      </c>
      <c r="F301" s="26">
        <f t="shared" si="57"/>
        <v>5.8128047878831671E-3</v>
      </c>
      <c r="G301" s="27">
        <f t="shared" si="58"/>
        <v>70.39051624276</v>
      </c>
      <c r="H301" s="27">
        <f t="shared" si="59"/>
        <v>17.463119289851424</v>
      </c>
      <c r="I301" s="28">
        <f t="shared" si="51"/>
        <v>35195.25812138</v>
      </c>
      <c r="J301" s="28">
        <f t="shared" si="52"/>
        <v>17463.119289851424</v>
      </c>
      <c r="K301" s="28">
        <f t="shared" si="53"/>
        <v>52658.377411231428</v>
      </c>
      <c r="L301" s="29">
        <f t="shared" si="54"/>
        <v>834.74187861999962</v>
      </c>
      <c r="M301" s="29">
        <f t="shared" si="54"/>
        <v>414.18071014857924</v>
      </c>
      <c r="N301" s="29">
        <f t="shared" si="55"/>
        <v>1248.9225887685789</v>
      </c>
      <c r="O301" s="26">
        <f t="shared" si="60"/>
        <v>1.8242818311282902E-8</v>
      </c>
      <c r="Q301">
        <v>1.3301609296936962E-46</v>
      </c>
      <c r="R301">
        <f>SUM(Q$11:Q301)</f>
        <v>5.198447088919078E-3</v>
      </c>
      <c r="S301">
        <v>2002</v>
      </c>
      <c r="T301" s="14">
        <v>-990.48637218045042</v>
      </c>
      <c r="U301" s="14"/>
      <c r="V301">
        <v>1.4562801037061889E-39</v>
      </c>
      <c r="W301">
        <f>SUM(V$11:V301)</f>
        <v>0.11639077374462896</v>
      </c>
      <c r="X301">
        <v>1686</v>
      </c>
      <c r="Y301" s="14">
        <v>-160.26285268937863</v>
      </c>
      <c r="Z301" s="14"/>
      <c r="AA301">
        <v>8.2897438442086257E-49</v>
      </c>
      <c r="AB301">
        <f>SUM(AA$11:AA301)</f>
        <v>5.4344837843138564E-3</v>
      </c>
      <c r="AC301">
        <v>2101</v>
      </c>
      <c r="AD301" s="14">
        <v>-955.63793657784845</v>
      </c>
    </row>
    <row r="302" spans="1:30" x14ac:dyDescent="0.25">
      <c r="A302" s="24">
        <v>291</v>
      </c>
      <c r="B302" s="25">
        <v>42493</v>
      </c>
      <c r="C302" s="51">
        <f>VLOOKUP(B302,acciones!$A$1:$D$3129,2,0)</f>
        <v>80.72</v>
      </c>
      <c r="D302" s="51">
        <f>VLOOKUP('VaR SH ca exp'!B302,tdc!A:D,4,0)</f>
        <v>17.599799999999998</v>
      </c>
      <c r="E302" s="26">
        <f t="shared" si="56"/>
        <v>-1.6236150342248089E-2</v>
      </c>
      <c r="F302" s="26">
        <f t="shared" si="57"/>
        <v>9.6691225061451766E-3</v>
      </c>
      <c r="G302" s="27">
        <f t="shared" si="58"/>
        <v>70.899469772051546</v>
      </c>
      <c r="H302" s="27">
        <f t="shared" si="59"/>
        <v>17.589385109018831</v>
      </c>
      <c r="I302" s="28">
        <f t="shared" si="51"/>
        <v>35449.73488602577</v>
      </c>
      <c r="J302" s="28">
        <f t="shared" si="52"/>
        <v>17589.385109018833</v>
      </c>
      <c r="K302" s="28">
        <f t="shared" si="53"/>
        <v>53039.119995044603</v>
      </c>
      <c r="L302" s="29">
        <f t="shared" si="54"/>
        <v>580.26511397423019</v>
      </c>
      <c r="M302" s="29">
        <f t="shared" si="54"/>
        <v>287.91489098117017</v>
      </c>
      <c r="N302" s="29">
        <f t="shared" si="55"/>
        <v>868.18000495540036</v>
      </c>
      <c r="O302" s="26">
        <f t="shared" si="60"/>
        <v>1.7330677395718759E-8</v>
      </c>
      <c r="Q302">
        <v>1.2749516241652548E-17</v>
      </c>
      <c r="R302">
        <f>SUM(Q$11:Q302)</f>
        <v>5.198447088919091E-3</v>
      </c>
      <c r="S302">
        <v>701</v>
      </c>
      <c r="T302" s="14">
        <v>-988.95400593472004</v>
      </c>
      <c r="U302" s="14"/>
      <c r="V302">
        <v>1.1205343657564216E-40</v>
      </c>
      <c r="W302">
        <f>SUM(V$11:V302)</f>
        <v>0.11639077374462896</v>
      </c>
      <c r="X302">
        <v>1736</v>
      </c>
      <c r="Y302" s="14">
        <v>-159.98035403824542</v>
      </c>
      <c r="Z302" s="14"/>
      <c r="AA302">
        <v>5.1463029805910143E-6</v>
      </c>
      <c r="AB302">
        <f>SUM(AA$11:AA302)</f>
        <v>5.4396300872944477E-3</v>
      </c>
      <c r="AC302">
        <v>180</v>
      </c>
      <c r="AD302" s="14">
        <v>-954.70874519715289</v>
      </c>
    </row>
    <row r="303" spans="1:30" x14ac:dyDescent="0.25">
      <c r="A303" s="24">
        <v>292</v>
      </c>
      <c r="B303" s="25">
        <v>42492</v>
      </c>
      <c r="C303" s="51">
        <f>VLOOKUP(B303,acciones!$A$1:$D$3129,2,0)</f>
        <v>82.2</v>
      </c>
      <c r="D303" s="51">
        <f>VLOOKUP('VaR SH ca exp'!B303,tdc!A:D,4,0)</f>
        <v>17.203199000000001</v>
      </c>
      <c r="E303" s="26">
        <f t="shared" si="56"/>
        <v>-1.8168926016780759E-2</v>
      </c>
      <c r="F303" s="26">
        <f t="shared" si="57"/>
        <v>2.2792183445368337E-2</v>
      </c>
      <c r="G303" s="27">
        <f t="shared" si="58"/>
        <v>70.762569343065692</v>
      </c>
      <c r="H303" s="27">
        <f t="shared" si="59"/>
        <v>17.555421605839417</v>
      </c>
      <c r="I303" s="28">
        <f t="shared" si="51"/>
        <v>35381.284671532849</v>
      </c>
      <c r="J303" s="28">
        <f t="shared" si="52"/>
        <v>17555.421605839416</v>
      </c>
      <c r="K303" s="28">
        <f t="shared" si="53"/>
        <v>52936.706277372265</v>
      </c>
      <c r="L303" s="29">
        <f t="shared" si="54"/>
        <v>648.71532846715127</v>
      </c>
      <c r="M303" s="29">
        <f t="shared" si="54"/>
        <v>321.87839416058705</v>
      </c>
      <c r="N303" s="29">
        <f t="shared" si="55"/>
        <v>970.59372262773832</v>
      </c>
      <c r="O303" s="26">
        <f t="shared" si="60"/>
        <v>1.6464143525932819E-8</v>
      </c>
      <c r="Q303">
        <v>3.6662326508236624E-39</v>
      </c>
      <c r="R303">
        <f>SUM(Q$11:Q303)</f>
        <v>5.198447088919091E-3</v>
      </c>
      <c r="S303">
        <v>1668</v>
      </c>
      <c r="T303" s="14">
        <v>-988.89021479713847</v>
      </c>
      <c r="U303" s="14"/>
      <c r="V303">
        <v>3.0908473068793187E-42</v>
      </c>
      <c r="W303">
        <f>SUM(V$11:V303)</f>
        <v>0.11639077374462896</v>
      </c>
      <c r="X303">
        <v>1806</v>
      </c>
      <c r="Y303" s="14">
        <v>-159.10909029870891</v>
      </c>
      <c r="Z303" s="14"/>
      <c r="AA303">
        <v>5.1254341997847482E-25</v>
      </c>
      <c r="AB303">
        <f>SUM(AA$11:AA303)</f>
        <v>5.4396300872944477E-3</v>
      </c>
      <c r="AC303">
        <v>1033</v>
      </c>
      <c r="AD303" s="14">
        <v>-953.75612417404773</v>
      </c>
    </row>
    <row r="304" spans="1:30" x14ac:dyDescent="0.25">
      <c r="A304" s="24">
        <v>293</v>
      </c>
      <c r="B304" s="25">
        <v>42488</v>
      </c>
      <c r="C304" s="51">
        <f>VLOOKUP(B304,acciones!$A$1:$D$3129,2,0)</f>
        <v>83.6</v>
      </c>
      <c r="D304" s="51">
        <f>VLOOKUP('VaR SH ca exp'!B304,tdc!A:D,4,0)</f>
        <v>17.2575</v>
      </c>
      <c r="E304" s="26">
        <f t="shared" si="56"/>
        <v>-1.6888218028521626E-2</v>
      </c>
      <c r="F304" s="26">
        <f t="shared" si="57"/>
        <v>-3.1514766976861773E-3</v>
      </c>
      <c r="G304" s="27">
        <f t="shared" si="58"/>
        <v>70.85325358851675</v>
      </c>
      <c r="H304" s="27">
        <f t="shared" si="59"/>
        <v>17.577919377990433</v>
      </c>
      <c r="I304" s="28">
        <f t="shared" si="51"/>
        <v>35426.626794258373</v>
      </c>
      <c r="J304" s="28">
        <f t="shared" si="52"/>
        <v>17577.919377990434</v>
      </c>
      <c r="K304" s="28">
        <f t="shared" si="53"/>
        <v>53004.546172248811</v>
      </c>
      <c r="L304" s="29">
        <f t="shared" si="54"/>
        <v>603.37320574162732</v>
      </c>
      <c r="M304" s="29">
        <f t="shared" si="54"/>
        <v>299.38062200956847</v>
      </c>
      <c r="N304" s="29">
        <f t="shared" si="55"/>
        <v>902.75382775119579</v>
      </c>
      <c r="O304" s="26">
        <f t="shared" si="60"/>
        <v>1.5640936349636179E-8</v>
      </c>
      <c r="Q304">
        <v>2.7429094786519574E-45</v>
      </c>
      <c r="R304">
        <f>SUM(Q$11:Q304)</f>
        <v>5.198447088919091E-3</v>
      </c>
      <c r="S304">
        <v>1943</v>
      </c>
      <c r="T304" s="14">
        <v>-988.83596214511635</v>
      </c>
      <c r="U304" s="14"/>
      <c r="V304">
        <v>1.5601671645632097E-45</v>
      </c>
      <c r="W304">
        <f>SUM(V$11:V304)</f>
        <v>0.11639077374462896</v>
      </c>
      <c r="X304">
        <v>1954</v>
      </c>
      <c r="Y304" s="14">
        <v>-158.85407974037662</v>
      </c>
      <c r="Z304" s="14"/>
      <c r="AA304">
        <v>4.479446710357378E-49</v>
      </c>
      <c r="AB304">
        <f>SUM(AA$11:AA304)</f>
        <v>5.4396300872944477E-3</v>
      </c>
      <c r="AC304">
        <v>2113</v>
      </c>
      <c r="AD304" s="14">
        <v>-952.11778122188116</v>
      </c>
    </row>
    <row r="305" spans="1:30" x14ac:dyDescent="0.25">
      <c r="A305" s="24">
        <v>294</v>
      </c>
      <c r="B305" s="25">
        <v>42487</v>
      </c>
      <c r="C305" s="51">
        <f>VLOOKUP(B305,acciones!$A$1:$D$3129,2,0)</f>
        <v>82.3</v>
      </c>
      <c r="D305" s="51">
        <f>VLOOKUP('VaR SH ca exp'!B305,tdc!A:D,4,0)</f>
        <v>17.292899999999999</v>
      </c>
      <c r="E305" s="26">
        <f t="shared" si="56"/>
        <v>1.5672412407631692E-2</v>
      </c>
      <c r="F305" s="26">
        <f t="shared" si="57"/>
        <v>-2.0491810449355693E-3</v>
      </c>
      <c r="G305" s="27">
        <f t="shared" si="58"/>
        <v>73.198250303766699</v>
      </c>
      <c r="H305" s="27">
        <f t="shared" si="59"/>
        <v>18.159687484811663</v>
      </c>
      <c r="I305" s="28">
        <f t="shared" si="51"/>
        <v>36599.125151883352</v>
      </c>
      <c r="J305" s="28">
        <f t="shared" si="52"/>
        <v>18159.687484811664</v>
      </c>
      <c r="K305" s="28">
        <f t="shared" si="53"/>
        <v>54758.812636695016</v>
      </c>
      <c r="L305" s="29">
        <f t="shared" si="54"/>
        <v>-569.12515188335237</v>
      </c>
      <c r="M305" s="29">
        <f t="shared" si="54"/>
        <v>-282.38748481166112</v>
      </c>
      <c r="N305" s="29">
        <f t="shared" si="55"/>
        <v>-851.5126366950135</v>
      </c>
      <c r="O305" s="26">
        <f t="shared" si="60"/>
        <v>1.485888953215437E-8</v>
      </c>
      <c r="Q305">
        <v>2.7233323179479442E-28</v>
      </c>
      <c r="R305">
        <f>SUM(Q$11:Q305)</f>
        <v>5.198447088919091E-3</v>
      </c>
      <c r="S305">
        <v>1180</v>
      </c>
      <c r="T305" s="14">
        <v>-988.76891510644055</v>
      </c>
      <c r="U305" s="14"/>
      <c r="V305">
        <v>5.2835896712803188E-47</v>
      </c>
      <c r="W305">
        <f>SUM(V$11:V305)</f>
        <v>0.11639077374462896</v>
      </c>
      <c r="X305">
        <v>2020</v>
      </c>
      <c r="Y305" s="14">
        <v>-158.68556084296506</v>
      </c>
      <c r="Z305" s="14"/>
      <c r="AA305">
        <v>8.5869860292553494E-61</v>
      </c>
      <c r="AB305">
        <f>SUM(AA$11:AA305)</f>
        <v>5.4396300872944477E-3</v>
      </c>
      <c r="AC305">
        <v>2639</v>
      </c>
      <c r="AD305" s="14">
        <v>-950.18742546563226</v>
      </c>
    </row>
    <row r="306" spans="1:30" x14ac:dyDescent="0.25">
      <c r="A306" s="24">
        <v>295</v>
      </c>
      <c r="B306" s="25">
        <v>42486</v>
      </c>
      <c r="C306" s="51">
        <f>VLOOKUP(B306,acciones!$A$1:$D$3129,2,0)</f>
        <v>81.739999999999995</v>
      </c>
      <c r="D306" s="51">
        <f>VLOOKUP('VaR SH ca exp'!B306,tdc!A:D,4,0)</f>
        <v>17.375799000000001</v>
      </c>
      <c r="E306" s="26">
        <f t="shared" si="56"/>
        <v>6.8276295468928366E-3</v>
      </c>
      <c r="F306" s="26">
        <f t="shared" si="57"/>
        <v>-4.7823633646316976E-3</v>
      </c>
      <c r="G306" s="27">
        <f t="shared" si="58"/>
        <v>72.553682407633957</v>
      </c>
      <c r="H306" s="27">
        <f t="shared" si="59"/>
        <v>17.999777220455101</v>
      </c>
      <c r="I306" s="28">
        <f t="shared" si="51"/>
        <v>36276.841203816977</v>
      </c>
      <c r="J306" s="28">
        <f t="shared" si="52"/>
        <v>17999.7772204551</v>
      </c>
      <c r="K306" s="28">
        <f t="shared" si="53"/>
        <v>54276.618424272077</v>
      </c>
      <c r="L306" s="29">
        <f t="shared" si="54"/>
        <v>-246.84120381697721</v>
      </c>
      <c r="M306" s="29">
        <f t="shared" si="54"/>
        <v>-122.47722045509727</v>
      </c>
      <c r="N306" s="29">
        <f t="shared" si="55"/>
        <v>-369.31842427207448</v>
      </c>
      <c r="O306" s="26">
        <f t="shared" si="60"/>
        <v>1.4115945055546652E-8</v>
      </c>
      <c r="Q306">
        <v>3.2800715902127575E-4</v>
      </c>
      <c r="R306">
        <f>SUM(Q$11:Q306)</f>
        <v>5.5264542479403671E-3</v>
      </c>
      <c r="S306">
        <v>99</v>
      </c>
      <c r="T306" s="14">
        <v>-986.34162895927147</v>
      </c>
      <c r="U306" s="14"/>
      <c r="V306">
        <v>1.6569654088265168E-16</v>
      </c>
      <c r="W306">
        <f>SUM(V$11:V306)</f>
        <v>0.11639077374462913</v>
      </c>
      <c r="X306">
        <v>651</v>
      </c>
      <c r="Y306" s="14">
        <v>-158.5149023976337</v>
      </c>
      <c r="Z306" s="14"/>
      <c r="AA306">
        <v>2.9815450009653389E-21</v>
      </c>
      <c r="AB306">
        <f>SUM(AA$11:AA306)</f>
        <v>5.4396300872944477E-3</v>
      </c>
      <c r="AC306">
        <v>864</v>
      </c>
      <c r="AD306" s="14">
        <v>-948.58153366032639</v>
      </c>
    </row>
    <row r="307" spans="1:30" x14ac:dyDescent="0.25">
      <c r="A307" s="24">
        <v>296</v>
      </c>
      <c r="B307" s="25">
        <v>42485</v>
      </c>
      <c r="C307" s="51">
        <f>VLOOKUP(B307,acciones!$A$1:$D$3129,2,0)</f>
        <v>80.510000000000005</v>
      </c>
      <c r="D307" s="51">
        <f>VLOOKUP('VaR SH ca exp'!B307,tdc!A:D,4,0)</f>
        <v>17.565000999999999</v>
      </c>
      <c r="E307" s="26">
        <f t="shared" si="56"/>
        <v>1.5162077824241641E-2</v>
      </c>
      <c r="F307" s="26">
        <f t="shared" si="57"/>
        <v>-1.0829966644125465E-2</v>
      </c>
      <c r="G307" s="27">
        <f t="shared" si="58"/>
        <v>73.160904235498677</v>
      </c>
      <c r="H307" s="27">
        <f t="shared" si="59"/>
        <v>18.150422332629486</v>
      </c>
      <c r="I307" s="28">
        <f t="shared" si="51"/>
        <v>36580.452117749337</v>
      </c>
      <c r="J307" s="28">
        <f t="shared" si="52"/>
        <v>18150.422332629485</v>
      </c>
      <c r="K307" s="28">
        <f t="shared" si="53"/>
        <v>54730.874450378818</v>
      </c>
      <c r="L307" s="29">
        <f t="shared" si="54"/>
        <v>-550.45211774933705</v>
      </c>
      <c r="M307" s="29">
        <f t="shared" si="54"/>
        <v>-273.12233262948212</v>
      </c>
      <c r="N307" s="29">
        <f t="shared" si="55"/>
        <v>-823.57445037881917</v>
      </c>
      <c r="O307" s="26">
        <f t="shared" si="60"/>
        <v>1.3410147802769321E-8</v>
      </c>
      <c r="Q307">
        <v>1.0350467731975584E-45</v>
      </c>
      <c r="R307">
        <f>SUM(Q$11:Q307)</f>
        <v>5.5264542479403671E-3</v>
      </c>
      <c r="S307">
        <v>1962</v>
      </c>
      <c r="T307" s="14">
        <v>-979.76315789474029</v>
      </c>
      <c r="U307" s="14"/>
      <c r="V307">
        <v>2.92721761024279E-6</v>
      </c>
      <c r="W307">
        <f>SUM(V$11:V307)</f>
        <v>0.11639370096223937</v>
      </c>
      <c r="X307">
        <v>191</v>
      </c>
      <c r="Y307" s="14">
        <v>-157.94321357446825</v>
      </c>
      <c r="Z307" s="14"/>
      <c r="AA307">
        <v>1.2536618800537767E-20</v>
      </c>
      <c r="AB307">
        <f>SUM(AA$11:AA307)</f>
        <v>5.4396300872944477E-3</v>
      </c>
      <c r="AC307">
        <v>836</v>
      </c>
      <c r="AD307" s="14">
        <v>-947.10974077696301</v>
      </c>
    </row>
    <row r="308" spans="1:30" x14ac:dyDescent="0.25">
      <c r="A308" s="24">
        <v>297</v>
      </c>
      <c r="B308" s="25">
        <v>42481</v>
      </c>
      <c r="C308" s="51">
        <f>VLOOKUP(B308,acciones!$A$1:$D$3129,2,0)</f>
        <v>80.8</v>
      </c>
      <c r="D308" s="51">
        <f>VLOOKUP('VaR SH ca exp'!B308,tdc!A:D,4,0)</f>
        <v>17.452200000000001</v>
      </c>
      <c r="E308" s="26">
        <f t="shared" si="56"/>
        <v>-3.5955652151602653E-3</v>
      </c>
      <c r="F308" s="26">
        <f t="shared" si="57"/>
        <v>6.4426274489045136E-3</v>
      </c>
      <c r="G308" s="27">
        <f t="shared" si="58"/>
        <v>71.80136881188119</v>
      </c>
      <c r="H308" s="27">
        <f t="shared" si="59"/>
        <v>17.813136423267331</v>
      </c>
      <c r="I308" s="28">
        <f t="shared" si="51"/>
        <v>35900.684405940592</v>
      </c>
      <c r="J308" s="28">
        <f t="shared" si="52"/>
        <v>17813.13642326733</v>
      </c>
      <c r="K308" s="28">
        <f t="shared" si="53"/>
        <v>53713.820829207922</v>
      </c>
      <c r="L308" s="29">
        <f t="shared" si="54"/>
        <v>129.31559405940789</v>
      </c>
      <c r="M308" s="29">
        <f t="shared" si="54"/>
        <v>64.163576732673391</v>
      </c>
      <c r="N308" s="29">
        <f t="shared" si="55"/>
        <v>193.47917079208128</v>
      </c>
      <c r="O308" s="26">
        <f t="shared" si="60"/>
        <v>1.2739640412630854E-8</v>
      </c>
      <c r="Q308">
        <v>1.4610768780021985E-11</v>
      </c>
      <c r="R308">
        <f>SUM(Q$11:Q308)</f>
        <v>5.5264542625511363E-3</v>
      </c>
      <c r="S308">
        <v>429</v>
      </c>
      <c r="T308" s="14">
        <v>-976.86622625929158</v>
      </c>
      <c r="U308" s="14"/>
      <c r="V308">
        <v>3.582056536476114E-34</v>
      </c>
      <c r="W308">
        <f>SUM(V$11:V308)</f>
        <v>0.11639370096223937</v>
      </c>
      <c r="X308">
        <v>1444</v>
      </c>
      <c r="Y308" s="14">
        <v>-156.84185009959765</v>
      </c>
      <c r="Z308" s="14"/>
      <c r="AA308">
        <v>6.8335691389190629E-56</v>
      </c>
      <c r="AB308">
        <f>SUM(AA$11:AA308)</f>
        <v>5.4396300872944477E-3</v>
      </c>
      <c r="AC308">
        <v>2419</v>
      </c>
      <c r="AD308" s="14">
        <v>-944.93906510129818</v>
      </c>
    </row>
    <row r="309" spans="1:30" x14ac:dyDescent="0.25">
      <c r="A309" s="24">
        <v>298</v>
      </c>
      <c r="B309" s="25">
        <v>42480</v>
      </c>
      <c r="C309" s="51">
        <f>VLOOKUP(B309,acciones!$A$1:$D$3129,2,0)</f>
        <v>81.349999999999994</v>
      </c>
      <c r="D309" s="51">
        <f>VLOOKUP('VaR SH ca exp'!B309,tdc!A:D,4,0)</f>
        <v>17.254899999999999</v>
      </c>
      <c r="E309" s="26">
        <f t="shared" si="56"/>
        <v>-6.7838681379970723E-3</v>
      </c>
      <c r="F309" s="26">
        <f t="shared" si="57"/>
        <v>1.1369554088725637E-2</v>
      </c>
      <c r="G309" s="27">
        <f t="shared" si="58"/>
        <v>71.572808850645359</v>
      </c>
      <c r="H309" s="27">
        <f t="shared" si="59"/>
        <v>17.756433189920102</v>
      </c>
      <c r="I309" s="28">
        <f t="shared" si="51"/>
        <v>35786.404425322682</v>
      </c>
      <c r="J309" s="28">
        <f t="shared" si="52"/>
        <v>17756.433189920102</v>
      </c>
      <c r="K309" s="28">
        <f t="shared" si="53"/>
        <v>53542.837615242781</v>
      </c>
      <c r="L309" s="29">
        <f t="shared" si="54"/>
        <v>243.59557467731793</v>
      </c>
      <c r="M309" s="29">
        <f t="shared" si="54"/>
        <v>120.86681007990046</v>
      </c>
      <c r="N309" s="29">
        <f t="shared" si="55"/>
        <v>364.46238475721839</v>
      </c>
      <c r="O309" s="26">
        <f t="shared" si="60"/>
        <v>1.210265839199931E-8</v>
      </c>
      <c r="Q309">
        <v>1.6033318016616325E-31</v>
      </c>
      <c r="R309">
        <f>SUM(Q$11:Q309)</f>
        <v>5.5264542625511363E-3</v>
      </c>
      <c r="S309">
        <v>1325</v>
      </c>
      <c r="T309" s="14">
        <v>-972.5889570552099</v>
      </c>
      <c r="U309" s="14"/>
      <c r="V309">
        <v>9.1268224424839131E-41</v>
      </c>
      <c r="W309">
        <f>SUM(V$11:V309)</f>
        <v>0.11639370096223937</v>
      </c>
      <c r="X309">
        <v>1740</v>
      </c>
      <c r="Y309" s="14">
        <v>-156.38597757146636</v>
      </c>
      <c r="Z309" s="14"/>
      <c r="AA309">
        <v>9.3123875075489371E-10</v>
      </c>
      <c r="AB309">
        <f>SUM(AA$11:AA309)</f>
        <v>5.4396310185331987E-3</v>
      </c>
      <c r="AC309">
        <v>348</v>
      </c>
      <c r="AD309" s="14">
        <v>-944.58478015357832</v>
      </c>
    </row>
    <row r="310" spans="1:30" x14ac:dyDescent="0.25">
      <c r="A310" s="24">
        <v>299</v>
      </c>
      <c r="B310" s="25">
        <v>42479</v>
      </c>
      <c r="C310" s="51">
        <f>VLOOKUP(B310,acciones!$A$1:$D$3129,2,0)</f>
        <v>81.87</v>
      </c>
      <c r="D310" s="51">
        <f>VLOOKUP('VaR SH ca exp'!B310,tdc!A:D,4,0)</f>
        <v>17.335799999999999</v>
      </c>
      <c r="E310" s="26">
        <f t="shared" si="56"/>
        <v>-6.3717897233101081E-3</v>
      </c>
      <c r="F310" s="26">
        <f t="shared" si="57"/>
        <v>-4.6775663692899712E-3</v>
      </c>
      <c r="G310" s="27">
        <f t="shared" si="58"/>
        <v>71.602308537925978</v>
      </c>
      <c r="H310" s="27">
        <f t="shared" si="59"/>
        <v>17.76375174056431</v>
      </c>
      <c r="I310" s="28">
        <f t="shared" si="51"/>
        <v>35801.154268962986</v>
      </c>
      <c r="J310" s="28">
        <f t="shared" si="52"/>
        <v>17763.751740564308</v>
      </c>
      <c r="K310" s="28">
        <f t="shared" si="53"/>
        <v>53564.906009527294</v>
      </c>
      <c r="L310" s="29">
        <f t="shared" si="54"/>
        <v>228.84573103701405</v>
      </c>
      <c r="M310" s="29">
        <f t="shared" si="54"/>
        <v>113.54825943569449</v>
      </c>
      <c r="N310" s="29">
        <f t="shared" si="55"/>
        <v>342.39399047270854</v>
      </c>
      <c r="O310" s="26">
        <f t="shared" si="60"/>
        <v>1.1497525472399348E-8</v>
      </c>
      <c r="Q310">
        <v>1.8506044561741099E-42</v>
      </c>
      <c r="R310">
        <f>SUM(Q$11:Q310)</f>
        <v>5.5264542625511363E-3</v>
      </c>
      <c r="S310">
        <v>1816</v>
      </c>
      <c r="T310" s="14">
        <v>-972.40056818180892</v>
      </c>
      <c r="U310" s="14"/>
      <c r="V310">
        <v>2.98616940804994E-39</v>
      </c>
      <c r="W310">
        <f>SUM(V$11:V310)</f>
        <v>0.11639370096223937</v>
      </c>
      <c r="X310">
        <v>1672</v>
      </c>
      <c r="Y310" s="14">
        <v>-155.48708850626645</v>
      </c>
      <c r="Z310" s="14"/>
      <c r="AA310">
        <v>2.7233323179479442E-28</v>
      </c>
      <c r="AB310">
        <f>SUM(AA$11:AA310)</f>
        <v>5.4396310185331987E-3</v>
      </c>
      <c r="AC310">
        <v>1180</v>
      </c>
      <c r="AD310" s="14">
        <v>-944.22088626429104</v>
      </c>
    </row>
    <row r="311" spans="1:30" x14ac:dyDescent="0.25">
      <c r="A311" s="24">
        <v>300</v>
      </c>
      <c r="B311" s="25">
        <v>42478</v>
      </c>
      <c r="C311" s="51">
        <f>VLOOKUP(B311,acciones!$A$1:$D$3129,2,0)</f>
        <v>80.45</v>
      </c>
      <c r="D311" s="51">
        <f>VLOOKUP('VaR SH ca exp'!B311,tdc!A:D,4,0)</f>
        <v>17.409200999999999</v>
      </c>
      <c r="E311" s="26">
        <f t="shared" si="56"/>
        <v>1.7496749949964689E-2</v>
      </c>
      <c r="F311" s="26">
        <f t="shared" si="57"/>
        <v>-4.225132081280121E-3</v>
      </c>
      <c r="G311" s="27">
        <f t="shared" si="58"/>
        <v>73.331910503418285</v>
      </c>
      <c r="H311" s="27">
        <f t="shared" si="59"/>
        <v>18.192847122436298</v>
      </c>
      <c r="I311" s="28">
        <f t="shared" si="51"/>
        <v>36665.955251709143</v>
      </c>
      <c r="J311" s="28">
        <f t="shared" si="52"/>
        <v>18192.847122436298</v>
      </c>
      <c r="K311" s="28">
        <f t="shared" si="53"/>
        <v>54858.802374145438</v>
      </c>
      <c r="L311" s="29">
        <f t="shared" si="54"/>
        <v>-635.95525170914334</v>
      </c>
      <c r="M311" s="29">
        <f t="shared" si="54"/>
        <v>-315.54712243629547</v>
      </c>
      <c r="N311" s="29">
        <f t="shared" si="55"/>
        <v>-951.50237414543881</v>
      </c>
      <c r="O311" s="26">
        <f t="shared" si="60"/>
        <v>1.0922649198779376E-8</v>
      </c>
      <c r="Q311">
        <v>5.812608016815777E-30</v>
      </c>
      <c r="R311">
        <f>SUM(Q$11:Q311)</f>
        <v>5.5264542625511363E-3</v>
      </c>
      <c r="S311">
        <v>1255</v>
      </c>
      <c r="T311" s="14">
        <v>-972.01273113064963</v>
      </c>
      <c r="U311" s="14"/>
      <c r="V311">
        <v>1.4286374155057115E-15</v>
      </c>
      <c r="W311">
        <f>SUM(V$11:V311)</f>
        <v>0.1163937009622408</v>
      </c>
      <c r="X311">
        <v>609</v>
      </c>
      <c r="Y311" s="14">
        <v>-155.3925032729785</v>
      </c>
      <c r="Z311" s="14"/>
      <c r="AA311">
        <v>2.2720567904471084E-42</v>
      </c>
      <c r="AB311">
        <f>SUM(AA$11:AA311)</f>
        <v>5.4396310185331987E-3</v>
      </c>
      <c r="AC311">
        <v>1812</v>
      </c>
      <c r="AD311" s="14">
        <v>-941.27164780942985</v>
      </c>
    </row>
    <row r="312" spans="1:30" x14ac:dyDescent="0.25">
      <c r="A312" s="24">
        <v>301</v>
      </c>
      <c r="B312" s="25">
        <v>42474</v>
      </c>
      <c r="C312" s="51">
        <f>VLOOKUP(B312,acciones!$A$1:$D$3129,2,0)</f>
        <v>81.98</v>
      </c>
      <c r="D312" s="51">
        <f>VLOOKUP('VaR SH ca exp'!B312,tdc!A:D,4,0)</f>
        <v>17.431699999999999</v>
      </c>
      <c r="E312" s="26">
        <f t="shared" si="56"/>
        <v>-1.8839441637799242E-2</v>
      </c>
      <c r="F312" s="26">
        <f t="shared" si="57"/>
        <v>-1.2915282028696546E-3</v>
      </c>
      <c r="G312" s="27">
        <f t="shared" si="58"/>
        <v>70.715137838497199</v>
      </c>
      <c r="H312" s="27">
        <f t="shared" si="59"/>
        <v>17.543654366918762</v>
      </c>
      <c r="I312" s="28">
        <f t="shared" si="51"/>
        <v>35357.568919248602</v>
      </c>
      <c r="J312" s="28">
        <f t="shared" si="52"/>
        <v>17543.654366918763</v>
      </c>
      <c r="K312" s="28">
        <f t="shared" si="53"/>
        <v>52901.223286167369</v>
      </c>
      <c r="L312" s="29">
        <f t="shared" si="54"/>
        <v>672.43108075139753</v>
      </c>
      <c r="M312" s="29">
        <f t="shared" si="54"/>
        <v>333.64563308123979</v>
      </c>
      <c r="N312" s="29">
        <f t="shared" si="55"/>
        <v>1006.0767138326373</v>
      </c>
      <c r="O312" s="26">
        <f t="shared" si="60"/>
        <v>1.0376516738840407E-8</v>
      </c>
      <c r="Q312">
        <v>1.3506549045052235E-25</v>
      </c>
      <c r="R312">
        <f>SUM(Q$11:Q312)</f>
        <v>5.5264542625511363E-3</v>
      </c>
      <c r="S312">
        <v>1059</v>
      </c>
      <c r="T312" s="14">
        <v>-970.03846153846098</v>
      </c>
      <c r="U312" s="14"/>
      <c r="V312">
        <v>5.9873262005015331E-43</v>
      </c>
      <c r="W312">
        <f>SUM(V$11:V312)</f>
        <v>0.1163937009622408</v>
      </c>
      <c r="X312">
        <v>1838</v>
      </c>
      <c r="Y312" s="14">
        <v>-154.96797222474561</v>
      </c>
      <c r="Z312" s="14"/>
      <c r="AA312">
        <v>2.1121671137607594E-55</v>
      </c>
      <c r="AB312">
        <f>SUM(AA$11:AA312)</f>
        <v>5.4396310185331987E-3</v>
      </c>
      <c r="AC312">
        <v>2397</v>
      </c>
      <c r="AD312" s="14">
        <v>-940.21804672447252</v>
      </c>
    </row>
    <row r="313" spans="1:30" x14ac:dyDescent="0.25">
      <c r="A313" s="24">
        <v>302</v>
      </c>
      <c r="B313" s="25">
        <v>42473</v>
      </c>
      <c r="C313" s="51">
        <f>VLOOKUP(B313,acciones!$A$1:$D$3129,2,0)</f>
        <v>82.84</v>
      </c>
      <c r="D313" s="51">
        <f>VLOOKUP('VaR SH ca exp'!B313,tdc!A:D,4,0)</f>
        <v>17.424999</v>
      </c>
      <c r="E313" s="26">
        <f t="shared" si="56"/>
        <v>-1.0435721451191942E-2</v>
      </c>
      <c r="F313" s="26">
        <f t="shared" si="57"/>
        <v>3.844885072192333E-4</v>
      </c>
      <c r="G313" s="27">
        <f t="shared" si="58"/>
        <v>71.311912119748911</v>
      </c>
      <c r="H313" s="27">
        <f t="shared" si="59"/>
        <v>17.691707556735878</v>
      </c>
      <c r="I313" s="28">
        <f t="shared" si="51"/>
        <v>35655.956059874457</v>
      </c>
      <c r="J313" s="28">
        <f t="shared" si="52"/>
        <v>17691.707556735877</v>
      </c>
      <c r="K313" s="28">
        <f t="shared" si="53"/>
        <v>53347.663616610334</v>
      </c>
      <c r="L313" s="29">
        <f t="shared" si="54"/>
        <v>374.04394012554258</v>
      </c>
      <c r="M313" s="29">
        <f t="shared" si="54"/>
        <v>185.5924432641259</v>
      </c>
      <c r="N313" s="29">
        <f t="shared" si="55"/>
        <v>559.63638338966848</v>
      </c>
      <c r="O313" s="26">
        <f t="shared" si="60"/>
        <v>9.8576909018983882E-9</v>
      </c>
      <c r="Q313">
        <v>3.6457111697237411E-40</v>
      </c>
      <c r="R313">
        <f>SUM(Q$11:Q313)</f>
        <v>5.5264542625511363E-3</v>
      </c>
      <c r="S313">
        <v>1713</v>
      </c>
      <c r="T313" s="14">
        <v>-969.02200488997914</v>
      </c>
      <c r="U313" s="14"/>
      <c r="V313">
        <v>5.386838851825371E-7</v>
      </c>
      <c r="W313">
        <f>SUM(V$11:V313)</f>
        <v>0.11639423964612598</v>
      </c>
      <c r="X313">
        <v>224</v>
      </c>
      <c r="Y313" s="14">
        <v>-154.85228909026046</v>
      </c>
      <c r="Z313" s="14"/>
      <c r="AA313">
        <v>1.3335085437422739E-9</v>
      </c>
      <c r="AB313">
        <f>SUM(AA$11:AA313)</f>
        <v>5.4396323520417428E-3</v>
      </c>
      <c r="AC313">
        <v>341</v>
      </c>
      <c r="AD313" s="14">
        <v>-938.78484546503751</v>
      </c>
    </row>
    <row r="314" spans="1:30" x14ac:dyDescent="0.25">
      <c r="A314" s="24">
        <v>303</v>
      </c>
      <c r="B314" s="25">
        <v>42472</v>
      </c>
      <c r="C314" s="51">
        <f>VLOOKUP(B314,acciones!$A$1:$D$3129,2,0)</f>
        <v>83.3</v>
      </c>
      <c r="D314" s="51">
        <f>VLOOKUP('VaR SH ca exp'!B314,tdc!A:D,4,0)</f>
        <v>17.475100000000001</v>
      </c>
      <c r="E314" s="26">
        <f t="shared" si="56"/>
        <v>-5.5375126454135434E-3</v>
      </c>
      <c r="F314" s="26">
        <f t="shared" si="57"/>
        <v>-2.8711113063821427E-3</v>
      </c>
      <c r="G314" s="27">
        <f t="shared" si="58"/>
        <v>71.662069627851153</v>
      </c>
      <c r="H314" s="27">
        <f t="shared" si="59"/>
        <v>17.778577815126052</v>
      </c>
      <c r="I314" s="28">
        <f t="shared" si="51"/>
        <v>35831.034813925573</v>
      </c>
      <c r="J314" s="28">
        <f t="shared" si="52"/>
        <v>17778.577815126053</v>
      </c>
      <c r="K314" s="28">
        <f t="shared" si="53"/>
        <v>53609.612629051626</v>
      </c>
      <c r="L314" s="29">
        <f t="shared" si="54"/>
        <v>198.96518607442704</v>
      </c>
      <c r="M314" s="29">
        <f t="shared" si="54"/>
        <v>98.722184873950027</v>
      </c>
      <c r="N314" s="29">
        <f t="shared" si="55"/>
        <v>297.68737094837707</v>
      </c>
      <c r="O314" s="26">
        <f t="shared" si="60"/>
        <v>9.364806356803468E-9</v>
      </c>
      <c r="Q314">
        <v>2.318251878475576E-11</v>
      </c>
      <c r="R314">
        <f>SUM(Q$11:Q314)</f>
        <v>5.5264542857336547E-3</v>
      </c>
      <c r="S314">
        <v>420</v>
      </c>
      <c r="T314" s="14">
        <v>-967.43383199079835</v>
      </c>
      <c r="U314" s="14"/>
      <c r="V314">
        <v>1.7837783347449739E-12</v>
      </c>
      <c r="W314">
        <f>SUM(V$11:V314)</f>
        <v>0.11639423964790976</v>
      </c>
      <c r="X314">
        <v>470</v>
      </c>
      <c r="Y314" s="14">
        <v>-154.10481450737279</v>
      </c>
      <c r="Z314" s="14"/>
      <c r="AA314">
        <v>3.8042998905591766E-5</v>
      </c>
      <c r="AB314">
        <f>SUM(AA$11:AA314)</f>
        <v>5.4776753509473341E-3</v>
      </c>
      <c r="AC314">
        <v>141</v>
      </c>
      <c r="AD314" s="14">
        <v>-937.46114328457043</v>
      </c>
    </row>
    <row r="315" spans="1:30" x14ac:dyDescent="0.25">
      <c r="A315" s="24">
        <v>304</v>
      </c>
      <c r="B315" s="25">
        <v>42471</v>
      </c>
      <c r="C315" s="51">
        <f>VLOOKUP(B315,acciones!$A$1:$D$3129,2,0)</f>
        <v>81.23</v>
      </c>
      <c r="D315" s="51">
        <f>VLOOKUP('VaR SH ca exp'!B315,tdc!A:D,4,0)</f>
        <v>17.650600000000001</v>
      </c>
      <c r="E315" s="26">
        <f t="shared" si="56"/>
        <v>2.5163912109934371E-2</v>
      </c>
      <c r="F315" s="26">
        <f t="shared" si="57"/>
        <v>-9.9927665716302259E-3</v>
      </c>
      <c r="G315" s="27">
        <f t="shared" si="58"/>
        <v>73.896319093930799</v>
      </c>
      <c r="H315" s="27">
        <f t="shared" si="59"/>
        <v>18.332870737412286</v>
      </c>
      <c r="I315" s="28">
        <f t="shared" si="51"/>
        <v>36948.159546965398</v>
      </c>
      <c r="J315" s="28">
        <f t="shared" si="52"/>
        <v>18332.870737412286</v>
      </c>
      <c r="K315" s="28">
        <f t="shared" si="53"/>
        <v>55281.030284377688</v>
      </c>
      <c r="L315" s="29">
        <f t="shared" si="54"/>
        <v>-918.15954696539848</v>
      </c>
      <c r="M315" s="29">
        <f t="shared" si="54"/>
        <v>-455.57073741228305</v>
      </c>
      <c r="N315" s="29">
        <f t="shared" si="55"/>
        <v>-1373.7302843776815</v>
      </c>
      <c r="O315" s="26">
        <f t="shared" si="60"/>
        <v>8.8965660389632964E-9</v>
      </c>
      <c r="Q315">
        <v>1.5777807659533775E-43</v>
      </c>
      <c r="R315">
        <f>SUM(Q$11:Q315)</f>
        <v>5.5264542857336547E-3</v>
      </c>
      <c r="S315">
        <v>1864</v>
      </c>
      <c r="T315" s="14">
        <v>-963.54266826923413</v>
      </c>
      <c r="U315" s="14"/>
      <c r="V315">
        <v>1.9434813983474034E-15</v>
      </c>
      <c r="W315">
        <f>SUM(V$11:V315)</f>
        <v>0.11639423964791171</v>
      </c>
      <c r="X315">
        <v>603</v>
      </c>
      <c r="Y315" s="14">
        <v>-154.0398723121034</v>
      </c>
      <c r="Z315" s="14"/>
      <c r="AA315">
        <v>2.5911784227700824E-46</v>
      </c>
      <c r="AB315">
        <f>SUM(AA$11:AA315)</f>
        <v>5.4776753509473341E-3</v>
      </c>
      <c r="AC315">
        <v>1989</v>
      </c>
      <c r="AD315" s="14">
        <v>-935.7727957282259</v>
      </c>
    </row>
    <row r="316" spans="1:30" x14ac:dyDescent="0.25">
      <c r="A316" s="24">
        <v>305</v>
      </c>
      <c r="B316" s="25">
        <v>42467</v>
      </c>
      <c r="C316" s="51">
        <f>VLOOKUP(B316,acciones!$A$1:$D$3129,2,0)</f>
        <v>78.7</v>
      </c>
      <c r="D316" s="51">
        <f>VLOOKUP('VaR SH ca exp'!B316,tdc!A:D,4,0)</f>
        <v>17.880099999999999</v>
      </c>
      <c r="E316" s="26">
        <f t="shared" si="56"/>
        <v>3.1641481639504879E-2</v>
      </c>
      <c r="F316" s="26">
        <f t="shared" si="57"/>
        <v>-1.2918585435102267E-2</v>
      </c>
      <c r="G316" s="27">
        <f t="shared" si="58"/>
        <v>74.376541296060992</v>
      </c>
      <c r="H316" s="27">
        <f t="shared" si="59"/>
        <v>18.452008627700128</v>
      </c>
      <c r="I316" s="28">
        <f t="shared" si="51"/>
        <v>37188.270648030499</v>
      </c>
      <c r="J316" s="28">
        <f t="shared" si="52"/>
        <v>18452.008627700128</v>
      </c>
      <c r="K316" s="28">
        <f t="shared" si="53"/>
        <v>55640.279275730631</v>
      </c>
      <c r="L316" s="29">
        <f t="shared" si="54"/>
        <v>-1158.2706480304987</v>
      </c>
      <c r="M316" s="29">
        <f t="shared" si="54"/>
        <v>-574.70862770012536</v>
      </c>
      <c r="N316" s="29">
        <f t="shared" si="55"/>
        <v>-1732.9792757306241</v>
      </c>
      <c r="O316" s="26">
        <f t="shared" si="60"/>
        <v>8.451737737015129E-9</v>
      </c>
      <c r="Q316">
        <v>8.9311028423326379E-54</v>
      </c>
      <c r="R316">
        <f>SUM(Q$11:Q316)</f>
        <v>5.5264542857336547E-3</v>
      </c>
      <c r="S316">
        <v>2324</v>
      </c>
      <c r="T316" s="14">
        <v>-963.26992287918256</v>
      </c>
      <c r="U316" s="14"/>
      <c r="V316">
        <v>1.6252064634860847E-56</v>
      </c>
      <c r="W316">
        <f>SUM(V$11:V316)</f>
        <v>0.11639423964791171</v>
      </c>
      <c r="X316">
        <v>2447</v>
      </c>
      <c r="Y316" s="14">
        <v>-153.55137061403366</v>
      </c>
      <c r="Z316" s="14"/>
      <c r="AA316">
        <v>5.812608016815777E-30</v>
      </c>
      <c r="AB316">
        <f>SUM(AA$11:AA316)</f>
        <v>5.4776753509473341E-3</v>
      </c>
      <c r="AC316">
        <v>1255</v>
      </c>
      <c r="AD316" s="14">
        <v>-934.09462890750729</v>
      </c>
    </row>
    <row r="317" spans="1:30" x14ac:dyDescent="0.25">
      <c r="A317" s="24">
        <v>306</v>
      </c>
      <c r="B317" s="25">
        <v>42466</v>
      </c>
      <c r="C317" s="51">
        <f>VLOOKUP(B317,acciones!$A$1:$D$3129,2,0)</f>
        <v>81.17</v>
      </c>
      <c r="D317" s="51">
        <f>VLOOKUP('VaR SH ca exp'!B317,tdc!A:D,4,0)</f>
        <v>17.625401</v>
      </c>
      <c r="E317" s="26">
        <f t="shared" si="56"/>
        <v>-3.0902565349726782E-2</v>
      </c>
      <c r="F317" s="26">
        <f t="shared" si="57"/>
        <v>1.4347262358327112E-2</v>
      </c>
      <c r="G317" s="27">
        <f t="shared" si="58"/>
        <v>69.867216952075893</v>
      </c>
      <c r="H317" s="27">
        <f t="shared" si="59"/>
        <v>17.33329444376001</v>
      </c>
      <c r="I317" s="28">
        <f t="shared" si="51"/>
        <v>34933.608476037945</v>
      </c>
      <c r="J317" s="28">
        <f t="shared" si="52"/>
        <v>17333.294443760009</v>
      </c>
      <c r="K317" s="28">
        <f t="shared" si="53"/>
        <v>52266.902919797954</v>
      </c>
      <c r="L317" s="29">
        <f t="shared" si="54"/>
        <v>1096.3915239620546</v>
      </c>
      <c r="M317" s="29">
        <f t="shared" si="54"/>
        <v>544.00555623999389</v>
      </c>
      <c r="N317" s="29">
        <f t="shared" si="55"/>
        <v>1640.3970802020485</v>
      </c>
      <c r="O317" s="26">
        <f t="shared" si="60"/>
        <v>8.0291508501643736E-9</v>
      </c>
      <c r="Q317">
        <v>3.8997377530618723E-28</v>
      </c>
      <c r="R317">
        <f>SUM(Q$11:Q317)</f>
        <v>5.5264542857336547E-3</v>
      </c>
      <c r="S317">
        <v>1173</v>
      </c>
      <c r="T317" s="14">
        <v>-954.49403341288416</v>
      </c>
      <c r="U317" s="14"/>
      <c r="V317">
        <v>1.9495147930857787E-51</v>
      </c>
      <c r="W317">
        <f>SUM(V$11:V317)</f>
        <v>0.11639423964791171</v>
      </c>
      <c r="X317">
        <v>2219</v>
      </c>
      <c r="Y317" s="14">
        <v>-153.03653350515378</v>
      </c>
      <c r="Z317" s="14"/>
      <c r="AA317">
        <v>1.2749516241652548E-17</v>
      </c>
      <c r="AB317">
        <f>SUM(AA$11:AA317)</f>
        <v>5.4776753509473471E-3</v>
      </c>
      <c r="AC317">
        <v>701</v>
      </c>
      <c r="AD317" s="14">
        <v>-933.03579484072543</v>
      </c>
    </row>
    <row r="318" spans="1:30" x14ac:dyDescent="0.25">
      <c r="A318" s="24">
        <v>307</v>
      </c>
      <c r="B318" s="25">
        <v>42465</v>
      </c>
      <c r="C318" s="51">
        <f>VLOOKUP(B318,acciones!$A$1:$D$3129,2,0)</f>
        <v>76.8</v>
      </c>
      <c r="D318" s="51">
        <f>VLOOKUP('VaR SH ca exp'!B318,tdc!A:D,4,0)</f>
        <v>17.681000000000001</v>
      </c>
      <c r="E318" s="26">
        <f t="shared" si="56"/>
        <v>5.5341080619457833E-2</v>
      </c>
      <c r="F318" s="26">
        <f t="shared" si="57"/>
        <v>-3.1495164833880165E-3</v>
      </c>
      <c r="G318" s="27">
        <f t="shared" si="58"/>
        <v>76.160289062499999</v>
      </c>
      <c r="H318" s="27">
        <f t="shared" si="59"/>
        <v>18.894536992187501</v>
      </c>
      <c r="I318" s="28">
        <f t="shared" si="51"/>
        <v>38080.14453125</v>
      </c>
      <c r="J318" s="28">
        <f t="shared" si="52"/>
        <v>18894.536992187499</v>
      </c>
      <c r="K318" s="28">
        <f t="shared" si="53"/>
        <v>56974.681523437495</v>
      </c>
      <c r="L318" s="29">
        <f t="shared" si="54"/>
        <v>-2050.14453125</v>
      </c>
      <c r="M318" s="29">
        <f t="shared" si="54"/>
        <v>-1017.2369921874961</v>
      </c>
      <c r="N318" s="29">
        <f t="shared" si="55"/>
        <v>-3067.3815234374961</v>
      </c>
      <c r="O318" s="26">
        <f t="shared" si="60"/>
        <v>7.6276933076561542E-9</v>
      </c>
      <c r="Q318">
        <v>4.8691624897955107E-25</v>
      </c>
      <c r="R318">
        <f>SUM(Q$11:Q318)</f>
        <v>5.5264542857336547E-3</v>
      </c>
      <c r="S318">
        <v>1034</v>
      </c>
      <c r="T318" s="14">
        <v>-954.12115193644422</v>
      </c>
      <c r="U318" s="14"/>
      <c r="V318">
        <v>1.2597421067000435E-10</v>
      </c>
      <c r="W318">
        <f>SUM(V$11:V318)</f>
        <v>0.11639423977388592</v>
      </c>
      <c r="X318">
        <v>387</v>
      </c>
      <c r="Y318" s="14">
        <v>-152.5326274979052</v>
      </c>
      <c r="Z318" s="14"/>
      <c r="AA318">
        <v>2.0260694696370017E-35</v>
      </c>
      <c r="AB318">
        <f>SUM(AA$11:AA318)</f>
        <v>5.4776753509473471E-3</v>
      </c>
      <c r="AC318">
        <v>1500</v>
      </c>
      <c r="AD318" s="14">
        <v>-932.02688967369613</v>
      </c>
    </row>
    <row r="319" spans="1:30" x14ac:dyDescent="0.25">
      <c r="A319" s="24">
        <v>308</v>
      </c>
      <c r="B319" s="25">
        <v>42464</v>
      </c>
      <c r="C319" s="51">
        <f>VLOOKUP(B319,acciones!$A$1:$D$3129,2,0)</f>
        <v>81.209999999999994</v>
      </c>
      <c r="D319" s="51">
        <f>VLOOKUP('VaR SH ca exp'!B319,tdc!A:D,4,0)</f>
        <v>17.497399999999999</v>
      </c>
      <c r="E319" s="26">
        <f t="shared" si="56"/>
        <v>-5.5833752140692972E-2</v>
      </c>
      <c r="F319" s="26">
        <f t="shared" si="57"/>
        <v>1.0438318232883367E-2</v>
      </c>
      <c r="G319" s="27">
        <f t="shared" si="58"/>
        <v>68.146878463243453</v>
      </c>
      <c r="H319" s="27">
        <f t="shared" si="59"/>
        <v>16.906497229405247</v>
      </c>
      <c r="I319" s="28">
        <f t="shared" si="51"/>
        <v>34073.439231621727</v>
      </c>
      <c r="J319" s="28">
        <f t="shared" si="52"/>
        <v>16906.497229405246</v>
      </c>
      <c r="K319" s="28">
        <f t="shared" si="53"/>
        <v>50979.936461026969</v>
      </c>
      <c r="L319" s="29">
        <f t="shared" si="54"/>
        <v>1956.5607683782728</v>
      </c>
      <c r="M319" s="29">
        <f t="shared" si="54"/>
        <v>970.80277059475702</v>
      </c>
      <c r="N319" s="29">
        <f t="shared" si="55"/>
        <v>2927.3635389730298</v>
      </c>
      <c r="O319" s="26">
        <f t="shared" si="60"/>
        <v>7.2463086422733472E-9</v>
      </c>
      <c r="Q319">
        <v>2.7738757207980763E-43</v>
      </c>
      <c r="R319">
        <f>SUM(Q$11:Q319)</f>
        <v>5.5264542857336547E-3</v>
      </c>
      <c r="S319">
        <v>1853</v>
      </c>
      <c r="T319" s="14">
        <v>-953.79254457049683</v>
      </c>
      <c r="U319" s="14"/>
      <c r="V319">
        <v>5.4119428762516512E-61</v>
      </c>
      <c r="W319">
        <f>SUM(V$11:V319)</f>
        <v>0.11639423977388592</v>
      </c>
      <c r="X319">
        <v>2648</v>
      </c>
      <c r="Y319" s="14">
        <v>-152.39665573770253</v>
      </c>
      <c r="Z319" s="14"/>
      <c r="AA319">
        <v>4.3035168096932644E-47</v>
      </c>
      <c r="AB319">
        <f>SUM(AA$11:AA319)</f>
        <v>5.4776753509473471E-3</v>
      </c>
      <c r="AC319">
        <v>2024</v>
      </c>
      <c r="AD319" s="14">
        <v>-929.64837529876604</v>
      </c>
    </row>
    <row r="320" spans="1:30" x14ac:dyDescent="0.25">
      <c r="A320" s="24">
        <v>309</v>
      </c>
      <c r="B320" s="25">
        <v>42460</v>
      </c>
      <c r="C320" s="51">
        <f>VLOOKUP(B320,acciones!$A$1:$D$3129,2,0)</f>
        <v>80.5</v>
      </c>
      <c r="D320" s="51">
        <f>VLOOKUP('VaR SH ca exp'!B320,tdc!A:D,4,0)</f>
        <v>17.262899000000001</v>
      </c>
      <c r="E320" s="26">
        <f t="shared" si="56"/>
        <v>8.7812078698018391E-3</v>
      </c>
      <c r="F320" s="26">
        <f t="shared" si="57"/>
        <v>1.3492666309040384E-2</v>
      </c>
      <c r="G320" s="27">
        <f t="shared" si="58"/>
        <v>72.695560248447208</v>
      </c>
      <c r="H320" s="27">
        <f t="shared" si="59"/>
        <v>18.034975565217394</v>
      </c>
      <c r="I320" s="28">
        <f t="shared" si="51"/>
        <v>36347.780124223602</v>
      </c>
      <c r="J320" s="28">
        <f t="shared" si="52"/>
        <v>18034.975565217395</v>
      </c>
      <c r="K320" s="28">
        <f t="shared" si="53"/>
        <v>54382.755689440994</v>
      </c>
      <c r="L320" s="29">
        <f t="shared" si="54"/>
        <v>-317.78012422360189</v>
      </c>
      <c r="M320" s="29">
        <f t="shared" si="54"/>
        <v>-157.67556521739243</v>
      </c>
      <c r="N320" s="29">
        <f t="shared" si="55"/>
        <v>-475.45568944099432</v>
      </c>
      <c r="O320" s="26">
        <f t="shared" si="60"/>
        <v>6.8839932101596797E-9</v>
      </c>
      <c r="Q320">
        <v>4.3035168096932644E-47</v>
      </c>
      <c r="R320">
        <f>SUM(Q$11:Q320)</f>
        <v>5.5264542857336547E-3</v>
      </c>
      <c r="S320">
        <v>2024</v>
      </c>
      <c r="T320" s="14">
        <v>-948.79268020531163</v>
      </c>
      <c r="U320" s="14"/>
      <c r="V320">
        <v>9.4321269396793963E-26</v>
      </c>
      <c r="W320">
        <f>SUM(V$11:V320)</f>
        <v>0.11639423977388592</v>
      </c>
      <c r="X320">
        <v>1066</v>
      </c>
      <c r="Y320" s="14">
        <v>-152.23591915198995</v>
      </c>
      <c r="Z320" s="14"/>
      <c r="AA320">
        <v>8.451737737015129E-9</v>
      </c>
      <c r="AB320">
        <f>SUM(AA$11:AA320)</f>
        <v>5.4776838026850839E-3</v>
      </c>
      <c r="AC320">
        <v>305</v>
      </c>
      <c r="AD320" s="14">
        <v>-928.80658742681044</v>
      </c>
    </row>
    <row r="321" spans="1:30" x14ac:dyDescent="0.25">
      <c r="A321" s="24">
        <v>310</v>
      </c>
      <c r="B321" s="25">
        <v>42459</v>
      </c>
      <c r="C321" s="51">
        <f>VLOOKUP(B321,acciones!$A$1:$D$3129,2,0)</f>
        <v>82.35</v>
      </c>
      <c r="D321" s="51">
        <f>VLOOKUP('VaR SH ca exp'!B321,tdc!A:D,4,0)</f>
        <v>17.2654</v>
      </c>
      <c r="E321" s="26">
        <f t="shared" si="56"/>
        <v>-2.2721272199131604E-2</v>
      </c>
      <c r="F321" s="26">
        <f t="shared" si="57"/>
        <v>-1.4486667903172549E-4</v>
      </c>
      <c r="G321" s="27">
        <f t="shared" si="58"/>
        <v>70.441165755919855</v>
      </c>
      <c r="H321" s="27">
        <f t="shared" si="59"/>
        <v>17.475684881602916</v>
      </c>
      <c r="I321" s="28">
        <f t="shared" si="51"/>
        <v>35220.582877959925</v>
      </c>
      <c r="J321" s="28">
        <f t="shared" si="52"/>
        <v>17475.684881602916</v>
      </c>
      <c r="K321" s="28">
        <f t="shared" si="53"/>
        <v>52696.267759562841</v>
      </c>
      <c r="L321" s="29">
        <f t="shared" si="54"/>
        <v>809.4171220400749</v>
      </c>
      <c r="M321" s="29">
        <f t="shared" si="54"/>
        <v>401.61511839708692</v>
      </c>
      <c r="N321" s="29">
        <f t="shared" si="55"/>
        <v>1211.0322404371618</v>
      </c>
      <c r="O321" s="26">
        <f t="shared" si="60"/>
        <v>6.5397935496516955E-9</v>
      </c>
      <c r="Q321">
        <v>8.2897438442086257E-49</v>
      </c>
      <c r="R321">
        <f>SUM(Q$11:Q321)</f>
        <v>5.5264542857336547E-3</v>
      </c>
      <c r="S321">
        <v>2101</v>
      </c>
      <c r="T321" s="14">
        <v>-948.15789473684708</v>
      </c>
      <c r="U321" s="14"/>
      <c r="V321">
        <v>8.7412307361898704E-3</v>
      </c>
      <c r="W321">
        <f>SUM(V$11:V321)</f>
        <v>0.12513547051007579</v>
      </c>
      <c r="X321">
        <v>35</v>
      </c>
      <c r="Y321" s="14">
        <v>-152.22261474202242</v>
      </c>
      <c r="Z321" s="14"/>
      <c r="AA321">
        <v>6.7900550306133897E-48</v>
      </c>
      <c r="AB321">
        <f>SUM(AA$11:AA321)</f>
        <v>5.4776838026850839E-3</v>
      </c>
      <c r="AC321">
        <v>2060</v>
      </c>
      <c r="AD321" s="14">
        <v>-927.5312026294705</v>
      </c>
    </row>
    <row r="322" spans="1:30" x14ac:dyDescent="0.25">
      <c r="A322" s="24">
        <v>311</v>
      </c>
      <c r="B322" s="25">
        <v>42458</v>
      </c>
      <c r="C322" s="51">
        <f>VLOOKUP(B322,acciones!$A$1:$D$3129,2,0)</f>
        <v>80</v>
      </c>
      <c r="D322" s="51">
        <f>VLOOKUP('VaR SH ca exp'!B322,tdc!A:D,4,0)</f>
        <v>17.325299999999999</v>
      </c>
      <c r="E322" s="26">
        <f t="shared" si="56"/>
        <v>2.8951821949767649E-2</v>
      </c>
      <c r="F322" s="26">
        <f t="shared" si="57"/>
        <v>-3.4633621103022003E-3</v>
      </c>
      <c r="G322" s="27">
        <f t="shared" si="58"/>
        <v>74.176762499999995</v>
      </c>
      <c r="H322" s="27">
        <f t="shared" si="59"/>
        <v>18.402445687500002</v>
      </c>
      <c r="I322" s="28">
        <f t="shared" si="51"/>
        <v>37088.381249999999</v>
      </c>
      <c r="J322" s="28">
        <f t="shared" si="52"/>
        <v>18402.445687500003</v>
      </c>
      <c r="K322" s="28">
        <f t="shared" si="53"/>
        <v>55490.826937500002</v>
      </c>
      <c r="L322" s="29">
        <f t="shared" si="54"/>
        <v>-1058.3812499999985</v>
      </c>
      <c r="M322" s="29">
        <f t="shared" si="54"/>
        <v>-525.14568750000035</v>
      </c>
      <c r="N322" s="29">
        <f t="shared" si="55"/>
        <v>-1583.5269374999989</v>
      </c>
      <c r="O322" s="26">
        <f t="shared" si="60"/>
        <v>6.2128038721691099E-9</v>
      </c>
      <c r="Q322">
        <v>1.1551106833980841E-62</v>
      </c>
      <c r="R322">
        <f>SUM(Q$11:Q322)</f>
        <v>5.5264542857336547E-3</v>
      </c>
      <c r="S322">
        <v>2723</v>
      </c>
      <c r="T322" s="14">
        <v>-948.15789473684708</v>
      </c>
      <c r="U322" s="14"/>
      <c r="V322">
        <v>6.6882898617923102E-5</v>
      </c>
      <c r="W322">
        <f>SUM(V$11:V322)</f>
        <v>0.12520235340869371</v>
      </c>
      <c r="X322">
        <v>130</v>
      </c>
      <c r="Y322" s="14">
        <v>-152.1564091664477</v>
      </c>
      <c r="Z322" s="14"/>
      <c r="AA322">
        <v>8.0868698349076214E-26</v>
      </c>
      <c r="AB322">
        <f>SUM(AA$11:AA322)</f>
        <v>5.4776838026850839E-3</v>
      </c>
      <c r="AC322">
        <v>1069</v>
      </c>
      <c r="AD322" s="14">
        <v>-923.20859635067245</v>
      </c>
    </row>
    <row r="323" spans="1:30" x14ac:dyDescent="0.25">
      <c r="A323" s="24">
        <v>312</v>
      </c>
      <c r="B323" s="25">
        <v>42457</v>
      </c>
      <c r="C323" s="51">
        <f>VLOOKUP(B323,acciones!$A$1:$D$3129,2,0)</f>
        <v>79.959999999999994</v>
      </c>
      <c r="D323" s="51">
        <f>VLOOKUP('VaR SH ca exp'!B323,tdc!A:D,4,0)</f>
        <v>17.433599000000001</v>
      </c>
      <c r="E323" s="26">
        <f t="shared" si="56"/>
        <v>5.001250416823734E-4</v>
      </c>
      <c r="F323" s="26">
        <f t="shared" si="57"/>
        <v>-6.2314603490288964E-3</v>
      </c>
      <c r="G323" s="27">
        <f t="shared" si="58"/>
        <v>72.096048024012021</v>
      </c>
      <c r="H323" s="27">
        <f t="shared" si="59"/>
        <v>17.886243121560785</v>
      </c>
      <c r="I323" s="28">
        <f t="shared" si="51"/>
        <v>36048.024012006012</v>
      </c>
      <c r="J323" s="28">
        <f t="shared" si="52"/>
        <v>17886.243121560787</v>
      </c>
      <c r="K323" s="28">
        <f t="shared" si="53"/>
        <v>53934.267133566798</v>
      </c>
      <c r="L323" s="29">
        <f t="shared" si="54"/>
        <v>-18.024012006011617</v>
      </c>
      <c r="M323" s="29">
        <f t="shared" si="54"/>
        <v>-8.9431215607837657</v>
      </c>
      <c r="N323" s="29">
        <f t="shared" si="55"/>
        <v>-26.967133566795383</v>
      </c>
      <c r="O323" s="26">
        <f t="shared" si="60"/>
        <v>5.9021636785606553E-9</v>
      </c>
      <c r="Q323">
        <v>6.6882898617923102E-5</v>
      </c>
      <c r="R323">
        <f>SUM(Q$11:Q323)</f>
        <v>5.5933371843515777E-3</v>
      </c>
      <c r="S323">
        <v>130</v>
      </c>
      <c r="T323" s="14">
        <v>-947.37530951538793</v>
      </c>
      <c r="U323" s="14"/>
      <c r="V323">
        <v>6.4717994576224997E-20</v>
      </c>
      <c r="W323">
        <f>SUM(V$11:V323)</f>
        <v>0.12520235340869371</v>
      </c>
      <c r="X323">
        <v>804</v>
      </c>
      <c r="Y323" s="14">
        <v>-151.99580755165152</v>
      </c>
      <c r="Z323" s="14"/>
      <c r="AA323">
        <v>1.1442031923067619E-18</v>
      </c>
      <c r="AB323">
        <f>SUM(AA$11:AA323)</f>
        <v>5.4776838026850848E-3</v>
      </c>
      <c r="AC323">
        <v>748</v>
      </c>
      <c r="AD323" s="14">
        <v>-922.83553072751238</v>
      </c>
    </row>
    <row r="324" spans="1:30" x14ac:dyDescent="0.25">
      <c r="A324" s="24">
        <v>313</v>
      </c>
      <c r="B324" s="25">
        <v>42452</v>
      </c>
      <c r="C324" s="51">
        <f>VLOOKUP(B324,acciones!$A$1:$D$3129,2,0)</f>
        <v>81.45</v>
      </c>
      <c r="D324" s="51">
        <f>VLOOKUP('VaR SH ca exp'!B324,tdc!A:D,4,0)</f>
        <v>17.346499999999999</v>
      </c>
      <c r="E324" s="26">
        <f t="shared" si="56"/>
        <v>-1.8462825415854912E-2</v>
      </c>
      <c r="F324" s="26">
        <f t="shared" si="57"/>
        <v>5.0085643562043777E-3</v>
      </c>
      <c r="G324" s="27">
        <f t="shared" si="58"/>
        <v>70.741775322283601</v>
      </c>
      <c r="H324" s="27">
        <f t="shared" si="59"/>
        <v>17.550262836095765</v>
      </c>
      <c r="I324" s="28">
        <f t="shared" si="51"/>
        <v>35370.887661141802</v>
      </c>
      <c r="J324" s="28">
        <f t="shared" si="52"/>
        <v>17550.262836095764</v>
      </c>
      <c r="K324" s="28">
        <f t="shared" si="53"/>
        <v>52921.15049723757</v>
      </c>
      <c r="L324" s="29">
        <f t="shared" si="54"/>
        <v>659.1123388581982</v>
      </c>
      <c r="M324" s="29">
        <f t="shared" si="54"/>
        <v>327.0371639042387</v>
      </c>
      <c r="N324" s="29">
        <f t="shared" si="55"/>
        <v>986.1495027624369</v>
      </c>
      <c r="O324" s="26">
        <f t="shared" si="60"/>
        <v>5.6070554946326232E-9</v>
      </c>
      <c r="Q324">
        <v>2.0556918223575172E-5</v>
      </c>
      <c r="R324">
        <f>SUM(Q$11:Q324)</f>
        <v>5.6138941025751527E-3</v>
      </c>
      <c r="S324">
        <v>153</v>
      </c>
      <c r="T324" s="14">
        <v>-946.82740145426214</v>
      </c>
      <c r="U324" s="14"/>
      <c r="V324">
        <v>1.7924296120427122E-2</v>
      </c>
      <c r="W324">
        <f>SUM(V$11:V324)</f>
        <v>0.14312664952912083</v>
      </c>
      <c r="X324">
        <v>21</v>
      </c>
      <c r="Y324" s="14">
        <v>-151.65182452531735</v>
      </c>
      <c r="Z324" s="14"/>
      <c r="AA324">
        <v>9.3412971281079629E-46</v>
      </c>
      <c r="AB324">
        <f>SUM(AA$11:AA324)</f>
        <v>5.4776838026850848E-3</v>
      </c>
      <c r="AC324">
        <v>1964</v>
      </c>
      <c r="AD324" s="14">
        <v>-919.04243826420861</v>
      </c>
    </row>
    <row r="325" spans="1:30" x14ac:dyDescent="0.25">
      <c r="A325" s="24">
        <v>314</v>
      </c>
      <c r="B325" s="25">
        <v>42451</v>
      </c>
      <c r="C325" s="51">
        <f>VLOOKUP(B325,acciones!$A$1:$D$3129,2,0)</f>
        <v>80.77</v>
      </c>
      <c r="D325" s="51">
        <f>VLOOKUP('VaR SH ca exp'!B325,tdc!A:D,4,0)</f>
        <v>17.418900000000001</v>
      </c>
      <c r="E325" s="26">
        <f t="shared" si="56"/>
        <v>8.3837255938492665E-3</v>
      </c>
      <c r="F325" s="26">
        <f t="shared" si="57"/>
        <v>-4.1650666849749711E-3</v>
      </c>
      <c r="G325" s="27">
        <f t="shared" si="58"/>
        <v>72.666670793611502</v>
      </c>
      <c r="H325" s="27">
        <f t="shared" si="59"/>
        <v>18.027808406586608</v>
      </c>
      <c r="I325" s="28">
        <f t="shared" si="51"/>
        <v>36333.335396805749</v>
      </c>
      <c r="J325" s="28">
        <f t="shared" si="52"/>
        <v>18027.80840658661</v>
      </c>
      <c r="K325" s="28">
        <f t="shared" si="53"/>
        <v>54361.143803392362</v>
      </c>
      <c r="L325" s="29">
        <f t="shared" si="54"/>
        <v>-303.33539680574904</v>
      </c>
      <c r="M325" s="29">
        <f t="shared" si="54"/>
        <v>-150.50840658660672</v>
      </c>
      <c r="N325" s="29">
        <f t="shared" si="55"/>
        <v>-453.84380339235577</v>
      </c>
      <c r="O325" s="26">
        <f t="shared" si="60"/>
        <v>5.326702719900991E-9</v>
      </c>
      <c r="Q325">
        <v>2.0147286873440545E-36</v>
      </c>
      <c r="R325">
        <f>SUM(Q$11:Q325)</f>
        <v>5.6138941025751527E-3</v>
      </c>
      <c r="S325">
        <v>1545</v>
      </c>
      <c r="T325" s="14">
        <v>-946.60098522167391</v>
      </c>
      <c r="U325" s="14"/>
      <c r="V325">
        <v>7.7138066117296464E-7</v>
      </c>
      <c r="W325">
        <f>SUM(V$11:V325)</f>
        <v>0.143127420909782</v>
      </c>
      <c r="X325">
        <v>217</v>
      </c>
      <c r="Y325" s="14">
        <v>-151.35981334282769</v>
      </c>
      <c r="Z325" s="14"/>
      <c r="AA325">
        <v>2.9671543814365518E-31</v>
      </c>
      <c r="AB325">
        <f>SUM(AA$11:AA325)</f>
        <v>5.4776838026850848E-3</v>
      </c>
      <c r="AC325">
        <v>1313</v>
      </c>
      <c r="AD325" s="14">
        <v>-917.77920837933561</v>
      </c>
    </row>
    <row r="326" spans="1:30" x14ac:dyDescent="0.25">
      <c r="A326" s="24">
        <v>315</v>
      </c>
      <c r="B326" s="25">
        <v>42447</v>
      </c>
      <c r="C326" s="51">
        <f>VLOOKUP(B326,acciones!$A$1:$D$3129,2,0)</f>
        <v>81.290000000000006</v>
      </c>
      <c r="D326" s="51">
        <f>VLOOKUP('VaR SH ca exp'!B326,tdc!A:D,4,0)</f>
        <v>17.339300000000001</v>
      </c>
      <c r="E326" s="26">
        <f t="shared" si="56"/>
        <v>-6.417398304276155E-3</v>
      </c>
      <c r="F326" s="26">
        <f t="shared" si="57"/>
        <v>4.5802221724313792E-3</v>
      </c>
      <c r="G326" s="27">
        <f t="shared" si="58"/>
        <v>71.599042932710049</v>
      </c>
      <c r="H326" s="27">
        <f t="shared" si="59"/>
        <v>17.762941579530075</v>
      </c>
      <c r="I326" s="28">
        <f t="shared" si="51"/>
        <v>35799.521466355021</v>
      </c>
      <c r="J326" s="28">
        <f t="shared" si="52"/>
        <v>17762.941579530074</v>
      </c>
      <c r="K326" s="28">
        <f t="shared" si="53"/>
        <v>53562.463045885095</v>
      </c>
      <c r="L326" s="29">
        <f t="shared" si="54"/>
        <v>230.4785336449786</v>
      </c>
      <c r="M326" s="29">
        <f t="shared" si="54"/>
        <v>114.35842046992911</v>
      </c>
      <c r="N326" s="29">
        <f t="shared" si="55"/>
        <v>344.83695411490771</v>
      </c>
      <c r="O326" s="26">
        <f t="shared" si="60"/>
        <v>5.0603675839059422E-9</v>
      </c>
      <c r="Q326">
        <v>6.3379247229066894E-42</v>
      </c>
      <c r="R326">
        <f>SUM(Q$11:Q326)</f>
        <v>5.6138941025751527E-3</v>
      </c>
      <c r="S326">
        <v>1792</v>
      </c>
      <c r="T326" s="14">
        <v>-944.21013960323762</v>
      </c>
      <c r="U326" s="14"/>
      <c r="V326">
        <v>3.850231169128513E-12</v>
      </c>
      <c r="W326">
        <f>SUM(V$11:V326)</f>
        <v>0.14312742091363223</v>
      </c>
      <c r="X326">
        <v>455</v>
      </c>
      <c r="Y326" s="14">
        <v>-150.90463447469665</v>
      </c>
      <c r="Z326" s="14"/>
      <c r="AA326">
        <v>5.1622792988370143E-42</v>
      </c>
      <c r="AB326">
        <f>SUM(AA$11:AA326)</f>
        <v>5.4776838026850848E-3</v>
      </c>
      <c r="AC326">
        <v>1796</v>
      </c>
      <c r="AD326" s="14">
        <v>-917.15709307915313</v>
      </c>
    </row>
    <row r="327" spans="1:30" x14ac:dyDescent="0.25">
      <c r="A327" s="24">
        <v>316</v>
      </c>
      <c r="B327" s="25">
        <v>42446</v>
      </c>
      <c r="C327" s="51">
        <f>VLOOKUP(B327,acciones!$A$1:$D$3129,2,0)</f>
        <v>80.92</v>
      </c>
      <c r="D327" s="51">
        <f>VLOOKUP('VaR SH ca exp'!B327,tdc!A:D,4,0)</f>
        <v>17.6143</v>
      </c>
      <c r="E327" s="26">
        <f t="shared" si="56"/>
        <v>4.5619954589362953E-3</v>
      </c>
      <c r="F327" s="26">
        <f t="shared" si="57"/>
        <v>-1.5735470695934246E-2</v>
      </c>
      <c r="G327" s="27">
        <f t="shared" si="58"/>
        <v>72.389488383588741</v>
      </c>
      <c r="H327" s="27">
        <f t="shared" si="59"/>
        <v>17.959042474048445</v>
      </c>
      <c r="I327" s="28">
        <f t="shared" si="51"/>
        <v>36194.744191794372</v>
      </c>
      <c r="J327" s="28">
        <f t="shared" si="52"/>
        <v>17959.042474048445</v>
      </c>
      <c r="K327" s="28">
        <f t="shared" si="53"/>
        <v>54153.786665842817</v>
      </c>
      <c r="L327" s="29">
        <f t="shared" si="54"/>
        <v>-164.74419179437245</v>
      </c>
      <c r="M327" s="29">
        <f t="shared" si="54"/>
        <v>-81.742474048442091</v>
      </c>
      <c r="N327" s="29">
        <f t="shared" si="55"/>
        <v>-246.48666584281455</v>
      </c>
      <c r="O327" s="26">
        <f t="shared" si="60"/>
        <v>4.8073492047106448E-9</v>
      </c>
      <c r="Q327">
        <v>1.5134661546674873E-23</v>
      </c>
      <c r="R327">
        <f>SUM(Q$11:Q327)</f>
        <v>5.6138941025751527E-3</v>
      </c>
      <c r="S327">
        <v>967</v>
      </c>
      <c r="T327" s="14">
        <v>-944.01746724891564</v>
      </c>
      <c r="U327" s="14"/>
      <c r="V327">
        <v>1.4239471412729235E-43</v>
      </c>
      <c r="W327">
        <f>SUM(V$11:V327)</f>
        <v>0.14312742091363223</v>
      </c>
      <c r="X327">
        <v>1866</v>
      </c>
      <c r="Y327" s="14">
        <v>-150.65669440640704</v>
      </c>
      <c r="Z327" s="14"/>
      <c r="AA327">
        <v>1.17950985869097E-40</v>
      </c>
      <c r="AB327">
        <f>SUM(AA$11:AA327)</f>
        <v>5.4776838026850848E-3</v>
      </c>
      <c r="AC327">
        <v>1735</v>
      </c>
      <c r="AD327" s="14">
        <v>-916.80004164386264</v>
      </c>
    </row>
    <row r="328" spans="1:30" x14ac:dyDescent="0.25">
      <c r="A328" s="24">
        <v>317</v>
      </c>
      <c r="B328" s="25">
        <v>42445</v>
      </c>
      <c r="C328" s="51">
        <f>VLOOKUP(B328,acciones!$A$1:$D$3129,2,0)</f>
        <v>80.900000000000006</v>
      </c>
      <c r="D328" s="51">
        <f>VLOOKUP('VaR SH ca exp'!B328,tdc!A:D,4,0)</f>
        <v>17.886299000000001</v>
      </c>
      <c r="E328" s="26">
        <f t="shared" si="56"/>
        <v>2.4718823509876497E-4</v>
      </c>
      <c r="F328" s="26">
        <f t="shared" si="57"/>
        <v>-1.532392862494936E-2</v>
      </c>
      <c r="G328" s="27">
        <f t="shared" si="58"/>
        <v>72.077814585908541</v>
      </c>
      <c r="H328" s="27">
        <f t="shared" si="59"/>
        <v>17.881719604449941</v>
      </c>
      <c r="I328" s="28">
        <f t="shared" si="51"/>
        <v>36038.907292954267</v>
      </c>
      <c r="J328" s="28">
        <f t="shared" si="52"/>
        <v>17881.71960444994</v>
      </c>
      <c r="K328" s="28">
        <f t="shared" si="53"/>
        <v>53920.626897404203</v>
      </c>
      <c r="L328" s="29">
        <f t="shared" si="54"/>
        <v>-8.9072929542671773</v>
      </c>
      <c r="M328" s="29">
        <f t="shared" si="54"/>
        <v>-4.4196044499367417</v>
      </c>
      <c r="N328" s="29">
        <f t="shared" si="55"/>
        <v>-13.326897404203919</v>
      </c>
      <c r="O328" s="26">
        <f t="shared" si="60"/>
        <v>4.5669817444751114E-9</v>
      </c>
      <c r="Q328">
        <v>9.9285546733467346E-26</v>
      </c>
      <c r="R328">
        <f>SUM(Q$11:Q328)</f>
        <v>5.6138941025751527E-3</v>
      </c>
      <c r="S328">
        <v>1065</v>
      </c>
      <c r="T328" s="14">
        <v>-942.7885178676006</v>
      </c>
      <c r="U328" s="14"/>
      <c r="V328">
        <v>1.5353040096683291E-57</v>
      </c>
      <c r="W328">
        <f>SUM(V$11:V328)</f>
        <v>0.14312742091363223</v>
      </c>
      <c r="X328">
        <v>2493</v>
      </c>
      <c r="Y328" s="14">
        <v>-150.28432017543309</v>
      </c>
      <c r="Z328" s="14"/>
      <c r="AA328">
        <v>1.1159904851972992E-59</v>
      </c>
      <c r="AB328">
        <f>SUM(AA$11:AA328)</f>
        <v>5.4776838026850848E-3</v>
      </c>
      <c r="AC328">
        <v>2589</v>
      </c>
      <c r="AD328" s="14">
        <v>-912.89244219983448</v>
      </c>
    </row>
    <row r="329" spans="1:30" x14ac:dyDescent="0.25">
      <c r="A329" s="24">
        <v>318</v>
      </c>
      <c r="B329" s="25">
        <v>42444</v>
      </c>
      <c r="C329" s="51">
        <f>VLOOKUP(B329,acciones!$A$1:$D$3129,2,0)</f>
        <v>77.69</v>
      </c>
      <c r="D329" s="51">
        <f>VLOOKUP('VaR SH ca exp'!B329,tdc!A:D,4,0)</f>
        <v>17.743998999999999</v>
      </c>
      <c r="E329" s="26">
        <f t="shared" si="56"/>
        <v>4.0487275102116645E-2</v>
      </c>
      <c r="F329" s="26">
        <f t="shared" si="57"/>
        <v>7.9876265186827281E-3</v>
      </c>
      <c r="G329" s="27">
        <f t="shared" si="58"/>
        <v>75.037379328098865</v>
      </c>
      <c r="H329" s="27">
        <f t="shared" si="59"/>
        <v>18.615955335306992</v>
      </c>
      <c r="I329" s="28">
        <f t="shared" si="51"/>
        <v>37518.689664049431</v>
      </c>
      <c r="J329" s="28">
        <f t="shared" si="52"/>
        <v>18615.955335306993</v>
      </c>
      <c r="K329" s="28">
        <f t="shared" si="53"/>
        <v>56134.644999356424</v>
      </c>
      <c r="L329" s="29">
        <f t="shared" si="54"/>
        <v>-1488.6896640494306</v>
      </c>
      <c r="M329" s="29">
        <f t="shared" si="54"/>
        <v>-738.65533530699031</v>
      </c>
      <c r="N329" s="29">
        <f t="shared" si="55"/>
        <v>-2227.3449993564209</v>
      </c>
      <c r="O329" s="26">
        <f t="shared" si="60"/>
        <v>4.3386326572513568E-9</v>
      </c>
      <c r="Q329">
        <v>9.7005966485602387E-21</v>
      </c>
      <c r="R329">
        <f>SUM(Q$11:Q329)</f>
        <v>5.6138941025751527E-3</v>
      </c>
      <c r="S329">
        <v>841</v>
      </c>
      <c r="T329" s="14">
        <v>-942.62969053670531</v>
      </c>
      <c r="U329" s="14"/>
      <c r="V329">
        <v>3.2769120154869467E-59</v>
      </c>
      <c r="W329">
        <f>SUM(V$11:V329)</f>
        <v>0.14312742091363223</v>
      </c>
      <c r="X329">
        <v>2568</v>
      </c>
      <c r="Y329" s="14">
        <v>-150.09553001875975</v>
      </c>
      <c r="Z329" s="14"/>
      <c r="AA329">
        <v>1.5777807659533775E-43</v>
      </c>
      <c r="AB329">
        <f>SUM(AA$11:AA329)</f>
        <v>5.4776838026850848E-3</v>
      </c>
      <c r="AC329">
        <v>1864</v>
      </c>
      <c r="AD329" s="14">
        <v>-911.91374440316213</v>
      </c>
    </row>
    <row r="330" spans="1:30" x14ac:dyDescent="0.25">
      <c r="A330" s="24">
        <v>319</v>
      </c>
      <c r="B330" s="25">
        <v>42443</v>
      </c>
      <c r="C330" s="51">
        <f>VLOOKUP(B330,acciones!$A$1:$D$3129,2,0)</f>
        <v>76.989999999999995</v>
      </c>
      <c r="D330" s="51">
        <f>VLOOKUP('VaR SH ca exp'!B330,tdc!A:D,4,0)</f>
        <v>17.693000999999999</v>
      </c>
      <c r="E330" s="26">
        <f t="shared" si="56"/>
        <v>9.0510056723711561E-3</v>
      </c>
      <c r="F330" s="26">
        <f t="shared" si="57"/>
        <v>2.8782366005395089E-3</v>
      </c>
      <c r="G330" s="27">
        <f t="shared" si="58"/>
        <v>72.715175996882706</v>
      </c>
      <c r="H330" s="27">
        <f t="shared" si="59"/>
        <v>18.039842018443956</v>
      </c>
      <c r="I330" s="28">
        <f t="shared" si="51"/>
        <v>36357.587998441355</v>
      </c>
      <c r="J330" s="28">
        <f t="shared" si="52"/>
        <v>18039.842018443956</v>
      </c>
      <c r="K330" s="28">
        <f t="shared" si="53"/>
        <v>54397.430016885308</v>
      </c>
      <c r="L330" s="29">
        <f t="shared" si="54"/>
        <v>-327.58799844135501</v>
      </c>
      <c r="M330" s="29">
        <f t="shared" si="54"/>
        <v>-162.54201844395357</v>
      </c>
      <c r="N330" s="29">
        <f t="shared" si="55"/>
        <v>-490.13001688530858</v>
      </c>
      <c r="O330" s="26">
        <f t="shared" si="60"/>
        <v>4.1217010243887878E-9</v>
      </c>
      <c r="Q330">
        <v>7.6825263431622412E-26</v>
      </c>
      <c r="R330">
        <f>SUM(Q$11:Q330)</f>
        <v>5.6138941025751527E-3</v>
      </c>
      <c r="S330">
        <v>1070</v>
      </c>
      <c r="T330" s="14">
        <v>-942.55696202531544</v>
      </c>
      <c r="U330" s="14"/>
      <c r="V330">
        <v>9.9689798984349441E-7</v>
      </c>
      <c r="W330">
        <f>SUM(V$11:V330)</f>
        <v>0.14312841781162208</v>
      </c>
      <c r="X330">
        <v>212</v>
      </c>
      <c r="Y330" s="14">
        <v>-149.99122241092482</v>
      </c>
      <c r="Z330" s="14"/>
      <c r="AA330">
        <v>1.895560826343298E-56</v>
      </c>
      <c r="AB330">
        <f>SUM(AA$11:AA330)</f>
        <v>5.4776838026850848E-3</v>
      </c>
      <c r="AC330">
        <v>2444</v>
      </c>
      <c r="AD330" s="14">
        <v>-910.83289567353495</v>
      </c>
    </row>
    <row r="331" spans="1:30" x14ac:dyDescent="0.25">
      <c r="A331" s="24">
        <v>320</v>
      </c>
      <c r="B331" s="25">
        <v>42440</v>
      </c>
      <c r="C331" s="51">
        <f>VLOOKUP(B331,acciones!$A$1:$D$3129,2,0)</f>
        <v>77.92</v>
      </c>
      <c r="D331" s="51">
        <f>VLOOKUP('VaR SH ca exp'!B331,tdc!A:D,4,0)</f>
        <v>17.840699999999998</v>
      </c>
      <c r="E331" s="26">
        <f t="shared" si="56"/>
        <v>-1.2007116044321505E-2</v>
      </c>
      <c r="F331" s="26">
        <f t="shared" si="57"/>
        <v>-8.3132263998559434E-3</v>
      </c>
      <c r="G331" s="27">
        <f t="shared" si="58"/>
        <v>71.199940965092395</v>
      </c>
      <c r="H331" s="27">
        <f t="shared" si="59"/>
        <v>17.66392873459959</v>
      </c>
      <c r="I331" s="28">
        <f t="shared" si="51"/>
        <v>35599.970482546196</v>
      </c>
      <c r="J331" s="28">
        <f t="shared" si="52"/>
        <v>17663.928734599591</v>
      </c>
      <c r="K331" s="28">
        <f t="shared" si="53"/>
        <v>53263.899217145787</v>
      </c>
      <c r="L331" s="29">
        <f t="shared" si="54"/>
        <v>430.02951745380415</v>
      </c>
      <c r="M331" s="29">
        <f t="shared" si="54"/>
        <v>213.37126540041209</v>
      </c>
      <c r="N331" s="29">
        <f t="shared" si="55"/>
        <v>643.40078285421623</v>
      </c>
      <c r="O331" s="26">
        <f t="shared" si="60"/>
        <v>3.9156159731693498E-9</v>
      </c>
      <c r="Q331">
        <v>1.7150490717832638E-19</v>
      </c>
      <c r="R331">
        <f>SUM(Q$11:Q331)</f>
        <v>5.6138941025751527E-3</v>
      </c>
      <c r="S331">
        <v>785</v>
      </c>
      <c r="T331" s="14">
        <v>-940.23456971118867</v>
      </c>
      <c r="U331" s="14"/>
      <c r="V331">
        <v>2.3444239230083224E-9</v>
      </c>
      <c r="W331">
        <f>SUM(V$11:V331)</f>
        <v>0.14312842015604602</v>
      </c>
      <c r="X331">
        <v>330</v>
      </c>
      <c r="Y331" s="14">
        <v>-149.50345763459336</v>
      </c>
      <c r="Z331" s="14"/>
      <c r="AA331">
        <v>1.2034914607274022E-9</v>
      </c>
      <c r="AB331">
        <f>SUM(AA$11:AA331)</f>
        <v>5.4776850061765458E-3</v>
      </c>
      <c r="AC331">
        <v>343</v>
      </c>
      <c r="AD331" s="14">
        <v>-909.39187133680389</v>
      </c>
    </row>
    <row r="332" spans="1:30" x14ac:dyDescent="0.25">
      <c r="A332" s="24">
        <v>321</v>
      </c>
      <c r="B332" s="25">
        <v>42439</v>
      </c>
      <c r="C332" s="51">
        <f>VLOOKUP(B332,acciones!$A$1:$D$3129,2,0)</f>
        <v>77</v>
      </c>
      <c r="D332" s="51">
        <f>VLOOKUP('VaR SH ca exp'!B332,tdc!A:D,4,0)</f>
        <v>17.740998999999999</v>
      </c>
      <c r="E332" s="26">
        <f t="shared" si="56"/>
        <v>1.1877237480595793E-2</v>
      </c>
      <c r="F332" s="26">
        <f t="shared" si="57"/>
        <v>5.6040753383460908E-3</v>
      </c>
      <c r="G332" s="27">
        <f t="shared" si="58"/>
        <v>72.920976623376617</v>
      </c>
      <c r="H332" s="27">
        <f t="shared" si="59"/>
        <v>18.09089890909091</v>
      </c>
      <c r="I332" s="28">
        <f t="shared" ref="I332:I395" si="61">$C$4*G332</f>
        <v>36460.488311688307</v>
      </c>
      <c r="J332" s="28">
        <f t="shared" ref="J332:J395" si="62">+$C$5*H332</f>
        <v>18090.898909090909</v>
      </c>
      <c r="K332" s="28">
        <f t="shared" ref="K332:K395" si="63">SUM(I332:J332)</f>
        <v>54551.387220779216</v>
      </c>
      <c r="L332" s="29">
        <f t="shared" ref="L332:M395" si="64">I$11-I332</f>
        <v>-430.48831168830657</v>
      </c>
      <c r="M332" s="29">
        <f t="shared" si="64"/>
        <v>-213.59890909090609</v>
      </c>
      <c r="N332" s="29">
        <f t="shared" ref="N332:N395" si="65">SUM(L332:M332)</f>
        <v>-644.08722077921266</v>
      </c>
      <c r="O332" s="26">
        <f t="shared" si="60"/>
        <v>3.7198351745108819E-9</v>
      </c>
      <c r="Q332">
        <v>3.2303018789966633E-25</v>
      </c>
      <c r="R332">
        <f>SUM(Q$11:Q332)</f>
        <v>5.6138941025751527E-3</v>
      </c>
      <c r="S332">
        <v>1042</v>
      </c>
      <c r="T332" s="14">
        <v>-938.54370629370533</v>
      </c>
      <c r="U332" s="14"/>
      <c r="V332">
        <v>4.6888140214518255E-50</v>
      </c>
      <c r="W332">
        <f>SUM(V$11:V332)</f>
        <v>0.14312842015604602</v>
      </c>
      <c r="X332">
        <v>2157</v>
      </c>
      <c r="Y332" s="14">
        <v>-149.12939104643374</v>
      </c>
      <c r="Z332" s="14"/>
      <c r="AA332">
        <v>4.8691624897955107E-25</v>
      </c>
      <c r="AB332">
        <f>SUM(AA$11:AA332)</f>
        <v>5.4776850061765458E-3</v>
      </c>
      <c r="AC332">
        <v>1034</v>
      </c>
      <c r="AD332" s="14">
        <v>-905.84910002515608</v>
      </c>
    </row>
    <row r="333" spans="1:30" x14ac:dyDescent="0.25">
      <c r="A333" s="24">
        <v>322</v>
      </c>
      <c r="B333" s="25">
        <v>42438</v>
      </c>
      <c r="C333" s="51">
        <f>VLOOKUP(B333,acciones!$A$1:$D$3129,2,0)</f>
        <v>76.650000000000006</v>
      </c>
      <c r="D333" s="51">
        <f>VLOOKUP('VaR SH ca exp'!B333,tdc!A:D,4,0)</f>
        <v>17.9207</v>
      </c>
      <c r="E333" s="26">
        <f t="shared" ref="E333:E396" si="66">LN(C332/C333)</f>
        <v>4.5558165358606613E-3</v>
      </c>
      <c r="F333" s="26">
        <f t="shared" ref="F333:F396" si="67">LN(D332/D333)</f>
        <v>-1.0078180571963347E-2</v>
      </c>
      <c r="G333" s="27">
        <f t="shared" ref="G333:G396" si="68">C$11*EXP(E333)</f>
        <v>72.389041095890406</v>
      </c>
      <c r="H333" s="27">
        <f t="shared" ref="H333:H396" si="69">D$11*EXP(E333)</f>
        <v>17.958931506849314</v>
      </c>
      <c r="I333" s="28">
        <f t="shared" si="61"/>
        <v>36194.520547945205</v>
      </c>
      <c r="J333" s="28">
        <f t="shared" si="62"/>
        <v>17958.931506849316</v>
      </c>
      <c r="K333" s="28">
        <f t="shared" si="63"/>
        <v>54153.452054794521</v>
      </c>
      <c r="L333" s="29">
        <f t="shared" si="64"/>
        <v>-164.52054794520518</v>
      </c>
      <c r="M333" s="29">
        <f t="shared" si="64"/>
        <v>-81.631506849313155</v>
      </c>
      <c r="N333" s="29">
        <f t="shared" si="65"/>
        <v>-246.15205479451834</v>
      </c>
      <c r="O333" s="26">
        <f t="shared" ref="O333:O396" si="70">$M$1*$K$1^(A333-1)</f>
        <v>3.5338434157853376E-9</v>
      </c>
      <c r="Q333">
        <v>8.5869860292553494E-61</v>
      </c>
      <c r="R333">
        <f>SUM(Q$11:Q333)</f>
        <v>5.6138941025751527E-3</v>
      </c>
      <c r="S333">
        <v>2639</v>
      </c>
      <c r="T333" s="14">
        <v>-938.45581395349291</v>
      </c>
      <c r="U333" s="14"/>
      <c r="V333">
        <v>1.591888228846969E-14</v>
      </c>
      <c r="W333">
        <f>SUM(V$11:V333)</f>
        <v>0.14312842015606195</v>
      </c>
      <c r="X333">
        <v>562</v>
      </c>
      <c r="Y333" s="14">
        <v>-147.24410239597637</v>
      </c>
      <c r="Z333" s="14"/>
      <c r="AA333">
        <v>1.8067143009164671E-28</v>
      </c>
      <c r="AB333">
        <f>SUM(AA$11:AA333)</f>
        <v>5.4776850061765458E-3</v>
      </c>
      <c r="AC333">
        <v>1188</v>
      </c>
      <c r="AD333" s="14">
        <v>-902.61372693690646</v>
      </c>
    </row>
    <row r="334" spans="1:30" x14ac:dyDescent="0.25">
      <c r="A334" s="24">
        <v>323</v>
      </c>
      <c r="B334" s="25">
        <v>42437</v>
      </c>
      <c r="C334" s="51">
        <f>VLOOKUP(B334,acciones!$A$1:$D$3129,2,0)</f>
        <v>78</v>
      </c>
      <c r="D334" s="51">
        <f>VLOOKUP('VaR SH ca exp'!B334,tdc!A:D,4,0)</f>
        <v>17.740400000000001</v>
      </c>
      <c r="E334" s="26">
        <f t="shared" si="66"/>
        <v>-1.7459221371768543E-2</v>
      </c>
      <c r="F334" s="26">
        <f t="shared" si="67"/>
        <v>1.0111944742313835E-2</v>
      </c>
      <c r="G334" s="27">
        <f t="shared" si="68"/>
        <v>70.8128076923077</v>
      </c>
      <c r="H334" s="27">
        <f t="shared" si="69"/>
        <v>17.567885192307696</v>
      </c>
      <c r="I334" s="28">
        <f t="shared" si="61"/>
        <v>35406.403846153851</v>
      </c>
      <c r="J334" s="28">
        <f t="shared" si="62"/>
        <v>17567.885192307695</v>
      </c>
      <c r="K334" s="28">
        <f t="shared" si="63"/>
        <v>52974.289038461546</v>
      </c>
      <c r="L334" s="29">
        <f t="shared" si="64"/>
        <v>623.59615384614881</v>
      </c>
      <c r="M334" s="29">
        <f t="shared" si="64"/>
        <v>309.41480769230839</v>
      </c>
      <c r="N334" s="29">
        <f t="shared" si="65"/>
        <v>933.0109615384572</v>
      </c>
      <c r="O334" s="26">
        <f t="shared" si="70"/>
        <v>3.3571512449960707E-9</v>
      </c>
      <c r="Q334">
        <v>5.7991110650002934E-3</v>
      </c>
      <c r="R334">
        <f>SUM(Q$11:Q334)</f>
        <v>1.1413005167575447E-2</v>
      </c>
      <c r="S334">
        <v>43</v>
      </c>
      <c r="T334" s="14">
        <v>-937.74130264190899</v>
      </c>
      <c r="U334" s="14"/>
      <c r="V334">
        <v>4.3143474640966664E-10</v>
      </c>
      <c r="W334">
        <f>SUM(V$11:V334)</f>
        <v>0.1431284205874967</v>
      </c>
      <c r="X334">
        <v>363</v>
      </c>
      <c r="Y334" s="14">
        <v>-146.61516839337855</v>
      </c>
      <c r="Z334" s="14"/>
      <c r="AA334">
        <v>1.4610768780021985E-11</v>
      </c>
      <c r="AB334">
        <f>SUM(AA$11:AA334)</f>
        <v>5.4776850207873149E-3</v>
      </c>
      <c r="AC334">
        <v>429</v>
      </c>
      <c r="AD334" s="14">
        <v>-901.305035008696</v>
      </c>
    </row>
    <row r="335" spans="1:30" x14ac:dyDescent="0.25">
      <c r="A335" s="24">
        <v>324</v>
      </c>
      <c r="B335" s="25">
        <v>42436</v>
      </c>
      <c r="C335" s="51">
        <f>VLOOKUP(B335,acciones!$A$1:$D$3129,2,0)</f>
        <v>77.41</v>
      </c>
      <c r="D335" s="51">
        <f>VLOOKUP('VaR SH ca exp'!B335,tdc!A:D,4,0)</f>
        <v>17.766100000000002</v>
      </c>
      <c r="E335" s="26">
        <f t="shared" si="66"/>
        <v>7.5928554729697596E-3</v>
      </c>
      <c r="F335" s="26">
        <f t="shared" si="67"/>
        <v>-1.4476225191500484E-3</v>
      </c>
      <c r="G335" s="27">
        <f t="shared" si="68"/>
        <v>72.60922361452009</v>
      </c>
      <c r="H335" s="27">
        <f t="shared" si="69"/>
        <v>18.013556388063559</v>
      </c>
      <c r="I335" s="28">
        <f t="shared" si="61"/>
        <v>36304.611807260044</v>
      </c>
      <c r="J335" s="28">
        <f t="shared" si="62"/>
        <v>18013.55638806356</v>
      </c>
      <c r="K335" s="28">
        <f t="shared" si="63"/>
        <v>54318.168195323604</v>
      </c>
      <c r="L335" s="29">
        <f t="shared" si="64"/>
        <v>-274.61180726004386</v>
      </c>
      <c r="M335" s="29">
        <f t="shared" si="64"/>
        <v>-136.2563880635571</v>
      </c>
      <c r="N335" s="29">
        <f t="shared" si="65"/>
        <v>-410.86819532360096</v>
      </c>
      <c r="O335" s="26">
        <f t="shared" si="70"/>
        <v>3.189293682746267E-9</v>
      </c>
      <c r="Q335">
        <v>9.6930825255069559E-12</v>
      </c>
      <c r="R335">
        <f>SUM(Q$11:Q335)</f>
        <v>1.141300517726853E-2</v>
      </c>
      <c r="S335">
        <v>437</v>
      </c>
      <c r="T335" s="14">
        <v>-935.58285634510685</v>
      </c>
      <c r="U335" s="14"/>
      <c r="V335">
        <v>2.0178535523426668E-54</v>
      </c>
      <c r="W335">
        <f>SUM(V$11:V335)</f>
        <v>0.1431284205874967</v>
      </c>
      <c r="X335">
        <v>2353</v>
      </c>
      <c r="Y335" s="14">
        <v>-146.253657649253</v>
      </c>
      <c r="Z335" s="14"/>
      <c r="AA335">
        <v>1.6033318016616325E-31</v>
      </c>
      <c r="AB335">
        <f>SUM(AA$11:AA335)</f>
        <v>5.4776850207873149E-3</v>
      </c>
      <c r="AC335">
        <v>1325</v>
      </c>
      <c r="AD335" s="14">
        <v>-900.50998998215073</v>
      </c>
    </row>
    <row r="336" spans="1:30" x14ac:dyDescent="0.25">
      <c r="A336" s="24">
        <v>325</v>
      </c>
      <c r="B336" s="25">
        <v>42433</v>
      </c>
      <c r="C336" s="51">
        <f>VLOOKUP(B336,acciones!$A$1:$D$3129,2,0)</f>
        <v>77.7</v>
      </c>
      <c r="D336" s="51">
        <f>VLOOKUP('VaR SH ca exp'!B336,tdc!A:D,4,0)</f>
        <v>17.9377</v>
      </c>
      <c r="E336" s="26">
        <f t="shared" si="66"/>
        <v>-3.7392861569797964E-3</v>
      </c>
      <c r="F336" s="26">
        <f t="shared" si="67"/>
        <v>-9.6124962227639478E-3</v>
      </c>
      <c r="G336" s="27">
        <f t="shared" si="68"/>
        <v>71.791050193050182</v>
      </c>
      <c r="H336" s="27">
        <f t="shared" si="69"/>
        <v>17.810576486486486</v>
      </c>
      <c r="I336" s="28">
        <f t="shared" si="61"/>
        <v>35895.525096525089</v>
      </c>
      <c r="J336" s="28">
        <f t="shared" si="62"/>
        <v>17810.576486486487</v>
      </c>
      <c r="K336" s="28">
        <f t="shared" si="63"/>
        <v>53706.101583011579</v>
      </c>
      <c r="L336" s="29">
        <f t="shared" si="64"/>
        <v>134.47490347491112</v>
      </c>
      <c r="M336" s="29">
        <f t="shared" si="64"/>
        <v>66.723513513516082</v>
      </c>
      <c r="N336" s="29">
        <f t="shared" si="65"/>
        <v>201.1984169884272</v>
      </c>
      <c r="O336" s="26">
        <f t="shared" si="70"/>
        <v>3.0298289986089541E-9</v>
      </c>
      <c r="Q336">
        <v>1.2517204487122771E-2</v>
      </c>
      <c r="R336">
        <f>SUM(Q$11:Q336)</f>
        <v>2.39302096643913E-2</v>
      </c>
      <c r="S336">
        <v>28</v>
      </c>
      <c r="T336" s="14">
        <v>-932.34893957582244</v>
      </c>
      <c r="U336" s="14"/>
      <c r="V336">
        <v>1.0056216832755267E-41</v>
      </c>
      <c r="W336">
        <f>SUM(V$11:V336)</f>
        <v>0.1431284205874967</v>
      </c>
      <c r="X336">
        <v>1783</v>
      </c>
      <c r="Y336" s="14">
        <v>-145.97982452035649</v>
      </c>
      <c r="Z336" s="14"/>
      <c r="AA336">
        <v>1.4239471412729235E-43</v>
      </c>
      <c r="AB336">
        <f>SUM(AA$11:AA336)</f>
        <v>5.4776850207873149E-3</v>
      </c>
      <c r="AC336">
        <v>1866</v>
      </c>
      <c r="AD336" s="14">
        <v>-900.37623602281747</v>
      </c>
    </row>
    <row r="337" spans="1:30" x14ac:dyDescent="0.25">
      <c r="A337" s="24">
        <v>326</v>
      </c>
      <c r="B337" s="25">
        <v>42432</v>
      </c>
      <c r="C337" s="51">
        <f>VLOOKUP(B337,acciones!$A$1:$D$3129,2,0)</f>
        <v>76.39</v>
      </c>
      <c r="D337" s="51">
        <f>VLOOKUP('VaR SH ca exp'!B337,tdc!A:D,4,0)</f>
        <v>17.848199999999999</v>
      </c>
      <c r="E337" s="26">
        <f t="shared" si="66"/>
        <v>1.7003459820333373E-2</v>
      </c>
      <c r="F337" s="26">
        <f t="shared" si="67"/>
        <v>5.0019804786798792E-3</v>
      </c>
      <c r="G337" s="27">
        <f t="shared" si="68"/>
        <v>73.295745516428852</v>
      </c>
      <c r="H337" s="27">
        <f t="shared" si="69"/>
        <v>18.183874983636603</v>
      </c>
      <c r="I337" s="28">
        <f t="shared" si="61"/>
        <v>36647.872758214427</v>
      </c>
      <c r="J337" s="28">
        <f t="shared" si="62"/>
        <v>18183.874983636604</v>
      </c>
      <c r="K337" s="28">
        <f t="shared" si="63"/>
        <v>54831.747741851032</v>
      </c>
      <c r="L337" s="29">
        <f t="shared" si="64"/>
        <v>-617.87275821442745</v>
      </c>
      <c r="M337" s="29">
        <f t="shared" si="64"/>
        <v>-306.57498363660125</v>
      </c>
      <c r="N337" s="29">
        <f t="shared" si="65"/>
        <v>-924.4477418510287</v>
      </c>
      <c r="O337" s="26">
        <f t="shared" si="70"/>
        <v>2.8783375486785064E-9</v>
      </c>
      <c r="Q337">
        <v>7.0063246302837594E-15</v>
      </c>
      <c r="R337">
        <f>SUM(Q$11:Q337)</f>
        <v>2.3930209664398305E-2</v>
      </c>
      <c r="S337">
        <v>578</v>
      </c>
      <c r="T337" s="14">
        <v>-931.48354125959304</v>
      </c>
      <c r="U337" s="14"/>
      <c r="V337">
        <v>1.568949248356954E-44</v>
      </c>
      <c r="W337">
        <f>SUM(V$11:V337)</f>
        <v>0.1431284205874967</v>
      </c>
      <c r="X337">
        <v>1909</v>
      </c>
      <c r="Y337" s="14">
        <v>-145.97497245803606</v>
      </c>
      <c r="Z337" s="14"/>
      <c r="AA337">
        <v>4.5519881592832094E-37</v>
      </c>
      <c r="AB337">
        <f>SUM(AA$11:AA337)</f>
        <v>5.4776850207873149E-3</v>
      </c>
      <c r="AC337">
        <v>1574</v>
      </c>
      <c r="AD337" s="14">
        <v>-894.47884286034969</v>
      </c>
    </row>
    <row r="338" spans="1:30" x14ac:dyDescent="0.25">
      <c r="A338" s="24">
        <v>327</v>
      </c>
      <c r="B338" s="25">
        <v>42431</v>
      </c>
      <c r="C338" s="51">
        <f>VLOOKUP(B338,acciones!$A$1:$D$3129,2,0)</f>
        <v>74.88</v>
      </c>
      <c r="D338" s="51">
        <f>VLOOKUP('VaR SH ca exp'!B338,tdc!A:D,4,0)</f>
        <v>17.9039</v>
      </c>
      <c r="E338" s="26">
        <f t="shared" si="66"/>
        <v>1.9964965383931818E-2</v>
      </c>
      <c r="F338" s="26">
        <f t="shared" si="67"/>
        <v>-3.1159034051291392E-3</v>
      </c>
      <c r="G338" s="27">
        <f t="shared" si="68"/>
        <v>73.513133012820518</v>
      </c>
      <c r="H338" s="27">
        <f t="shared" si="69"/>
        <v>18.237806450320516</v>
      </c>
      <c r="I338" s="28">
        <f t="shared" si="61"/>
        <v>36756.566506410258</v>
      </c>
      <c r="J338" s="28">
        <f t="shared" si="62"/>
        <v>18237.806450320517</v>
      </c>
      <c r="K338" s="28">
        <f t="shared" si="63"/>
        <v>54994.372956730775</v>
      </c>
      <c r="L338" s="29">
        <f t="shared" si="64"/>
        <v>-726.56650641025772</v>
      </c>
      <c r="M338" s="29">
        <f t="shared" si="64"/>
        <v>-360.50645032051398</v>
      </c>
      <c r="N338" s="29">
        <f t="shared" si="65"/>
        <v>-1087.0729567307717</v>
      </c>
      <c r="O338" s="26">
        <f t="shared" si="70"/>
        <v>2.7344206712445805E-9</v>
      </c>
      <c r="Q338">
        <v>2.1121671137607594E-55</v>
      </c>
      <c r="R338">
        <f>SUM(Q$11:Q338)</f>
        <v>2.3930209664398305E-2</v>
      </c>
      <c r="S338">
        <v>2397</v>
      </c>
      <c r="T338" s="14">
        <v>-928.84468491406005</v>
      </c>
      <c r="U338" s="14"/>
      <c r="V338">
        <v>3.5564900724672776E-17</v>
      </c>
      <c r="W338">
        <f>SUM(V$11:V338)</f>
        <v>0.14312842058749672</v>
      </c>
      <c r="X338">
        <v>681</v>
      </c>
      <c r="Y338" s="14">
        <v>-145.554352555886</v>
      </c>
      <c r="Z338" s="14"/>
      <c r="AA338">
        <v>1.1861492462193388E-39</v>
      </c>
      <c r="AB338">
        <f>SUM(AA$11:AA338)</f>
        <v>5.4776850207873149E-3</v>
      </c>
      <c r="AC338">
        <v>1690</v>
      </c>
      <c r="AD338" s="14">
        <v>-893.56954220670377</v>
      </c>
    </row>
    <row r="339" spans="1:30" x14ac:dyDescent="0.25">
      <c r="A339" s="24">
        <v>328</v>
      </c>
      <c r="B339" s="25">
        <v>42430</v>
      </c>
      <c r="C339" s="51">
        <f>VLOOKUP(B339,acciones!$A$1:$D$3129,2,0)</f>
        <v>73.53</v>
      </c>
      <c r="D339" s="51">
        <f>VLOOKUP('VaR SH ca exp'!B339,tdc!A:D,4,0)</f>
        <v>18.138399</v>
      </c>
      <c r="E339" s="26">
        <f t="shared" si="66"/>
        <v>1.8193345961205729E-2</v>
      </c>
      <c r="F339" s="26">
        <f t="shared" si="67"/>
        <v>-1.3012616588725783E-2</v>
      </c>
      <c r="G339" s="27">
        <f t="shared" si="68"/>
        <v>73.383011015911876</v>
      </c>
      <c r="H339" s="27">
        <f t="shared" si="69"/>
        <v>18.205524602203184</v>
      </c>
      <c r="I339" s="28">
        <f t="shared" si="61"/>
        <v>36691.505507955939</v>
      </c>
      <c r="J339" s="28">
        <f t="shared" si="62"/>
        <v>18205.524602203182</v>
      </c>
      <c r="K339" s="28">
        <f t="shared" si="63"/>
        <v>54897.030110159118</v>
      </c>
      <c r="L339" s="29">
        <f t="shared" si="64"/>
        <v>-661.50550795593881</v>
      </c>
      <c r="M339" s="29">
        <f t="shared" si="64"/>
        <v>-328.22460220317953</v>
      </c>
      <c r="N339" s="29">
        <f t="shared" si="65"/>
        <v>-989.73011015911834</v>
      </c>
      <c r="O339" s="26">
        <f t="shared" si="70"/>
        <v>2.5976996376823515E-9</v>
      </c>
      <c r="Q339">
        <v>1.8327834434669525E-62</v>
      </c>
      <c r="R339">
        <f>SUM(Q$11:Q339)</f>
        <v>2.3930209664398305E-2</v>
      </c>
      <c r="S339">
        <v>2714</v>
      </c>
      <c r="T339" s="14">
        <v>-927.81115879828576</v>
      </c>
      <c r="U339" s="14"/>
      <c r="V339">
        <v>2.5746785796814125E-38</v>
      </c>
      <c r="W339">
        <f>SUM(V$11:V339)</f>
        <v>0.14312842058749672</v>
      </c>
      <c r="X339">
        <v>1630</v>
      </c>
      <c r="Y339" s="14">
        <v>-144.59008244083816</v>
      </c>
      <c r="Z339" s="14"/>
      <c r="AA339">
        <v>2.4913399059934259E-53</v>
      </c>
      <c r="AB339">
        <f>SUM(AA$11:AA339)</f>
        <v>5.4776850207873149E-3</v>
      </c>
      <c r="AC339">
        <v>2304</v>
      </c>
      <c r="AD339" s="14">
        <v>-893.55889545440004</v>
      </c>
    </row>
    <row r="340" spans="1:30" x14ac:dyDescent="0.25">
      <c r="A340" s="24">
        <v>329</v>
      </c>
      <c r="B340" s="25">
        <v>42429</v>
      </c>
      <c r="C340" s="51">
        <f>VLOOKUP(B340,acciones!$A$1:$D$3129,2,0)</f>
        <v>73.27</v>
      </c>
      <c r="D340" s="51">
        <f>VLOOKUP('VaR SH ca exp'!B340,tdc!A:D,4,0)</f>
        <v>18.279599999999999</v>
      </c>
      <c r="E340" s="26">
        <f t="shared" si="66"/>
        <v>3.5422380362583866E-3</v>
      </c>
      <c r="F340" s="26">
        <f t="shared" si="67"/>
        <v>-7.7545011498786473E-3</v>
      </c>
      <c r="G340" s="27">
        <f t="shared" si="68"/>
        <v>72.315706291797468</v>
      </c>
      <c r="H340" s="27">
        <f t="shared" si="69"/>
        <v>17.940737941858881</v>
      </c>
      <c r="I340" s="28">
        <f t="shared" si="61"/>
        <v>36157.853145898735</v>
      </c>
      <c r="J340" s="28">
        <f t="shared" si="62"/>
        <v>17940.737941858883</v>
      </c>
      <c r="K340" s="28">
        <f t="shared" si="63"/>
        <v>54098.591087757617</v>
      </c>
      <c r="L340" s="29">
        <f t="shared" si="64"/>
        <v>-127.85314589873451</v>
      </c>
      <c r="M340" s="29">
        <f t="shared" si="64"/>
        <v>-63.43794185887964</v>
      </c>
      <c r="N340" s="29">
        <f t="shared" si="65"/>
        <v>-191.29108775761415</v>
      </c>
      <c r="O340" s="26">
        <f t="shared" si="70"/>
        <v>2.467814655798234E-9</v>
      </c>
      <c r="Q340">
        <v>1.1861492462193388E-39</v>
      </c>
      <c r="R340">
        <f>SUM(Q$11:Q340)</f>
        <v>2.3930209664398305E-2</v>
      </c>
      <c r="S340">
        <v>1690</v>
      </c>
      <c r="T340" s="14">
        <v>-927.08771929824434</v>
      </c>
      <c r="U340" s="14"/>
      <c r="V340">
        <v>3.9437640778485831E-26</v>
      </c>
      <c r="W340">
        <f>SUM(V$11:V340)</f>
        <v>0.14312842058749672</v>
      </c>
      <c r="X340">
        <v>1083</v>
      </c>
      <c r="Y340" s="14">
        <v>-144.44929445186062</v>
      </c>
      <c r="Z340" s="14"/>
      <c r="AA340">
        <v>1.5134661546674873E-23</v>
      </c>
      <c r="AB340">
        <f>SUM(AA$11:AA340)</f>
        <v>5.4776850207873149E-3</v>
      </c>
      <c r="AC340">
        <v>967</v>
      </c>
      <c r="AD340" s="14">
        <v>-891.46271877436811</v>
      </c>
    </row>
    <row r="341" spans="1:30" x14ac:dyDescent="0.25">
      <c r="A341" s="24">
        <v>330</v>
      </c>
      <c r="B341" s="25">
        <v>42426</v>
      </c>
      <c r="C341" s="51">
        <f>VLOOKUP(B341,acciones!$A$1:$D$3129,2,0)</f>
        <v>74.53</v>
      </c>
      <c r="D341" s="51">
        <f>VLOOKUP('VaR SH ca exp'!B341,tdc!A:D,4,0)</f>
        <v>18.128</v>
      </c>
      <c r="E341" s="26">
        <f t="shared" si="66"/>
        <v>-1.7050480721729974E-2</v>
      </c>
      <c r="F341" s="26">
        <f t="shared" si="67"/>
        <v>8.3279796628679455E-3</v>
      </c>
      <c r="G341" s="27">
        <f t="shared" si="68"/>
        <v>70.841757681470554</v>
      </c>
      <c r="H341" s="27">
        <f t="shared" si="69"/>
        <v>17.575067368844763</v>
      </c>
      <c r="I341" s="28">
        <f t="shared" si="61"/>
        <v>35420.878840735277</v>
      </c>
      <c r="J341" s="28">
        <f t="shared" si="62"/>
        <v>17575.067368844764</v>
      </c>
      <c r="K341" s="28">
        <f t="shared" si="63"/>
        <v>52995.946209580041</v>
      </c>
      <c r="L341" s="29">
        <f t="shared" si="64"/>
        <v>609.12115926472325</v>
      </c>
      <c r="M341" s="29">
        <f t="shared" si="64"/>
        <v>302.23263115523878</v>
      </c>
      <c r="N341" s="29">
        <f t="shared" si="65"/>
        <v>911.35379041996202</v>
      </c>
      <c r="O341" s="26">
        <f t="shared" si="70"/>
        <v>2.3444239230083224E-9</v>
      </c>
      <c r="Q341">
        <v>1.7028081314405769E-2</v>
      </c>
      <c r="R341">
        <f>SUM(Q$11:Q341)</f>
        <v>4.0958290978804074E-2</v>
      </c>
      <c r="S341">
        <v>22</v>
      </c>
      <c r="T341" s="14">
        <v>-925.54128440366912</v>
      </c>
      <c r="U341" s="14"/>
      <c r="V341">
        <v>3.4247615588690513E-42</v>
      </c>
      <c r="W341">
        <f>SUM(V$11:V341)</f>
        <v>0.14312842058749672</v>
      </c>
      <c r="X341">
        <v>1804</v>
      </c>
      <c r="Y341" s="14">
        <v>-144.42173079050917</v>
      </c>
      <c r="Z341" s="14"/>
      <c r="AA341">
        <v>1.1515358253133071E-26</v>
      </c>
      <c r="AB341">
        <f>SUM(AA$11:AA341)</f>
        <v>5.4776850207873149E-3</v>
      </c>
      <c r="AC341">
        <v>1107</v>
      </c>
      <c r="AD341" s="14">
        <v>-891.22601380462584</v>
      </c>
    </row>
    <row r="342" spans="1:30" x14ac:dyDescent="0.25">
      <c r="A342" s="24">
        <v>331</v>
      </c>
      <c r="B342" s="25">
        <v>42425</v>
      </c>
      <c r="C342" s="51">
        <f>VLOOKUP(B342,acciones!$A$1:$D$3129,2,0)</f>
        <v>76.47</v>
      </c>
      <c r="D342" s="51">
        <f>VLOOKUP('VaR SH ca exp'!B342,tdc!A:D,4,0)</f>
        <v>18.178301000000001</v>
      </c>
      <c r="E342" s="26">
        <f t="shared" si="66"/>
        <v>-2.5696778162531266E-2</v>
      </c>
      <c r="F342" s="26">
        <f t="shared" si="67"/>
        <v>-2.7709257511184153E-3</v>
      </c>
      <c r="G342" s="27">
        <f t="shared" si="68"/>
        <v>70.231879168301305</v>
      </c>
      <c r="H342" s="27">
        <f t="shared" si="69"/>
        <v>17.423763162024326</v>
      </c>
      <c r="I342" s="28">
        <f t="shared" si="61"/>
        <v>35115.939584150656</v>
      </c>
      <c r="J342" s="28">
        <f t="shared" si="62"/>
        <v>17423.763162024326</v>
      </c>
      <c r="K342" s="28">
        <f t="shared" si="63"/>
        <v>52539.702746174982</v>
      </c>
      <c r="L342" s="29">
        <f t="shared" si="64"/>
        <v>914.06041584934428</v>
      </c>
      <c r="M342" s="29">
        <f t="shared" si="64"/>
        <v>453.53683797567646</v>
      </c>
      <c r="N342" s="29">
        <f t="shared" si="65"/>
        <v>1367.5972538250207</v>
      </c>
      <c r="O342" s="26">
        <f t="shared" si="70"/>
        <v>2.2272027268579063E-9</v>
      </c>
      <c r="Q342">
        <v>1.1159904851972992E-59</v>
      </c>
      <c r="R342">
        <f>SUM(Q$11:Q342)</f>
        <v>4.0958290978804074E-2</v>
      </c>
      <c r="S342">
        <v>2589</v>
      </c>
      <c r="T342" s="14">
        <v>-923.84615384615608</v>
      </c>
      <c r="U342" s="14"/>
      <c r="V342">
        <v>1.6959030716755027E-21</v>
      </c>
      <c r="W342">
        <f>SUM(V$11:V342)</f>
        <v>0.14312842058749672</v>
      </c>
      <c r="X342">
        <v>875</v>
      </c>
      <c r="Y342" s="14">
        <v>-143.3797338139666</v>
      </c>
      <c r="Z342" s="14"/>
      <c r="AA342">
        <v>1.8506044561741099E-42</v>
      </c>
      <c r="AB342">
        <f>SUM(AA$11:AA342)</f>
        <v>5.4776850207873149E-3</v>
      </c>
      <c r="AC342">
        <v>1816</v>
      </c>
      <c r="AD342" s="14">
        <v>-888.81935739134497</v>
      </c>
    </row>
    <row r="343" spans="1:30" x14ac:dyDescent="0.25">
      <c r="A343" s="24">
        <v>332</v>
      </c>
      <c r="B343" s="25">
        <v>42424</v>
      </c>
      <c r="C343" s="51">
        <f>VLOOKUP(B343,acciones!$A$1:$D$3129,2,0)</f>
        <v>74.900000000000006</v>
      </c>
      <c r="D343" s="51">
        <f>VLOOKUP('VaR SH ca exp'!B343,tdc!A:D,4,0)</f>
        <v>18.206199999999999</v>
      </c>
      <c r="E343" s="26">
        <f t="shared" si="66"/>
        <v>2.0744616532959781E-2</v>
      </c>
      <c r="F343" s="26">
        <f t="shared" si="67"/>
        <v>-1.5335653754211941E-3</v>
      </c>
      <c r="G343" s="27">
        <f t="shared" si="68"/>
        <v>73.570469959946578</v>
      </c>
      <c r="H343" s="27">
        <f t="shared" si="69"/>
        <v>18.252031121495325</v>
      </c>
      <c r="I343" s="28">
        <f t="shared" si="61"/>
        <v>36785.234979973291</v>
      </c>
      <c r="J343" s="28">
        <f t="shared" si="62"/>
        <v>18252.031121495325</v>
      </c>
      <c r="K343" s="28">
        <f t="shared" si="63"/>
        <v>55037.266101468616</v>
      </c>
      <c r="L343" s="29">
        <f t="shared" si="64"/>
        <v>-755.23497997329105</v>
      </c>
      <c r="M343" s="29">
        <f t="shared" si="64"/>
        <v>-374.73112149532244</v>
      </c>
      <c r="N343" s="29">
        <f t="shared" si="65"/>
        <v>-1129.9661014686135</v>
      </c>
      <c r="O343" s="26">
        <f t="shared" si="70"/>
        <v>2.1158425905150107E-9</v>
      </c>
      <c r="Q343">
        <v>1.3791845218387531E-3</v>
      </c>
      <c r="R343">
        <f>SUM(Q$11:Q343)</f>
        <v>4.2337475500642825E-2</v>
      </c>
      <c r="S343">
        <v>71</v>
      </c>
      <c r="T343" s="14">
        <v>-923.63279445726948</v>
      </c>
      <c r="U343" s="14"/>
      <c r="V343">
        <v>4.3386326572513568E-9</v>
      </c>
      <c r="W343">
        <f>SUM(V$11:V343)</f>
        <v>0.14312842492612937</v>
      </c>
      <c r="X343">
        <v>318</v>
      </c>
      <c r="Y343" s="14">
        <v>-143.36902239455958</v>
      </c>
      <c r="Z343" s="14"/>
      <c r="AA343">
        <v>9.0476479354889128E-6</v>
      </c>
      <c r="AB343">
        <f>SUM(AA$11:AA343)</f>
        <v>5.4867326687228039E-3</v>
      </c>
      <c r="AC343">
        <v>169</v>
      </c>
      <c r="AD343" s="14">
        <v>-885.8419538389644</v>
      </c>
    </row>
    <row r="344" spans="1:30" x14ac:dyDescent="0.25">
      <c r="A344" s="24">
        <v>333</v>
      </c>
      <c r="B344" s="25">
        <v>42423</v>
      </c>
      <c r="C344" s="51">
        <f>VLOOKUP(B344,acciones!$A$1:$D$3129,2,0)</f>
        <v>75.09</v>
      </c>
      <c r="D344" s="51">
        <f>VLOOKUP('VaR SH ca exp'!B344,tdc!A:D,4,0)</f>
        <v>18.081699</v>
      </c>
      <c r="E344" s="26">
        <f t="shared" si="66"/>
        <v>-2.533503588618707E-3</v>
      </c>
      <c r="F344" s="26">
        <f t="shared" si="67"/>
        <v>6.8618736242417721E-3</v>
      </c>
      <c r="G344" s="27">
        <f t="shared" si="68"/>
        <v>71.877666799840199</v>
      </c>
      <c r="H344" s="27">
        <f t="shared" si="69"/>
        <v>17.832065121853777</v>
      </c>
      <c r="I344" s="28">
        <f t="shared" si="61"/>
        <v>35938.833399920099</v>
      </c>
      <c r="J344" s="28">
        <f t="shared" si="62"/>
        <v>17832.065121853779</v>
      </c>
      <c r="K344" s="28">
        <f t="shared" si="63"/>
        <v>53770.898521773881</v>
      </c>
      <c r="L344" s="29">
        <f t="shared" si="64"/>
        <v>91.1666000799014</v>
      </c>
      <c r="M344" s="29">
        <f t="shared" si="64"/>
        <v>45.234878146224219</v>
      </c>
      <c r="N344" s="29">
        <f t="shared" si="65"/>
        <v>136.40147822612562</v>
      </c>
      <c r="O344" s="26">
        <f t="shared" si="70"/>
        <v>2.0100504609892601E-9</v>
      </c>
      <c r="Q344">
        <v>1.4170743684210872E-53</v>
      </c>
      <c r="R344">
        <f>SUM(Q$11:Q344)</f>
        <v>4.2337475500642825E-2</v>
      </c>
      <c r="S344">
        <v>2315</v>
      </c>
      <c r="T344" s="14">
        <v>-921.50671055963176</v>
      </c>
      <c r="U344" s="14"/>
      <c r="V344">
        <v>4.9165076395529288E-5</v>
      </c>
      <c r="W344">
        <f>SUM(V$11:V344)</f>
        <v>0.14317759000252489</v>
      </c>
      <c r="X344">
        <v>136</v>
      </c>
      <c r="Y344" s="14">
        <v>-143.06761326382912</v>
      </c>
      <c r="Z344" s="14"/>
      <c r="AA344">
        <v>5.7991110650002934E-3</v>
      </c>
      <c r="AB344">
        <f>SUM(AA$11:AA344)</f>
        <v>1.1285843733723096E-2</v>
      </c>
      <c r="AC344">
        <v>43</v>
      </c>
      <c r="AD344" s="14">
        <v>-885.29223326139982</v>
      </c>
    </row>
    <row r="345" spans="1:30" x14ac:dyDescent="0.25">
      <c r="A345" s="24">
        <v>334</v>
      </c>
      <c r="B345" s="25">
        <v>42422</v>
      </c>
      <c r="C345" s="51">
        <f>VLOOKUP(B345,acciones!$A$1:$D$3129,2,0)</f>
        <v>76.709999999999994</v>
      </c>
      <c r="D345" s="51">
        <f>VLOOKUP('VaR SH ca exp'!B345,tdc!A:D,4,0)</f>
        <v>18.204699999999999</v>
      </c>
      <c r="E345" s="26">
        <f t="shared" si="66"/>
        <v>-2.1344683859412274E-2</v>
      </c>
      <c r="F345" s="26">
        <f t="shared" si="67"/>
        <v>-6.7794807143798409E-3</v>
      </c>
      <c r="G345" s="27">
        <f t="shared" si="68"/>
        <v>70.5382010168166</v>
      </c>
      <c r="H345" s="27">
        <f t="shared" si="69"/>
        <v>17.499758271411814</v>
      </c>
      <c r="I345" s="28">
        <f t="shared" si="61"/>
        <v>35269.100508408301</v>
      </c>
      <c r="J345" s="28">
        <f t="shared" si="62"/>
        <v>17499.758271411814</v>
      </c>
      <c r="K345" s="28">
        <f t="shared" si="63"/>
        <v>52768.858779820119</v>
      </c>
      <c r="L345" s="29">
        <f t="shared" si="64"/>
        <v>760.89949159169919</v>
      </c>
      <c r="M345" s="29">
        <f t="shared" si="64"/>
        <v>377.54172858818856</v>
      </c>
      <c r="N345" s="29">
        <f t="shared" si="65"/>
        <v>1138.4412201798878</v>
      </c>
      <c r="O345" s="26">
        <f t="shared" si="70"/>
        <v>1.9095479379397973E-9</v>
      </c>
      <c r="Q345">
        <v>4.5519881592832094E-37</v>
      </c>
      <c r="R345">
        <f>SUM(Q$11:Q345)</f>
        <v>4.2337475500642825E-2</v>
      </c>
      <c r="S345">
        <v>1574</v>
      </c>
      <c r="T345" s="14">
        <v>-920.41703056768893</v>
      </c>
      <c r="U345" s="14"/>
      <c r="V345">
        <v>2.8550409779464357E-47</v>
      </c>
      <c r="W345">
        <f>SUM(V$11:V345)</f>
        <v>0.14317759000252489</v>
      </c>
      <c r="X345">
        <v>2032</v>
      </c>
      <c r="Y345" s="14">
        <v>-143.02531779045967</v>
      </c>
      <c r="Z345" s="14"/>
      <c r="AA345">
        <v>6.5448632282958053E-18</v>
      </c>
      <c r="AB345">
        <f>SUM(AA$11:AA345)</f>
        <v>1.1285843733723103E-2</v>
      </c>
      <c r="AC345">
        <v>714</v>
      </c>
      <c r="AD345" s="14">
        <v>-883.18039629901614</v>
      </c>
    </row>
    <row r="346" spans="1:30" x14ac:dyDescent="0.25">
      <c r="A346" s="24">
        <v>335</v>
      </c>
      <c r="B346" s="25">
        <v>42419</v>
      </c>
      <c r="C346" s="51">
        <f>VLOOKUP(B346,acciones!$A$1:$D$3129,2,0)</f>
        <v>76.48</v>
      </c>
      <c r="D346" s="51">
        <f>VLOOKUP('VaR SH ca exp'!B346,tdc!A:D,4,0)</f>
        <v>18.295999999999999</v>
      </c>
      <c r="E346" s="26">
        <f t="shared" si="66"/>
        <v>3.002809228058954E-3</v>
      </c>
      <c r="F346" s="26">
        <f t="shared" si="67"/>
        <v>-5.0026542181519111E-3</v>
      </c>
      <c r="G346" s="27">
        <f t="shared" si="68"/>
        <v>72.276707635983257</v>
      </c>
      <c r="H346" s="27">
        <f t="shared" si="69"/>
        <v>17.931062800732217</v>
      </c>
      <c r="I346" s="28">
        <f t="shared" si="61"/>
        <v>36138.353817991629</v>
      </c>
      <c r="J346" s="28">
        <f t="shared" si="62"/>
        <v>17931.062800732216</v>
      </c>
      <c r="K346" s="28">
        <f t="shared" si="63"/>
        <v>54069.416618723844</v>
      </c>
      <c r="L346" s="29">
        <f t="shared" si="64"/>
        <v>-108.3538179916286</v>
      </c>
      <c r="M346" s="29">
        <f t="shared" si="64"/>
        <v>-53.762800732212781</v>
      </c>
      <c r="N346" s="29">
        <f t="shared" si="65"/>
        <v>-162.11661872384138</v>
      </c>
      <c r="O346" s="26">
        <f t="shared" si="70"/>
        <v>1.8140705410428072E-9</v>
      </c>
      <c r="Q346">
        <v>1.7679703237227219E-41</v>
      </c>
      <c r="R346">
        <f>SUM(Q$11:Q346)</f>
        <v>4.2337475500642825E-2</v>
      </c>
      <c r="S346">
        <v>1772</v>
      </c>
      <c r="T346" s="14">
        <v>-919.68468468467472</v>
      </c>
      <c r="U346" s="14"/>
      <c r="V346">
        <v>4.9241331936708397E-23</v>
      </c>
      <c r="W346">
        <f>SUM(V$11:V346)</f>
        <v>0.14317759000252489</v>
      </c>
      <c r="X346">
        <v>944</v>
      </c>
      <c r="Y346" s="14">
        <v>-142.83278987710946</v>
      </c>
      <c r="Z346" s="14"/>
      <c r="AA346">
        <v>1.1758594895834737E-4</v>
      </c>
      <c r="AB346">
        <f>SUM(AA$11:AA346)</f>
        <v>1.1403429682681451E-2</v>
      </c>
      <c r="AC346">
        <v>119</v>
      </c>
      <c r="AD346" s="14">
        <v>-881.22554453355406</v>
      </c>
    </row>
    <row r="347" spans="1:30" x14ac:dyDescent="0.25">
      <c r="A347" s="24">
        <v>336</v>
      </c>
      <c r="B347" s="25">
        <v>42418</v>
      </c>
      <c r="C347" s="51">
        <f>VLOOKUP(B347,acciones!$A$1:$D$3129,2,0)</f>
        <v>75.760000000000005</v>
      </c>
      <c r="D347" s="51">
        <f>VLOOKUP('VaR SH ca exp'!B347,tdc!A:D,4,0)</f>
        <v>18.333599</v>
      </c>
      <c r="E347" s="26">
        <f t="shared" si="66"/>
        <v>9.4588198653230895E-3</v>
      </c>
      <c r="F347" s="26">
        <f t="shared" si="67"/>
        <v>-2.0529306479799732E-3</v>
      </c>
      <c r="G347" s="27">
        <f t="shared" si="68"/>
        <v>72.7448363252376</v>
      </c>
      <c r="H347" s="27">
        <f t="shared" si="69"/>
        <v>18.047200422386485</v>
      </c>
      <c r="I347" s="28">
        <f t="shared" si="61"/>
        <v>36372.4181626188</v>
      </c>
      <c r="J347" s="28">
        <f t="shared" si="62"/>
        <v>18047.200422386486</v>
      </c>
      <c r="K347" s="28">
        <f t="shared" si="63"/>
        <v>54419.618585005286</v>
      </c>
      <c r="L347" s="29">
        <f t="shared" si="64"/>
        <v>-342.41816261880012</v>
      </c>
      <c r="M347" s="29">
        <f t="shared" si="64"/>
        <v>-169.90042238648311</v>
      </c>
      <c r="N347" s="29">
        <f t="shared" si="65"/>
        <v>-512.31858500528324</v>
      </c>
      <c r="O347" s="26">
        <f t="shared" si="70"/>
        <v>1.7233670139906668E-9</v>
      </c>
      <c r="Q347">
        <v>8.8965660389632964E-9</v>
      </c>
      <c r="R347">
        <f>SUM(Q$11:Q347)</f>
        <v>4.2337484397208865E-2</v>
      </c>
      <c r="S347">
        <v>304</v>
      </c>
      <c r="T347" s="14">
        <v>-918.15954696539848</v>
      </c>
      <c r="U347" s="14"/>
      <c r="V347">
        <v>1.9810857965906957E-39</v>
      </c>
      <c r="W347">
        <f>SUM(V$11:V347)</f>
        <v>0.14317759000252489</v>
      </c>
      <c r="X347">
        <v>1680</v>
      </c>
      <c r="Y347" s="14">
        <v>-142.64280616382166</v>
      </c>
      <c r="Z347" s="14"/>
      <c r="AA347">
        <v>3.1659326527515391E-56</v>
      </c>
      <c r="AB347">
        <f>SUM(AA$11:AA347)</f>
        <v>1.1403429682681451E-2</v>
      </c>
      <c r="AC347">
        <v>2434</v>
      </c>
      <c r="AD347" s="14">
        <v>-879.73960729682585</v>
      </c>
    </row>
    <row r="348" spans="1:30" x14ac:dyDescent="0.25">
      <c r="A348" s="24">
        <v>337</v>
      </c>
      <c r="B348" s="25">
        <v>42417</v>
      </c>
      <c r="C348" s="51">
        <f>VLOOKUP(B348,acciones!$A$1:$D$3129,2,0)</f>
        <v>75.13</v>
      </c>
      <c r="D348" s="51">
        <f>VLOOKUP('VaR SH ca exp'!B348,tdc!A:D,4,0)</f>
        <v>18.878599000000001</v>
      </c>
      <c r="E348" s="26">
        <f t="shared" si="66"/>
        <v>8.3505024967535924E-3</v>
      </c>
      <c r="F348" s="26">
        <f t="shared" si="67"/>
        <v>-2.9293565087055284E-2</v>
      </c>
      <c r="G348" s="27">
        <f t="shared" si="68"/>
        <v>72.664256621855458</v>
      </c>
      <c r="H348" s="27">
        <f t="shared" si="69"/>
        <v>18.027209476906698</v>
      </c>
      <c r="I348" s="28">
        <f t="shared" si="61"/>
        <v>36332.128310927728</v>
      </c>
      <c r="J348" s="28">
        <f t="shared" si="62"/>
        <v>18027.209476906697</v>
      </c>
      <c r="K348" s="28">
        <f t="shared" si="63"/>
        <v>54359.337787834425</v>
      </c>
      <c r="L348" s="29">
        <f t="shared" si="64"/>
        <v>-302.12831092772831</v>
      </c>
      <c r="M348" s="29">
        <f t="shared" si="64"/>
        <v>-149.90947690669418</v>
      </c>
      <c r="N348" s="29">
        <f t="shared" si="65"/>
        <v>-452.03778783442249</v>
      </c>
      <c r="O348" s="26">
        <f t="shared" si="70"/>
        <v>1.6371986632911336E-9</v>
      </c>
      <c r="Q348">
        <v>9.0757356915616324E-42</v>
      </c>
      <c r="R348">
        <f>SUM(Q$11:Q348)</f>
        <v>4.2337484397208865E-2</v>
      </c>
      <c r="S348">
        <v>1785</v>
      </c>
      <c r="T348" s="14">
        <v>-915.37050105858361</v>
      </c>
      <c r="U348" s="14"/>
      <c r="V348">
        <v>9.1126885684146283E-23</v>
      </c>
      <c r="W348">
        <f>SUM(V$11:V348)</f>
        <v>0.14317759000252489</v>
      </c>
      <c r="X348">
        <v>932</v>
      </c>
      <c r="Y348" s="14">
        <v>-142.03599597679568</v>
      </c>
      <c r="Z348" s="14"/>
      <c r="AA348">
        <v>2.2755807739908617E-60</v>
      </c>
      <c r="AB348">
        <f>SUM(AA$11:AA348)</f>
        <v>1.1403429682681451E-2</v>
      </c>
      <c r="AC348">
        <v>2620</v>
      </c>
      <c r="AD348" s="14">
        <v>-878.41197919931074</v>
      </c>
    </row>
    <row r="349" spans="1:30" x14ac:dyDescent="0.25">
      <c r="A349" s="24">
        <v>338</v>
      </c>
      <c r="B349" s="25">
        <v>42416</v>
      </c>
      <c r="C349" s="51">
        <f>VLOOKUP(B349,acciones!$A$1:$D$3129,2,0)</f>
        <v>75.11</v>
      </c>
      <c r="D349" s="51">
        <f>VLOOKUP('VaR SH ca exp'!B349,tdc!A:D,4,0)</f>
        <v>18.850999999999999</v>
      </c>
      <c r="E349" s="26">
        <f t="shared" si="66"/>
        <v>2.6624068314869245E-4</v>
      </c>
      <c r="F349" s="26">
        <f t="shared" si="67"/>
        <v>1.4629895707401288E-3</v>
      </c>
      <c r="G349" s="27">
        <f t="shared" si="68"/>
        <v>72.079187857808535</v>
      </c>
      <c r="H349" s="27">
        <f t="shared" si="69"/>
        <v>17.882060298229263</v>
      </c>
      <c r="I349" s="28">
        <f t="shared" si="61"/>
        <v>36039.593928904265</v>
      </c>
      <c r="J349" s="28">
        <f t="shared" si="62"/>
        <v>17882.060298229262</v>
      </c>
      <c r="K349" s="28">
        <f t="shared" si="63"/>
        <v>53921.654227133527</v>
      </c>
      <c r="L349" s="29">
        <f t="shared" si="64"/>
        <v>-9.59392890426534</v>
      </c>
      <c r="M349" s="29">
        <f t="shared" si="64"/>
        <v>-4.760298229259206</v>
      </c>
      <c r="N349" s="29">
        <f t="shared" si="65"/>
        <v>-14.354227133524546</v>
      </c>
      <c r="O349" s="26">
        <f t="shared" si="70"/>
        <v>1.5553387301265769E-9</v>
      </c>
      <c r="Q349">
        <v>2.3594481777515101E-17</v>
      </c>
      <c r="R349">
        <f>SUM(Q$11:Q349)</f>
        <v>4.2337484397208885E-2</v>
      </c>
      <c r="S349">
        <v>689</v>
      </c>
      <c r="T349" s="14">
        <v>-914.14268176237965</v>
      </c>
      <c r="U349" s="14"/>
      <c r="V349">
        <v>4.2185584506193275E-14</v>
      </c>
      <c r="W349">
        <f>SUM(V$11:V349)</f>
        <v>0.14317759000256708</v>
      </c>
      <c r="X349">
        <v>543</v>
      </c>
      <c r="Y349" s="14">
        <v>-141.94378171113931</v>
      </c>
      <c r="Z349" s="14"/>
      <c r="AA349">
        <v>1.6058185858423747E-49</v>
      </c>
      <c r="AB349">
        <f>SUM(AA$11:AA349)</f>
        <v>1.1403429682681451E-2</v>
      </c>
      <c r="AC349">
        <v>2133</v>
      </c>
      <c r="AD349" s="14">
        <v>-877.6885357245701</v>
      </c>
    </row>
    <row r="350" spans="1:30" x14ac:dyDescent="0.25">
      <c r="A350" s="24">
        <v>339</v>
      </c>
      <c r="B350" s="25">
        <v>42415</v>
      </c>
      <c r="C350" s="51">
        <f>VLOOKUP(B350,acciones!$A$1:$D$3129,2,0)</f>
        <v>74.02</v>
      </c>
      <c r="D350" s="51">
        <f>VLOOKUP('VaR SH ca exp'!B350,tdc!A:D,4,0)</f>
        <v>18.905999999999999</v>
      </c>
      <c r="E350" s="26">
        <f t="shared" si="66"/>
        <v>1.4618378739910507E-2</v>
      </c>
      <c r="F350" s="26">
        <f t="shared" si="67"/>
        <v>-2.913369118417353E-3</v>
      </c>
      <c r="G350" s="27">
        <f t="shared" si="68"/>
        <v>73.121137530397192</v>
      </c>
      <c r="H350" s="27">
        <f t="shared" si="69"/>
        <v>18.140556646852204</v>
      </c>
      <c r="I350" s="28">
        <f t="shared" si="61"/>
        <v>36560.568765198594</v>
      </c>
      <c r="J350" s="28">
        <f t="shared" si="62"/>
        <v>18140.556646852205</v>
      </c>
      <c r="K350" s="28">
        <f t="shared" si="63"/>
        <v>54701.125412050795</v>
      </c>
      <c r="L350" s="29">
        <f t="shared" si="64"/>
        <v>-530.56876519859361</v>
      </c>
      <c r="M350" s="29">
        <f t="shared" si="64"/>
        <v>-263.25664685220181</v>
      </c>
      <c r="N350" s="29">
        <f t="shared" si="65"/>
        <v>-793.82541205079542</v>
      </c>
      <c r="O350" s="26">
        <f t="shared" si="70"/>
        <v>1.4775717936202482E-9</v>
      </c>
      <c r="Q350">
        <v>3.648537342128024E-49</v>
      </c>
      <c r="R350">
        <f>SUM(Q$11:Q350)</f>
        <v>4.2337484397208885E-2</v>
      </c>
      <c r="S350">
        <v>2117</v>
      </c>
      <c r="T350" s="14">
        <v>-913.48610433934664</v>
      </c>
      <c r="U350" s="14"/>
      <c r="V350">
        <v>5.0000000000000044E-2</v>
      </c>
      <c r="W350">
        <f>SUM(V$11:V350)</f>
        <v>0.19317759000256712</v>
      </c>
      <c r="X350">
        <v>1</v>
      </c>
      <c r="Y350" s="14">
        <v>-141.81512188834677</v>
      </c>
      <c r="Z350" s="14"/>
      <c r="AA350">
        <v>2.2650251867201754E-6</v>
      </c>
      <c r="AB350">
        <f>SUM(AA$11:AA350)</f>
        <v>1.1405694707868171E-2</v>
      </c>
      <c r="AC350">
        <v>196</v>
      </c>
      <c r="AD350" s="14">
        <v>-876.08757040177079</v>
      </c>
    </row>
    <row r="351" spans="1:30" x14ac:dyDescent="0.25">
      <c r="A351" s="24">
        <v>340</v>
      </c>
      <c r="B351" s="25">
        <v>42412</v>
      </c>
      <c r="C351" s="51">
        <f>VLOOKUP(B351,acciones!$A$1:$D$3129,2,0)</f>
        <v>73.349999999999994</v>
      </c>
      <c r="D351" s="51">
        <f>VLOOKUP('VaR SH ca exp'!B351,tdc!A:D,4,0)</f>
        <v>19.140498999999998</v>
      </c>
      <c r="E351" s="26">
        <f t="shared" si="66"/>
        <v>9.092822369019116E-3</v>
      </c>
      <c r="F351" s="26">
        <f t="shared" si="67"/>
        <v>-1.2327124737152934E-2</v>
      </c>
      <c r="G351" s="27">
        <f t="shared" si="68"/>
        <v>72.71821676891615</v>
      </c>
      <c r="H351" s="27">
        <f t="shared" si="69"/>
        <v>18.040596400817996</v>
      </c>
      <c r="I351" s="28">
        <f t="shared" si="61"/>
        <v>36359.108384458072</v>
      </c>
      <c r="J351" s="28">
        <f t="shared" si="62"/>
        <v>18040.596400817998</v>
      </c>
      <c r="K351" s="28">
        <f t="shared" si="63"/>
        <v>54399.704785276073</v>
      </c>
      <c r="L351" s="29">
        <f t="shared" si="64"/>
        <v>-329.10838445807167</v>
      </c>
      <c r="M351" s="29">
        <f t="shared" si="64"/>
        <v>-163.29640081799516</v>
      </c>
      <c r="N351" s="29">
        <f t="shared" si="65"/>
        <v>-492.40478527606683</v>
      </c>
      <c r="O351" s="26">
        <f t="shared" si="70"/>
        <v>1.4036932039392356E-9</v>
      </c>
      <c r="Q351">
        <v>2.4913399059934259E-53</v>
      </c>
      <c r="R351">
        <f>SUM(Q$11:Q351)</f>
        <v>4.2337484397208885E-2</v>
      </c>
      <c r="S351">
        <v>2304</v>
      </c>
      <c r="T351" s="14">
        <v>-912.27606860876404</v>
      </c>
      <c r="U351" s="14"/>
      <c r="V351">
        <v>7.0008975016925497E-6</v>
      </c>
      <c r="W351">
        <f>SUM(V$11:V351)</f>
        <v>0.19318459090006881</v>
      </c>
      <c r="X351">
        <v>174</v>
      </c>
      <c r="Y351" s="14">
        <v>-141.78199106530519</v>
      </c>
      <c r="Z351" s="14"/>
      <c r="AA351">
        <v>7.1363577834004076E-30</v>
      </c>
      <c r="AB351">
        <f>SUM(AA$11:AA351)</f>
        <v>1.1405694707868171E-2</v>
      </c>
      <c r="AC351">
        <v>1251</v>
      </c>
      <c r="AD351" s="14">
        <v>-875.30925045796175</v>
      </c>
    </row>
    <row r="352" spans="1:30" x14ac:dyDescent="0.25">
      <c r="A352" s="24">
        <v>341</v>
      </c>
      <c r="B352" s="25">
        <v>42411</v>
      </c>
      <c r="C352" s="51">
        <f>VLOOKUP(B352,acciones!$A$1:$D$3129,2,0)</f>
        <v>71.900000000000006</v>
      </c>
      <c r="D352" s="51">
        <f>VLOOKUP('VaR SH ca exp'!B352,tdc!A:D,4,0)</f>
        <v>18.916</v>
      </c>
      <c r="E352" s="26">
        <f t="shared" si="66"/>
        <v>1.9966239861989483E-2</v>
      </c>
      <c r="F352" s="26">
        <f t="shared" si="67"/>
        <v>1.1798331958716202E-2</v>
      </c>
      <c r="G352" s="27">
        <f t="shared" si="68"/>
        <v>73.513226703755194</v>
      </c>
      <c r="H352" s="27">
        <f t="shared" si="69"/>
        <v>18.237829694019467</v>
      </c>
      <c r="I352" s="28">
        <f t="shared" si="61"/>
        <v>36756.613351877597</v>
      </c>
      <c r="J352" s="28">
        <f t="shared" si="62"/>
        <v>18237.829694019467</v>
      </c>
      <c r="K352" s="28">
        <f t="shared" si="63"/>
        <v>54994.44304589706</v>
      </c>
      <c r="L352" s="29">
        <f t="shared" si="64"/>
        <v>-726.61335187759687</v>
      </c>
      <c r="M352" s="29">
        <f t="shared" si="64"/>
        <v>-360.52969401946393</v>
      </c>
      <c r="N352" s="29">
        <f t="shared" si="65"/>
        <v>-1087.1430458970608</v>
      </c>
      <c r="O352" s="26">
        <f t="shared" si="70"/>
        <v>1.3335085437422739E-9</v>
      </c>
      <c r="Q352">
        <v>2.5851616725924902E-19</v>
      </c>
      <c r="R352">
        <f>SUM(Q$11:Q352)</f>
        <v>4.2337484397208885E-2</v>
      </c>
      <c r="S352">
        <v>777</v>
      </c>
      <c r="T352" s="14">
        <v>-911.61518093557243</v>
      </c>
      <c r="U352" s="14"/>
      <c r="V352">
        <v>1.6932767819016162E-3</v>
      </c>
      <c r="W352">
        <f>SUM(V$11:V352)</f>
        <v>0.19487786768197043</v>
      </c>
      <c r="X352">
        <v>67</v>
      </c>
      <c r="Y352" s="14">
        <v>-141.67767291633572</v>
      </c>
      <c r="Z352" s="14"/>
      <c r="AA352">
        <v>3.4247615588690513E-42</v>
      </c>
      <c r="AB352">
        <f>SUM(AA$11:AA352)</f>
        <v>1.1405694707868171E-2</v>
      </c>
      <c r="AC352">
        <v>1804</v>
      </c>
      <c r="AD352" s="14">
        <v>-875.27550009114566</v>
      </c>
    </row>
    <row r="353" spans="1:30" x14ac:dyDescent="0.25">
      <c r="A353" s="24">
        <v>342</v>
      </c>
      <c r="B353" s="25">
        <v>42410</v>
      </c>
      <c r="C353" s="51">
        <f>VLOOKUP(B353,acciones!$A$1:$D$3129,2,0)</f>
        <v>73.02</v>
      </c>
      <c r="D353" s="51">
        <f>VLOOKUP('VaR SH ca exp'!B353,tdc!A:D,4,0)</f>
        <v>18.789200000000001</v>
      </c>
      <c r="E353" s="26">
        <f t="shared" si="66"/>
        <v>-1.5457111500489628E-2</v>
      </c>
      <c r="F353" s="26">
        <f t="shared" si="67"/>
        <v>6.72588810084398E-3</v>
      </c>
      <c r="G353" s="27">
        <f t="shared" si="68"/>
        <v>70.954724732949884</v>
      </c>
      <c r="H353" s="27">
        <f t="shared" si="69"/>
        <v>17.603093262119973</v>
      </c>
      <c r="I353" s="28">
        <f t="shared" si="61"/>
        <v>35477.362366474939</v>
      </c>
      <c r="J353" s="28">
        <f t="shared" si="62"/>
        <v>17603.093262119972</v>
      </c>
      <c r="K353" s="28">
        <f t="shared" si="63"/>
        <v>53080.455628594907</v>
      </c>
      <c r="L353" s="29">
        <f t="shared" si="64"/>
        <v>552.63763352506066</v>
      </c>
      <c r="M353" s="29">
        <f t="shared" si="64"/>
        <v>274.20673788003114</v>
      </c>
      <c r="N353" s="29">
        <f t="shared" si="65"/>
        <v>826.84437140509181</v>
      </c>
      <c r="O353" s="26">
        <f t="shared" si="70"/>
        <v>1.2668331165551603E-9</v>
      </c>
      <c r="Q353">
        <v>1.232727642140135E-23</v>
      </c>
      <c r="R353">
        <f>SUM(Q$11:Q353)</f>
        <v>4.2337484397208885E-2</v>
      </c>
      <c r="S353">
        <v>971</v>
      </c>
      <c r="T353" s="14">
        <v>-910.11887072808895</v>
      </c>
      <c r="U353" s="14"/>
      <c r="V353">
        <v>9.2084283992316094E-12</v>
      </c>
      <c r="W353">
        <f>SUM(V$11:V353)</f>
        <v>0.19487786769117887</v>
      </c>
      <c r="X353">
        <v>438</v>
      </c>
      <c r="Y353" s="14">
        <v>-140.81109451247539</v>
      </c>
      <c r="Z353" s="14"/>
      <c r="AA353">
        <v>8.9311028423326379E-54</v>
      </c>
      <c r="AB353">
        <f>SUM(AA$11:AA353)</f>
        <v>1.1405694707868171E-2</v>
      </c>
      <c r="AC353">
        <v>2324</v>
      </c>
      <c r="AD353" s="14">
        <v>-874.5248080274323</v>
      </c>
    </row>
    <row r="354" spans="1:30" x14ac:dyDescent="0.25">
      <c r="A354" s="24">
        <v>343</v>
      </c>
      <c r="B354" s="25">
        <v>42409</v>
      </c>
      <c r="C354" s="51">
        <f>VLOOKUP(B354,acciones!$A$1:$D$3129,2,0)</f>
        <v>71.48</v>
      </c>
      <c r="D354" s="51">
        <f>VLOOKUP('VaR SH ca exp'!B354,tdc!A:D,4,0)</f>
        <v>18.650299</v>
      </c>
      <c r="E354" s="26">
        <f t="shared" si="66"/>
        <v>2.1315685936263328E-2</v>
      </c>
      <c r="F354" s="26">
        <f t="shared" si="67"/>
        <v>7.4200585478929057E-3</v>
      </c>
      <c r="G354" s="27">
        <f t="shared" si="68"/>
        <v>73.612495803021815</v>
      </c>
      <c r="H354" s="27">
        <f t="shared" si="69"/>
        <v>18.26245727476217</v>
      </c>
      <c r="I354" s="28">
        <f t="shared" si="61"/>
        <v>36806.247901510906</v>
      </c>
      <c r="J354" s="28">
        <f t="shared" si="62"/>
        <v>18262.457274762171</v>
      </c>
      <c r="K354" s="28">
        <f t="shared" si="63"/>
        <v>55068.705176273077</v>
      </c>
      <c r="L354" s="29">
        <f t="shared" si="64"/>
        <v>-776.24790151090565</v>
      </c>
      <c r="M354" s="29">
        <f t="shared" si="64"/>
        <v>-385.15727476216853</v>
      </c>
      <c r="N354" s="29">
        <f t="shared" si="65"/>
        <v>-1161.4051762730742</v>
      </c>
      <c r="O354" s="26">
        <f t="shared" si="70"/>
        <v>1.2034914607274022E-9</v>
      </c>
      <c r="Q354">
        <v>1.108025247830591E-42</v>
      </c>
      <c r="R354">
        <f>SUM(Q$11:Q354)</f>
        <v>4.2337484397208885E-2</v>
      </c>
      <c r="S354">
        <v>1826</v>
      </c>
      <c r="T354" s="14">
        <v>-910.03608247423108</v>
      </c>
      <c r="U354" s="14"/>
      <c r="V354">
        <v>2.695017890765071E-39</v>
      </c>
      <c r="W354">
        <f>SUM(V$11:V354)</f>
        <v>0.19487786769117887</v>
      </c>
      <c r="X354">
        <v>1674</v>
      </c>
      <c r="Y354" s="14">
        <v>-140.68142683019323</v>
      </c>
      <c r="Z354" s="14"/>
      <c r="AA354">
        <v>3.2303018789966633E-25</v>
      </c>
      <c r="AB354">
        <f>SUM(AA$11:AA354)</f>
        <v>1.1405694707868171E-2</v>
      </c>
      <c r="AC354">
        <v>1042</v>
      </c>
      <c r="AD354" s="14">
        <v>-874.42380146928917</v>
      </c>
    </row>
    <row r="355" spans="1:30" x14ac:dyDescent="0.25">
      <c r="A355" s="24">
        <v>344</v>
      </c>
      <c r="B355" s="25">
        <v>42408</v>
      </c>
      <c r="C355" s="51">
        <f>VLOOKUP(B355,acciones!$A$1:$D$3129,2,0)</f>
        <v>70.430000000000007</v>
      </c>
      <c r="D355" s="51">
        <f>VLOOKUP('VaR SH ca exp'!B355,tdc!A:D,4,0)</f>
        <v>18.407301</v>
      </c>
      <c r="E355" s="26">
        <f t="shared" si="66"/>
        <v>1.47983815339082E-2</v>
      </c>
      <c r="F355" s="26">
        <f t="shared" si="67"/>
        <v>1.311479874140554E-2</v>
      </c>
      <c r="G355" s="27">
        <f t="shared" si="68"/>
        <v>73.134300724123236</v>
      </c>
      <c r="H355" s="27">
        <f t="shared" si="69"/>
        <v>18.143822291637086</v>
      </c>
      <c r="I355" s="28">
        <f t="shared" si="61"/>
        <v>36567.15036206162</v>
      </c>
      <c r="J355" s="28">
        <f t="shared" si="62"/>
        <v>18143.822291637087</v>
      </c>
      <c r="K355" s="28">
        <f t="shared" si="63"/>
        <v>54710.972653698707</v>
      </c>
      <c r="L355" s="29">
        <f t="shared" si="64"/>
        <v>-537.1503620616204</v>
      </c>
      <c r="M355" s="29">
        <f t="shared" si="64"/>
        <v>-266.52229163708398</v>
      </c>
      <c r="N355" s="29">
        <f t="shared" si="65"/>
        <v>-803.67265369870438</v>
      </c>
      <c r="O355" s="26">
        <f t="shared" si="70"/>
        <v>1.143316887691032E-9</v>
      </c>
      <c r="Q355">
        <v>3.4721420093616904E-3</v>
      </c>
      <c r="R355">
        <f>SUM(Q$11:Q355)</f>
        <v>4.5809626406570575E-2</v>
      </c>
      <c r="S355">
        <v>53</v>
      </c>
      <c r="T355" s="14">
        <v>-909.25973857901408</v>
      </c>
      <c r="U355" s="14"/>
      <c r="V355">
        <v>1.7137205875431002E-10</v>
      </c>
      <c r="W355">
        <f>SUM(V$11:V355)</f>
        <v>0.19487786786255093</v>
      </c>
      <c r="X355">
        <v>381</v>
      </c>
      <c r="Y355" s="14">
        <v>-140.28257799012499</v>
      </c>
      <c r="Z355" s="14"/>
      <c r="AA355">
        <v>4.3521016225155772E-45</v>
      </c>
      <c r="AB355">
        <f>SUM(AA$11:AA355)</f>
        <v>1.1405694707868171E-2</v>
      </c>
      <c r="AC355">
        <v>1934</v>
      </c>
      <c r="AD355" s="14">
        <v>-873.76819486512613</v>
      </c>
    </row>
    <row r="356" spans="1:30" x14ac:dyDescent="0.25">
      <c r="A356" s="24">
        <v>345</v>
      </c>
      <c r="B356" s="25">
        <v>42405</v>
      </c>
      <c r="C356" s="51">
        <f>VLOOKUP(B356,acciones!$A$1:$D$3129,2,0)</f>
        <v>70.37</v>
      </c>
      <c r="D356" s="51">
        <f>VLOOKUP('VaR SH ca exp'!B356,tdc!A:D,4,0)</f>
        <v>18.266100000000002</v>
      </c>
      <c r="E356" s="26">
        <f t="shared" si="66"/>
        <v>8.5227277886135405E-4</v>
      </c>
      <c r="F356" s="26">
        <f t="shared" si="67"/>
        <v>7.7004964846258371E-3</v>
      </c>
      <c r="G356" s="27">
        <f t="shared" si="68"/>
        <v>72.121440954952391</v>
      </c>
      <c r="H356" s="27">
        <f t="shared" si="69"/>
        <v>17.89254283075174</v>
      </c>
      <c r="I356" s="28">
        <f t="shared" si="61"/>
        <v>36060.720477476192</v>
      </c>
      <c r="J356" s="28">
        <f t="shared" si="62"/>
        <v>17892.54283075174</v>
      </c>
      <c r="K356" s="28">
        <f t="shared" si="63"/>
        <v>53953.263308227935</v>
      </c>
      <c r="L356" s="29">
        <f t="shared" si="64"/>
        <v>-30.720477476192173</v>
      </c>
      <c r="M356" s="29">
        <f t="shared" si="64"/>
        <v>-15.242830751736619</v>
      </c>
      <c r="N356" s="29">
        <f t="shared" si="65"/>
        <v>-45.963308227928792</v>
      </c>
      <c r="O356" s="26">
        <f t="shared" si="70"/>
        <v>1.0861510433064805E-9</v>
      </c>
      <c r="Q356">
        <v>4.872937087403493E-34</v>
      </c>
      <c r="R356">
        <f>SUM(Q$11:Q356)</f>
        <v>4.5809626406570575E-2</v>
      </c>
      <c r="S356">
        <v>1438</v>
      </c>
      <c r="T356" s="14">
        <v>-908.48175965664996</v>
      </c>
      <c r="U356" s="14"/>
      <c r="V356">
        <v>1.1986111807301198E-28</v>
      </c>
      <c r="W356">
        <f>SUM(V$11:V356)</f>
        <v>0.19487786786255093</v>
      </c>
      <c r="X356">
        <v>1196</v>
      </c>
      <c r="Y356" s="14">
        <v>-139.97413833805331</v>
      </c>
      <c r="Z356" s="14"/>
      <c r="AA356">
        <v>6.6341564548493421E-43</v>
      </c>
      <c r="AB356">
        <f>SUM(AA$11:AA356)</f>
        <v>1.1405694707868171E-2</v>
      </c>
      <c r="AC356">
        <v>1836</v>
      </c>
      <c r="AD356" s="14">
        <v>-872.07445266849754</v>
      </c>
    </row>
    <row r="357" spans="1:30" x14ac:dyDescent="0.25">
      <c r="A357" s="24">
        <v>346</v>
      </c>
      <c r="B357" s="25">
        <v>42404</v>
      </c>
      <c r="C357" s="51">
        <f>VLOOKUP(B357,acciones!$A$1:$D$3129,2,0)</f>
        <v>72.650000000000006</v>
      </c>
      <c r="D357" s="51">
        <f>VLOOKUP('VaR SH ca exp'!B357,tdc!A:D,4,0)</f>
        <v>18.195101000000001</v>
      </c>
      <c r="E357" s="26">
        <f t="shared" si="66"/>
        <v>-3.1886354037834339E-2</v>
      </c>
      <c r="F357" s="26">
        <f t="shared" si="67"/>
        <v>3.8945008826015955E-3</v>
      </c>
      <c r="G357" s="27">
        <f t="shared" si="68"/>
        <v>69.79851617343428</v>
      </c>
      <c r="H357" s="27">
        <f t="shared" si="69"/>
        <v>17.31625052993806</v>
      </c>
      <c r="I357" s="28">
        <f t="shared" si="61"/>
        <v>34899.258086717142</v>
      </c>
      <c r="J357" s="28">
        <f t="shared" si="62"/>
        <v>17316.250529938061</v>
      </c>
      <c r="K357" s="28">
        <f t="shared" si="63"/>
        <v>52215.508616655206</v>
      </c>
      <c r="L357" s="29">
        <f t="shared" si="64"/>
        <v>1130.7419132828581</v>
      </c>
      <c r="M357" s="29">
        <f t="shared" si="64"/>
        <v>561.04947006194197</v>
      </c>
      <c r="N357" s="29">
        <f t="shared" si="65"/>
        <v>1691.7913833448001</v>
      </c>
      <c r="O357" s="26">
        <f t="shared" si="70"/>
        <v>1.0318434911411563E-9</v>
      </c>
      <c r="Q357">
        <v>6.7900550306133897E-48</v>
      </c>
      <c r="R357">
        <f>SUM(Q$11:Q357)</f>
        <v>4.5809626406570575E-2</v>
      </c>
      <c r="S357">
        <v>2060</v>
      </c>
      <c r="T357" s="14">
        <v>-908.38513366659754</v>
      </c>
      <c r="U357" s="14"/>
      <c r="V357">
        <v>1.2336832583922246E-32</v>
      </c>
      <c r="W357">
        <f>SUM(V$11:V357)</f>
        <v>0.19487786786255093</v>
      </c>
      <c r="X357">
        <v>1375</v>
      </c>
      <c r="Y357" s="14">
        <v>-139.85642857143102</v>
      </c>
      <c r="Z357" s="14"/>
      <c r="AA357">
        <v>1.7411442712936049E-62</v>
      </c>
      <c r="AB357">
        <f>SUM(AA$11:AA357)</f>
        <v>1.1405694707868171E-2</v>
      </c>
      <c r="AC357">
        <v>2715</v>
      </c>
      <c r="AD357" s="14">
        <v>-871.85773935011457</v>
      </c>
    </row>
    <row r="358" spans="1:30" x14ac:dyDescent="0.25">
      <c r="A358" s="24">
        <v>347</v>
      </c>
      <c r="B358" s="25">
        <v>42403</v>
      </c>
      <c r="C358" s="51">
        <f>VLOOKUP(B358,acciones!$A$1:$D$3129,2,0)</f>
        <v>70.56</v>
      </c>
      <c r="D358" s="51">
        <f>VLOOKUP('VaR SH ca exp'!B358,tdc!A:D,4,0)</f>
        <v>18.483000000000001</v>
      </c>
      <c r="E358" s="26">
        <f t="shared" si="66"/>
        <v>2.9189978317756191E-2</v>
      </c>
      <c r="F358" s="26">
        <f t="shared" si="67"/>
        <v>-1.5699008676284081E-2</v>
      </c>
      <c r="G358" s="27">
        <f t="shared" si="68"/>
        <v>74.19443027210886</v>
      </c>
      <c r="H358" s="27">
        <f t="shared" si="69"/>
        <v>18.406828869047622</v>
      </c>
      <c r="I358" s="28">
        <f t="shared" si="61"/>
        <v>37097.21513605443</v>
      </c>
      <c r="J358" s="28">
        <f t="shared" si="62"/>
        <v>18406.828869047622</v>
      </c>
      <c r="K358" s="28">
        <f t="shared" si="63"/>
        <v>55504.044005102056</v>
      </c>
      <c r="L358" s="29">
        <f t="shared" si="64"/>
        <v>-1067.2151360544303</v>
      </c>
      <c r="M358" s="29">
        <f t="shared" si="64"/>
        <v>-529.52886904761908</v>
      </c>
      <c r="N358" s="29">
        <f t="shared" si="65"/>
        <v>-1596.7440051020494</v>
      </c>
      <c r="O358" s="26">
        <f t="shared" si="70"/>
        <v>9.8025131658409861E-10</v>
      </c>
      <c r="Q358">
        <v>2.5238502741477021E-5</v>
      </c>
      <c r="R358">
        <f>SUM(Q$11:Q358)</f>
        <v>4.5834864909312052E-2</v>
      </c>
      <c r="S358">
        <v>149</v>
      </c>
      <c r="T358" s="14">
        <v>-907.16654384672438</v>
      </c>
      <c r="U358" s="14"/>
      <c r="V358">
        <v>3.4082317259956442E-52</v>
      </c>
      <c r="W358">
        <f>SUM(V$11:V358)</f>
        <v>0.19487786786255093</v>
      </c>
      <c r="X358">
        <v>2253</v>
      </c>
      <c r="Y358" s="14">
        <v>-139.65859420154811</v>
      </c>
      <c r="Z358" s="14"/>
      <c r="AA358">
        <v>4.7380756918991197E-39</v>
      </c>
      <c r="AB358">
        <f>SUM(AA$11:AA358)</f>
        <v>1.1405694707868171E-2</v>
      </c>
      <c r="AC358">
        <v>1663</v>
      </c>
      <c r="AD358" s="14">
        <v>-869.11333660707169</v>
      </c>
    </row>
    <row r="359" spans="1:30" x14ac:dyDescent="0.25">
      <c r="A359" s="24">
        <v>348</v>
      </c>
      <c r="B359" s="25">
        <v>42402</v>
      </c>
      <c r="C359" s="51">
        <f>VLOOKUP(B359,acciones!$A$1:$D$3129,2,0)</f>
        <v>69.2</v>
      </c>
      <c r="D359" s="51">
        <f>VLOOKUP('VaR SH ca exp'!B359,tdc!A:D,4,0)</f>
        <v>18.241699000000001</v>
      </c>
      <c r="E359" s="26">
        <f t="shared" si="66"/>
        <v>1.9462549074912027E-2</v>
      </c>
      <c r="F359" s="26">
        <f t="shared" si="67"/>
        <v>1.314126346243924E-2</v>
      </c>
      <c r="G359" s="27">
        <f t="shared" si="68"/>
        <v>73.47620809248555</v>
      </c>
      <c r="H359" s="27">
        <f t="shared" si="69"/>
        <v>18.228645780346824</v>
      </c>
      <c r="I359" s="28">
        <f t="shared" si="61"/>
        <v>36738.104046242777</v>
      </c>
      <c r="J359" s="28">
        <f t="shared" si="62"/>
        <v>18228.645780346822</v>
      </c>
      <c r="K359" s="28">
        <f t="shared" si="63"/>
        <v>54966.749826589599</v>
      </c>
      <c r="L359" s="29">
        <f t="shared" si="64"/>
        <v>-708.10404624277726</v>
      </c>
      <c r="M359" s="29">
        <f t="shared" si="64"/>
        <v>-351.34578034681908</v>
      </c>
      <c r="N359" s="29">
        <f t="shared" si="65"/>
        <v>-1059.4498265895963</v>
      </c>
      <c r="O359" s="26">
        <f t="shared" si="70"/>
        <v>9.3123875075489371E-10</v>
      </c>
      <c r="Q359">
        <v>1.5653061276880993E-17</v>
      </c>
      <c r="R359">
        <f>SUM(Q$11:Q359)</f>
        <v>4.5834864909312066E-2</v>
      </c>
      <c r="S359">
        <v>697</v>
      </c>
      <c r="T359" s="14">
        <v>-906.64581818182342</v>
      </c>
      <c r="U359" s="14"/>
      <c r="V359">
        <v>4.1081693137530964E-37</v>
      </c>
      <c r="W359">
        <f>SUM(V$11:V359)</f>
        <v>0.19487786786255093</v>
      </c>
      <c r="X359">
        <v>1576</v>
      </c>
      <c r="Y359" s="14">
        <v>-139.62807336715559</v>
      </c>
      <c r="Z359" s="14"/>
      <c r="AA359">
        <v>2.3594481777515101E-17</v>
      </c>
      <c r="AB359">
        <f>SUM(AA$11:AA359)</f>
        <v>1.1405694707868196E-2</v>
      </c>
      <c r="AC359">
        <v>689</v>
      </c>
      <c r="AD359" s="14">
        <v>-867.96734116607695</v>
      </c>
    </row>
    <row r="360" spans="1:30" x14ac:dyDescent="0.25">
      <c r="A360" s="24">
        <v>349</v>
      </c>
      <c r="B360" s="25">
        <v>42398</v>
      </c>
      <c r="C360" s="51">
        <f>VLOOKUP(B360,acciones!$A$1:$D$3129,2,0)</f>
        <v>73.34</v>
      </c>
      <c r="D360" s="51">
        <f>VLOOKUP('VaR SH ca exp'!B360,tdc!A:D,4,0)</f>
        <v>18.343499999999999</v>
      </c>
      <c r="E360" s="26">
        <f t="shared" si="66"/>
        <v>-5.8105300019556105E-2</v>
      </c>
      <c r="F360" s="26">
        <f t="shared" si="67"/>
        <v>-5.5651610772930972E-3</v>
      </c>
      <c r="G360" s="27">
        <f t="shared" si="68"/>
        <v>67.992255249522771</v>
      </c>
      <c r="H360" s="27">
        <f t="shared" si="69"/>
        <v>16.868136896645762</v>
      </c>
      <c r="I360" s="28">
        <f t="shared" si="61"/>
        <v>33996.127624761386</v>
      </c>
      <c r="J360" s="28">
        <f t="shared" si="62"/>
        <v>16868.136896645763</v>
      </c>
      <c r="K360" s="28">
        <f t="shared" si="63"/>
        <v>50864.264521407153</v>
      </c>
      <c r="L360" s="29">
        <f t="shared" si="64"/>
        <v>2033.872375238614</v>
      </c>
      <c r="M360" s="29">
        <f t="shared" si="64"/>
        <v>1009.1631033542399</v>
      </c>
      <c r="N360" s="29">
        <f t="shared" si="65"/>
        <v>3043.0354785928539</v>
      </c>
      <c r="O360" s="26">
        <f t="shared" si="70"/>
        <v>8.8467681321714895E-10</v>
      </c>
      <c r="Q360">
        <v>6.8335691389190629E-56</v>
      </c>
      <c r="R360">
        <f>SUM(Q$11:Q360)</f>
        <v>4.5834864909312066E-2</v>
      </c>
      <c r="S360">
        <v>2419</v>
      </c>
      <c r="T360" s="14">
        <v>-902.42115027829277</v>
      </c>
      <c r="U360" s="14"/>
      <c r="V360">
        <v>2.2484342651590661E-53</v>
      </c>
      <c r="W360">
        <f>SUM(V$11:V360)</f>
        <v>0.19487786786255093</v>
      </c>
      <c r="X360">
        <v>2306</v>
      </c>
      <c r="Y360" s="14">
        <v>-139.22116312961225</v>
      </c>
      <c r="Z360" s="14"/>
      <c r="AA360">
        <v>4.3630545502457025E-8</v>
      </c>
      <c r="AB360">
        <f>SUM(AA$11:AA360)</f>
        <v>1.1405738338413698E-2</v>
      </c>
      <c r="AC360">
        <v>273</v>
      </c>
      <c r="AD360" s="14">
        <v>-863.15778319605306</v>
      </c>
    </row>
    <row r="361" spans="1:30" x14ac:dyDescent="0.25">
      <c r="A361" s="24">
        <v>350</v>
      </c>
      <c r="B361" s="25">
        <v>42397</v>
      </c>
      <c r="C361" s="51">
        <f>VLOOKUP(B361,acciones!$A$1:$D$3129,2,0)</f>
        <v>68.77</v>
      </c>
      <c r="D361" s="51">
        <f>VLOOKUP('VaR SH ca exp'!B361,tdc!A:D,4,0)</f>
        <v>18.452998999999998</v>
      </c>
      <c r="E361" s="26">
        <f t="shared" si="66"/>
        <v>6.4338559311435339E-2</v>
      </c>
      <c r="F361" s="26">
        <f t="shared" si="67"/>
        <v>-5.9516163872119221E-3</v>
      </c>
      <c r="G361" s="27">
        <f t="shared" si="68"/>
        <v>76.848631670786688</v>
      </c>
      <c r="H361" s="27">
        <f t="shared" si="69"/>
        <v>19.065307285153413</v>
      </c>
      <c r="I361" s="28">
        <f t="shared" si="61"/>
        <v>38424.315835393347</v>
      </c>
      <c r="J361" s="28">
        <f t="shared" si="62"/>
        <v>19065.307285153413</v>
      </c>
      <c r="K361" s="28">
        <f t="shared" si="63"/>
        <v>57489.623120546763</v>
      </c>
      <c r="L361" s="29">
        <f t="shared" si="64"/>
        <v>-2394.3158353933468</v>
      </c>
      <c r="M361" s="29">
        <f t="shared" si="64"/>
        <v>-1188.0072851534096</v>
      </c>
      <c r="N361" s="29">
        <f t="shared" si="65"/>
        <v>-3582.3231205467564</v>
      </c>
      <c r="O361" s="26">
        <f t="shared" si="70"/>
        <v>8.404429725562914E-10</v>
      </c>
      <c r="Q361">
        <v>3.7735088036947774E-43</v>
      </c>
      <c r="R361">
        <f>SUM(Q$11:Q361)</f>
        <v>4.5834864909312066E-2</v>
      </c>
      <c r="S361">
        <v>1847</v>
      </c>
      <c r="T361" s="14">
        <v>-893.46630727763841</v>
      </c>
      <c r="U361" s="14"/>
      <c r="V361">
        <v>2.3727293645849808E-16</v>
      </c>
      <c r="W361">
        <f>SUM(V$11:V361)</f>
        <v>0.19487786786255118</v>
      </c>
      <c r="X361">
        <v>644</v>
      </c>
      <c r="Y361" s="14">
        <v>-139.19809618110958</v>
      </c>
      <c r="Z361" s="14"/>
      <c r="AA361">
        <v>1.5653061276880993E-17</v>
      </c>
      <c r="AB361">
        <f>SUM(AA$11:AA361)</f>
        <v>1.1405738338413714E-2</v>
      </c>
      <c r="AC361">
        <v>697</v>
      </c>
      <c r="AD361" s="14">
        <v>-862.97029038611436</v>
      </c>
    </row>
    <row r="362" spans="1:30" x14ac:dyDescent="0.25">
      <c r="A362" s="24">
        <v>351</v>
      </c>
      <c r="B362" s="25">
        <v>42396</v>
      </c>
      <c r="C362" s="51">
        <f>VLOOKUP(B362,acciones!$A$1:$D$3129,2,0)</f>
        <v>66.14</v>
      </c>
      <c r="D362" s="51">
        <f>VLOOKUP('VaR SH ca exp'!B362,tdc!A:D,4,0)</f>
        <v>18.448499999999999</v>
      </c>
      <c r="E362" s="26">
        <f t="shared" si="66"/>
        <v>3.8993895778097927E-2</v>
      </c>
      <c r="F362" s="26">
        <f t="shared" si="67"/>
        <v>2.4383833417112143E-4</v>
      </c>
      <c r="G362" s="27">
        <f t="shared" si="68"/>
        <v>74.925403689144233</v>
      </c>
      <c r="H362" s="27">
        <f t="shared" si="69"/>
        <v>18.588175400665257</v>
      </c>
      <c r="I362" s="28">
        <f t="shared" si="61"/>
        <v>37462.701844572119</v>
      </c>
      <c r="J362" s="28">
        <f t="shared" si="62"/>
        <v>18588.175400665255</v>
      </c>
      <c r="K362" s="28">
        <f t="shared" si="63"/>
        <v>56050.877245237374</v>
      </c>
      <c r="L362" s="29">
        <f t="shared" si="64"/>
        <v>-1432.7018445721187</v>
      </c>
      <c r="M362" s="29">
        <f t="shared" si="64"/>
        <v>-710.87540066525253</v>
      </c>
      <c r="N362" s="29">
        <f t="shared" si="65"/>
        <v>-2143.5772452373712</v>
      </c>
      <c r="O362" s="26">
        <f t="shared" si="70"/>
        <v>7.9842082392847672E-10</v>
      </c>
      <c r="Q362">
        <v>1.2536618800537767E-20</v>
      </c>
      <c r="R362">
        <f>SUM(Q$11:Q362)</f>
        <v>4.5834864909312066E-2</v>
      </c>
      <c r="S362">
        <v>836</v>
      </c>
      <c r="T362" s="14">
        <v>-892.63513513514044</v>
      </c>
      <c r="U362" s="14"/>
      <c r="V362">
        <v>1.3767887100366058E-49</v>
      </c>
      <c r="W362">
        <f>SUM(V$11:V362)</f>
        <v>0.19487786786255118</v>
      </c>
      <c r="X362">
        <v>2136</v>
      </c>
      <c r="Y362" s="14">
        <v>-138.2641019228613</v>
      </c>
      <c r="Z362" s="14"/>
      <c r="AA362">
        <v>1.7371013115300235E-35</v>
      </c>
      <c r="AB362">
        <f>SUM(AA$11:AA362)</f>
        <v>1.1405738338413714E-2</v>
      </c>
      <c r="AC362">
        <v>1503</v>
      </c>
      <c r="AD362" s="14">
        <v>-861.93337547238116</v>
      </c>
    </row>
    <row r="363" spans="1:30" x14ac:dyDescent="0.25">
      <c r="A363" s="24">
        <v>352</v>
      </c>
      <c r="B363" s="25">
        <v>42395</v>
      </c>
      <c r="C363" s="51">
        <f>VLOOKUP(B363,acciones!$A$1:$D$3129,2,0)</f>
        <v>67.48</v>
      </c>
      <c r="D363" s="51">
        <f>VLOOKUP('VaR SH ca exp'!B363,tdc!A:D,4,0)</f>
        <v>18.614000000000001</v>
      </c>
      <c r="E363" s="26">
        <f t="shared" si="66"/>
        <v>-2.005755012412087E-2</v>
      </c>
      <c r="F363" s="26">
        <f t="shared" si="67"/>
        <v>-8.9309193950809513E-3</v>
      </c>
      <c r="G363" s="27">
        <f t="shared" si="68"/>
        <v>70.629051570835799</v>
      </c>
      <c r="H363" s="27">
        <f t="shared" si="69"/>
        <v>17.522297302904565</v>
      </c>
      <c r="I363" s="28">
        <f t="shared" si="61"/>
        <v>35314.5257854179</v>
      </c>
      <c r="J363" s="28">
        <f t="shared" si="62"/>
        <v>17522.297302904564</v>
      </c>
      <c r="K363" s="28">
        <f t="shared" si="63"/>
        <v>52836.823088322461</v>
      </c>
      <c r="L363" s="29">
        <f t="shared" si="64"/>
        <v>715.4742145821001</v>
      </c>
      <c r="M363" s="29">
        <f t="shared" si="64"/>
        <v>355.00269709543863</v>
      </c>
      <c r="N363" s="29">
        <f t="shared" si="65"/>
        <v>1070.4769116775387</v>
      </c>
      <c r="O363" s="26">
        <f t="shared" si="70"/>
        <v>7.5849978273205304E-10</v>
      </c>
      <c r="Q363">
        <v>5.1254341997847482E-25</v>
      </c>
      <c r="R363">
        <f>SUM(Q$11:Q363)</f>
        <v>4.5834864909312066E-2</v>
      </c>
      <c r="S363">
        <v>1033</v>
      </c>
      <c r="T363" s="14">
        <v>-877.22186391487048</v>
      </c>
      <c r="U363" s="14"/>
      <c r="V363">
        <v>1.0861510433064805E-9</v>
      </c>
      <c r="W363">
        <f>SUM(V$11:V363)</f>
        <v>0.19487786894870221</v>
      </c>
      <c r="X363">
        <v>345</v>
      </c>
      <c r="Y363" s="14">
        <v>-138.19548985826259</v>
      </c>
      <c r="Z363" s="14"/>
      <c r="AA363">
        <v>2.403238110756074E-32</v>
      </c>
      <c r="AB363">
        <f>SUM(AA$11:AA363)</f>
        <v>1.1405738338413714E-2</v>
      </c>
      <c r="AC363">
        <v>1362</v>
      </c>
      <c r="AD363" s="14">
        <v>-861.69716819024325</v>
      </c>
    </row>
    <row r="364" spans="1:30" x14ac:dyDescent="0.25">
      <c r="A364" s="24">
        <v>353</v>
      </c>
      <c r="B364" s="25">
        <v>42394</v>
      </c>
      <c r="C364" s="51">
        <f>VLOOKUP(B364,acciones!$A$1:$D$3129,2,0)</f>
        <v>67.02</v>
      </c>
      <c r="D364" s="51">
        <f>VLOOKUP('VaR SH ca exp'!B364,tdc!A:D,4,0)</f>
        <v>18.414100999999999</v>
      </c>
      <c r="E364" s="26">
        <f t="shared" si="66"/>
        <v>6.8401753686033072E-3</v>
      </c>
      <c r="F364" s="26">
        <f t="shared" si="67"/>
        <v>1.0797255955809203E-2</v>
      </c>
      <c r="G364" s="27">
        <f t="shared" si="68"/>
        <v>72.554592658907794</v>
      </c>
      <c r="H364" s="27">
        <f t="shared" si="69"/>
        <v>18.000003043867505</v>
      </c>
      <c r="I364" s="28">
        <f t="shared" si="61"/>
        <v>36277.2963294539</v>
      </c>
      <c r="J364" s="28">
        <f t="shared" si="62"/>
        <v>18000.003043867506</v>
      </c>
      <c r="K364" s="28">
        <f t="shared" si="63"/>
        <v>54277.29937332141</v>
      </c>
      <c r="L364" s="29">
        <f t="shared" si="64"/>
        <v>-247.2963294539004</v>
      </c>
      <c r="M364" s="29">
        <f t="shared" si="64"/>
        <v>-122.70304386750286</v>
      </c>
      <c r="N364" s="29">
        <f t="shared" si="65"/>
        <v>-369.99937332140325</v>
      </c>
      <c r="O364" s="26">
        <f t="shared" si="70"/>
        <v>7.205747935954504E-10</v>
      </c>
      <c r="Q364">
        <v>9.0476479354889128E-6</v>
      </c>
      <c r="R364">
        <f>SUM(Q$11:Q364)</f>
        <v>4.5843912557247554E-2</v>
      </c>
      <c r="S364">
        <v>169</v>
      </c>
      <c r="T364" s="14">
        <v>-875.26161238654458</v>
      </c>
      <c r="U364" s="14"/>
      <c r="V364">
        <v>1.4297449019333143E-24</v>
      </c>
      <c r="W364">
        <f>SUM(V$11:V364)</f>
        <v>0.19487786894870221</v>
      </c>
      <c r="X364">
        <v>1013</v>
      </c>
      <c r="Y364" s="14">
        <v>-137.89116337454107</v>
      </c>
      <c r="Z364" s="14"/>
      <c r="AA364">
        <v>1.4810107198761653E-36</v>
      </c>
      <c r="AB364">
        <f>SUM(AA$11:AA364)</f>
        <v>1.1405738338413714E-2</v>
      </c>
      <c r="AC364">
        <v>1551</v>
      </c>
      <c r="AD364" s="14">
        <v>-861.48945267567979</v>
      </c>
    </row>
    <row r="365" spans="1:30" x14ac:dyDescent="0.25">
      <c r="A365" s="24">
        <v>354</v>
      </c>
      <c r="B365" s="25">
        <v>42390</v>
      </c>
      <c r="C365" s="51">
        <f>VLOOKUP(B365,acciones!$A$1:$D$3129,2,0)</f>
        <v>66.25</v>
      </c>
      <c r="D365" s="51">
        <f>VLOOKUP('VaR SH ca exp'!B365,tdc!A:D,4,0)</f>
        <v>18.475000000000001</v>
      </c>
      <c r="E365" s="26">
        <f t="shared" si="66"/>
        <v>1.1555617442832608E-2</v>
      </c>
      <c r="F365" s="26">
        <f t="shared" si="67"/>
        <v>-3.3017370265559943E-3</v>
      </c>
      <c r="G365" s="27">
        <f t="shared" si="68"/>
        <v>72.897527547169801</v>
      </c>
      <c r="H365" s="27">
        <f t="shared" si="69"/>
        <v>18.085081449056602</v>
      </c>
      <c r="I365" s="28">
        <f t="shared" si="61"/>
        <v>36448.763773584898</v>
      </c>
      <c r="J365" s="28">
        <f t="shared" si="62"/>
        <v>18085.081449056601</v>
      </c>
      <c r="K365" s="28">
        <f t="shared" si="63"/>
        <v>54533.845222641496</v>
      </c>
      <c r="L365" s="29">
        <f t="shared" si="64"/>
        <v>-418.76377358489844</v>
      </c>
      <c r="M365" s="29">
        <f t="shared" si="64"/>
        <v>-207.78144905659792</v>
      </c>
      <c r="N365" s="29">
        <f t="shared" si="65"/>
        <v>-626.54522264149637</v>
      </c>
      <c r="O365" s="26">
        <f t="shared" si="70"/>
        <v>6.8454605391567787E-10</v>
      </c>
      <c r="Q365">
        <v>2.3052756255642106E-12</v>
      </c>
      <c r="R365">
        <f>SUM(Q$11:Q365)</f>
        <v>4.5843912559552828E-2</v>
      </c>
      <c r="S365">
        <v>465</v>
      </c>
      <c r="T365" s="14">
        <v>-873.09376290789078</v>
      </c>
      <c r="U365" s="14"/>
      <c r="V365">
        <v>6.0795737696507258E-22</v>
      </c>
      <c r="W365">
        <f>SUM(V$11:V365)</f>
        <v>0.19487786894870221</v>
      </c>
      <c r="X365">
        <v>895</v>
      </c>
      <c r="Y365" s="14">
        <v>-137.4214950993919</v>
      </c>
      <c r="Z365" s="14"/>
      <c r="AA365">
        <v>2.5238502741477021E-5</v>
      </c>
      <c r="AB365">
        <f>SUM(AA$11:AA365)</f>
        <v>1.1430976841155191E-2</v>
      </c>
      <c r="AC365">
        <v>149</v>
      </c>
      <c r="AD365" s="14">
        <v>-860.49023311851852</v>
      </c>
    </row>
    <row r="366" spans="1:30" x14ac:dyDescent="0.25">
      <c r="A366" s="24">
        <v>355</v>
      </c>
      <c r="B366" s="25">
        <v>42389</v>
      </c>
      <c r="C366" s="51">
        <f>VLOOKUP(B366,acciones!$A$1:$D$3129,2,0)</f>
        <v>66.430000000000007</v>
      </c>
      <c r="D366" s="51">
        <f>VLOOKUP('VaR SH ca exp'!B366,tdc!A:D,4,0)</f>
        <v>18.254000000000001</v>
      </c>
      <c r="E366" s="26">
        <f t="shared" si="66"/>
        <v>-2.7132968108183062E-3</v>
      </c>
      <c r="F366" s="26">
        <f t="shared" si="67"/>
        <v>1.2034232739579844E-2</v>
      </c>
      <c r="G366" s="27">
        <f t="shared" si="68"/>
        <v>71.864744844196892</v>
      </c>
      <c r="H366" s="27">
        <f t="shared" si="69"/>
        <v>17.828859325605901</v>
      </c>
      <c r="I366" s="28">
        <f t="shared" si="61"/>
        <v>35932.372422098444</v>
      </c>
      <c r="J366" s="28">
        <f t="shared" si="62"/>
        <v>17828.859325605899</v>
      </c>
      <c r="K366" s="28">
        <f t="shared" si="63"/>
        <v>53761.23174770434</v>
      </c>
      <c r="L366" s="29">
        <f t="shared" si="64"/>
        <v>97.627577901555924</v>
      </c>
      <c r="M366" s="29">
        <f t="shared" si="64"/>
        <v>48.440674394103553</v>
      </c>
      <c r="N366" s="29">
        <f t="shared" si="65"/>
        <v>146.06825229565948</v>
      </c>
      <c r="O366" s="26">
        <f t="shared" si="70"/>
        <v>6.5031875121989412E-10</v>
      </c>
      <c r="Q366">
        <v>1.9891520098393599E-20</v>
      </c>
      <c r="R366">
        <f>SUM(Q$11:Q366)</f>
        <v>4.5843912559552828E-2</v>
      </c>
      <c r="S366">
        <v>827</v>
      </c>
      <c r="T366" s="14">
        <v>-872.60963026655372</v>
      </c>
      <c r="U366" s="14"/>
      <c r="V366">
        <v>2.4578074169480195E-28</v>
      </c>
      <c r="W366">
        <f>SUM(V$11:V366)</f>
        <v>0.19487786894870221</v>
      </c>
      <c r="X366">
        <v>1182</v>
      </c>
      <c r="Y366" s="14">
        <v>-137.39897320712043</v>
      </c>
      <c r="Z366" s="14"/>
      <c r="AA366">
        <v>1.1551106833980841E-62</v>
      </c>
      <c r="AB366">
        <f>SUM(AA$11:AA366)</f>
        <v>1.1430976841155191E-2</v>
      </c>
      <c r="AC366">
        <v>2723</v>
      </c>
      <c r="AD366" s="14">
        <v>-859.77573743347602</v>
      </c>
    </row>
    <row r="367" spans="1:30" x14ac:dyDescent="0.25">
      <c r="A367" s="24">
        <v>356</v>
      </c>
      <c r="B367" s="25">
        <v>42388</v>
      </c>
      <c r="C367" s="51">
        <f>VLOOKUP(B367,acciones!$A$1:$D$3129,2,0)</f>
        <v>65.239999999999995</v>
      </c>
      <c r="D367" s="51">
        <f>VLOOKUP('VaR SH ca exp'!B367,tdc!A:D,4,0)</f>
        <v>18.193701000000001</v>
      </c>
      <c r="E367" s="26">
        <f t="shared" si="66"/>
        <v>1.8075983924336878E-2</v>
      </c>
      <c r="F367" s="26">
        <f t="shared" si="67"/>
        <v>3.30879881908221E-3</v>
      </c>
      <c r="G367" s="27">
        <f t="shared" si="68"/>
        <v>73.374399141630917</v>
      </c>
      <c r="H367" s="27">
        <f t="shared" si="69"/>
        <v>18.203388090128762</v>
      </c>
      <c r="I367" s="28">
        <f t="shared" si="61"/>
        <v>36687.199570815457</v>
      </c>
      <c r="J367" s="28">
        <f t="shared" si="62"/>
        <v>18203.388090128763</v>
      </c>
      <c r="K367" s="28">
        <f t="shared" si="63"/>
        <v>54890.58766094422</v>
      </c>
      <c r="L367" s="29">
        <f t="shared" si="64"/>
        <v>-657.19957081545726</v>
      </c>
      <c r="M367" s="29">
        <f t="shared" si="64"/>
        <v>-326.08809012876009</v>
      </c>
      <c r="N367" s="29">
        <f t="shared" si="65"/>
        <v>-983.28766094421735</v>
      </c>
      <c r="O367" s="26">
        <f t="shared" si="70"/>
        <v>6.1780281365889921E-10</v>
      </c>
      <c r="Q367">
        <v>5.3774812554391658E-53</v>
      </c>
      <c r="R367">
        <f>SUM(Q$11:Q367)</f>
        <v>4.5843912559552828E-2</v>
      </c>
      <c r="S367">
        <v>2289</v>
      </c>
      <c r="T367" s="14">
        <v>-871.1758717230914</v>
      </c>
      <c r="U367" s="14"/>
      <c r="V367">
        <v>2.538056870141943E-4</v>
      </c>
      <c r="W367">
        <f>SUM(V$11:V367)</f>
        <v>0.1951316746357164</v>
      </c>
      <c r="X367">
        <v>104</v>
      </c>
      <c r="Y367" s="14">
        <v>-136.70373221167029</v>
      </c>
      <c r="Z367" s="14"/>
      <c r="AA367">
        <v>3.6662326508236624E-39</v>
      </c>
      <c r="AB367">
        <f>SUM(AA$11:AA367)</f>
        <v>1.1430976841155191E-2</v>
      </c>
      <c r="AC367">
        <v>1668</v>
      </c>
      <c r="AD367" s="14">
        <v>-859.37961800261473</v>
      </c>
    </row>
    <row r="368" spans="1:30" x14ac:dyDescent="0.25">
      <c r="A368" s="24">
        <v>357</v>
      </c>
      <c r="B368" s="25">
        <v>42387</v>
      </c>
      <c r="C368" s="51">
        <f>VLOOKUP(B368,acciones!$A$1:$D$3129,2,0)</f>
        <v>66.2</v>
      </c>
      <c r="D368" s="51">
        <f>VLOOKUP('VaR SH ca exp'!B368,tdc!A:D,4,0)</f>
        <v>18.288098999999999</v>
      </c>
      <c r="E368" s="26">
        <f t="shared" si="66"/>
        <v>-1.4607685190149553E-2</v>
      </c>
      <c r="F368" s="26">
        <f t="shared" si="67"/>
        <v>-5.1750851480258202E-3</v>
      </c>
      <c r="G368" s="27">
        <f t="shared" si="68"/>
        <v>71.01502114803624</v>
      </c>
      <c r="H368" s="27">
        <f t="shared" si="69"/>
        <v>17.618052145015106</v>
      </c>
      <c r="I368" s="28">
        <f t="shared" si="61"/>
        <v>35507.510574018117</v>
      </c>
      <c r="J368" s="28">
        <f t="shared" si="62"/>
        <v>17618.052145015106</v>
      </c>
      <c r="K368" s="28">
        <f t="shared" si="63"/>
        <v>53125.562719033223</v>
      </c>
      <c r="L368" s="29">
        <f t="shared" si="64"/>
        <v>522.48942598188296</v>
      </c>
      <c r="M368" s="29">
        <f t="shared" si="64"/>
        <v>259.24785498489655</v>
      </c>
      <c r="N368" s="29">
        <f t="shared" si="65"/>
        <v>781.73728096677951</v>
      </c>
      <c r="O368" s="26">
        <f t="shared" si="70"/>
        <v>5.869126729759543E-10</v>
      </c>
      <c r="Q368">
        <v>1.6756718198389146E-14</v>
      </c>
      <c r="R368">
        <f>SUM(Q$11:Q368)</f>
        <v>4.5843912559569586E-2</v>
      </c>
      <c r="S368">
        <v>561</v>
      </c>
      <c r="T368" s="14">
        <v>-865.39874411303026</v>
      </c>
      <c r="U368" s="14"/>
      <c r="V368">
        <v>5.5659847734566952E-56</v>
      </c>
      <c r="W368">
        <f>SUM(V$11:V368)</f>
        <v>0.1951316746357164</v>
      </c>
      <c r="X368">
        <v>2423</v>
      </c>
      <c r="Y368" s="14">
        <v>-136.67332440792234</v>
      </c>
      <c r="Z368" s="14"/>
      <c r="AA368">
        <v>3.343537656031423E-28</v>
      </c>
      <c r="AB368">
        <f>SUM(AA$11:AA368)</f>
        <v>1.1430976841155191E-2</v>
      </c>
      <c r="AC368">
        <v>1176</v>
      </c>
      <c r="AD368" s="14">
        <v>-857.14107945918659</v>
      </c>
    </row>
    <row r="369" spans="1:30" x14ac:dyDescent="0.25">
      <c r="A369" s="24">
        <v>358</v>
      </c>
      <c r="B369" s="25">
        <v>42384</v>
      </c>
      <c r="C369" s="51">
        <f>VLOOKUP(B369,acciones!$A$1:$D$3129,2,0)</f>
        <v>67.22</v>
      </c>
      <c r="D369" s="51">
        <f>VLOOKUP('VaR SH ca exp'!B369,tdc!A:D,4,0)</f>
        <v>17.850999999999999</v>
      </c>
      <c r="E369" s="26">
        <f t="shared" si="66"/>
        <v>-1.5290359353997057E-2</v>
      </c>
      <c r="F369" s="26">
        <f t="shared" si="67"/>
        <v>2.4190991358214106E-2</v>
      </c>
      <c r="G369" s="27">
        <f t="shared" si="68"/>
        <v>70.966557572151146</v>
      </c>
      <c r="H369" s="27">
        <f t="shared" si="69"/>
        <v>17.606028860458199</v>
      </c>
      <c r="I369" s="28">
        <f t="shared" si="61"/>
        <v>35483.278786075571</v>
      </c>
      <c r="J369" s="28">
        <f t="shared" si="62"/>
        <v>17606.028860458198</v>
      </c>
      <c r="K369" s="28">
        <f t="shared" si="63"/>
        <v>53089.307646533765</v>
      </c>
      <c r="L369" s="29">
        <f t="shared" si="64"/>
        <v>546.72121392442932</v>
      </c>
      <c r="M369" s="29">
        <f t="shared" si="64"/>
        <v>271.27113954180459</v>
      </c>
      <c r="N369" s="29">
        <f t="shared" si="65"/>
        <v>817.99235346623391</v>
      </c>
      <c r="O369" s="26">
        <f t="shared" si="70"/>
        <v>5.5756703932715662E-10</v>
      </c>
      <c r="Q369">
        <v>3.7133733669194986E-55</v>
      </c>
      <c r="R369">
        <f>SUM(Q$11:Q369)</f>
        <v>4.5843912559569586E-2</v>
      </c>
      <c r="S369">
        <v>2386</v>
      </c>
      <c r="T369" s="14">
        <v>-861.19510839356371</v>
      </c>
      <c r="U369" s="14"/>
      <c r="V369">
        <v>2.0688657357054732E-13</v>
      </c>
      <c r="W369">
        <f>SUM(V$11:V369)</f>
        <v>0.19513167463592329</v>
      </c>
      <c r="X369">
        <v>512</v>
      </c>
      <c r="Y369" s="14">
        <v>-136.56133275107641</v>
      </c>
      <c r="Z369" s="14"/>
      <c r="AA369">
        <v>4.5847109390665453E-54</v>
      </c>
      <c r="AB369">
        <f>SUM(AA$11:AA369)</f>
        <v>1.1430976841155191E-2</v>
      </c>
      <c r="AC369">
        <v>2337</v>
      </c>
      <c r="AD369" s="14">
        <v>-856.26601923719136</v>
      </c>
    </row>
    <row r="370" spans="1:30" x14ac:dyDescent="0.25">
      <c r="A370" s="24">
        <v>359</v>
      </c>
      <c r="B370" s="25">
        <v>42383</v>
      </c>
      <c r="C370" s="51">
        <f>VLOOKUP(B370,acciones!$A$1:$D$3129,2,0)</f>
        <v>67.61</v>
      </c>
      <c r="D370" s="51">
        <f>VLOOKUP('VaR SH ca exp'!B370,tdc!A:D,4,0)</f>
        <v>17.945999</v>
      </c>
      <c r="E370" s="26">
        <f t="shared" si="66"/>
        <v>-5.7850788056268984E-3</v>
      </c>
      <c r="F370" s="26">
        <f t="shared" si="67"/>
        <v>-5.3076640877256559E-3</v>
      </c>
      <c r="G370" s="27">
        <f t="shared" si="68"/>
        <v>71.64433072030765</v>
      </c>
      <c r="H370" s="27">
        <f t="shared" si="69"/>
        <v>17.774176985653011</v>
      </c>
      <c r="I370" s="28">
        <f t="shared" si="61"/>
        <v>35822.165360153827</v>
      </c>
      <c r="J370" s="28">
        <f t="shared" si="62"/>
        <v>17774.176985653012</v>
      </c>
      <c r="K370" s="28">
        <f t="shared" si="63"/>
        <v>53596.342345806843</v>
      </c>
      <c r="L370" s="29">
        <f t="shared" si="64"/>
        <v>207.83463984617265</v>
      </c>
      <c r="M370" s="29">
        <f t="shared" si="64"/>
        <v>103.12301434699111</v>
      </c>
      <c r="N370" s="29">
        <f t="shared" si="65"/>
        <v>310.95765419316376</v>
      </c>
      <c r="O370" s="26">
        <f t="shared" si="70"/>
        <v>5.2968868736079869E-10</v>
      </c>
      <c r="Q370">
        <v>4.0169579569866164E-41</v>
      </c>
      <c r="R370">
        <f>SUM(Q$11:Q370)</f>
        <v>4.5843912559569586E-2</v>
      </c>
      <c r="S370">
        <v>1756</v>
      </c>
      <c r="T370" s="14">
        <v>-860.7849829351544</v>
      </c>
      <c r="U370" s="14"/>
      <c r="V370">
        <v>1.3216908658687736E-38</v>
      </c>
      <c r="W370">
        <f>SUM(V$11:V370)</f>
        <v>0.19513167463592329</v>
      </c>
      <c r="X370">
        <v>1643</v>
      </c>
      <c r="Y370" s="14">
        <v>-136.16518204680324</v>
      </c>
      <c r="Z370" s="14"/>
      <c r="AA370">
        <v>5.9630469851958814E-62</v>
      </c>
      <c r="AB370">
        <f>SUM(AA$11:AA370)</f>
        <v>1.1430976841155191E-2</v>
      </c>
      <c r="AC370">
        <v>2691</v>
      </c>
      <c r="AD370" s="14">
        <v>-854.98016797793753</v>
      </c>
    </row>
    <row r="371" spans="1:30" x14ac:dyDescent="0.25">
      <c r="A371" s="24">
        <v>360</v>
      </c>
      <c r="B371" s="25">
        <v>42382</v>
      </c>
      <c r="C371" s="51">
        <f>VLOOKUP(B371,acciones!$A$1:$D$3129,2,0)</f>
        <v>69.349999999999994</v>
      </c>
      <c r="D371" s="51">
        <f>VLOOKUP('VaR SH ca exp'!B371,tdc!A:D,4,0)</f>
        <v>17.902100000000001</v>
      </c>
      <c r="E371" s="26">
        <f t="shared" si="66"/>
        <v>-2.5410245658254001E-2</v>
      </c>
      <c r="F371" s="26">
        <f t="shared" si="67"/>
        <v>2.4491687519465782E-3</v>
      </c>
      <c r="G371" s="27">
        <f t="shared" si="68"/>
        <v>70.252005767844281</v>
      </c>
      <c r="H371" s="27">
        <f t="shared" si="69"/>
        <v>17.428756351838505</v>
      </c>
      <c r="I371" s="28">
        <f t="shared" si="61"/>
        <v>35126.002883922141</v>
      </c>
      <c r="J371" s="28">
        <f t="shared" si="62"/>
        <v>17428.756351838503</v>
      </c>
      <c r="K371" s="28">
        <f t="shared" si="63"/>
        <v>52554.759235760648</v>
      </c>
      <c r="L371" s="29">
        <f t="shared" si="64"/>
        <v>903.99711607785866</v>
      </c>
      <c r="M371" s="29">
        <f t="shared" si="64"/>
        <v>448.54364816149973</v>
      </c>
      <c r="N371" s="29">
        <f t="shared" si="65"/>
        <v>1352.5407642393584</v>
      </c>
      <c r="O371" s="26">
        <f t="shared" si="70"/>
        <v>5.0320425299275888E-10</v>
      </c>
      <c r="Q371">
        <v>1.7067712766611913E-29</v>
      </c>
      <c r="R371">
        <f>SUM(Q$11:Q371)</f>
        <v>4.5843912559569586E-2</v>
      </c>
      <c r="S371">
        <v>1234</v>
      </c>
      <c r="T371" s="14">
        <v>-859.46663093004463</v>
      </c>
      <c r="U371" s="14"/>
      <c r="V371">
        <v>3.2800715902127575E-4</v>
      </c>
      <c r="W371">
        <f>SUM(V$11:V371)</f>
        <v>0.19545968179494458</v>
      </c>
      <c r="X371">
        <v>99</v>
      </c>
      <c r="Y371" s="14">
        <v>-135.81537050399857</v>
      </c>
      <c r="Z371" s="14"/>
      <c r="AA371">
        <v>1.2687979878005409E-27</v>
      </c>
      <c r="AB371">
        <f>SUM(AA$11:AA371)</f>
        <v>1.1430976841155191E-2</v>
      </c>
      <c r="AC371">
        <v>1150</v>
      </c>
      <c r="AD371" s="14">
        <v>-854.13795312859293</v>
      </c>
    </row>
    <row r="372" spans="1:30" x14ac:dyDescent="0.25">
      <c r="A372" s="24">
        <v>361</v>
      </c>
      <c r="B372" s="25">
        <v>42381</v>
      </c>
      <c r="C372" s="51">
        <f>VLOOKUP(B372,acciones!$A$1:$D$3129,2,0)</f>
        <v>68.900000000000006</v>
      </c>
      <c r="D372" s="51">
        <f>VLOOKUP('VaR SH ca exp'!B372,tdc!A:D,4,0)</f>
        <v>17.891100000000002</v>
      </c>
      <c r="E372" s="26">
        <f t="shared" si="66"/>
        <v>6.5099687412274454E-3</v>
      </c>
      <c r="F372" s="26">
        <f t="shared" si="67"/>
        <v>6.1464190663596636E-4</v>
      </c>
      <c r="G372" s="27">
        <f t="shared" si="68"/>
        <v>72.53063860667632</v>
      </c>
      <c r="H372" s="27">
        <f t="shared" si="69"/>
        <v>17.994060304789546</v>
      </c>
      <c r="I372" s="28">
        <f t="shared" si="61"/>
        <v>36265.319303338161</v>
      </c>
      <c r="J372" s="28">
        <f t="shared" si="62"/>
        <v>17994.060304789546</v>
      </c>
      <c r="K372" s="28">
        <f t="shared" si="63"/>
        <v>54259.379608127711</v>
      </c>
      <c r="L372" s="29">
        <f t="shared" si="64"/>
        <v>-235.31930333816126</v>
      </c>
      <c r="M372" s="29">
        <f t="shared" si="64"/>
        <v>-116.76030478954272</v>
      </c>
      <c r="N372" s="29">
        <f t="shared" si="65"/>
        <v>-352.07960812770398</v>
      </c>
      <c r="O372" s="26">
        <f t="shared" si="70"/>
        <v>4.7804404034312097E-10</v>
      </c>
      <c r="Q372">
        <v>2.3462413314333707E-18</v>
      </c>
      <c r="R372">
        <f>SUM(Q$11:Q372)</f>
        <v>4.5843912559569586E-2</v>
      </c>
      <c r="S372">
        <v>734</v>
      </c>
      <c r="T372" s="14">
        <v>-859.40144014402176</v>
      </c>
      <c r="U372" s="14"/>
      <c r="V372">
        <v>7.8069393853031955E-14</v>
      </c>
      <c r="W372">
        <f>SUM(V$11:V372)</f>
        <v>0.19545968179502266</v>
      </c>
      <c r="X372">
        <v>531</v>
      </c>
      <c r="Y372" s="14">
        <v>-135.26330390920339</v>
      </c>
      <c r="Z372" s="14"/>
      <c r="AA372">
        <v>6.098447358265755E-58</v>
      </c>
      <c r="AB372">
        <f>SUM(AA$11:AA372)</f>
        <v>1.1430976841155191E-2</v>
      </c>
      <c r="AC372">
        <v>2511</v>
      </c>
      <c r="AD372" s="14">
        <v>-853.23388781359608</v>
      </c>
    </row>
    <row r="373" spans="1:30" x14ac:dyDescent="0.25">
      <c r="A373" s="24">
        <v>362</v>
      </c>
      <c r="B373" s="25">
        <v>42380</v>
      </c>
      <c r="C373" s="51">
        <f>VLOOKUP(B373,acciones!$A$1:$D$3129,2,0)</f>
        <v>71.5</v>
      </c>
      <c r="D373" s="51">
        <f>VLOOKUP('VaR SH ca exp'!B373,tdc!A:D,4,0)</f>
        <v>17.972999999999999</v>
      </c>
      <c r="E373" s="26">
        <f t="shared" si="66"/>
        <v>-3.7041271680348979E-2</v>
      </c>
      <c r="F373" s="26">
        <f t="shared" si="67"/>
        <v>-4.5672492753394568E-3</v>
      </c>
      <c r="G373" s="27">
        <f t="shared" si="68"/>
        <v>69.439636363636367</v>
      </c>
      <c r="H373" s="27">
        <f t="shared" si="69"/>
        <v>17.227216363636366</v>
      </c>
      <c r="I373" s="28">
        <f t="shared" si="61"/>
        <v>34719.818181818184</v>
      </c>
      <c r="J373" s="28">
        <f t="shared" si="62"/>
        <v>17227.216363636366</v>
      </c>
      <c r="K373" s="28">
        <f t="shared" si="63"/>
        <v>51947.034545454546</v>
      </c>
      <c r="L373" s="29">
        <f t="shared" si="64"/>
        <v>1310.1818181818162</v>
      </c>
      <c r="M373" s="29">
        <f t="shared" si="64"/>
        <v>650.0836363636372</v>
      </c>
      <c r="N373" s="29">
        <f t="shared" si="65"/>
        <v>1960.2654545454534</v>
      </c>
      <c r="O373" s="26">
        <f t="shared" si="70"/>
        <v>4.5414183832596477E-10</v>
      </c>
      <c r="Q373">
        <v>4.7006143527794008E-13</v>
      </c>
      <c r="R373">
        <f>SUM(Q$11:Q373)</f>
        <v>4.5843912560039647E-2</v>
      </c>
      <c r="S373">
        <v>496</v>
      </c>
      <c r="T373" s="14">
        <v>-858.12776025236963</v>
      </c>
      <c r="U373" s="14"/>
      <c r="V373">
        <v>1.003286616578356E-14</v>
      </c>
      <c r="W373">
        <f>SUM(V$11:V373)</f>
        <v>0.19545968179503267</v>
      </c>
      <c r="X373">
        <v>571</v>
      </c>
      <c r="Y373" s="14">
        <v>-134.8957900353671</v>
      </c>
      <c r="Z373" s="14"/>
      <c r="AA373">
        <v>3.648537342128024E-49</v>
      </c>
      <c r="AB373">
        <f>SUM(AA$11:AA373)</f>
        <v>1.1430976841155191E-2</v>
      </c>
      <c r="AC373">
        <v>2117</v>
      </c>
      <c r="AD373" s="14">
        <v>-852.90173907098506</v>
      </c>
    </row>
    <row r="374" spans="1:30" x14ac:dyDescent="0.25">
      <c r="A374" s="24">
        <v>363</v>
      </c>
      <c r="B374" s="25">
        <v>42377</v>
      </c>
      <c r="C374" s="51">
        <f>VLOOKUP(B374,acciones!$A$1:$D$3129,2,0)</f>
        <v>68.05</v>
      </c>
      <c r="D374" s="51">
        <f>VLOOKUP('VaR SH ca exp'!B374,tdc!A:D,4,0)</f>
        <v>17.826799000000001</v>
      </c>
      <c r="E374" s="26">
        <f t="shared" si="66"/>
        <v>4.9454720602486943E-2</v>
      </c>
      <c r="F374" s="26">
        <f t="shared" si="67"/>
        <v>8.1677448959909457E-3</v>
      </c>
      <c r="G374" s="27">
        <f t="shared" si="68"/>
        <v>75.713299044819991</v>
      </c>
      <c r="H374" s="27">
        <f t="shared" si="69"/>
        <v>18.783643644379136</v>
      </c>
      <c r="I374" s="28">
        <f t="shared" si="61"/>
        <v>37856.649522409993</v>
      </c>
      <c r="J374" s="28">
        <f t="shared" si="62"/>
        <v>18783.643644379135</v>
      </c>
      <c r="K374" s="28">
        <f t="shared" si="63"/>
        <v>56640.293166789124</v>
      </c>
      <c r="L374" s="29">
        <f t="shared" si="64"/>
        <v>-1826.6495224099926</v>
      </c>
      <c r="M374" s="29">
        <f t="shared" si="64"/>
        <v>-906.34364437913246</v>
      </c>
      <c r="N374" s="29">
        <f t="shared" si="65"/>
        <v>-2732.9931667891251</v>
      </c>
      <c r="O374" s="26">
        <f t="shared" si="70"/>
        <v>4.3143474640966664E-10</v>
      </c>
      <c r="Q374">
        <v>4.3630545502457025E-8</v>
      </c>
      <c r="R374">
        <f>SUM(Q$11:Q374)</f>
        <v>4.584395619058515E-2</v>
      </c>
      <c r="S374">
        <v>273</v>
      </c>
      <c r="T374" s="14">
        <v>-858.08289473684999</v>
      </c>
      <c r="U374" s="14"/>
      <c r="V374">
        <v>3.7465758739561543E-26</v>
      </c>
      <c r="W374">
        <f>SUM(V$11:V374)</f>
        <v>0.19545968179503267</v>
      </c>
      <c r="X374">
        <v>1084</v>
      </c>
      <c r="Y374" s="14">
        <v>-134.4914728560907</v>
      </c>
      <c r="Z374" s="14"/>
      <c r="AA374">
        <v>1.8926253448896991E-38</v>
      </c>
      <c r="AB374">
        <f>SUM(AA$11:AA374)</f>
        <v>1.1430976841155191E-2</v>
      </c>
      <c r="AC374">
        <v>1636</v>
      </c>
      <c r="AD374" s="14">
        <v>-852.3430264651688</v>
      </c>
    </row>
    <row r="375" spans="1:30" x14ac:dyDescent="0.25">
      <c r="A375" s="24">
        <v>364</v>
      </c>
      <c r="B375" s="25">
        <v>42376</v>
      </c>
      <c r="C375" s="51">
        <f>VLOOKUP(B375,acciones!$A$1:$D$3129,2,0)</f>
        <v>68.7</v>
      </c>
      <c r="D375" s="51">
        <f>VLOOKUP('VaR SH ca exp'!B375,tdc!A:D,4,0)</f>
        <v>17.5289</v>
      </c>
      <c r="E375" s="26">
        <f t="shared" si="66"/>
        <v>-9.5064701308286183E-3</v>
      </c>
      <c r="F375" s="26">
        <f t="shared" si="67"/>
        <v>1.6851939481762012E-2</v>
      </c>
      <c r="G375" s="27">
        <f t="shared" si="68"/>
        <v>71.3782096069869</v>
      </c>
      <c r="H375" s="27">
        <f t="shared" si="69"/>
        <v>17.708155240174673</v>
      </c>
      <c r="I375" s="28">
        <f t="shared" si="61"/>
        <v>35689.10480349345</v>
      </c>
      <c r="J375" s="28">
        <f t="shared" si="62"/>
        <v>17708.155240174674</v>
      </c>
      <c r="K375" s="28">
        <f t="shared" si="63"/>
        <v>53397.260043668124</v>
      </c>
      <c r="L375" s="29">
        <f t="shared" si="64"/>
        <v>340.89519650654984</v>
      </c>
      <c r="M375" s="29">
        <f t="shared" si="64"/>
        <v>169.14475982532895</v>
      </c>
      <c r="N375" s="29">
        <f t="shared" si="65"/>
        <v>510.03995633187878</v>
      </c>
      <c r="O375" s="26">
        <f t="shared" si="70"/>
        <v>4.0986300908918325E-10</v>
      </c>
      <c r="Q375">
        <v>6.3477549095987528E-60</v>
      </c>
      <c r="R375">
        <f>SUM(Q$11:Q375)</f>
        <v>4.584395619058515E-2</v>
      </c>
      <c r="S375">
        <v>2600</v>
      </c>
      <c r="T375" s="14">
        <v>-857.85714285714494</v>
      </c>
      <c r="U375" s="14"/>
      <c r="V375">
        <v>1.4693011887447656E-10</v>
      </c>
      <c r="W375">
        <f>SUM(V$11:V375)</f>
        <v>0.19545968194196278</v>
      </c>
      <c r="X375">
        <v>384</v>
      </c>
      <c r="Y375" s="14">
        <v>-134.47045061771496</v>
      </c>
      <c r="Z375" s="14"/>
      <c r="AA375">
        <v>9.7005966485602387E-21</v>
      </c>
      <c r="AB375">
        <f>SUM(AA$11:AA375)</f>
        <v>1.1430976841155191E-2</v>
      </c>
      <c r="AC375">
        <v>841</v>
      </c>
      <c r="AD375" s="14">
        <v>-846.87051391992281</v>
      </c>
    </row>
    <row r="376" spans="1:30" x14ac:dyDescent="0.25">
      <c r="A376" s="24">
        <v>365</v>
      </c>
      <c r="B376" s="25">
        <v>42375</v>
      </c>
      <c r="C376" s="51">
        <f>VLOOKUP(B376,acciones!$A$1:$D$3129,2,0)</f>
        <v>70.5</v>
      </c>
      <c r="D376" s="51">
        <f>VLOOKUP('VaR SH ca exp'!B376,tdc!A:D,4,0)</f>
        <v>17.325500000000002</v>
      </c>
      <c r="E376" s="26">
        <f t="shared" si="66"/>
        <v>-2.5863510589919238E-2</v>
      </c>
      <c r="F376" s="26">
        <f t="shared" si="67"/>
        <v>1.1671542703759906E-2</v>
      </c>
      <c r="G376" s="27">
        <f t="shared" si="68"/>
        <v>70.220170212765964</v>
      </c>
      <c r="H376" s="27">
        <f t="shared" si="69"/>
        <v>17.420858297872343</v>
      </c>
      <c r="I376" s="28">
        <f t="shared" si="61"/>
        <v>35110.085106382983</v>
      </c>
      <c r="J376" s="28">
        <f t="shared" si="62"/>
        <v>17420.858297872343</v>
      </c>
      <c r="K376" s="28">
        <f t="shared" si="63"/>
        <v>52530.943404255326</v>
      </c>
      <c r="L376" s="29">
        <f t="shared" si="64"/>
        <v>919.91489361701679</v>
      </c>
      <c r="M376" s="29">
        <f t="shared" si="64"/>
        <v>456.44170212766039</v>
      </c>
      <c r="N376" s="29">
        <f t="shared" si="65"/>
        <v>1376.3565957446772</v>
      </c>
      <c r="O376" s="26">
        <f t="shared" si="70"/>
        <v>3.893698586347241E-10</v>
      </c>
      <c r="Q376">
        <v>2.455903588962866E-19</v>
      </c>
      <c r="R376">
        <f>SUM(Q$11:Q376)</f>
        <v>4.584395619058515E-2</v>
      </c>
      <c r="S376">
        <v>778</v>
      </c>
      <c r="T376" s="14">
        <v>-857.34036144578567</v>
      </c>
      <c r="U376" s="14"/>
      <c r="V376">
        <v>8.4845477002160044E-54</v>
      </c>
      <c r="W376">
        <f>SUM(V$11:V376)</f>
        <v>0.19545968194196278</v>
      </c>
      <c r="X376">
        <v>2325</v>
      </c>
      <c r="Y376" s="14">
        <v>-134.11632718013789</v>
      </c>
      <c r="Z376" s="14"/>
      <c r="AA376">
        <v>2.5851616725924902E-19</v>
      </c>
      <c r="AB376">
        <f>SUM(AA$11:AA376)</f>
        <v>1.1430976841155191E-2</v>
      </c>
      <c r="AC376">
        <v>777</v>
      </c>
      <c r="AD376" s="14">
        <v>-846.12024163240494</v>
      </c>
    </row>
    <row r="377" spans="1:30" x14ac:dyDescent="0.25">
      <c r="A377" s="24">
        <v>366</v>
      </c>
      <c r="B377" s="25">
        <v>42374</v>
      </c>
      <c r="C377" s="51">
        <f>VLOOKUP(B377,acciones!$A$1:$D$3129,2,0)</f>
        <v>70.7</v>
      </c>
      <c r="D377" s="51">
        <f>VLOOKUP('VaR SH ca exp'!B377,tdc!A:D,4,0)</f>
        <v>17.2882</v>
      </c>
      <c r="E377" s="26">
        <f t="shared" si="66"/>
        <v>-2.8328630843040899E-3</v>
      </c>
      <c r="F377" s="26">
        <f t="shared" si="67"/>
        <v>2.1552168325307793E-3</v>
      </c>
      <c r="G377" s="27">
        <f t="shared" si="68"/>
        <v>71.856152758132964</v>
      </c>
      <c r="H377" s="27">
        <f t="shared" si="69"/>
        <v>17.826727722772279</v>
      </c>
      <c r="I377" s="28">
        <f t="shared" si="61"/>
        <v>35928.076379066479</v>
      </c>
      <c r="J377" s="28">
        <f t="shared" si="62"/>
        <v>17826.727722772281</v>
      </c>
      <c r="K377" s="28">
        <f t="shared" si="63"/>
        <v>53754.804101838759</v>
      </c>
      <c r="L377" s="29">
        <f t="shared" si="64"/>
        <v>101.92362093352131</v>
      </c>
      <c r="M377" s="29">
        <f t="shared" si="64"/>
        <v>50.572277227722225</v>
      </c>
      <c r="N377" s="29">
        <f t="shared" si="65"/>
        <v>152.49589816124353</v>
      </c>
      <c r="O377" s="26">
        <f t="shared" si="70"/>
        <v>3.6990136570298789E-10</v>
      </c>
      <c r="Q377">
        <v>1.1045961106299107E-6</v>
      </c>
      <c r="R377">
        <f>SUM(Q$11:Q377)</f>
        <v>4.5845060786695778E-2</v>
      </c>
      <c r="S377">
        <v>210</v>
      </c>
      <c r="T377" s="14">
        <v>-856.4086244966893</v>
      </c>
      <c r="U377" s="14"/>
      <c r="V377">
        <v>5.9584279838661114E-53</v>
      </c>
      <c r="W377">
        <f>SUM(V$11:V377)</f>
        <v>0.19545968194196278</v>
      </c>
      <c r="X377">
        <v>2287</v>
      </c>
      <c r="Y377" s="14">
        <v>-133.90869874248165</v>
      </c>
      <c r="Z377" s="14"/>
      <c r="AA377">
        <v>1.3451778618100438E-44</v>
      </c>
      <c r="AB377">
        <f>SUM(AA$11:AA377)</f>
        <v>1.1430976841155191E-2</v>
      </c>
      <c r="AC377">
        <v>1912</v>
      </c>
      <c r="AD377" s="14">
        <v>-846.03995007216508</v>
      </c>
    </row>
    <row r="378" spans="1:30" x14ac:dyDescent="0.25">
      <c r="A378" s="24">
        <v>367</v>
      </c>
      <c r="B378" s="25">
        <v>42373</v>
      </c>
      <c r="C378" s="51">
        <f>VLOOKUP(B378,acciones!$A$1:$D$3129,2,0)</f>
        <v>69.59</v>
      </c>
      <c r="D378" s="51">
        <f>VLOOKUP('VaR SH ca exp'!B378,tdc!A:D,4,0)</f>
        <v>17.214500000000001</v>
      </c>
      <c r="E378" s="26">
        <f t="shared" si="66"/>
        <v>1.5824694045768455E-2</v>
      </c>
      <c r="F378" s="26">
        <f t="shared" si="67"/>
        <v>4.2721359251545812E-3</v>
      </c>
      <c r="G378" s="27">
        <f t="shared" si="68"/>
        <v>73.20939790199742</v>
      </c>
      <c r="H378" s="27">
        <f t="shared" si="69"/>
        <v>18.162453082339418</v>
      </c>
      <c r="I378" s="28">
        <f t="shared" si="61"/>
        <v>36604.698950998711</v>
      </c>
      <c r="J378" s="28">
        <f t="shared" si="62"/>
        <v>18162.45308233942</v>
      </c>
      <c r="K378" s="28">
        <f t="shared" si="63"/>
        <v>54767.152033338134</v>
      </c>
      <c r="L378" s="29">
        <f t="shared" si="64"/>
        <v>-574.69895099871064</v>
      </c>
      <c r="M378" s="29">
        <f t="shared" si="64"/>
        <v>-285.15308233941687</v>
      </c>
      <c r="N378" s="29">
        <f t="shared" si="65"/>
        <v>-859.85203333812751</v>
      </c>
      <c r="O378" s="26">
        <f t="shared" si="70"/>
        <v>3.5140629741783845E-10</v>
      </c>
      <c r="Q378">
        <v>4.1844144547640303E-52</v>
      </c>
      <c r="R378">
        <f>SUM(Q$11:Q378)</f>
        <v>4.5845060786695778E-2</v>
      </c>
      <c r="S378">
        <v>2249</v>
      </c>
      <c r="T378" s="14">
        <v>-851.0397350993444</v>
      </c>
      <c r="U378" s="14"/>
      <c r="V378">
        <v>5.1046500440023056E-44</v>
      </c>
      <c r="W378">
        <f>SUM(V$11:V378)</f>
        <v>0.19545968194196278</v>
      </c>
      <c r="X378">
        <v>1886</v>
      </c>
      <c r="Y378" s="14">
        <v>-133.35694811320718</v>
      </c>
      <c r="Z378" s="14"/>
      <c r="AA378">
        <v>3.6428871864845134E-31</v>
      </c>
      <c r="AB378">
        <f>SUM(AA$11:AA378)</f>
        <v>1.1430976841155191E-2</v>
      </c>
      <c r="AC378">
        <v>1309</v>
      </c>
      <c r="AD378" s="14">
        <v>-845.28241428304318</v>
      </c>
    </row>
    <row r="379" spans="1:30" x14ac:dyDescent="0.25">
      <c r="A379" s="24">
        <v>368</v>
      </c>
      <c r="B379" s="25">
        <v>42369</v>
      </c>
      <c r="C379" s="51">
        <f>VLOOKUP(B379,acciones!$A$1:$D$3129,2,0)</f>
        <v>72</v>
      </c>
      <c r="D379" s="51">
        <f>VLOOKUP('VaR SH ca exp'!B379,tdc!A:D,4,0)</f>
        <v>17.375499999999999</v>
      </c>
      <c r="E379" s="26">
        <f t="shared" si="66"/>
        <v>-3.4045240159296525E-2</v>
      </c>
      <c r="F379" s="26">
        <f t="shared" si="67"/>
        <v>-9.3091160845245446E-3</v>
      </c>
      <c r="G379" s="27">
        <f t="shared" si="68"/>
        <v>69.64799166666667</v>
      </c>
      <c r="H379" s="27">
        <f t="shared" si="69"/>
        <v>17.27890704166667</v>
      </c>
      <c r="I379" s="28">
        <f t="shared" si="61"/>
        <v>34823.995833333334</v>
      </c>
      <c r="J379" s="28">
        <f t="shared" si="62"/>
        <v>17278.907041666669</v>
      </c>
      <c r="K379" s="28">
        <f t="shared" si="63"/>
        <v>52102.902875</v>
      </c>
      <c r="L379" s="29">
        <f t="shared" si="64"/>
        <v>1206.0041666666657</v>
      </c>
      <c r="M379" s="29">
        <f t="shared" si="64"/>
        <v>598.39295833333381</v>
      </c>
      <c r="N379" s="29">
        <f t="shared" si="65"/>
        <v>1804.3971249999995</v>
      </c>
      <c r="O379" s="26">
        <f t="shared" si="70"/>
        <v>3.3383598254694658E-10</v>
      </c>
      <c r="Q379">
        <v>5.2165152954904845E-31</v>
      </c>
      <c r="R379">
        <f>SUM(Q$11:Q379)</f>
        <v>4.5845060786695778E-2</v>
      </c>
      <c r="S379">
        <v>1302</v>
      </c>
      <c r="T379" s="14">
        <v>-847.76470588234952</v>
      </c>
      <c r="U379" s="14"/>
      <c r="V379">
        <v>7.4108474922906492E-5</v>
      </c>
      <c r="W379">
        <f>SUM(V$11:V379)</f>
        <v>0.19553379041688568</v>
      </c>
      <c r="X379">
        <v>128</v>
      </c>
      <c r="Y379" s="14">
        <v>-133.21816217294327</v>
      </c>
      <c r="Z379" s="14"/>
      <c r="AA379">
        <v>9.6762444584129059E-58</v>
      </c>
      <c r="AB379">
        <f>SUM(AA$11:AA379)</f>
        <v>1.1430976841155191E-2</v>
      </c>
      <c r="AC379">
        <v>2502</v>
      </c>
      <c r="AD379" s="14">
        <v>-844.67128278738892</v>
      </c>
    </row>
    <row r="380" spans="1:30" x14ac:dyDescent="0.25">
      <c r="A380" s="24">
        <v>369</v>
      </c>
      <c r="B380" s="25">
        <v>42368</v>
      </c>
      <c r="C380" s="51">
        <f>VLOOKUP(B380,acciones!$A$1:$D$3129,2,0)</f>
        <v>71.86</v>
      </c>
      <c r="D380" s="51">
        <f>VLOOKUP('VaR SH ca exp'!B380,tdc!A:D,4,0)</f>
        <v>17.255600000000001</v>
      </c>
      <c r="E380" s="26">
        <f t="shared" si="66"/>
        <v>1.9463373306826636E-3</v>
      </c>
      <c r="F380" s="26">
        <f t="shared" si="67"/>
        <v>6.9244395401057172E-3</v>
      </c>
      <c r="G380" s="27">
        <f t="shared" si="68"/>
        <v>72.20038964653493</v>
      </c>
      <c r="H380" s="27">
        <f t="shared" si="69"/>
        <v>17.912129139994438</v>
      </c>
      <c r="I380" s="28">
        <f t="shared" si="61"/>
        <v>36100.194823267462</v>
      </c>
      <c r="J380" s="28">
        <f t="shared" si="62"/>
        <v>17912.129139994438</v>
      </c>
      <c r="K380" s="28">
        <f t="shared" si="63"/>
        <v>54012.323963261901</v>
      </c>
      <c r="L380" s="29">
        <f t="shared" si="64"/>
        <v>-70.194823267462198</v>
      </c>
      <c r="M380" s="29">
        <f t="shared" si="64"/>
        <v>-34.829139994435536</v>
      </c>
      <c r="N380" s="29">
        <f t="shared" si="65"/>
        <v>-105.02396326189773</v>
      </c>
      <c r="O380" s="26">
        <f t="shared" si="70"/>
        <v>3.171441834195992E-10</v>
      </c>
      <c r="Q380">
        <v>2.2755807739908617E-60</v>
      </c>
      <c r="R380">
        <f>SUM(Q$11:Q380)</f>
        <v>4.5845060786695778E-2</v>
      </c>
      <c r="S380">
        <v>2620</v>
      </c>
      <c r="T380" s="14">
        <v>-847.76470588234952</v>
      </c>
      <c r="U380" s="14"/>
      <c r="V380">
        <v>1.2034914607274022E-9</v>
      </c>
      <c r="W380">
        <f>SUM(V$11:V380)</f>
        <v>0.19553379162037715</v>
      </c>
      <c r="X380">
        <v>343</v>
      </c>
      <c r="Y380" s="14">
        <v>-133.14396982589824</v>
      </c>
      <c r="Z380" s="14"/>
      <c r="AA380">
        <v>6.9227427791676342E-8</v>
      </c>
      <c r="AB380">
        <f>SUM(AA$11:AA380)</f>
        <v>1.1431046068582983E-2</v>
      </c>
      <c r="AC380">
        <v>264</v>
      </c>
      <c r="AD380" s="14">
        <v>-843.48430609442948</v>
      </c>
    </row>
    <row r="381" spans="1:30" x14ac:dyDescent="0.25">
      <c r="A381" s="24">
        <v>370</v>
      </c>
      <c r="B381" s="25">
        <v>42367</v>
      </c>
      <c r="C381" s="51">
        <f>VLOOKUP(B381,acciones!$A$1:$D$3129,2,0)</f>
        <v>72.5</v>
      </c>
      <c r="D381" s="51">
        <f>VLOOKUP('VaR SH ca exp'!B381,tdc!A:D,4,0)</f>
        <v>17.219000000000001</v>
      </c>
      <c r="E381" s="26">
        <f t="shared" si="66"/>
        <v>-8.8667801752564789E-3</v>
      </c>
      <c r="F381" s="26">
        <f t="shared" si="67"/>
        <v>2.1233031710690279E-3</v>
      </c>
      <c r="G381" s="27">
        <f t="shared" si="68"/>
        <v>71.423884137931026</v>
      </c>
      <c r="H381" s="27">
        <f t="shared" si="69"/>
        <v>17.719486593103451</v>
      </c>
      <c r="I381" s="28">
        <f t="shared" si="61"/>
        <v>35711.942068965516</v>
      </c>
      <c r="J381" s="28">
        <f t="shared" si="62"/>
        <v>17719.486593103451</v>
      </c>
      <c r="K381" s="28">
        <f t="shared" si="63"/>
        <v>53431.428662068967</v>
      </c>
      <c r="L381" s="29">
        <f t="shared" si="64"/>
        <v>318.05793103448377</v>
      </c>
      <c r="M381" s="29">
        <f t="shared" si="64"/>
        <v>157.8134068965519</v>
      </c>
      <c r="N381" s="29">
        <f t="shared" si="65"/>
        <v>475.87133793103567</v>
      </c>
      <c r="O381" s="26">
        <f t="shared" si="70"/>
        <v>3.0128697424861929E-10</v>
      </c>
      <c r="Q381">
        <v>2.8688878504616535E-37</v>
      </c>
      <c r="R381">
        <f>SUM(Q$11:Q381)</f>
        <v>4.5845060786695778E-2</v>
      </c>
      <c r="S381">
        <v>1583</v>
      </c>
      <c r="T381" s="14">
        <v>-847.26128266033629</v>
      </c>
      <c r="U381" s="14"/>
      <c r="V381">
        <v>8.2369572543417328E-41</v>
      </c>
      <c r="W381">
        <f>SUM(V$11:V381)</f>
        <v>0.19553379162037715</v>
      </c>
      <c r="X381">
        <v>1742</v>
      </c>
      <c r="Y381" s="14">
        <v>-132.89310782912435</v>
      </c>
      <c r="Z381" s="14"/>
      <c r="AA381">
        <v>1.235596713865282E-50</v>
      </c>
      <c r="AB381">
        <f>SUM(AA$11:AA381)</f>
        <v>1.1431046068582983E-2</v>
      </c>
      <c r="AC381">
        <v>2183</v>
      </c>
      <c r="AD381" s="14">
        <v>-841.24238623436031</v>
      </c>
    </row>
    <row r="382" spans="1:30" x14ac:dyDescent="0.25">
      <c r="A382" s="24">
        <v>371</v>
      </c>
      <c r="B382" s="25">
        <v>42366</v>
      </c>
      <c r="C382" s="51">
        <f>VLOOKUP(B382,acciones!$A$1:$D$3129,2,0)</f>
        <v>72.03</v>
      </c>
      <c r="D382" s="51">
        <f>VLOOKUP('VaR SH ca exp'!B382,tdc!A:D,4,0)</f>
        <v>17.296700000000001</v>
      </c>
      <c r="E382" s="26">
        <f t="shared" si="66"/>
        <v>6.5038629593575465E-3</v>
      </c>
      <c r="F382" s="26">
        <f t="shared" si="67"/>
        <v>-4.5023065592269479E-3</v>
      </c>
      <c r="G382" s="27">
        <f t="shared" si="68"/>
        <v>72.530195751770094</v>
      </c>
      <c r="H382" s="27">
        <f t="shared" si="69"/>
        <v>17.993950437317785</v>
      </c>
      <c r="I382" s="28">
        <f t="shared" si="61"/>
        <v>36265.097875885047</v>
      </c>
      <c r="J382" s="28">
        <f t="shared" si="62"/>
        <v>17993.950437317784</v>
      </c>
      <c r="K382" s="28">
        <f t="shared" si="63"/>
        <v>54259.048313202831</v>
      </c>
      <c r="L382" s="29">
        <f t="shared" si="64"/>
        <v>-235.09787588504696</v>
      </c>
      <c r="M382" s="29">
        <f t="shared" si="64"/>
        <v>-116.65043731778132</v>
      </c>
      <c r="N382" s="29">
        <f t="shared" si="65"/>
        <v>-351.74831320282829</v>
      </c>
      <c r="O382" s="26">
        <f t="shared" si="70"/>
        <v>2.8622262553618827E-10</v>
      </c>
      <c r="Q382">
        <v>6.9227427791676342E-8</v>
      </c>
      <c r="R382">
        <f>SUM(Q$11:Q382)</f>
        <v>4.5845130014123568E-2</v>
      </c>
      <c r="S382">
        <v>264</v>
      </c>
      <c r="T382" s="14">
        <v>-841.7561359758547</v>
      </c>
      <c r="U382" s="14"/>
      <c r="V382">
        <v>3.0563425432289974E-44</v>
      </c>
      <c r="W382">
        <f>SUM(V$11:V382)</f>
        <v>0.19553379162037715</v>
      </c>
      <c r="X382">
        <v>1896</v>
      </c>
      <c r="Y382" s="14">
        <v>-132.5133387507085</v>
      </c>
      <c r="Z382" s="14"/>
      <c r="AA382">
        <v>2.4167657883949553E-31</v>
      </c>
      <c r="AB382">
        <f>SUM(AA$11:AA382)</f>
        <v>1.1431046068582983E-2</v>
      </c>
      <c r="AC382">
        <v>1317</v>
      </c>
      <c r="AD382" s="14">
        <v>-840.7918354290523</v>
      </c>
    </row>
    <row r="383" spans="1:30" x14ac:dyDescent="0.25">
      <c r="A383" s="24">
        <v>372</v>
      </c>
      <c r="B383" s="25">
        <v>42362</v>
      </c>
      <c r="C383" s="51">
        <f>VLOOKUP(B383,acciones!$A$1:$D$3129,2,0)</f>
        <v>73.22</v>
      </c>
      <c r="D383" s="51">
        <f>VLOOKUP('VaR SH ca exp'!B383,tdc!A:D,4,0)</f>
        <v>17.219899999999999</v>
      </c>
      <c r="E383" s="26">
        <f t="shared" si="66"/>
        <v>-1.6385908790818568E-2</v>
      </c>
      <c r="F383" s="26">
        <f t="shared" si="67"/>
        <v>4.4500400814821619E-3</v>
      </c>
      <c r="G383" s="27">
        <f t="shared" si="68"/>
        <v>70.888852772466549</v>
      </c>
      <c r="H383" s="27">
        <f t="shared" si="69"/>
        <v>17.586751147227535</v>
      </c>
      <c r="I383" s="28">
        <f t="shared" si="61"/>
        <v>35444.426386233274</v>
      </c>
      <c r="J383" s="28">
        <f t="shared" si="62"/>
        <v>17586.751147227536</v>
      </c>
      <c r="K383" s="28">
        <f t="shared" si="63"/>
        <v>53031.17753346081</v>
      </c>
      <c r="L383" s="29">
        <f t="shared" si="64"/>
        <v>585.57361376672634</v>
      </c>
      <c r="M383" s="29">
        <f t="shared" si="64"/>
        <v>290.54885277246649</v>
      </c>
      <c r="N383" s="29">
        <f t="shared" si="65"/>
        <v>876.12246653919283</v>
      </c>
      <c r="O383" s="26">
        <f t="shared" si="70"/>
        <v>2.7191149425937881E-10</v>
      </c>
      <c r="Q383">
        <v>2.0837381465074911E-30</v>
      </c>
      <c r="R383">
        <f>SUM(Q$11:Q383)</f>
        <v>4.5845130014123568E-2</v>
      </c>
      <c r="S383">
        <v>1275</v>
      </c>
      <c r="T383" s="14">
        <v>-841.60984848484804</v>
      </c>
      <c r="U383" s="14"/>
      <c r="V383">
        <v>9.119752767349194E-32</v>
      </c>
      <c r="W383">
        <f>SUM(V$11:V383)</f>
        <v>0.19553379162037715</v>
      </c>
      <c r="X383">
        <v>1336</v>
      </c>
      <c r="Y383" s="14">
        <v>-132.25246181919283</v>
      </c>
      <c r="Z383" s="14"/>
      <c r="AA383">
        <v>3.8591922640249076E-39</v>
      </c>
      <c r="AB383">
        <f>SUM(AA$11:AA383)</f>
        <v>1.1431046068582983E-2</v>
      </c>
      <c r="AC383">
        <v>1667</v>
      </c>
      <c r="AD383" s="14">
        <v>-837.96901511963733</v>
      </c>
    </row>
    <row r="384" spans="1:30" x14ac:dyDescent="0.25">
      <c r="A384" s="24">
        <v>373</v>
      </c>
      <c r="B384" s="25">
        <v>42361</v>
      </c>
      <c r="C384" s="51">
        <f>VLOOKUP(B384,acciones!$A$1:$D$3129,2,0)</f>
        <v>72.06</v>
      </c>
      <c r="D384" s="51">
        <f>VLOOKUP('VaR SH ca exp'!B384,tdc!A:D,4,0)</f>
        <v>17.190598999999999</v>
      </c>
      <c r="E384" s="26">
        <f t="shared" si="66"/>
        <v>1.5969502372143025E-2</v>
      </c>
      <c r="F384" s="26">
        <f t="shared" si="67"/>
        <v>1.7030271535331046E-3</v>
      </c>
      <c r="G384" s="27">
        <f t="shared" si="68"/>
        <v>73.220000000000013</v>
      </c>
      <c r="H384" s="27">
        <f t="shared" si="69"/>
        <v>18.165083347210661</v>
      </c>
      <c r="I384" s="28">
        <f t="shared" si="61"/>
        <v>36610.000000000007</v>
      </c>
      <c r="J384" s="28">
        <f t="shared" si="62"/>
        <v>18165.083347210661</v>
      </c>
      <c r="K384" s="28">
        <f t="shared" si="63"/>
        <v>54775.083347210668</v>
      </c>
      <c r="L384" s="29">
        <f t="shared" si="64"/>
        <v>-580.00000000000728</v>
      </c>
      <c r="M384" s="29">
        <f t="shared" si="64"/>
        <v>-287.78334721065767</v>
      </c>
      <c r="N384" s="29">
        <f t="shared" si="65"/>
        <v>-867.78334721066494</v>
      </c>
      <c r="O384" s="26">
        <f t="shared" si="70"/>
        <v>2.5831591954640994E-10</v>
      </c>
      <c r="Q384">
        <v>9.2890098701184465E-47</v>
      </c>
      <c r="R384">
        <f>SUM(Q$11:Q384)</f>
        <v>4.5845130014123568E-2</v>
      </c>
      <c r="S384">
        <v>2009</v>
      </c>
      <c r="T384" s="14">
        <v>-840.81099815157359</v>
      </c>
      <c r="U384" s="14"/>
      <c r="V384">
        <v>9.024934895158154E-43</v>
      </c>
      <c r="W384">
        <f>SUM(V$11:V384)</f>
        <v>0.19553379162037715</v>
      </c>
      <c r="X384">
        <v>1830</v>
      </c>
      <c r="Y384" s="14">
        <v>-131.88918072893284</v>
      </c>
      <c r="Z384" s="14"/>
      <c r="AA384">
        <v>5.7199770624232858E-42</v>
      </c>
      <c r="AB384">
        <f>SUM(AA$11:AA384)</f>
        <v>1.1431046068582983E-2</v>
      </c>
      <c r="AC384">
        <v>1794</v>
      </c>
      <c r="AD384" s="14">
        <v>-837.06805268079188</v>
      </c>
    </row>
    <row r="385" spans="1:30" x14ac:dyDescent="0.25">
      <c r="A385" s="24">
        <v>374</v>
      </c>
      <c r="B385" s="25">
        <v>42360</v>
      </c>
      <c r="C385" s="51">
        <f>VLOOKUP(B385,acciones!$A$1:$D$3129,2,0)</f>
        <v>71.42</v>
      </c>
      <c r="D385" s="51">
        <f>VLOOKUP('VaR SH ca exp'!B385,tdc!A:D,4,0)</f>
        <v>17.143999000000001</v>
      </c>
      <c r="E385" s="26">
        <f t="shared" si="66"/>
        <v>8.9211631536447508E-3</v>
      </c>
      <c r="F385" s="26">
        <f t="shared" si="67"/>
        <v>2.7144647864309839E-3</v>
      </c>
      <c r="G385" s="27">
        <f t="shared" si="68"/>
        <v>72.705735088210588</v>
      </c>
      <c r="H385" s="27">
        <f t="shared" si="69"/>
        <v>18.03749983197984</v>
      </c>
      <c r="I385" s="28">
        <f t="shared" si="61"/>
        <v>36352.867544105291</v>
      </c>
      <c r="J385" s="28">
        <f t="shared" si="62"/>
        <v>18037.49983197984</v>
      </c>
      <c r="K385" s="28">
        <f t="shared" si="63"/>
        <v>54390.367376085131</v>
      </c>
      <c r="L385" s="29">
        <f t="shared" si="64"/>
        <v>-322.86754410529102</v>
      </c>
      <c r="M385" s="29">
        <f t="shared" si="64"/>
        <v>-160.19983197983674</v>
      </c>
      <c r="N385" s="29">
        <f t="shared" si="65"/>
        <v>-483.06737608512776</v>
      </c>
      <c r="O385" s="26">
        <f t="shared" si="70"/>
        <v>2.4540012356908946E-10</v>
      </c>
      <c r="Q385">
        <v>3.8042998905591766E-5</v>
      </c>
      <c r="R385">
        <f>SUM(Q$11:Q385)</f>
        <v>4.588317301302916E-2</v>
      </c>
      <c r="S385">
        <v>141</v>
      </c>
      <c r="T385" s="14">
        <v>-839.58656978201907</v>
      </c>
      <c r="U385" s="14"/>
      <c r="V385">
        <v>2.6123219271441941E-8</v>
      </c>
      <c r="W385">
        <f>SUM(V$11:V385)</f>
        <v>0.19553381774359643</v>
      </c>
      <c r="X385">
        <v>283</v>
      </c>
      <c r="Y385" s="14">
        <v>-131.63756532482148</v>
      </c>
      <c r="Z385" s="14"/>
      <c r="AA385">
        <v>3.3273998555714134E-38</v>
      </c>
      <c r="AB385">
        <f>SUM(AA$11:AA385)</f>
        <v>1.1431046068582983E-2</v>
      </c>
      <c r="AC385">
        <v>1625</v>
      </c>
      <c r="AD385" s="14">
        <v>-835.26993779665281</v>
      </c>
    </row>
    <row r="386" spans="1:30" x14ac:dyDescent="0.25">
      <c r="A386" s="24">
        <v>375</v>
      </c>
      <c r="B386" s="25">
        <v>42359</v>
      </c>
      <c r="C386" s="51">
        <f>VLOOKUP(B386,acciones!$A$1:$D$3129,2,0)</f>
        <v>72.209999999999994</v>
      </c>
      <c r="D386" s="51">
        <f>VLOOKUP('VaR SH ca exp'!B386,tdc!A:D,4,0)</f>
        <v>17.101700000000001</v>
      </c>
      <c r="E386" s="26">
        <f t="shared" si="66"/>
        <v>-1.100059829678782E-2</v>
      </c>
      <c r="F386" s="26">
        <f t="shared" si="67"/>
        <v>2.4703260699009545E-3</v>
      </c>
      <c r="G386" s="27">
        <f t="shared" si="68"/>
        <v>71.271641046946414</v>
      </c>
      <c r="H386" s="27">
        <f t="shared" si="69"/>
        <v>17.681716742833405</v>
      </c>
      <c r="I386" s="28">
        <f t="shared" si="61"/>
        <v>35635.820523473209</v>
      </c>
      <c r="J386" s="28">
        <f t="shared" si="62"/>
        <v>17681.716742833407</v>
      </c>
      <c r="K386" s="28">
        <f t="shared" si="63"/>
        <v>53317.537266306615</v>
      </c>
      <c r="L386" s="29">
        <f t="shared" si="64"/>
        <v>394.1794765267914</v>
      </c>
      <c r="M386" s="29">
        <f t="shared" si="64"/>
        <v>195.58325716659601</v>
      </c>
      <c r="N386" s="29">
        <f t="shared" si="65"/>
        <v>589.76273369338742</v>
      </c>
      <c r="O386" s="26">
        <f t="shared" si="70"/>
        <v>2.3313011739063494E-10</v>
      </c>
      <c r="Q386">
        <v>4.2014517680247691E-33</v>
      </c>
      <c r="R386">
        <f>SUM(Q$11:Q386)</f>
        <v>4.588317301302916E-2</v>
      </c>
      <c r="S386">
        <v>1396</v>
      </c>
      <c r="T386" s="14">
        <v>-838.90235210263199</v>
      </c>
      <c r="U386" s="14"/>
      <c r="V386">
        <v>9.6071815184041224E-41</v>
      </c>
      <c r="W386">
        <f>SUM(V$11:V386)</f>
        <v>0.19553381774359643</v>
      </c>
      <c r="X386">
        <v>1739</v>
      </c>
      <c r="Y386" s="14">
        <v>-131.40881160300705</v>
      </c>
      <c r="Z386" s="14"/>
      <c r="AA386">
        <v>5.3774812554391658E-53</v>
      </c>
      <c r="AB386">
        <f>SUM(AA$11:AA386)</f>
        <v>1.1431046068582983E-2</v>
      </c>
      <c r="AC386">
        <v>2289</v>
      </c>
      <c r="AD386" s="14">
        <v>-833.63627187581005</v>
      </c>
    </row>
    <row r="387" spans="1:30" x14ac:dyDescent="0.25">
      <c r="A387" s="24">
        <v>376</v>
      </c>
      <c r="B387" s="25">
        <v>42356</v>
      </c>
      <c r="C387" s="51">
        <f>VLOOKUP(B387,acciones!$A$1:$D$3129,2,0)</f>
        <v>70.790000000000006</v>
      </c>
      <c r="D387" s="51">
        <f>VLOOKUP('VaR SH ca exp'!B387,tdc!A:D,4,0)</f>
        <v>17.038401</v>
      </c>
      <c r="E387" s="26">
        <f t="shared" si="66"/>
        <v>1.9860792676992197E-2</v>
      </c>
      <c r="F387" s="26">
        <f t="shared" si="67"/>
        <v>3.7081948019911308E-3</v>
      </c>
      <c r="G387" s="27">
        <f t="shared" si="68"/>
        <v>73.505475349625641</v>
      </c>
      <c r="H387" s="27">
        <f t="shared" si="69"/>
        <v>18.235906667608418</v>
      </c>
      <c r="I387" s="28">
        <f t="shared" si="61"/>
        <v>36752.737674812823</v>
      </c>
      <c r="J387" s="28">
        <f t="shared" si="62"/>
        <v>18235.906667608419</v>
      </c>
      <c r="K387" s="28">
        <f t="shared" si="63"/>
        <v>54988.644342421241</v>
      </c>
      <c r="L387" s="29">
        <f t="shared" si="64"/>
        <v>-722.73767481282266</v>
      </c>
      <c r="M387" s="29">
        <f t="shared" si="64"/>
        <v>-358.60666760841559</v>
      </c>
      <c r="N387" s="29">
        <f t="shared" si="65"/>
        <v>-1081.3443424212383</v>
      </c>
      <c r="O387" s="26">
        <f t="shared" si="70"/>
        <v>2.2147361152110327E-10</v>
      </c>
      <c r="Q387">
        <v>2.5931871164411071E-55</v>
      </c>
      <c r="R387">
        <f>SUM(Q$11:Q387)</f>
        <v>4.588317301302916E-2</v>
      </c>
      <c r="S387">
        <v>2393</v>
      </c>
      <c r="T387" s="14">
        <v>-837.63642234421422</v>
      </c>
      <c r="U387" s="14"/>
      <c r="V387">
        <v>7.7632405875720331E-15</v>
      </c>
      <c r="W387">
        <f>SUM(V$11:V387)</f>
        <v>0.1955338177436042</v>
      </c>
      <c r="X387">
        <v>576</v>
      </c>
      <c r="Y387" s="14">
        <v>-131.29999726969982</v>
      </c>
      <c r="Z387" s="14"/>
      <c r="AA387">
        <v>4.8148054529689196E-27</v>
      </c>
      <c r="AB387">
        <f>SUM(AA$11:AA387)</f>
        <v>1.1431046068582983E-2</v>
      </c>
      <c r="AC387">
        <v>1124</v>
      </c>
      <c r="AD387" s="14">
        <v>-833.35062656008813</v>
      </c>
    </row>
    <row r="388" spans="1:30" x14ac:dyDescent="0.25">
      <c r="A388" s="24">
        <v>377</v>
      </c>
      <c r="B388" s="25">
        <v>42355</v>
      </c>
      <c r="C388" s="51">
        <f>VLOOKUP(B388,acciones!$A$1:$D$3129,2,0)</f>
        <v>72.17</v>
      </c>
      <c r="D388" s="51">
        <f>VLOOKUP('VaR SH ca exp'!B388,tdc!A:D,4,0)</f>
        <v>16.998899000000002</v>
      </c>
      <c r="E388" s="26">
        <f t="shared" si="66"/>
        <v>-1.9306699298083936E-2</v>
      </c>
      <c r="F388" s="26">
        <f t="shared" si="67"/>
        <v>2.3211017169276582E-3</v>
      </c>
      <c r="G388" s="27">
        <f t="shared" si="68"/>
        <v>70.682103367050033</v>
      </c>
      <c r="H388" s="27">
        <f t="shared" si="69"/>
        <v>17.53545887487876</v>
      </c>
      <c r="I388" s="28">
        <f t="shared" si="61"/>
        <v>35341.051683525016</v>
      </c>
      <c r="J388" s="28">
        <f t="shared" si="62"/>
        <v>17535.458874878761</v>
      </c>
      <c r="K388" s="28">
        <f t="shared" si="63"/>
        <v>52876.510558403781</v>
      </c>
      <c r="L388" s="29">
        <f t="shared" si="64"/>
        <v>688.94831647498359</v>
      </c>
      <c r="M388" s="29">
        <f t="shared" si="64"/>
        <v>341.84112512124193</v>
      </c>
      <c r="N388" s="29">
        <f t="shared" si="65"/>
        <v>1030.7894415962255</v>
      </c>
      <c r="O388" s="26">
        <f t="shared" si="70"/>
        <v>2.1039993094504808E-10</v>
      </c>
      <c r="Q388">
        <v>2.7652910784870128E-7</v>
      </c>
      <c r="R388">
        <f>SUM(Q$11:Q388)</f>
        <v>4.5883449542137009E-2</v>
      </c>
      <c r="S388">
        <v>237</v>
      </c>
      <c r="T388" s="14">
        <v>-833.72074677886121</v>
      </c>
      <c r="U388" s="14"/>
      <c r="V388">
        <v>5.0888520778489022E-8</v>
      </c>
      <c r="W388">
        <f>SUM(V$11:V388)</f>
        <v>0.19553386863212499</v>
      </c>
      <c r="X388">
        <v>270</v>
      </c>
      <c r="Y388" s="14">
        <v>-131.23669932385747</v>
      </c>
      <c r="Z388" s="14"/>
      <c r="AA388">
        <v>2.6351819347581728E-43</v>
      </c>
      <c r="AB388">
        <f>SUM(AA$11:AA388)</f>
        <v>1.1431046068582983E-2</v>
      </c>
      <c r="AC388">
        <v>1854</v>
      </c>
      <c r="AD388" s="14">
        <v>-833.14370086944109</v>
      </c>
    </row>
    <row r="389" spans="1:30" x14ac:dyDescent="0.25">
      <c r="A389" s="24">
        <v>378</v>
      </c>
      <c r="B389" s="25">
        <v>42354</v>
      </c>
      <c r="C389" s="51">
        <f>VLOOKUP(B389,acciones!$A$1:$D$3129,2,0)</f>
        <v>71.31</v>
      </c>
      <c r="D389" s="51">
        <f>VLOOKUP('VaR SH ca exp'!B389,tdc!A:D,4,0)</f>
        <v>17.105599999999999</v>
      </c>
      <c r="E389" s="26">
        <f t="shared" si="66"/>
        <v>1.1987877043969695E-2</v>
      </c>
      <c r="F389" s="26">
        <f t="shared" si="67"/>
        <v>-6.2573180240885831E-3</v>
      </c>
      <c r="G389" s="27">
        <f t="shared" si="68"/>
        <v>72.929045014724451</v>
      </c>
      <c r="H389" s="27">
        <f t="shared" si="69"/>
        <v>18.092900588977706</v>
      </c>
      <c r="I389" s="28">
        <f t="shared" si="61"/>
        <v>36464.522507362228</v>
      </c>
      <c r="J389" s="28">
        <f t="shared" si="62"/>
        <v>18092.900588977707</v>
      </c>
      <c r="K389" s="28">
        <f t="shared" si="63"/>
        <v>54557.423096339931</v>
      </c>
      <c r="L389" s="29">
        <f t="shared" si="64"/>
        <v>-434.52250736222777</v>
      </c>
      <c r="M389" s="29">
        <f t="shared" si="64"/>
        <v>-215.60058897770432</v>
      </c>
      <c r="N389" s="29">
        <f t="shared" si="65"/>
        <v>-650.12309633993209</v>
      </c>
      <c r="O389" s="26">
        <f t="shared" si="70"/>
        <v>1.9987993439779562E-10</v>
      </c>
      <c r="Q389">
        <v>2.0970917948916335E-38</v>
      </c>
      <c r="R389">
        <f>SUM(Q$11:Q389)</f>
        <v>4.5883449542137009E-2</v>
      </c>
      <c r="S389">
        <v>1634</v>
      </c>
      <c r="T389" s="14">
        <v>-832.62605042017822</v>
      </c>
      <c r="U389" s="14"/>
      <c r="V389">
        <v>1.0721600507936737E-57</v>
      </c>
      <c r="W389">
        <f>SUM(V$11:V389)</f>
        <v>0.19553386863212499</v>
      </c>
      <c r="X389">
        <v>2500</v>
      </c>
      <c r="Y389" s="14">
        <v>-130.04037097654145</v>
      </c>
      <c r="Z389" s="14"/>
      <c r="AA389">
        <v>3.7133733669194986E-55</v>
      </c>
      <c r="AB389">
        <f>SUM(AA$11:AA389)</f>
        <v>1.1431046068582983E-2</v>
      </c>
      <c r="AC389">
        <v>2386</v>
      </c>
      <c r="AD389" s="14">
        <v>-830.38366345225586</v>
      </c>
    </row>
    <row r="390" spans="1:30" x14ac:dyDescent="0.25">
      <c r="A390" s="24">
        <v>379</v>
      </c>
      <c r="B390" s="25">
        <v>42353</v>
      </c>
      <c r="C390" s="51">
        <f>VLOOKUP(B390,acciones!$A$1:$D$3129,2,0)</f>
        <v>71.510000000000005</v>
      </c>
      <c r="D390" s="51">
        <f>VLOOKUP('VaR SH ca exp'!B390,tdc!A:D,4,0)</f>
        <v>17.308001000000001</v>
      </c>
      <c r="E390" s="26">
        <f t="shared" si="66"/>
        <v>-2.8007300200923752E-3</v>
      </c>
      <c r="F390" s="26">
        <f t="shared" si="67"/>
        <v>-1.1762984862289031E-2</v>
      </c>
      <c r="G390" s="27">
        <f t="shared" si="68"/>
        <v>71.858461753600892</v>
      </c>
      <c r="H390" s="27">
        <f t="shared" si="69"/>
        <v>17.827300559362328</v>
      </c>
      <c r="I390" s="28">
        <f t="shared" si="61"/>
        <v>35929.230876800444</v>
      </c>
      <c r="J390" s="28">
        <f t="shared" si="62"/>
        <v>17827.300559362327</v>
      </c>
      <c r="K390" s="28">
        <f t="shared" si="63"/>
        <v>53756.531436162768</v>
      </c>
      <c r="L390" s="29">
        <f t="shared" si="64"/>
        <v>100.76912319955591</v>
      </c>
      <c r="M390" s="29">
        <f t="shared" si="64"/>
        <v>49.999440637675434</v>
      </c>
      <c r="N390" s="29">
        <f t="shared" si="65"/>
        <v>150.76856383723134</v>
      </c>
      <c r="O390" s="26">
        <f t="shared" si="70"/>
        <v>1.8988593767790587E-10</v>
      </c>
      <c r="Q390">
        <v>3.6224963799900618E-32</v>
      </c>
      <c r="R390">
        <f>SUM(Q$11:Q390)</f>
        <v>4.5883449542137009E-2</v>
      </c>
      <c r="S390">
        <v>1354</v>
      </c>
      <c r="T390" s="14">
        <v>-831.86147186147718</v>
      </c>
      <c r="U390" s="14"/>
      <c r="V390">
        <v>1.9654224489201992E-13</v>
      </c>
      <c r="W390">
        <f>SUM(V$11:V390)</f>
        <v>0.19553386863232153</v>
      </c>
      <c r="X390">
        <v>513</v>
      </c>
      <c r="Y390" s="14">
        <v>-129.68853153188684</v>
      </c>
      <c r="Z390" s="14"/>
      <c r="AA390">
        <v>3.4721420093616904E-3</v>
      </c>
      <c r="AB390">
        <f>SUM(AA$11:AA390)</f>
        <v>1.4903188077944673E-2</v>
      </c>
      <c r="AC390">
        <v>53</v>
      </c>
      <c r="AD390" s="14">
        <v>-829.51346477941115</v>
      </c>
    </row>
    <row r="391" spans="1:30" x14ac:dyDescent="0.25">
      <c r="A391" s="24">
        <v>380</v>
      </c>
      <c r="B391" s="25">
        <v>42352</v>
      </c>
      <c r="C391" s="51">
        <f>VLOOKUP(B391,acciones!$A$1:$D$3129,2,0)</f>
        <v>71.94</v>
      </c>
      <c r="D391" s="51">
        <f>VLOOKUP('VaR SH ca exp'!B391,tdc!A:D,4,0)</f>
        <v>17.339099999999998</v>
      </c>
      <c r="E391" s="26">
        <f t="shared" si="66"/>
        <v>-5.9951382071732253E-3</v>
      </c>
      <c r="F391" s="26">
        <f t="shared" si="67"/>
        <v>-1.7951867518081863E-3</v>
      </c>
      <c r="G391" s="27">
        <f t="shared" si="68"/>
        <v>71.629282735613018</v>
      </c>
      <c r="H391" s="27">
        <f t="shared" si="69"/>
        <v>17.770443744787325</v>
      </c>
      <c r="I391" s="28">
        <f t="shared" si="61"/>
        <v>35814.641367806507</v>
      </c>
      <c r="J391" s="28">
        <f t="shared" si="62"/>
        <v>17770.443744787324</v>
      </c>
      <c r="K391" s="28">
        <f t="shared" si="63"/>
        <v>53585.085112593835</v>
      </c>
      <c r="L391" s="29">
        <f t="shared" si="64"/>
        <v>215.35863219349267</v>
      </c>
      <c r="M391" s="29">
        <f t="shared" si="64"/>
        <v>106.85625521267866</v>
      </c>
      <c r="N391" s="29">
        <f t="shared" si="65"/>
        <v>322.21488740617133</v>
      </c>
      <c r="O391" s="26">
        <f t="shared" si="70"/>
        <v>1.8039164079401059E-10</v>
      </c>
      <c r="Q391">
        <v>6.6341564548493421E-43</v>
      </c>
      <c r="R391">
        <f>SUM(Q$11:Q391)</f>
        <v>4.5883449542137009E-2</v>
      </c>
      <c r="S391">
        <v>1836</v>
      </c>
      <c r="T391" s="14">
        <v>-831.75236096537265</v>
      </c>
      <c r="U391" s="14"/>
      <c r="V391">
        <v>9.6388261733350674E-13</v>
      </c>
      <c r="W391">
        <f>SUM(V$11:V391)</f>
        <v>0.19553386863328542</v>
      </c>
      <c r="X391">
        <v>482</v>
      </c>
      <c r="Y391" s="14">
        <v>-129.59277437123092</v>
      </c>
      <c r="Z391" s="14"/>
      <c r="AA391">
        <v>2.1794416106640182E-22</v>
      </c>
      <c r="AB391">
        <f>SUM(AA$11:AA391)</f>
        <v>1.4903188077944673E-2</v>
      </c>
      <c r="AC391">
        <v>915</v>
      </c>
      <c r="AD391" s="14">
        <v>-828.72088932682163</v>
      </c>
    </row>
    <row r="392" spans="1:30" x14ac:dyDescent="0.25">
      <c r="A392" s="24">
        <v>381</v>
      </c>
      <c r="B392" s="25">
        <v>42349</v>
      </c>
      <c r="C392" s="51">
        <f>VLOOKUP(B392,acciones!$A$1:$D$3129,2,0)</f>
        <v>70.83</v>
      </c>
      <c r="D392" s="51">
        <f>VLOOKUP('VaR SH ca exp'!B392,tdc!A:D,4,0)</f>
        <v>17.2041</v>
      </c>
      <c r="E392" s="26">
        <f t="shared" si="66"/>
        <v>1.5549798501946667E-2</v>
      </c>
      <c r="F392" s="26">
        <f t="shared" si="67"/>
        <v>7.8163393848783291E-3</v>
      </c>
      <c r="G392" s="27">
        <f t="shared" si="68"/>
        <v>73.189275730622626</v>
      </c>
      <c r="H392" s="27">
        <f t="shared" si="69"/>
        <v>18.157460991105467</v>
      </c>
      <c r="I392" s="28">
        <f t="shared" si="61"/>
        <v>36594.637865311313</v>
      </c>
      <c r="J392" s="28">
        <f t="shared" si="62"/>
        <v>18157.460991105465</v>
      </c>
      <c r="K392" s="28">
        <f t="shared" si="63"/>
        <v>54752.098856416778</v>
      </c>
      <c r="L392" s="29">
        <f t="shared" si="64"/>
        <v>-564.63786531131336</v>
      </c>
      <c r="M392" s="29">
        <f t="shared" si="64"/>
        <v>-280.16099110546202</v>
      </c>
      <c r="N392" s="29">
        <f t="shared" si="65"/>
        <v>-844.79885641677538</v>
      </c>
      <c r="O392" s="26">
        <f t="shared" si="70"/>
        <v>1.7137205875431002E-10</v>
      </c>
      <c r="Q392">
        <v>5.3910147545781124E-16</v>
      </c>
      <c r="R392">
        <f>SUM(Q$11:Q392)</f>
        <v>4.588344954213755E-2</v>
      </c>
      <c r="S392">
        <v>628</v>
      </c>
      <c r="T392" s="14">
        <v>-831.24478623566392</v>
      </c>
      <c r="U392" s="14"/>
      <c r="V392">
        <v>1.9032788150732211E-37</v>
      </c>
      <c r="W392">
        <f>SUM(V$11:V392)</f>
        <v>0.19553386863328542</v>
      </c>
      <c r="X392">
        <v>1591</v>
      </c>
      <c r="Y392" s="14">
        <v>-128.73287466134207</v>
      </c>
      <c r="Z392" s="14"/>
      <c r="AA392">
        <v>7.0280752486306302E-51</v>
      </c>
      <c r="AB392">
        <f>SUM(AA$11:AA392)</f>
        <v>1.4903188077944673E-2</v>
      </c>
      <c r="AC392">
        <v>2194</v>
      </c>
      <c r="AD392" s="14">
        <v>-824.89157842776331</v>
      </c>
    </row>
    <row r="393" spans="1:30" x14ac:dyDescent="0.25">
      <c r="A393" s="24">
        <v>382</v>
      </c>
      <c r="B393" s="25">
        <v>42348</v>
      </c>
      <c r="C393" s="51">
        <f>VLOOKUP(B393,acciones!$A$1:$D$3129,2,0)</f>
        <v>72.88</v>
      </c>
      <c r="D393" s="51">
        <f>VLOOKUP('VaR SH ca exp'!B393,tdc!A:D,4,0)</f>
        <v>17.084599999999998</v>
      </c>
      <c r="E393" s="26">
        <f t="shared" si="66"/>
        <v>-2.8531613186171603E-2</v>
      </c>
      <c r="F393" s="26">
        <f t="shared" si="67"/>
        <v>6.9702545631502933E-3</v>
      </c>
      <c r="G393" s="27">
        <f t="shared" si="68"/>
        <v>70.033065312843036</v>
      </c>
      <c r="H393" s="27">
        <f t="shared" si="69"/>
        <v>17.37443961306257</v>
      </c>
      <c r="I393" s="28">
        <f t="shared" si="61"/>
        <v>35016.532656421521</v>
      </c>
      <c r="J393" s="28">
        <f t="shared" si="62"/>
        <v>17374.439613062572</v>
      </c>
      <c r="K393" s="28">
        <f t="shared" si="63"/>
        <v>52390.972269484089</v>
      </c>
      <c r="L393" s="29">
        <f t="shared" si="64"/>
        <v>1013.4673435784789</v>
      </c>
      <c r="M393" s="29">
        <f t="shared" si="64"/>
        <v>502.86038693743103</v>
      </c>
      <c r="N393" s="29">
        <f t="shared" si="65"/>
        <v>1516.3277305159099</v>
      </c>
      <c r="O393" s="26">
        <f t="shared" si="70"/>
        <v>1.6280345581659452E-10</v>
      </c>
      <c r="Q393">
        <v>1.2811351055020394E-7</v>
      </c>
      <c r="R393">
        <f>SUM(Q$11:Q393)</f>
        <v>4.58835776556481E-2</v>
      </c>
      <c r="S393">
        <v>252</v>
      </c>
      <c r="T393" s="14">
        <v>-829.74733517567802</v>
      </c>
      <c r="U393" s="14"/>
      <c r="V393">
        <v>2.0260694696370017E-35</v>
      </c>
      <c r="W393">
        <f>SUM(V$11:V393)</f>
        <v>0.19553386863328542</v>
      </c>
      <c r="X393">
        <v>1500</v>
      </c>
      <c r="Y393" s="14">
        <v>-128.655268052069</v>
      </c>
      <c r="Z393" s="14"/>
      <c r="AA393">
        <v>1.0542566161101096E-60</v>
      </c>
      <c r="AB393">
        <f>SUM(AA$11:AA393)</f>
        <v>1.4903188077944673E-2</v>
      </c>
      <c r="AC393">
        <v>2635</v>
      </c>
      <c r="AD393" s="14">
        <v>-824.73408890847713</v>
      </c>
    </row>
    <row r="394" spans="1:30" x14ac:dyDescent="0.25">
      <c r="A394" s="24">
        <v>383</v>
      </c>
      <c r="B394" s="25">
        <v>42347</v>
      </c>
      <c r="C394" s="51">
        <f>VLOOKUP(B394,acciones!$A$1:$D$3129,2,0)</f>
        <v>71.47</v>
      </c>
      <c r="D394" s="51">
        <f>VLOOKUP('VaR SH ca exp'!B394,tdc!A:D,4,0)</f>
        <v>17.010999999999999</v>
      </c>
      <c r="E394" s="26">
        <f t="shared" si="66"/>
        <v>1.9536471719815443E-2</v>
      </c>
      <c r="F394" s="26">
        <f t="shared" si="67"/>
        <v>4.3172793157212541E-3</v>
      </c>
      <c r="G394" s="27">
        <f t="shared" si="68"/>
        <v>73.481639848887653</v>
      </c>
      <c r="H394" s="27">
        <f t="shared" si="69"/>
        <v>18.229993339862883</v>
      </c>
      <c r="I394" s="28">
        <f t="shared" si="61"/>
        <v>36740.819924443829</v>
      </c>
      <c r="J394" s="28">
        <f t="shared" si="62"/>
        <v>18229.993339862882</v>
      </c>
      <c r="K394" s="28">
        <f t="shared" si="63"/>
        <v>54970.813264306707</v>
      </c>
      <c r="L394" s="29">
        <f t="shared" si="64"/>
        <v>-710.81992444382922</v>
      </c>
      <c r="M394" s="29">
        <f t="shared" si="64"/>
        <v>-352.69333986287893</v>
      </c>
      <c r="N394" s="29">
        <f t="shared" si="65"/>
        <v>-1063.5132643067082</v>
      </c>
      <c r="O394" s="26">
        <f t="shared" si="70"/>
        <v>1.5466328302576482E-10</v>
      </c>
      <c r="Q394">
        <v>1.0128507743310613E-58</v>
      </c>
      <c r="R394">
        <f>SUM(Q$11:Q394)</f>
        <v>4.58835776556481E-2</v>
      </c>
      <c r="S394">
        <v>2546</v>
      </c>
      <c r="T394" s="14">
        <v>-829.46762589928403</v>
      </c>
      <c r="U394" s="14"/>
      <c r="V394">
        <v>1.9589698877814091E-41</v>
      </c>
      <c r="W394">
        <f>SUM(V$11:V394)</f>
        <v>0.19553386863328542</v>
      </c>
      <c r="X394">
        <v>1770</v>
      </c>
      <c r="Y394" s="14">
        <v>-128.64259051045519</v>
      </c>
      <c r="Z394" s="14"/>
      <c r="AA394">
        <v>6.4717994576224997E-20</v>
      </c>
      <c r="AB394">
        <f>SUM(AA$11:AA394)</f>
        <v>1.4903188077944673E-2</v>
      </c>
      <c r="AC394">
        <v>804</v>
      </c>
      <c r="AD394" s="14">
        <v>-824.3389226758045</v>
      </c>
    </row>
    <row r="395" spans="1:30" x14ac:dyDescent="0.25">
      <c r="A395" s="24">
        <v>384</v>
      </c>
      <c r="B395" s="25">
        <v>42346</v>
      </c>
      <c r="C395" s="51">
        <f>VLOOKUP(B395,acciones!$A$1:$D$3129,2,0)</f>
        <v>71.069999999999993</v>
      </c>
      <c r="D395" s="51">
        <f>VLOOKUP('VaR SH ca exp'!B395,tdc!A:D,4,0)</f>
        <v>16.884001000000001</v>
      </c>
      <c r="E395" s="26">
        <f t="shared" si="66"/>
        <v>5.6124743930838139E-3</v>
      </c>
      <c r="F395" s="26">
        <f t="shared" si="67"/>
        <v>7.4937064795239606E-3</v>
      </c>
      <c r="G395" s="27">
        <f t="shared" si="68"/>
        <v>72.465571971295915</v>
      </c>
      <c r="H395" s="27">
        <f t="shared" si="69"/>
        <v>17.977917982271006</v>
      </c>
      <c r="I395" s="28">
        <f t="shared" si="61"/>
        <v>36232.785985647955</v>
      </c>
      <c r="J395" s="28">
        <f t="shared" si="62"/>
        <v>17977.917982271007</v>
      </c>
      <c r="K395" s="28">
        <f t="shared" si="63"/>
        <v>54210.703967918962</v>
      </c>
      <c r="L395" s="29">
        <f t="shared" si="64"/>
        <v>-202.78598564795539</v>
      </c>
      <c r="M395" s="29">
        <f t="shared" si="64"/>
        <v>-100.61798227100371</v>
      </c>
      <c r="N395" s="29">
        <f t="shared" si="65"/>
        <v>-303.4039679189591</v>
      </c>
      <c r="O395" s="26">
        <f t="shared" si="70"/>
        <v>1.4693011887447656E-10</v>
      </c>
      <c r="Q395">
        <v>1.235596713865282E-50</v>
      </c>
      <c r="R395">
        <f>SUM(Q$11:Q395)</f>
        <v>4.58835776556481E-2</v>
      </c>
      <c r="S395">
        <v>2183</v>
      </c>
      <c r="T395" s="14">
        <v>-829.44326990839181</v>
      </c>
      <c r="U395" s="14"/>
      <c r="V395">
        <v>8.2704949506131365E-22</v>
      </c>
      <c r="W395">
        <f>SUM(V$11:V395)</f>
        <v>0.19553386863328542</v>
      </c>
      <c r="X395">
        <v>889</v>
      </c>
      <c r="Y395" s="14">
        <v>-128.53262397886283</v>
      </c>
      <c r="Z395" s="14"/>
      <c r="AA395">
        <v>5.4339782093021217E-42</v>
      </c>
      <c r="AB395">
        <f>SUM(AA$11:AA395)</f>
        <v>1.4903188077944673E-2</v>
      </c>
      <c r="AC395">
        <v>1795</v>
      </c>
      <c r="AD395" s="14">
        <v>-824.03047434649488</v>
      </c>
    </row>
    <row r="396" spans="1:30" x14ac:dyDescent="0.25">
      <c r="A396" s="24">
        <v>385</v>
      </c>
      <c r="B396" s="25">
        <v>42345</v>
      </c>
      <c r="C396" s="51">
        <f>VLOOKUP(B396,acciones!$A$1:$D$3129,2,0)</f>
        <v>72.44</v>
      </c>
      <c r="D396" s="51">
        <f>VLOOKUP('VaR SH ca exp'!B396,tdc!A:D,4,0)</f>
        <v>16.660800999999999</v>
      </c>
      <c r="E396" s="26">
        <f t="shared" si="66"/>
        <v>-1.9093326176408902E-2</v>
      </c>
      <c r="F396" s="26">
        <f t="shared" si="67"/>
        <v>1.3307772333301762E-2</v>
      </c>
      <c r="G396" s="27">
        <f t="shared" si="68"/>
        <v>70.697186637217001</v>
      </c>
      <c r="H396" s="27">
        <f t="shared" si="69"/>
        <v>17.539200869685256</v>
      </c>
      <c r="I396" s="28">
        <f t="shared" ref="I396:I459" si="71">$C$4*G396</f>
        <v>35348.593318608502</v>
      </c>
      <c r="J396" s="28">
        <f t="shared" ref="J396:J459" si="72">+$C$5*H396</f>
        <v>17539.200869685257</v>
      </c>
      <c r="K396" s="28">
        <f t="shared" ref="K396:K459" si="73">SUM(I396:J396)</f>
        <v>52887.794188293759</v>
      </c>
      <c r="L396" s="29">
        <f t="shared" ref="L396:M459" si="74">I$11-I396</f>
        <v>681.40668139149784</v>
      </c>
      <c r="M396" s="29">
        <f t="shared" si="74"/>
        <v>338.09913031474571</v>
      </c>
      <c r="N396" s="29">
        <f t="shared" ref="N396:N459" si="75">SUM(L396:M396)</f>
        <v>1019.5058117062435</v>
      </c>
      <c r="O396" s="26">
        <f t="shared" si="70"/>
        <v>1.3958361293075274E-10</v>
      </c>
      <c r="Q396">
        <v>1.2456789391164171E-12</v>
      </c>
      <c r="R396">
        <f>SUM(Q$11:Q396)</f>
        <v>4.5883577656893777E-2</v>
      </c>
      <c r="S396">
        <v>477</v>
      </c>
      <c r="T396" s="14">
        <v>-822.57786513456813</v>
      </c>
      <c r="U396" s="14"/>
      <c r="V396">
        <v>3.9913791796235319E-33</v>
      </c>
      <c r="W396">
        <f>SUM(V$11:V396)</f>
        <v>0.19553386863328542</v>
      </c>
      <c r="X396">
        <v>1397</v>
      </c>
      <c r="Y396" s="14">
        <v>-128.41331890955917</v>
      </c>
      <c r="Z396" s="14"/>
      <c r="AA396">
        <v>1.3791845218387531E-3</v>
      </c>
      <c r="AB396">
        <f>SUM(AA$11:AA396)</f>
        <v>1.6282372599783428E-2</v>
      </c>
      <c r="AC396">
        <v>71</v>
      </c>
      <c r="AD396" s="14">
        <v>-823.53383328689597</v>
      </c>
    </row>
    <row r="397" spans="1:30" x14ac:dyDescent="0.25">
      <c r="A397" s="24">
        <v>386</v>
      </c>
      <c r="B397" s="25">
        <v>42342</v>
      </c>
      <c r="C397" s="51">
        <f>VLOOKUP(B397,acciones!$A$1:$D$3129,2,0)</f>
        <v>73.27</v>
      </c>
      <c r="D397" s="51">
        <f>VLOOKUP('VaR SH ca exp'!B397,tdc!A:D,4,0)</f>
        <v>16.702100999999999</v>
      </c>
      <c r="E397" s="26">
        <f t="shared" ref="E397:E460" si="76">LN(C396/C397)</f>
        <v>-1.1392615156659899E-2</v>
      </c>
      <c r="F397" s="26">
        <f t="shared" ref="F397:F460" si="77">LN(D396/D397)</f>
        <v>-2.4758050781118444E-3</v>
      </c>
      <c r="G397" s="27">
        <f t="shared" ref="G397:G460" si="78">C$11*EXP(E397)</f>
        <v>71.243706837723494</v>
      </c>
      <c r="H397" s="27">
        <f t="shared" ref="H397:H460" si="79">D$11*EXP(E397)</f>
        <v>17.674786570219737</v>
      </c>
      <c r="I397" s="28">
        <f t="shared" si="71"/>
        <v>35621.853418861749</v>
      </c>
      <c r="J397" s="28">
        <f t="shared" si="72"/>
        <v>17674.786570219738</v>
      </c>
      <c r="K397" s="28">
        <f t="shared" si="73"/>
        <v>53296.639989081486</v>
      </c>
      <c r="L397" s="29">
        <f t="shared" si="74"/>
        <v>408.14658113825135</v>
      </c>
      <c r="M397" s="29">
        <f t="shared" si="74"/>
        <v>202.51342978026514</v>
      </c>
      <c r="N397" s="29">
        <f t="shared" si="75"/>
        <v>610.66001091851649</v>
      </c>
      <c r="O397" s="26">
        <f t="shared" ref="O397:O460" si="80">$M$1*$K$1^(A397-1)</f>
        <v>1.3260443228421508E-10</v>
      </c>
      <c r="Q397">
        <v>2.5459360806036594E-40</v>
      </c>
      <c r="R397">
        <f>SUM(Q$11:Q397)</f>
        <v>4.5883577656893777E-2</v>
      </c>
      <c r="S397">
        <v>1720</v>
      </c>
      <c r="T397" s="14">
        <v>-822.22307692307368</v>
      </c>
      <c r="U397" s="14"/>
      <c r="V397">
        <v>6.9617104670860045E-7</v>
      </c>
      <c r="W397">
        <f>SUM(V$11:V397)</f>
        <v>0.19553456480433212</v>
      </c>
      <c r="X397">
        <v>219</v>
      </c>
      <c r="Y397" s="14">
        <v>-127.66464305075351</v>
      </c>
      <c r="Z397" s="14"/>
      <c r="AA397">
        <v>4.0756882953331381E-11</v>
      </c>
      <c r="AB397">
        <f>SUM(AA$11:AA397)</f>
        <v>1.6282372640540312E-2</v>
      </c>
      <c r="AC397">
        <v>409</v>
      </c>
      <c r="AD397" s="14">
        <v>-821.48744668487052</v>
      </c>
    </row>
    <row r="398" spans="1:30" x14ac:dyDescent="0.25">
      <c r="A398" s="24">
        <v>387</v>
      </c>
      <c r="B398" s="25">
        <v>42341</v>
      </c>
      <c r="C398" s="51">
        <f>VLOOKUP(B398,acciones!$A$1:$D$3129,2,0)</f>
        <v>72.91</v>
      </c>
      <c r="D398" s="51">
        <f>VLOOKUP('VaR SH ca exp'!B398,tdc!A:D,4,0)</f>
        <v>16.560801000000001</v>
      </c>
      <c r="E398" s="26">
        <f t="shared" si="76"/>
        <v>4.9254443535335707E-3</v>
      </c>
      <c r="F398" s="26">
        <f t="shared" si="77"/>
        <v>8.4960025401704786E-3</v>
      </c>
      <c r="G398" s="27">
        <f t="shared" si="78"/>
        <v>72.415803044849824</v>
      </c>
      <c r="H398" s="27">
        <f t="shared" si="79"/>
        <v>17.965570854478127</v>
      </c>
      <c r="I398" s="28">
        <f t="shared" si="71"/>
        <v>36207.901522424909</v>
      </c>
      <c r="J398" s="28">
        <f t="shared" si="72"/>
        <v>17965.570854478126</v>
      </c>
      <c r="K398" s="28">
        <f t="shared" si="73"/>
        <v>54173.472376903039</v>
      </c>
      <c r="L398" s="29">
        <f t="shared" si="74"/>
        <v>-177.90152242490876</v>
      </c>
      <c r="M398" s="29">
        <f t="shared" si="74"/>
        <v>-88.27085447812351</v>
      </c>
      <c r="N398" s="29">
        <f t="shared" si="75"/>
        <v>-266.17237690303227</v>
      </c>
      <c r="O398" s="26">
        <f t="shared" si="80"/>
        <v>1.2597421067000435E-10</v>
      </c>
      <c r="Q398">
        <v>6.098447358265755E-58</v>
      </c>
      <c r="R398">
        <f>SUM(Q$11:Q398)</f>
        <v>4.5883577656893777E-2</v>
      </c>
      <c r="S398">
        <v>2511</v>
      </c>
      <c r="T398" s="14">
        <v>-820.44384407564939</v>
      </c>
      <c r="U398" s="14"/>
      <c r="V398">
        <v>5.2580880844583845E-57</v>
      </c>
      <c r="W398">
        <f>SUM(V$11:V398)</f>
        <v>0.19553456480433212</v>
      </c>
      <c r="X398">
        <v>2469</v>
      </c>
      <c r="Y398" s="14">
        <v>-127.45601996257028</v>
      </c>
      <c r="Z398" s="14"/>
      <c r="AA398">
        <v>6.0361816002675593E-5</v>
      </c>
      <c r="AB398">
        <f>SUM(AA$11:AA398)</f>
        <v>1.6342734456542989E-2</v>
      </c>
      <c r="AC398">
        <v>132</v>
      </c>
      <c r="AD398" s="14">
        <v>-819.88482726371512</v>
      </c>
    </row>
    <row r="399" spans="1:30" x14ac:dyDescent="0.25">
      <c r="A399" s="24">
        <v>388</v>
      </c>
      <c r="B399" s="25">
        <v>42340</v>
      </c>
      <c r="C399" s="51">
        <f>VLOOKUP(B399,acciones!$A$1:$D$3129,2,0)</f>
        <v>74.3</v>
      </c>
      <c r="D399" s="51">
        <f>VLOOKUP('VaR SH ca exp'!B399,tdc!A:D,4,0)</f>
        <v>16.516300000000001</v>
      </c>
      <c r="E399" s="26">
        <f t="shared" si="76"/>
        <v>-1.8885147905374534E-2</v>
      </c>
      <c r="F399" s="26">
        <f t="shared" si="77"/>
        <v>2.6907452892769141E-3</v>
      </c>
      <c r="G399" s="27">
        <f t="shared" si="78"/>
        <v>70.711905787348584</v>
      </c>
      <c r="H399" s="27">
        <f t="shared" si="79"/>
        <v>17.542852530282641</v>
      </c>
      <c r="I399" s="28">
        <f t="shared" si="71"/>
        <v>35355.952893674294</v>
      </c>
      <c r="J399" s="28">
        <f t="shared" si="72"/>
        <v>17542.852530282642</v>
      </c>
      <c r="K399" s="28">
        <f t="shared" si="73"/>
        <v>52898.805423956932</v>
      </c>
      <c r="L399" s="29">
        <f t="shared" si="74"/>
        <v>674.04710632570641</v>
      </c>
      <c r="M399" s="29">
        <f t="shared" si="74"/>
        <v>334.44746971736095</v>
      </c>
      <c r="N399" s="29">
        <f t="shared" si="75"/>
        <v>1008.4945760430674</v>
      </c>
      <c r="O399" s="26">
        <f t="shared" si="80"/>
        <v>1.1967550013650412E-10</v>
      </c>
      <c r="Q399">
        <v>3.0711657229612081E-34</v>
      </c>
      <c r="R399">
        <f>SUM(Q$11:Q399)</f>
        <v>4.5883577656893777E-2</v>
      </c>
      <c r="S399">
        <v>1447</v>
      </c>
      <c r="T399" s="14">
        <v>-820.2795389048988</v>
      </c>
      <c r="U399" s="14"/>
      <c r="V399">
        <v>3.1360373511999807E-12</v>
      </c>
      <c r="W399">
        <f>SUM(V$11:V399)</f>
        <v>0.19553456480746817</v>
      </c>
      <c r="X399">
        <v>459</v>
      </c>
      <c r="Y399" s="14">
        <v>-126.75879418418845</v>
      </c>
      <c r="Z399" s="14"/>
      <c r="AA399">
        <v>1.2517204487122771E-2</v>
      </c>
      <c r="AB399">
        <f>SUM(AA$11:AA399)</f>
        <v>2.8859938943665758E-2</v>
      </c>
      <c r="AC399">
        <v>28</v>
      </c>
      <c r="AD399" s="14">
        <v>-819.65872927835517</v>
      </c>
    </row>
    <row r="400" spans="1:30" x14ac:dyDescent="0.25">
      <c r="A400" s="24">
        <v>389</v>
      </c>
      <c r="B400" s="25">
        <v>42339</v>
      </c>
      <c r="C400" s="51">
        <f>VLOOKUP(B400,acciones!$A$1:$D$3129,2,0)</f>
        <v>73.38</v>
      </c>
      <c r="D400" s="51">
        <f>VLOOKUP('VaR SH ca exp'!B400,tdc!A:D,4,0)</f>
        <v>16.563199999999998</v>
      </c>
      <c r="E400" s="26">
        <f t="shared" si="76"/>
        <v>1.2459532796577558E-2</v>
      </c>
      <c r="F400" s="26">
        <f t="shared" si="77"/>
        <v>-2.8355949409957014E-3</v>
      </c>
      <c r="G400" s="27">
        <f t="shared" si="78"/>
        <v>72.963450531479978</v>
      </c>
      <c r="H400" s="27">
        <f t="shared" si="79"/>
        <v>18.101436222403926</v>
      </c>
      <c r="I400" s="28">
        <f t="shared" si="71"/>
        <v>36481.725265739988</v>
      </c>
      <c r="J400" s="28">
        <f t="shared" si="72"/>
        <v>18101.436222403925</v>
      </c>
      <c r="K400" s="28">
        <f t="shared" si="73"/>
        <v>54583.161488143916</v>
      </c>
      <c r="L400" s="29">
        <f t="shared" si="74"/>
        <v>-451.72526573998766</v>
      </c>
      <c r="M400" s="29">
        <f t="shared" si="74"/>
        <v>-224.13622240392215</v>
      </c>
      <c r="N400" s="29">
        <f t="shared" si="75"/>
        <v>-675.86148814390981</v>
      </c>
      <c r="O400" s="26">
        <f t="shared" si="80"/>
        <v>1.1369172512967892E-10</v>
      </c>
      <c r="Q400">
        <v>1.315311639535033E-48</v>
      </c>
      <c r="R400">
        <f>SUM(Q$11:Q400)</f>
        <v>4.5883577656893777E-2</v>
      </c>
      <c r="S400">
        <v>2092</v>
      </c>
      <c r="T400" s="14">
        <v>-818.08893093661027</v>
      </c>
      <c r="U400" s="14"/>
      <c r="V400">
        <v>4.0333134523153547E-22</v>
      </c>
      <c r="W400">
        <f>SUM(V$11:V400)</f>
        <v>0.19553456480746817</v>
      </c>
      <c r="X400">
        <v>903</v>
      </c>
      <c r="Y400" s="14">
        <v>-126.28184600895111</v>
      </c>
      <c r="Z400" s="14"/>
      <c r="AA400">
        <v>2.6438618397694333E-15</v>
      </c>
      <c r="AB400">
        <f>SUM(AA$11:AA400)</f>
        <v>2.8859938943668402E-2</v>
      </c>
      <c r="AC400">
        <v>597</v>
      </c>
      <c r="AD400" s="14">
        <v>-819.41457431896561</v>
      </c>
    </row>
    <row r="401" spans="1:30" x14ac:dyDescent="0.25">
      <c r="A401" s="24">
        <v>390</v>
      </c>
      <c r="B401" s="25">
        <v>42338</v>
      </c>
      <c r="C401" s="51">
        <f>VLOOKUP(B401,acciones!$A$1:$D$3129,2,0)</f>
        <v>73.38</v>
      </c>
      <c r="D401" s="51">
        <f>VLOOKUP('VaR SH ca exp'!B401,tdc!A:D,4,0)</f>
        <v>16.609100000000002</v>
      </c>
      <c r="E401" s="26">
        <f t="shared" si="76"/>
        <v>0</v>
      </c>
      <c r="F401" s="26">
        <f t="shared" si="77"/>
        <v>-2.767370926535498E-3</v>
      </c>
      <c r="G401" s="27">
        <f t="shared" si="78"/>
        <v>72.06</v>
      </c>
      <c r="H401" s="27">
        <f t="shared" si="79"/>
        <v>17.877300000000002</v>
      </c>
      <c r="I401" s="28">
        <f t="shared" si="71"/>
        <v>36030</v>
      </c>
      <c r="J401" s="28">
        <f t="shared" si="72"/>
        <v>17877.300000000003</v>
      </c>
      <c r="K401" s="28">
        <f t="shared" si="73"/>
        <v>53907.3</v>
      </c>
      <c r="L401" s="29">
        <f t="shared" si="74"/>
        <v>0</v>
      </c>
      <c r="M401" s="29">
        <f t="shared" si="74"/>
        <v>0</v>
      </c>
      <c r="N401" s="29">
        <f t="shared" si="75"/>
        <v>0</v>
      </c>
      <c r="O401" s="26">
        <f t="shared" si="80"/>
        <v>1.0800713887319498E-10</v>
      </c>
      <c r="Q401">
        <v>2.1343579875748327E-44</v>
      </c>
      <c r="R401">
        <f>SUM(Q$11:Q401)</f>
        <v>4.5883577656893777E-2</v>
      </c>
      <c r="S401">
        <v>1903</v>
      </c>
      <c r="T401" s="14">
        <v>-817.31568998109287</v>
      </c>
      <c r="U401" s="14"/>
      <c r="V401">
        <v>1.01855204825399E-57</v>
      </c>
      <c r="W401">
        <f>SUM(V$11:V401)</f>
        <v>0.19553456480746817</v>
      </c>
      <c r="X401">
        <v>2501</v>
      </c>
      <c r="Y401" s="14">
        <v>-126.04634191008154</v>
      </c>
      <c r="Z401" s="14"/>
      <c r="AA401">
        <v>3.0711657229612081E-34</v>
      </c>
      <c r="AB401">
        <f>SUM(AA$11:AA401)</f>
        <v>2.8859938943668402E-2</v>
      </c>
      <c r="AC401">
        <v>1447</v>
      </c>
      <c r="AD401" s="14">
        <v>-817.76300624282521</v>
      </c>
    </row>
    <row r="402" spans="1:30" x14ac:dyDescent="0.25">
      <c r="A402" s="24">
        <v>391</v>
      </c>
      <c r="B402" s="25">
        <v>42335</v>
      </c>
      <c r="C402" s="51">
        <f>VLOOKUP(B402,acciones!$A$1:$D$3129,2,0)</f>
        <v>74.02</v>
      </c>
      <c r="D402" s="51">
        <f>VLOOKUP('VaR SH ca exp'!B402,tdc!A:D,4,0)</f>
        <v>16.5625</v>
      </c>
      <c r="E402" s="26">
        <f t="shared" si="76"/>
        <v>-8.6839080308739117E-3</v>
      </c>
      <c r="F402" s="26">
        <f t="shared" si="77"/>
        <v>2.8096341843748028E-3</v>
      </c>
      <c r="G402" s="27">
        <f t="shared" si="78"/>
        <v>71.436946771142942</v>
      </c>
      <c r="H402" s="27">
        <f t="shared" si="79"/>
        <v>17.722727289921647</v>
      </c>
      <c r="I402" s="28">
        <f t="shared" si="71"/>
        <v>35718.473385571473</v>
      </c>
      <c r="J402" s="28">
        <f t="shared" si="72"/>
        <v>17722.727289921648</v>
      </c>
      <c r="K402" s="28">
        <f t="shared" si="73"/>
        <v>53441.200675493121</v>
      </c>
      <c r="L402" s="29">
        <f t="shared" si="74"/>
        <v>311.52661442852695</v>
      </c>
      <c r="M402" s="29">
        <f t="shared" si="74"/>
        <v>154.57271007835516</v>
      </c>
      <c r="N402" s="29">
        <f t="shared" si="75"/>
        <v>466.09932450688211</v>
      </c>
      <c r="O402" s="26">
        <f t="shared" si="80"/>
        <v>1.026067819295352E-10</v>
      </c>
      <c r="Q402">
        <v>3.1659326527515391E-56</v>
      </c>
      <c r="R402">
        <f>SUM(Q$11:Q402)</f>
        <v>4.5883577656893777E-2</v>
      </c>
      <c r="S402">
        <v>2434</v>
      </c>
      <c r="T402" s="14">
        <v>-813.37566137565591</v>
      </c>
      <c r="U402" s="14"/>
      <c r="V402">
        <v>9.9285546733467346E-26</v>
      </c>
      <c r="W402">
        <f>SUM(V$11:V402)</f>
        <v>0.19553456480746817</v>
      </c>
      <c r="X402">
        <v>1065</v>
      </c>
      <c r="Y402" s="14">
        <v>-125.76926203781113</v>
      </c>
      <c r="Z402" s="14"/>
      <c r="AA402">
        <v>1.7357557455319996E-26</v>
      </c>
      <c r="AB402">
        <f>SUM(AA$11:AA402)</f>
        <v>2.8859938943668402E-2</v>
      </c>
      <c r="AC402">
        <v>1099</v>
      </c>
      <c r="AD402" s="14">
        <v>-815.23659879467596</v>
      </c>
    </row>
    <row r="403" spans="1:30" x14ac:dyDescent="0.25">
      <c r="A403" s="24">
        <v>392</v>
      </c>
      <c r="B403" s="25">
        <v>42334</v>
      </c>
      <c r="C403" s="51">
        <f>VLOOKUP(B403,acciones!$A$1:$D$3129,2,0)</f>
        <v>74.31</v>
      </c>
      <c r="D403" s="51">
        <f>VLOOKUP('VaR SH ca exp'!B403,tdc!A:D,4,0)</f>
        <v>16.503</v>
      </c>
      <c r="E403" s="26">
        <f t="shared" si="76"/>
        <v>-3.9102052113680818E-3</v>
      </c>
      <c r="F403" s="26">
        <f t="shared" si="77"/>
        <v>3.5989211850102846E-3</v>
      </c>
      <c r="G403" s="27">
        <f t="shared" si="78"/>
        <v>71.778780783205491</v>
      </c>
      <c r="H403" s="27">
        <f t="shared" si="79"/>
        <v>17.807532579733547</v>
      </c>
      <c r="I403" s="28">
        <f t="shared" si="71"/>
        <v>35889.390391602748</v>
      </c>
      <c r="J403" s="28">
        <f t="shared" si="72"/>
        <v>17807.532579733546</v>
      </c>
      <c r="K403" s="28">
        <f t="shared" si="73"/>
        <v>53696.922971336295</v>
      </c>
      <c r="L403" s="29">
        <f t="shared" si="74"/>
        <v>140.60960839725158</v>
      </c>
      <c r="M403" s="29">
        <f t="shared" si="74"/>
        <v>69.767420266456611</v>
      </c>
      <c r="N403" s="29">
        <f t="shared" si="75"/>
        <v>210.37702866370819</v>
      </c>
      <c r="O403" s="26">
        <f t="shared" si="80"/>
        <v>9.7476442833058452E-11</v>
      </c>
      <c r="Q403">
        <v>2.1794416106640182E-22</v>
      </c>
      <c r="R403">
        <f>SUM(Q$11:Q403)</f>
        <v>4.5883577656893777E-2</v>
      </c>
      <c r="S403">
        <v>915</v>
      </c>
      <c r="T403" s="14">
        <v>-812.07822340073471</v>
      </c>
      <c r="U403" s="14"/>
      <c r="V403">
        <v>1.1672465202121202E-51</v>
      </c>
      <c r="W403">
        <f>SUM(V$11:V403)</f>
        <v>0.19553456480746817</v>
      </c>
      <c r="X403">
        <v>2229</v>
      </c>
      <c r="Y403" s="14">
        <v>-125.75160913140644</v>
      </c>
      <c r="Z403" s="14"/>
      <c r="AA403">
        <v>1.3366121746882394E-36</v>
      </c>
      <c r="AB403">
        <f>SUM(AA$11:AA403)</f>
        <v>2.8859938943668402E-2</v>
      </c>
      <c r="AC403">
        <v>1553</v>
      </c>
      <c r="AD403" s="14">
        <v>-814.74098469804085</v>
      </c>
    </row>
    <row r="404" spans="1:30" x14ac:dyDescent="0.25">
      <c r="A404" s="24">
        <v>393</v>
      </c>
      <c r="B404" s="25">
        <v>42333</v>
      </c>
      <c r="C404" s="51">
        <f>VLOOKUP(B404,acciones!$A$1:$D$3129,2,0)</f>
        <v>74.849999999999994</v>
      </c>
      <c r="D404" s="51">
        <f>VLOOKUP('VaR SH ca exp'!B404,tdc!A:D,4,0)</f>
        <v>16.523599999999998</v>
      </c>
      <c r="E404" s="26">
        <f t="shared" si="76"/>
        <v>-7.2405786962593333E-3</v>
      </c>
      <c r="F404" s="26">
        <f t="shared" si="77"/>
        <v>-1.2474794663382956E-3</v>
      </c>
      <c r="G404" s="27">
        <f t="shared" si="78"/>
        <v>71.540128256513043</v>
      </c>
      <c r="H404" s="27">
        <f t="shared" si="79"/>
        <v>17.748325490981969</v>
      </c>
      <c r="I404" s="28">
        <f t="shared" si="71"/>
        <v>35770.064128256519</v>
      </c>
      <c r="J404" s="28">
        <f t="shared" si="72"/>
        <v>17748.32549098197</v>
      </c>
      <c r="K404" s="28">
        <f t="shared" si="73"/>
        <v>53518.389619238485</v>
      </c>
      <c r="L404" s="29">
        <f t="shared" si="74"/>
        <v>259.93587174348067</v>
      </c>
      <c r="M404" s="29">
        <f t="shared" si="74"/>
        <v>128.97450901803313</v>
      </c>
      <c r="N404" s="29">
        <f t="shared" si="75"/>
        <v>388.91038076151381</v>
      </c>
      <c r="O404" s="26">
        <f t="shared" si="80"/>
        <v>9.2602620691405528E-11</v>
      </c>
      <c r="Q404">
        <v>1.7411442712936049E-62</v>
      </c>
      <c r="R404">
        <f>SUM(Q$11:Q404)</f>
        <v>4.5883577656893777E-2</v>
      </c>
      <c r="S404">
        <v>2715</v>
      </c>
      <c r="T404" s="14">
        <v>-810.3291278113029</v>
      </c>
      <c r="U404" s="14"/>
      <c r="V404">
        <v>9.5997397551044109E-32</v>
      </c>
      <c r="W404">
        <f>SUM(V$11:V404)</f>
        <v>0.19553456480746817</v>
      </c>
      <c r="X404">
        <v>1335</v>
      </c>
      <c r="Y404" s="14">
        <v>-125.7382839145539</v>
      </c>
      <c r="Z404" s="14"/>
      <c r="AA404">
        <v>2.3462413314333707E-18</v>
      </c>
      <c r="AB404">
        <f>SUM(AA$11:AA404)</f>
        <v>2.8859938943668405E-2</v>
      </c>
      <c r="AC404">
        <v>734</v>
      </c>
      <c r="AD404" s="14">
        <v>-812.50917533512256</v>
      </c>
    </row>
    <row r="405" spans="1:30" x14ac:dyDescent="0.25">
      <c r="A405" s="24">
        <v>394</v>
      </c>
      <c r="B405" s="25">
        <v>42332</v>
      </c>
      <c r="C405" s="51">
        <f>VLOOKUP(B405,acciones!$A$1:$D$3129,2,0)</f>
        <v>75.23</v>
      </c>
      <c r="D405" s="51">
        <f>VLOOKUP('VaR SH ca exp'!B405,tdc!A:D,4,0)</f>
        <v>16.553599999999999</v>
      </c>
      <c r="E405" s="26">
        <f t="shared" si="76"/>
        <v>-5.0639767064930121E-3</v>
      </c>
      <c r="F405" s="26">
        <f t="shared" si="77"/>
        <v>-1.8139387992899248E-3</v>
      </c>
      <c r="G405" s="27">
        <f t="shared" si="78"/>
        <v>71.696012229163884</v>
      </c>
      <c r="H405" s="27">
        <f t="shared" si="79"/>
        <v>17.786998604280207</v>
      </c>
      <c r="I405" s="28">
        <f t="shared" si="71"/>
        <v>35848.006114581942</v>
      </c>
      <c r="J405" s="28">
        <f t="shared" si="72"/>
        <v>17786.998604280208</v>
      </c>
      <c r="K405" s="28">
        <f t="shared" si="73"/>
        <v>53635.004718862154</v>
      </c>
      <c r="L405" s="29">
        <f t="shared" si="74"/>
        <v>181.9938854180582</v>
      </c>
      <c r="M405" s="29">
        <f t="shared" si="74"/>
        <v>90.301395719794527</v>
      </c>
      <c r="N405" s="29">
        <f t="shared" si="75"/>
        <v>272.29528113785273</v>
      </c>
      <c r="O405" s="26">
        <f t="shared" si="80"/>
        <v>8.7972489656835241E-11</v>
      </c>
      <c r="Q405">
        <v>7.0964125193317356E-31</v>
      </c>
      <c r="R405">
        <f>SUM(Q$11:Q405)</f>
        <v>4.5883577656893777E-2</v>
      </c>
      <c r="S405">
        <v>1296</v>
      </c>
      <c r="T405" s="14">
        <v>-809.42972350230411</v>
      </c>
      <c r="U405" s="14"/>
      <c r="V405">
        <v>3.2484850470730014E-24</v>
      </c>
      <c r="W405">
        <f>SUM(V$11:V405)</f>
        <v>0.19553456480746817</v>
      </c>
      <c r="X405">
        <v>997</v>
      </c>
      <c r="Y405" s="14">
        <v>-125.14180781565301</v>
      </c>
      <c r="Z405" s="14"/>
      <c r="AA405">
        <v>1.0128507743310613E-58</v>
      </c>
      <c r="AB405">
        <f>SUM(AA$11:AA405)</f>
        <v>2.8859938943668405E-2</v>
      </c>
      <c r="AC405">
        <v>2546</v>
      </c>
      <c r="AD405" s="14">
        <v>-809.89797666792947</v>
      </c>
    </row>
    <row r="406" spans="1:30" x14ac:dyDescent="0.25">
      <c r="A406" s="24">
        <v>395</v>
      </c>
      <c r="B406" s="25">
        <v>42331</v>
      </c>
      <c r="C406" s="51">
        <f>VLOOKUP(B406,acciones!$A$1:$D$3129,2,0)</f>
        <v>74.8</v>
      </c>
      <c r="D406" s="51">
        <f>VLOOKUP('VaR SH ca exp'!B406,tdc!A:D,4,0)</f>
        <v>16.528500000000001</v>
      </c>
      <c r="E406" s="26">
        <f t="shared" si="76"/>
        <v>5.7322025916987382E-3</v>
      </c>
      <c r="F406" s="26">
        <f t="shared" si="77"/>
        <v>1.517437213254449E-3</v>
      </c>
      <c r="G406" s="27">
        <f t="shared" si="78"/>
        <v>72.474248663101619</v>
      </c>
      <c r="H406" s="27">
        <f t="shared" si="79"/>
        <v>17.980070574866314</v>
      </c>
      <c r="I406" s="28">
        <f t="shared" si="71"/>
        <v>36237.124331550811</v>
      </c>
      <c r="J406" s="28">
        <f t="shared" si="72"/>
        <v>17980.070574866313</v>
      </c>
      <c r="K406" s="28">
        <f t="shared" si="73"/>
        <v>54217.19490641712</v>
      </c>
      <c r="L406" s="29">
        <f t="shared" si="74"/>
        <v>-207.12433155081089</v>
      </c>
      <c r="M406" s="29">
        <f t="shared" si="74"/>
        <v>-102.7705748663102</v>
      </c>
      <c r="N406" s="29">
        <f t="shared" si="75"/>
        <v>-309.89490641712109</v>
      </c>
      <c r="O406" s="26">
        <f t="shared" si="80"/>
        <v>8.357386517399349E-11</v>
      </c>
      <c r="Q406">
        <v>1.3142927935948355E-39</v>
      </c>
      <c r="R406">
        <f>SUM(Q$11:Q406)</f>
        <v>4.5883577656893777E-2</v>
      </c>
      <c r="S406">
        <v>1688</v>
      </c>
      <c r="T406" s="14">
        <v>-809.27598566308734</v>
      </c>
      <c r="U406" s="14"/>
      <c r="V406">
        <v>1.6280345581659452E-10</v>
      </c>
      <c r="W406">
        <f>SUM(V$11:V406)</f>
        <v>0.19553456497027163</v>
      </c>
      <c r="X406">
        <v>382</v>
      </c>
      <c r="Y406" s="14">
        <v>-125.04462205729578</v>
      </c>
      <c r="Z406" s="14"/>
      <c r="AA406">
        <v>8.5323066907573658E-53</v>
      </c>
      <c r="AB406">
        <f>SUM(AA$11:AA406)</f>
        <v>2.8859938943668405E-2</v>
      </c>
      <c r="AC406">
        <v>2280</v>
      </c>
      <c r="AD406" s="14">
        <v>-809.14757869929963</v>
      </c>
    </row>
    <row r="407" spans="1:30" x14ac:dyDescent="0.25">
      <c r="A407" s="24">
        <v>396</v>
      </c>
      <c r="B407" s="25">
        <v>42328</v>
      </c>
      <c r="C407" s="51">
        <f>VLOOKUP(B407,acciones!$A$1:$D$3129,2,0)</f>
        <v>76.040000000000006</v>
      </c>
      <c r="D407" s="51">
        <f>VLOOKUP('VaR SH ca exp'!B407,tdc!A:D,4,0)</f>
        <v>16.630300999999999</v>
      </c>
      <c r="E407" s="26">
        <f t="shared" si="76"/>
        <v>-1.6441632639796918E-2</v>
      </c>
      <c r="F407" s="26">
        <f t="shared" si="77"/>
        <v>-6.1402292468352724E-3</v>
      </c>
      <c r="G407" s="27">
        <f t="shared" si="78"/>
        <v>70.884902682798526</v>
      </c>
      <c r="H407" s="27">
        <f t="shared" si="79"/>
        <v>17.585771173066806</v>
      </c>
      <c r="I407" s="28">
        <f t="shared" si="71"/>
        <v>35442.451341399261</v>
      </c>
      <c r="J407" s="28">
        <f t="shared" si="72"/>
        <v>17585.771173066805</v>
      </c>
      <c r="K407" s="28">
        <f t="shared" si="73"/>
        <v>53028.222514466062</v>
      </c>
      <c r="L407" s="29">
        <f t="shared" si="74"/>
        <v>587.54865860073915</v>
      </c>
      <c r="M407" s="29">
        <f t="shared" si="74"/>
        <v>291.52882693319771</v>
      </c>
      <c r="N407" s="29">
        <f t="shared" si="75"/>
        <v>879.07748553393685</v>
      </c>
      <c r="O407" s="26">
        <f t="shared" si="80"/>
        <v>7.9395171915293807E-11</v>
      </c>
      <c r="Q407">
        <v>4.5847109390665453E-54</v>
      </c>
      <c r="R407">
        <f>SUM(Q$11:Q407)</f>
        <v>4.5883577656893777E-2</v>
      </c>
      <c r="S407">
        <v>2337</v>
      </c>
      <c r="T407" s="14">
        <v>-808.1846635367765</v>
      </c>
      <c r="U407" s="14"/>
      <c r="V407">
        <v>2.0652718634801281E-59</v>
      </c>
      <c r="W407">
        <f>SUM(V$11:V407)</f>
        <v>0.19553456497027163</v>
      </c>
      <c r="X407">
        <v>2577</v>
      </c>
      <c r="Y407" s="14">
        <v>-124.94905179387933</v>
      </c>
      <c r="Z407" s="14"/>
      <c r="AA407">
        <v>1.7067712766611913E-29</v>
      </c>
      <c r="AB407">
        <f>SUM(AA$11:AA407)</f>
        <v>2.8859938943668405E-2</v>
      </c>
      <c r="AC407">
        <v>1234</v>
      </c>
      <c r="AD407" s="14">
        <v>-806.19786465887591</v>
      </c>
    </row>
    <row r="408" spans="1:30" x14ac:dyDescent="0.25">
      <c r="A408" s="24">
        <v>397</v>
      </c>
      <c r="B408" s="25">
        <v>42327</v>
      </c>
      <c r="C408" s="51">
        <f>VLOOKUP(B408,acciones!$A$1:$D$3129,2,0)</f>
        <v>74.5</v>
      </c>
      <c r="D408" s="51">
        <f>VLOOKUP('VaR SH ca exp'!B408,tdc!A:D,4,0)</f>
        <v>16.725100000000001</v>
      </c>
      <c r="E408" s="26">
        <f t="shared" si="76"/>
        <v>2.0460392234714696E-2</v>
      </c>
      <c r="F408" s="26">
        <f t="shared" si="77"/>
        <v>-5.6841922090215867E-3</v>
      </c>
      <c r="G408" s="27">
        <f t="shared" si="78"/>
        <v>73.549562416107392</v>
      </c>
      <c r="H408" s="27">
        <f t="shared" si="79"/>
        <v>18.246844187919468</v>
      </c>
      <c r="I408" s="28">
        <f t="shared" si="71"/>
        <v>36774.781208053697</v>
      </c>
      <c r="J408" s="28">
        <f t="shared" si="72"/>
        <v>18246.844187919469</v>
      </c>
      <c r="K408" s="28">
        <f t="shared" si="73"/>
        <v>55021.625395973169</v>
      </c>
      <c r="L408" s="29">
        <f t="shared" si="74"/>
        <v>-744.7812080536969</v>
      </c>
      <c r="M408" s="29">
        <f t="shared" si="74"/>
        <v>-369.54418791946591</v>
      </c>
      <c r="N408" s="29">
        <f t="shared" si="75"/>
        <v>-1114.3253959731628</v>
      </c>
      <c r="O408" s="26">
        <f t="shared" si="80"/>
        <v>7.5425413319529117E-11</v>
      </c>
      <c r="Q408">
        <v>1.6058185858423747E-49</v>
      </c>
      <c r="R408">
        <f>SUM(Q$11:Q408)</f>
        <v>4.5883577656893777E-2</v>
      </c>
      <c r="S408">
        <v>2133</v>
      </c>
      <c r="T408" s="14">
        <v>-807.61388286333386</v>
      </c>
      <c r="U408" s="14"/>
      <c r="V408">
        <v>3.0812816949924108E-6</v>
      </c>
      <c r="W408">
        <f>SUM(V$11:V408)</f>
        <v>0.19553764625196662</v>
      </c>
      <c r="X408">
        <v>190</v>
      </c>
      <c r="Y408" s="14">
        <v>-124.80713077367909</v>
      </c>
      <c r="Z408" s="14"/>
      <c r="AA408">
        <v>3.6868696460625068E-38</v>
      </c>
      <c r="AB408">
        <f>SUM(AA$11:AA408)</f>
        <v>2.8859938943668405E-2</v>
      </c>
      <c r="AC408">
        <v>1623</v>
      </c>
      <c r="AD408" s="14">
        <v>-805.17398731246067</v>
      </c>
    </row>
    <row r="409" spans="1:30" x14ac:dyDescent="0.25">
      <c r="A409" s="24">
        <v>398</v>
      </c>
      <c r="B409" s="25">
        <v>42326</v>
      </c>
      <c r="C409" s="51">
        <f>VLOOKUP(B409,acciones!$A$1:$D$3129,2,0)</f>
        <v>75.739999999999995</v>
      </c>
      <c r="D409" s="51">
        <f>VLOOKUP('VaR SH ca exp'!B409,tdc!A:D,4,0)</f>
        <v>16.716699999999999</v>
      </c>
      <c r="E409" s="26">
        <f t="shared" si="76"/>
        <v>-1.6507297088134858E-2</v>
      </c>
      <c r="F409" s="26">
        <f t="shared" si="77"/>
        <v>5.023653138683308E-4</v>
      </c>
      <c r="G409" s="27">
        <f t="shared" si="78"/>
        <v>70.880248217586484</v>
      </c>
      <c r="H409" s="27">
        <f t="shared" si="79"/>
        <v>17.58461645101664</v>
      </c>
      <c r="I409" s="28">
        <f t="shared" si="71"/>
        <v>35440.124108793243</v>
      </c>
      <c r="J409" s="28">
        <f t="shared" si="72"/>
        <v>17584.616451016638</v>
      </c>
      <c r="K409" s="28">
        <f t="shared" si="73"/>
        <v>53024.740559809885</v>
      </c>
      <c r="L409" s="29">
        <f t="shared" si="74"/>
        <v>589.87589120675693</v>
      </c>
      <c r="M409" s="29">
        <f t="shared" si="74"/>
        <v>292.68354898336474</v>
      </c>
      <c r="N409" s="29">
        <f t="shared" si="75"/>
        <v>882.55944019012168</v>
      </c>
      <c r="O409" s="26">
        <f t="shared" si="80"/>
        <v>7.1654142653552655E-11</v>
      </c>
      <c r="Q409">
        <v>9.2155668161322267E-21</v>
      </c>
      <c r="R409">
        <f>SUM(Q$11:Q409)</f>
        <v>4.5883577656893777E-2</v>
      </c>
      <c r="S409">
        <v>842</v>
      </c>
      <c r="T409" s="14">
        <v>-803.9706556625315</v>
      </c>
      <c r="U409" s="14"/>
      <c r="V409">
        <v>9.2370152864021603E-48</v>
      </c>
      <c r="W409">
        <f>SUM(V$11:V409)</f>
        <v>0.19553764625196662</v>
      </c>
      <c r="X409">
        <v>2054</v>
      </c>
      <c r="Y409" s="14">
        <v>-124.7054849498345</v>
      </c>
      <c r="Z409" s="14"/>
      <c r="AA409">
        <v>6.3379247229066894E-42</v>
      </c>
      <c r="AB409">
        <f>SUM(AA$11:AA409)</f>
        <v>2.8859938943668405E-2</v>
      </c>
      <c r="AC409">
        <v>1792</v>
      </c>
      <c r="AD409" s="14">
        <v>-804.99269948008441</v>
      </c>
    </row>
    <row r="410" spans="1:30" x14ac:dyDescent="0.25">
      <c r="A410" s="24">
        <v>399</v>
      </c>
      <c r="B410" s="25">
        <v>42325</v>
      </c>
      <c r="C410" s="51">
        <f>VLOOKUP(B410,acciones!$A$1:$D$3129,2,0)</f>
        <v>73.55</v>
      </c>
      <c r="D410" s="51">
        <f>VLOOKUP('VaR SH ca exp'!B410,tdc!A:D,4,0)</f>
        <v>16.7654</v>
      </c>
      <c r="E410" s="26">
        <f t="shared" si="76"/>
        <v>2.9340975426202186E-2</v>
      </c>
      <c r="F410" s="26">
        <f t="shared" si="77"/>
        <v>-2.9090191083118466E-3</v>
      </c>
      <c r="G410" s="27">
        <f t="shared" si="78"/>
        <v>74.205634262406519</v>
      </c>
      <c r="H410" s="27">
        <f t="shared" si="79"/>
        <v>18.409608456832089</v>
      </c>
      <c r="I410" s="28">
        <f t="shared" si="71"/>
        <v>37102.817131203257</v>
      </c>
      <c r="J410" s="28">
        <f t="shared" si="72"/>
        <v>18409.608456832088</v>
      </c>
      <c r="K410" s="28">
        <f t="shared" si="73"/>
        <v>55512.425588035345</v>
      </c>
      <c r="L410" s="29">
        <f t="shared" si="74"/>
        <v>-1072.8171312032573</v>
      </c>
      <c r="M410" s="29">
        <f t="shared" si="74"/>
        <v>-532.30845683208463</v>
      </c>
      <c r="N410" s="29">
        <f t="shared" si="75"/>
        <v>-1605.1255880353419</v>
      </c>
      <c r="O410" s="26">
        <f t="shared" si="80"/>
        <v>6.8071435520875023E-11</v>
      </c>
      <c r="Q410">
        <v>1.1377985948843591E-19</v>
      </c>
      <c r="R410">
        <f>SUM(Q$11:Q410)</f>
        <v>4.5883577656893777E-2</v>
      </c>
      <c r="S410">
        <v>793</v>
      </c>
      <c r="T410" s="14">
        <v>-803.74615384615754</v>
      </c>
      <c r="U410" s="14"/>
      <c r="V410">
        <v>4.2014517680247691E-33</v>
      </c>
      <c r="W410">
        <f>SUM(V$11:V410)</f>
        <v>0.19553764625196662</v>
      </c>
      <c r="X410">
        <v>1396</v>
      </c>
      <c r="Y410" s="14">
        <v>-124.42527066506227</v>
      </c>
      <c r="Z410" s="14"/>
      <c r="AA410">
        <v>1.315311639535033E-48</v>
      </c>
      <c r="AB410">
        <f>SUM(AA$11:AA410)</f>
        <v>2.8859938943668405E-2</v>
      </c>
      <c r="AC410">
        <v>2092</v>
      </c>
      <c r="AD410" s="14">
        <v>-803.16354132622291</v>
      </c>
    </row>
    <row r="411" spans="1:30" x14ac:dyDescent="0.25">
      <c r="A411" s="24">
        <v>400</v>
      </c>
      <c r="B411" s="25">
        <v>42321</v>
      </c>
      <c r="C411" s="51">
        <f>VLOOKUP(B411,acciones!$A$1:$D$3129,2,0)</f>
        <v>73.19</v>
      </c>
      <c r="D411" s="51">
        <f>VLOOKUP('VaR SH ca exp'!B411,tdc!A:D,4,0)</f>
        <v>16.743998999999999</v>
      </c>
      <c r="E411" s="26">
        <f t="shared" si="76"/>
        <v>4.9066474343107281E-3</v>
      </c>
      <c r="F411" s="26">
        <f t="shared" si="77"/>
        <v>1.2773134432939059E-3</v>
      </c>
      <c r="G411" s="27">
        <f t="shared" si="78"/>
        <v>72.41444186364258</v>
      </c>
      <c r="H411" s="27">
        <f t="shared" si="79"/>
        <v>17.965233160267797</v>
      </c>
      <c r="I411" s="28">
        <f t="shared" si="71"/>
        <v>36207.220931821292</v>
      </c>
      <c r="J411" s="28">
        <f t="shared" si="72"/>
        <v>17965.233160267795</v>
      </c>
      <c r="K411" s="28">
        <f t="shared" si="73"/>
        <v>54172.454092089087</v>
      </c>
      <c r="L411" s="29">
        <f t="shared" si="74"/>
        <v>-177.22093182129174</v>
      </c>
      <c r="M411" s="29">
        <f t="shared" si="74"/>
        <v>-87.933160267792118</v>
      </c>
      <c r="N411" s="29">
        <f t="shared" si="75"/>
        <v>-265.15409208908386</v>
      </c>
      <c r="O411" s="26">
        <f t="shared" si="80"/>
        <v>6.4667863744831276E-11</v>
      </c>
      <c r="Q411">
        <v>2.0260694696370017E-35</v>
      </c>
      <c r="R411">
        <f>SUM(Q$11:Q411)</f>
        <v>4.5883577656893777E-2</v>
      </c>
      <c r="S411">
        <v>1500</v>
      </c>
      <c r="T411" s="14">
        <v>-803.37162162162713</v>
      </c>
      <c r="U411" s="14"/>
      <c r="V411">
        <v>4.1682332169268589E-7</v>
      </c>
      <c r="W411">
        <f>SUM(V$11:V411)</f>
        <v>0.19553806307528832</v>
      </c>
      <c r="X411">
        <v>229</v>
      </c>
      <c r="Y411" s="14">
        <v>-124.34945438336581</v>
      </c>
      <c r="Z411" s="14"/>
      <c r="AA411">
        <v>2.7519442224831727E-17</v>
      </c>
      <c r="AB411">
        <f>SUM(AA$11:AA411)</f>
        <v>2.8859938943668433E-2</v>
      </c>
      <c r="AC411">
        <v>686</v>
      </c>
      <c r="AD411" s="14">
        <v>-802.89841785659155</v>
      </c>
    </row>
    <row r="412" spans="1:30" x14ac:dyDescent="0.25">
      <c r="A412" s="24">
        <v>401</v>
      </c>
      <c r="B412" s="25">
        <v>42320</v>
      </c>
      <c r="C412" s="51">
        <f>VLOOKUP(B412,acciones!$A$1:$D$3129,2,0)</f>
        <v>73.349999999999994</v>
      </c>
      <c r="D412" s="51">
        <f>VLOOKUP('VaR SH ca exp'!B412,tdc!A:D,4,0)</f>
        <v>16.722999999999999</v>
      </c>
      <c r="E412" s="26">
        <f t="shared" si="76"/>
        <v>-2.1837049758549731E-3</v>
      </c>
      <c r="F412" s="26">
        <f t="shared" si="77"/>
        <v>1.2549080218251984E-3</v>
      </c>
      <c r="G412" s="27">
        <f t="shared" si="78"/>
        <v>71.902813905930472</v>
      </c>
      <c r="H412" s="27">
        <f t="shared" si="79"/>
        <v>17.838303844580778</v>
      </c>
      <c r="I412" s="28">
        <f t="shared" si="71"/>
        <v>35951.406952965233</v>
      </c>
      <c r="J412" s="28">
        <f t="shared" si="72"/>
        <v>17838.30384458078</v>
      </c>
      <c r="K412" s="28">
        <f t="shared" si="73"/>
        <v>53789.710797546009</v>
      </c>
      <c r="L412" s="29">
        <f t="shared" si="74"/>
        <v>78.593047034766641</v>
      </c>
      <c r="M412" s="29">
        <f t="shared" si="74"/>
        <v>38.996155419223214</v>
      </c>
      <c r="N412" s="29">
        <f t="shared" si="75"/>
        <v>117.58920245398986</v>
      </c>
      <c r="O412" s="26">
        <f t="shared" si="80"/>
        <v>6.1434470557589717E-11</v>
      </c>
      <c r="Q412">
        <v>1.7357557455319996E-26</v>
      </c>
      <c r="R412">
        <f>SUM(Q$11:Q412)</f>
        <v>4.5883577656893777E-2</v>
      </c>
      <c r="S412">
        <v>1099</v>
      </c>
      <c r="T412" s="14">
        <v>-796.93830034924031</v>
      </c>
      <c r="U412" s="14"/>
      <c r="V412">
        <v>4.2218286969235355E-23</v>
      </c>
      <c r="W412">
        <f>SUM(V$11:V412)</f>
        <v>0.19553806307528832</v>
      </c>
      <c r="X412">
        <v>947</v>
      </c>
      <c r="Y412" s="14">
        <v>-124.26406273080647</v>
      </c>
      <c r="Z412" s="14"/>
      <c r="AA412">
        <v>1.3506549045052235E-25</v>
      </c>
      <c r="AB412">
        <f>SUM(AA$11:AA412)</f>
        <v>2.8859938943668433E-2</v>
      </c>
      <c r="AC412">
        <v>1059</v>
      </c>
      <c r="AD412" s="14">
        <v>-796.8851594051921</v>
      </c>
    </row>
    <row r="413" spans="1:30" x14ac:dyDescent="0.25">
      <c r="A413" s="24">
        <v>402</v>
      </c>
      <c r="B413" s="25">
        <v>42319</v>
      </c>
      <c r="C413" s="51">
        <f>VLOOKUP(B413,acciones!$A$1:$D$3129,2,0)</f>
        <v>73.87</v>
      </c>
      <c r="D413" s="51">
        <f>VLOOKUP('VaR SH ca exp'!B413,tdc!A:D,4,0)</f>
        <v>16.755099999999999</v>
      </c>
      <c r="E413" s="26">
        <f t="shared" si="76"/>
        <v>-7.0642869516558439E-3</v>
      </c>
      <c r="F413" s="26">
        <f t="shared" si="77"/>
        <v>-1.917672140128706E-3</v>
      </c>
      <c r="G413" s="27">
        <f t="shared" si="78"/>
        <v>71.552741302287799</v>
      </c>
      <c r="H413" s="27">
        <f t="shared" si="79"/>
        <v>17.751454650060918</v>
      </c>
      <c r="I413" s="28">
        <f t="shared" si="71"/>
        <v>35776.370651143901</v>
      </c>
      <c r="J413" s="28">
        <f t="shared" si="72"/>
        <v>17751.454650060918</v>
      </c>
      <c r="K413" s="28">
        <f t="shared" si="73"/>
        <v>53527.825301204823</v>
      </c>
      <c r="L413" s="29">
        <f t="shared" si="74"/>
        <v>253.62934885609866</v>
      </c>
      <c r="M413" s="29">
        <f t="shared" si="74"/>
        <v>125.84534993908528</v>
      </c>
      <c r="N413" s="29">
        <f t="shared" si="75"/>
        <v>379.47469879518394</v>
      </c>
      <c r="O413" s="26">
        <f t="shared" si="80"/>
        <v>5.8362747029710229E-11</v>
      </c>
      <c r="Q413">
        <v>1.927751328090754E-53</v>
      </c>
      <c r="R413">
        <f>SUM(Q$11:Q413)</f>
        <v>4.5883577656893777E-2</v>
      </c>
      <c r="S413">
        <v>2309</v>
      </c>
      <c r="T413" s="14">
        <v>-796.84342799698061</v>
      </c>
      <c r="U413" s="14"/>
      <c r="V413">
        <v>3.171441834195992E-10</v>
      </c>
      <c r="W413">
        <f>SUM(V$11:V413)</f>
        <v>0.19553806339243249</v>
      </c>
      <c r="X413">
        <v>369</v>
      </c>
      <c r="Y413" s="14">
        <v>-124.21986311689761</v>
      </c>
      <c r="Z413" s="14"/>
      <c r="AA413">
        <v>5.6429883433311009E-17</v>
      </c>
      <c r="AB413">
        <f>SUM(AA$11:AA413)</f>
        <v>2.8859938943668489E-2</v>
      </c>
      <c r="AC413">
        <v>672</v>
      </c>
      <c r="AD413" s="14">
        <v>-796.24976026336662</v>
      </c>
    </row>
    <row r="414" spans="1:30" x14ac:dyDescent="0.25">
      <c r="A414" s="24">
        <v>403</v>
      </c>
      <c r="B414" s="25">
        <v>42318</v>
      </c>
      <c r="C414" s="51">
        <f>VLOOKUP(B414,acciones!$A$1:$D$3129,2,0)</f>
        <v>74.489999999999995</v>
      </c>
      <c r="D414" s="51">
        <f>VLOOKUP('VaR SH ca exp'!B414,tdc!A:D,4,0)</f>
        <v>16.759501</v>
      </c>
      <c r="E414" s="26">
        <f t="shared" si="76"/>
        <v>-8.3580966475384072E-3</v>
      </c>
      <c r="F414" s="26">
        <f t="shared" si="77"/>
        <v>-2.6263180190016523E-4</v>
      </c>
      <c r="G414" s="27">
        <f t="shared" si="78"/>
        <v>71.460225533628687</v>
      </c>
      <c r="H414" s="27">
        <f t="shared" si="79"/>
        <v>17.728502496979463</v>
      </c>
      <c r="I414" s="28">
        <f t="shared" si="71"/>
        <v>35730.112766814345</v>
      </c>
      <c r="J414" s="28">
        <f t="shared" si="72"/>
        <v>17728.502496979461</v>
      </c>
      <c r="K414" s="28">
        <f t="shared" si="73"/>
        <v>53458.615263793807</v>
      </c>
      <c r="L414" s="29">
        <f t="shared" si="74"/>
        <v>299.88723318565462</v>
      </c>
      <c r="M414" s="29">
        <f t="shared" si="74"/>
        <v>148.79750302054163</v>
      </c>
      <c r="N414" s="29">
        <f t="shared" si="75"/>
        <v>448.68473620619625</v>
      </c>
      <c r="O414" s="26">
        <f t="shared" si="80"/>
        <v>5.5444609678224722E-11</v>
      </c>
      <c r="Q414">
        <v>8.5323066907573658E-53</v>
      </c>
      <c r="R414">
        <f>SUM(Q$11:Q414)</f>
        <v>4.5883577656893777E-2</v>
      </c>
      <c r="S414">
        <v>2280</v>
      </c>
      <c r="T414" s="14">
        <v>-795.80825242718856</v>
      </c>
      <c r="U414" s="14"/>
      <c r="V414">
        <v>7.6144430736517301E-55</v>
      </c>
      <c r="W414">
        <f>SUM(V$11:V414)</f>
        <v>0.19553806339243249</v>
      </c>
      <c r="X414">
        <v>2372</v>
      </c>
      <c r="Y414" s="14">
        <v>-123.69262468476518</v>
      </c>
      <c r="Z414" s="14"/>
      <c r="AA414">
        <v>7.5483883453827087E-20</v>
      </c>
      <c r="AB414">
        <f>SUM(AA$11:AA414)</f>
        <v>2.8859938943668489E-2</v>
      </c>
      <c r="AC414">
        <v>801</v>
      </c>
      <c r="AD414" s="14">
        <v>-795.62547951043962</v>
      </c>
    </row>
    <row r="415" spans="1:30" x14ac:dyDescent="0.25">
      <c r="A415" s="24">
        <v>404</v>
      </c>
      <c r="B415" s="25">
        <v>42317</v>
      </c>
      <c r="C415" s="51">
        <f>VLOOKUP(B415,acciones!$A$1:$D$3129,2,0)</f>
        <v>74.8</v>
      </c>
      <c r="D415" s="51">
        <f>VLOOKUP('VaR SH ca exp'!B415,tdc!A:D,4,0)</f>
        <v>16.808499999999999</v>
      </c>
      <c r="E415" s="26">
        <f t="shared" si="76"/>
        <v>-4.152996792246632E-3</v>
      </c>
      <c r="F415" s="26">
        <f t="shared" si="77"/>
        <v>-2.9193894984011503E-3</v>
      </c>
      <c r="G415" s="27">
        <f t="shared" si="78"/>
        <v>71.761355614973269</v>
      </c>
      <c r="H415" s="27">
        <f t="shared" si="79"/>
        <v>17.8032095855615</v>
      </c>
      <c r="I415" s="28">
        <f t="shared" si="71"/>
        <v>35880.677807486638</v>
      </c>
      <c r="J415" s="28">
        <f t="shared" si="72"/>
        <v>17803.209585561501</v>
      </c>
      <c r="K415" s="28">
        <f t="shared" si="73"/>
        <v>53683.887393048135</v>
      </c>
      <c r="L415" s="29">
        <f t="shared" si="74"/>
        <v>149.3221925133621</v>
      </c>
      <c r="M415" s="29">
        <f t="shared" si="74"/>
        <v>74.090414438502194</v>
      </c>
      <c r="N415" s="29">
        <f t="shared" si="75"/>
        <v>223.41260695186429</v>
      </c>
      <c r="O415" s="26">
        <f t="shared" si="80"/>
        <v>5.267237919431347E-11</v>
      </c>
      <c r="Q415">
        <v>3.8591922640249076E-39</v>
      </c>
      <c r="R415">
        <f>SUM(Q$11:Q415)</f>
        <v>4.5883577656893777E-2</v>
      </c>
      <c r="S415">
        <v>1667</v>
      </c>
      <c r="T415" s="14">
        <v>-795.08710801394045</v>
      </c>
      <c r="U415" s="14"/>
      <c r="V415">
        <v>2.6649319802940918E-41</v>
      </c>
      <c r="W415">
        <f>SUM(V$11:V415)</f>
        <v>0.19553806339243249</v>
      </c>
      <c r="X415">
        <v>1764</v>
      </c>
      <c r="Y415" s="14">
        <v>-123.62680658312092</v>
      </c>
      <c r="Z415" s="14"/>
      <c r="AA415">
        <v>7.3508658779494103E-43</v>
      </c>
      <c r="AB415">
        <f>SUM(AA$11:AA415)</f>
        <v>2.8859938943668489E-2</v>
      </c>
      <c r="AC415">
        <v>1834</v>
      </c>
      <c r="AD415" s="14">
        <v>-795.22765326170338</v>
      </c>
    </row>
    <row r="416" spans="1:30" x14ac:dyDescent="0.25">
      <c r="A416" s="24">
        <v>405</v>
      </c>
      <c r="B416" s="25">
        <v>42314</v>
      </c>
      <c r="C416" s="51">
        <f>VLOOKUP(B416,acciones!$A$1:$D$3129,2,0)</f>
        <v>76.22</v>
      </c>
      <c r="D416" s="51">
        <f>VLOOKUP('VaR SH ca exp'!B416,tdc!A:D,4,0)</f>
        <v>16.596599999999999</v>
      </c>
      <c r="E416" s="26">
        <f t="shared" si="76"/>
        <v>-1.8806010465282602E-2</v>
      </c>
      <c r="F416" s="26">
        <f t="shared" si="77"/>
        <v>1.2686855732359415E-2</v>
      </c>
      <c r="G416" s="27">
        <f t="shared" si="78"/>
        <v>70.717501967987403</v>
      </c>
      <c r="H416" s="27">
        <f t="shared" si="79"/>
        <v>17.544240881658357</v>
      </c>
      <c r="I416" s="28">
        <f t="shared" si="71"/>
        <v>35358.750983993705</v>
      </c>
      <c r="J416" s="28">
        <f t="shared" si="72"/>
        <v>17544.240881658356</v>
      </c>
      <c r="K416" s="28">
        <f t="shared" si="73"/>
        <v>52902.99186565206</v>
      </c>
      <c r="L416" s="29">
        <f t="shared" si="74"/>
        <v>671.24901600629528</v>
      </c>
      <c r="M416" s="29">
        <f t="shared" si="74"/>
        <v>333.05911834164726</v>
      </c>
      <c r="N416" s="29">
        <f t="shared" si="75"/>
        <v>1004.3081343479425</v>
      </c>
      <c r="O416" s="26">
        <f t="shared" si="80"/>
        <v>5.0038760234597803E-11</v>
      </c>
      <c r="Q416">
        <v>2.1951089158899677E-39</v>
      </c>
      <c r="R416">
        <f>SUM(Q$11:Q416)</f>
        <v>4.5883577656893777E-2</v>
      </c>
      <c r="S416">
        <v>1678</v>
      </c>
      <c r="T416" s="14">
        <v>-791.77037037037371</v>
      </c>
      <c r="U416" s="14"/>
      <c r="V416">
        <v>1.7707124639512746E-59</v>
      </c>
      <c r="W416">
        <f>SUM(V$11:V416)</f>
        <v>0.19553806339243249</v>
      </c>
      <c r="X416">
        <v>2580</v>
      </c>
      <c r="Y416" s="14">
        <v>-123.50967892976769</v>
      </c>
      <c r="Z416" s="14"/>
      <c r="AA416">
        <v>2.2147361152110327E-10</v>
      </c>
      <c r="AB416">
        <f>SUM(AA$11:AA416)</f>
        <v>2.8859939165142099E-2</v>
      </c>
      <c r="AC416">
        <v>376</v>
      </c>
      <c r="AD416" s="14">
        <v>-789.15325058780218</v>
      </c>
    </row>
    <row r="417" spans="1:30" x14ac:dyDescent="0.25">
      <c r="A417" s="24">
        <v>406</v>
      </c>
      <c r="B417" s="25">
        <v>42313</v>
      </c>
      <c r="C417" s="51">
        <f>VLOOKUP(B417,acciones!$A$1:$D$3129,2,0)</f>
        <v>77.45</v>
      </c>
      <c r="D417" s="51">
        <f>VLOOKUP('VaR SH ca exp'!B417,tdc!A:D,4,0)</f>
        <v>16.551600000000001</v>
      </c>
      <c r="E417" s="26">
        <f t="shared" si="76"/>
        <v>-1.6008671417163573E-2</v>
      </c>
      <c r="F417" s="26">
        <f t="shared" si="77"/>
        <v>2.7150812197188775E-3</v>
      </c>
      <c r="G417" s="27">
        <f t="shared" si="78"/>
        <v>70.915599741768872</v>
      </c>
      <c r="H417" s="27">
        <f t="shared" si="79"/>
        <v>17.593386778566817</v>
      </c>
      <c r="I417" s="28">
        <f t="shared" si="71"/>
        <v>35457.799870884439</v>
      </c>
      <c r="J417" s="28">
        <f t="shared" si="72"/>
        <v>17593.386778566815</v>
      </c>
      <c r="K417" s="28">
        <f t="shared" si="73"/>
        <v>53051.186649451251</v>
      </c>
      <c r="L417" s="29">
        <f t="shared" si="74"/>
        <v>572.20012911556114</v>
      </c>
      <c r="M417" s="29">
        <f t="shared" si="74"/>
        <v>283.91322143318757</v>
      </c>
      <c r="N417" s="29">
        <f t="shared" si="75"/>
        <v>856.11335054874871</v>
      </c>
      <c r="O417" s="26">
        <f t="shared" si="80"/>
        <v>4.7536822222867924E-11</v>
      </c>
      <c r="Q417">
        <v>1.5231652115785508E-31</v>
      </c>
      <c r="R417">
        <f>SUM(Q$11:Q417)</f>
        <v>4.5883577656893777E-2</v>
      </c>
      <c r="S417">
        <v>1326</v>
      </c>
      <c r="T417" s="14">
        <v>-790.62695924764557</v>
      </c>
      <c r="U417" s="14"/>
      <c r="V417">
        <v>4.1312939429413851E-36</v>
      </c>
      <c r="W417">
        <f>SUM(V$11:V417)</f>
        <v>0.19553806339243249</v>
      </c>
      <c r="X417">
        <v>1531</v>
      </c>
      <c r="Y417" s="14">
        <v>-123.31150144369531</v>
      </c>
      <c r="Z417" s="14"/>
      <c r="AA417">
        <v>9.8025131658409861E-10</v>
      </c>
      <c r="AB417">
        <f>SUM(AA$11:AA417)</f>
        <v>2.8859940145393417E-2</v>
      </c>
      <c r="AC417">
        <v>347</v>
      </c>
      <c r="AD417" s="14">
        <v>-788.75077460336615</v>
      </c>
    </row>
    <row r="418" spans="1:30" x14ac:dyDescent="0.25">
      <c r="A418" s="24">
        <v>407</v>
      </c>
      <c r="B418" s="25">
        <v>42312</v>
      </c>
      <c r="C418" s="51">
        <f>VLOOKUP(B418,acciones!$A$1:$D$3129,2,0)</f>
        <v>76.17</v>
      </c>
      <c r="D418" s="51">
        <f>VLOOKUP('VaR SH ca exp'!B418,tdc!A:D,4,0)</f>
        <v>16.3948</v>
      </c>
      <c r="E418" s="26">
        <f t="shared" si="76"/>
        <v>1.6664882478180907E-2</v>
      </c>
      <c r="F418" s="26">
        <f t="shared" si="77"/>
        <v>9.5185625062424849E-3</v>
      </c>
      <c r="G418" s="27">
        <f t="shared" si="78"/>
        <v>73.270933438361567</v>
      </c>
      <c r="H418" s="27">
        <f t="shared" si="79"/>
        <v>18.17771937770776</v>
      </c>
      <c r="I418" s="28">
        <f t="shared" si="71"/>
        <v>36635.466719180782</v>
      </c>
      <c r="J418" s="28">
        <f t="shared" si="72"/>
        <v>18177.719377707759</v>
      </c>
      <c r="K418" s="28">
        <f t="shared" si="73"/>
        <v>54813.186096888545</v>
      </c>
      <c r="L418" s="29">
        <f t="shared" si="74"/>
        <v>-605.46671918078209</v>
      </c>
      <c r="M418" s="29">
        <f t="shared" si="74"/>
        <v>-300.41937770775621</v>
      </c>
      <c r="N418" s="29">
        <f t="shared" si="75"/>
        <v>-905.8860968885383</v>
      </c>
      <c r="O418" s="26">
        <f t="shared" si="80"/>
        <v>4.5159981111724511E-11</v>
      </c>
      <c r="Q418">
        <v>1.283122159279962E-25</v>
      </c>
      <c r="R418">
        <f>SUM(Q$11:Q418)</f>
        <v>4.5883577656893777E-2</v>
      </c>
      <c r="S418">
        <v>1060</v>
      </c>
      <c r="T418" s="14">
        <v>-790.06619776582374</v>
      </c>
      <c r="U418" s="14"/>
      <c r="V418">
        <v>1.7190407067810404E-46</v>
      </c>
      <c r="W418">
        <f>SUM(V$11:V418)</f>
        <v>0.19553806339243249</v>
      </c>
      <c r="X418">
        <v>1997</v>
      </c>
      <c r="Y418" s="14">
        <v>-123.14199650247974</v>
      </c>
      <c r="Z418" s="14"/>
      <c r="AA418">
        <v>1.5466328302576482E-10</v>
      </c>
      <c r="AB418">
        <f>SUM(AA$11:AA418)</f>
        <v>2.8859940300056699E-2</v>
      </c>
      <c r="AC418">
        <v>383</v>
      </c>
      <c r="AD418" s="14">
        <v>-788.16806858584823</v>
      </c>
    </row>
    <row r="419" spans="1:30" x14ac:dyDescent="0.25">
      <c r="A419" s="24">
        <v>408</v>
      </c>
      <c r="B419" s="25">
        <v>42311</v>
      </c>
      <c r="C419" s="51">
        <f>VLOOKUP(B419,acciones!$A$1:$D$3129,2,0)</f>
        <v>76</v>
      </c>
      <c r="D419" s="51">
        <f>VLOOKUP('VaR SH ca exp'!B419,tdc!A:D,4,0)</f>
        <v>16.439501</v>
      </c>
      <c r="E419" s="26">
        <f t="shared" si="76"/>
        <v>2.2343440983657254E-3</v>
      </c>
      <c r="F419" s="26">
        <f t="shared" si="77"/>
        <v>-2.7228249882298664E-3</v>
      </c>
      <c r="G419" s="27">
        <f t="shared" si="78"/>
        <v>72.221186842105269</v>
      </c>
      <c r="H419" s="27">
        <f t="shared" si="79"/>
        <v>17.917288697368424</v>
      </c>
      <c r="I419" s="28">
        <f t="shared" si="71"/>
        <v>36110.593421052632</v>
      </c>
      <c r="J419" s="28">
        <f t="shared" si="72"/>
        <v>17917.288697368425</v>
      </c>
      <c r="K419" s="28">
        <f t="shared" si="73"/>
        <v>54027.882118421054</v>
      </c>
      <c r="L419" s="29">
        <f t="shared" si="74"/>
        <v>-80.593421052632038</v>
      </c>
      <c r="M419" s="29">
        <f t="shared" si="74"/>
        <v>-39.988697368422436</v>
      </c>
      <c r="N419" s="29">
        <f t="shared" si="75"/>
        <v>-120.58211842105447</v>
      </c>
      <c r="O419" s="26">
        <f t="shared" si="80"/>
        <v>4.2901982056138295E-11</v>
      </c>
      <c r="Q419">
        <v>1.8211128309892567E-54</v>
      </c>
      <c r="R419">
        <f>SUM(Q$11:Q419)</f>
        <v>4.5883577656893777E-2</v>
      </c>
      <c r="S419">
        <v>2355</v>
      </c>
      <c r="T419" s="14">
        <v>-788.46078190312983</v>
      </c>
      <c r="U419" s="14"/>
      <c r="V419">
        <v>1.1133991406989831E-32</v>
      </c>
      <c r="W419">
        <f>SUM(V$11:V419)</f>
        <v>0.19553806339243249</v>
      </c>
      <c r="X419">
        <v>1377</v>
      </c>
      <c r="Y419" s="14">
        <v>-123.13027618107662</v>
      </c>
      <c r="Z419" s="14"/>
      <c r="AA419">
        <v>9.0757356915616324E-42</v>
      </c>
      <c r="AB419">
        <f>SUM(AA$11:AA419)</f>
        <v>2.8859940300056699E-2</v>
      </c>
      <c r="AC419">
        <v>1785</v>
      </c>
      <c r="AD419" s="14">
        <v>-787.93979010467228</v>
      </c>
    </row>
    <row r="420" spans="1:30" x14ac:dyDescent="0.25">
      <c r="A420" s="24">
        <v>409</v>
      </c>
      <c r="B420" s="25">
        <v>42307</v>
      </c>
      <c r="C420" s="51">
        <f>VLOOKUP(B420,acciones!$A$1:$D$3129,2,0)</f>
        <v>73.92</v>
      </c>
      <c r="D420" s="51">
        <f>VLOOKUP('VaR SH ca exp'!B420,tdc!A:D,4,0)</f>
        <v>16.618299</v>
      </c>
      <c r="E420" s="26">
        <f t="shared" si="76"/>
        <v>2.7749912952902241E-2</v>
      </c>
      <c r="F420" s="26">
        <f t="shared" si="77"/>
        <v>-1.0817401249812637E-2</v>
      </c>
      <c r="G420" s="27">
        <f t="shared" si="78"/>
        <v>74.087662337662337</v>
      </c>
      <c r="H420" s="27">
        <f t="shared" si="79"/>
        <v>18.380340909090908</v>
      </c>
      <c r="I420" s="28">
        <f t="shared" si="71"/>
        <v>37043.831168831166</v>
      </c>
      <c r="J420" s="28">
        <f t="shared" si="72"/>
        <v>18380.340909090908</v>
      </c>
      <c r="K420" s="28">
        <f t="shared" si="73"/>
        <v>55424.172077922078</v>
      </c>
      <c r="L420" s="29">
        <f t="shared" si="74"/>
        <v>-1013.831168831166</v>
      </c>
      <c r="M420" s="29">
        <f t="shared" si="74"/>
        <v>-503.04090909090519</v>
      </c>
      <c r="N420" s="29">
        <f t="shared" si="75"/>
        <v>-1516.8720779220712</v>
      </c>
      <c r="O420" s="26">
        <f t="shared" si="80"/>
        <v>4.0756882953331381E-11</v>
      </c>
      <c r="Q420">
        <v>2.9012763330415143E-35</v>
      </c>
      <c r="R420">
        <f>SUM(Q$11:Q420)</f>
        <v>4.5883577656893777E-2</v>
      </c>
      <c r="S420">
        <v>1493</v>
      </c>
      <c r="T420" s="14">
        <v>-788.05363884910184</v>
      </c>
      <c r="U420" s="14"/>
      <c r="V420">
        <v>2.0100504609892601E-9</v>
      </c>
      <c r="W420">
        <f>SUM(V$11:V420)</f>
        <v>0.19553806540248295</v>
      </c>
      <c r="X420">
        <v>333</v>
      </c>
      <c r="Y420" s="14">
        <v>-123.09361677240304</v>
      </c>
      <c r="Z420" s="14"/>
      <c r="AA420">
        <v>1.927751328090754E-53</v>
      </c>
      <c r="AB420">
        <f>SUM(AA$11:AA420)</f>
        <v>2.8859940300056699E-2</v>
      </c>
      <c r="AC420">
        <v>2309</v>
      </c>
      <c r="AD420" s="14">
        <v>-787.89216485345605</v>
      </c>
    </row>
    <row r="421" spans="1:30" x14ac:dyDescent="0.25">
      <c r="A421" s="24">
        <v>410</v>
      </c>
      <c r="B421" s="25">
        <v>42306</v>
      </c>
      <c r="C421" s="51">
        <f>VLOOKUP(B421,acciones!$A$1:$D$3129,2,0)</f>
        <v>74.08</v>
      </c>
      <c r="D421" s="51">
        <f>VLOOKUP('VaR SH ca exp'!B421,tdc!A:D,4,0)</f>
        <v>16.637799999999999</v>
      </c>
      <c r="E421" s="26">
        <f t="shared" si="76"/>
        <v>-2.1621630044951256E-3</v>
      </c>
      <c r="F421" s="26">
        <f t="shared" si="77"/>
        <v>-1.1727774947475793E-3</v>
      </c>
      <c r="G421" s="27">
        <f t="shared" si="78"/>
        <v>71.904362850971935</v>
      </c>
      <c r="H421" s="27">
        <f t="shared" si="79"/>
        <v>17.838688120950327</v>
      </c>
      <c r="I421" s="28">
        <f t="shared" si="71"/>
        <v>35952.181425485971</v>
      </c>
      <c r="J421" s="28">
        <f t="shared" si="72"/>
        <v>17838.688120950326</v>
      </c>
      <c r="K421" s="28">
        <f t="shared" si="73"/>
        <v>53790.869546436297</v>
      </c>
      <c r="L421" s="29">
        <f t="shared" si="74"/>
        <v>77.818574514029024</v>
      </c>
      <c r="M421" s="29">
        <f t="shared" si="74"/>
        <v>38.611879049676645</v>
      </c>
      <c r="N421" s="29">
        <f t="shared" si="75"/>
        <v>116.43045356370567</v>
      </c>
      <c r="O421" s="26">
        <f t="shared" si="80"/>
        <v>3.8719038805664808E-11</v>
      </c>
      <c r="Q421">
        <v>4.4942013545950535E-21</v>
      </c>
      <c r="R421">
        <f>SUM(Q$11:Q421)</f>
        <v>4.5883577656893777E-2</v>
      </c>
      <c r="S421">
        <v>856</v>
      </c>
      <c r="T421" s="14">
        <v>-787.99424460431328</v>
      </c>
      <c r="U421" s="14"/>
      <c r="V421">
        <v>9.2441758639918414E-57</v>
      </c>
      <c r="W421">
        <f>SUM(V$11:V421)</f>
        <v>0.19553806540248295</v>
      </c>
      <c r="X421">
        <v>2458</v>
      </c>
      <c r="Y421" s="14">
        <v>-122.70586061245558</v>
      </c>
      <c r="Z421" s="14"/>
      <c r="AA421">
        <v>3.1991946098871057E-45</v>
      </c>
      <c r="AB421">
        <f>SUM(AA$11:AA421)</f>
        <v>2.8859940300056699E-2</v>
      </c>
      <c r="AC421">
        <v>1940</v>
      </c>
      <c r="AD421" s="14">
        <v>-783.96085185903576</v>
      </c>
    </row>
    <row r="422" spans="1:30" x14ac:dyDescent="0.25">
      <c r="A422" s="24">
        <v>411</v>
      </c>
      <c r="B422" s="25">
        <v>42305</v>
      </c>
      <c r="C422" s="51">
        <f>VLOOKUP(B422,acciones!$A$1:$D$3129,2,0)</f>
        <v>75.38</v>
      </c>
      <c r="D422" s="51">
        <f>VLOOKUP('VaR SH ca exp'!B422,tdc!A:D,4,0)</f>
        <v>16.548500000000001</v>
      </c>
      <c r="E422" s="26">
        <f t="shared" si="76"/>
        <v>-1.7396397501065374E-2</v>
      </c>
      <c r="F422" s="26">
        <f t="shared" si="77"/>
        <v>5.3817518394498297E-3</v>
      </c>
      <c r="G422" s="27">
        <f t="shared" si="78"/>
        <v>70.817256566728588</v>
      </c>
      <c r="H422" s="27">
        <f t="shared" si="79"/>
        <v>17.568988909525075</v>
      </c>
      <c r="I422" s="28">
        <f t="shared" si="71"/>
        <v>35408.628283364291</v>
      </c>
      <c r="J422" s="28">
        <f t="shared" si="72"/>
        <v>17568.988909525076</v>
      </c>
      <c r="K422" s="28">
        <f t="shared" si="73"/>
        <v>52977.617192889367</v>
      </c>
      <c r="L422" s="29">
        <f t="shared" si="74"/>
        <v>621.37171663570916</v>
      </c>
      <c r="M422" s="29">
        <f t="shared" si="74"/>
        <v>308.31109047492646</v>
      </c>
      <c r="N422" s="29">
        <f t="shared" si="75"/>
        <v>929.68280711063562</v>
      </c>
      <c r="O422" s="26">
        <f t="shared" si="80"/>
        <v>3.678308686538157E-11</v>
      </c>
      <c r="Q422">
        <v>5.1086071926672069E-53</v>
      </c>
      <c r="R422">
        <f>SUM(Q$11:Q422)</f>
        <v>4.5883577656893777E-2</v>
      </c>
      <c r="S422">
        <v>2290</v>
      </c>
      <c r="T422" s="14">
        <v>-787.13133940182161</v>
      </c>
      <c r="U422" s="14"/>
      <c r="V422">
        <v>3.2826143170994385E-13</v>
      </c>
      <c r="W422">
        <f>SUM(V$11:V422)</f>
        <v>0.19553806540281121</v>
      </c>
      <c r="X422">
        <v>503</v>
      </c>
      <c r="Y422" s="14">
        <v>-122.59329159212575</v>
      </c>
      <c r="Z422" s="14"/>
      <c r="AA422">
        <v>9.0039788783296614E-16</v>
      </c>
      <c r="AB422">
        <f>SUM(AA$11:AA422)</f>
        <v>2.8859940300057601E-2</v>
      </c>
      <c r="AC422">
        <v>618</v>
      </c>
      <c r="AD422" s="14">
        <v>-781.71834125960959</v>
      </c>
    </row>
    <row r="423" spans="1:30" x14ac:dyDescent="0.25">
      <c r="A423" s="24">
        <v>412</v>
      </c>
      <c r="B423" s="25">
        <v>42304</v>
      </c>
      <c r="C423" s="51">
        <f>VLOOKUP(B423,acciones!$A$1:$D$3129,2,0)</f>
        <v>76.84</v>
      </c>
      <c r="D423" s="51">
        <f>VLOOKUP('VaR SH ca exp'!B423,tdc!A:D,4,0)</f>
        <v>16.519501000000002</v>
      </c>
      <c r="E423" s="26">
        <f t="shared" si="76"/>
        <v>-1.9183350061366591E-2</v>
      </c>
      <c r="F423" s="26">
        <f t="shared" si="77"/>
        <v>1.7539014489456966E-3</v>
      </c>
      <c r="G423" s="27">
        <f t="shared" si="78"/>
        <v>70.690822488287353</v>
      </c>
      <c r="H423" s="27">
        <f t="shared" si="79"/>
        <v>17.537621993753255</v>
      </c>
      <c r="I423" s="28">
        <f t="shared" si="71"/>
        <v>35345.411244143674</v>
      </c>
      <c r="J423" s="28">
        <f t="shared" si="72"/>
        <v>17537.621993753255</v>
      </c>
      <c r="K423" s="28">
        <f t="shared" si="73"/>
        <v>52883.033237896932</v>
      </c>
      <c r="L423" s="29">
        <f t="shared" si="74"/>
        <v>684.58875585632632</v>
      </c>
      <c r="M423" s="29">
        <f t="shared" si="74"/>
        <v>339.67800624674783</v>
      </c>
      <c r="N423" s="29">
        <f t="shared" si="75"/>
        <v>1024.2667621030741</v>
      </c>
      <c r="O423" s="26">
        <f t="shared" si="80"/>
        <v>3.4943932522112492E-11</v>
      </c>
      <c r="Q423">
        <v>9.5238399320935918E-6</v>
      </c>
      <c r="R423">
        <f>SUM(Q$11:Q423)</f>
        <v>4.5893101496825871E-2</v>
      </c>
      <c r="S423">
        <v>168</v>
      </c>
      <c r="T423" s="14">
        <v>-784.07740422205097</v>
      </c>
      <c r="U423" s="14"/>
      <c r="V423">
        <v>4.8148054529689196E-27</v>
      </c>
      <c r="W423">
        <f>SUM(V$11:V423)</f>
        <v>0.19553806540281121</v>
      </c>
      <c r="X423">
        <v>1124</v>
      </c>
      <c r="Y423" s="14">
        <v>-122.33732279068499</v>
      </c>
      <c r="Z423" s="14"/>
      <c r="AA423">
        <v>1.671465245721919E-51</v>
      </c>
      <c r="AB423">
        <f>SUM(AA$11:AA423)</f>
        <v>2.8859940300057601E-2</v>
      </c>
      <c r="AC423">
        <v>2222</v>
      </c>
      <c r="AD423" s="14">
        <v>-780.07351714633114</v>
      </c>
    </row>
    <row r="424" spans="1:30" x14ac:dyDescent="0.25">
      <c r="A424" s="24">
        <v>413</v>
      </c>
      <c r="B424" s="25">
        <v>42303</v>
      </c>
      <c r="C424" s="51">
        <f>VLOOKUP(B424,acciones!$A$1:$D$3129,2,0)</f>
        <v>76.44</v>
      </c>
      <c r="D424" s="51">
        <f>VLOOKUP('VaR SH ca exp'!B424,tdc!A:D,4,0)</f>
        <v>16.5425</v>
      </c>
      <c r="E424" s="26">
        <f t="shared" si="76"/>
        <v>5.2192185282837191E-3</v>
      </c>
      <c r="F424" s="26">
        <f t="shared" si="77"/>
        <v>-1.3912650785881406E-3</v>
      </c>
      <c r="G424" s="27">
        <f t="shared" si="78"/>
        <v>72.437080062794365</v>
      </c>
      <c r="H424" s="27">
        <f t="shared" si="79"/>
        <v>17.970849450549455</v>
      </c>
      <c r="I424" s="28">
        <f t="shared" si="71"/>
        <v>36218.540031397184</v>
      </c>
      <c r="J424" s="28">
        <f t="shared" si="72"/>
        <v>17970.849450549456</v>
      </c>
      <c r="K424" s="28">
        <f t="shared" si="73"/>
        <v>54189.389481946637</v>
      </c>
      <c r="L424" s="29">
        <f t="shared" si="74"/>
        <v>-188.54003139718407</v>
      </c>
      <c r="M424" s="29">
        <f t="shared" si="74"/>
        <v>-93.549450549453468</v>
      </c>
      <c r="N424" s="29">
        <f t="shared" si="75"/>
        <v>-282.08948194663753</v>
      </c>
      <c r="O424" s="26">
        <f t="shared" si="80"/>
        <v>3.3196735896006862E-11</v>
      </c>
      <c r="Q424">
        <v>2.403238110756074E-32</v>
      </c>
      <c r="R424">
        <f>SUM(Q$11:Q424)</f>
        <v>4.5893101496825871E-2</v>
      </c>
      <c r="S424">
        <v>1362</v>
      </c>
      <c r="T424" s="14">
        <v>-783.26086956521613</v>
      </c>
      <c r="U424" s="14"/>
      <c r="V424">
        <v>1.4551520629994431E-30</v>
      </c>
      <c r="W424">
        <f>SUM(V$11:V424)</f>
        <v>0.19553806540281121</v>
      </c>
      <c r="X424">
        <v>1282</v>
      </c>
      <c r="Y424" s="14">
        <v>-122.07007392956075</v>
      </c>
      <c r="Z424" s="14"/>
      <c r="AA424">
        <v>2.0970917948916335E-38</v>
      </c>
      <c r="AB424">
        <f>SUM(AA$11:AA424)</f>
        <v>2.8859940300057601E-2</v>
      </c>
      <c r="AC424">
        <v>1634</v>
      </c>
      <c r="AD424" s="14">
        <v>-777.5811357488783</v>
      </c>
    </row>
    <row r="425" spans="1:30" x14ac:dyDescent="0.25">
      <c r="A425" s="24">
        <v>414</v>
      </c>
      <c r="B425" s="25">
        <v>42299</v>
      </c>
      <c r="C425" s="51">
        <f>VLOOKUP(B425,acciones!$A$1:$D$3129,2,0)</f>
        <v>76.7</v>
      </c>
      <c r="D425" s="51">
        <f>VLOOKUP('VaR SH ca exp'!B425,tdc!A:D,4,0)</f>
        <v>16.510099</v>
      </c>
      <c r="E425" s="26">
        <f t="shared" si="76"/>
        <v>-3.3955890011382718E-3</v>
      </c>
      <c r="F425" s="26">
        <f t="shared" si="77"/>
        <v>1.9605726241800924E-3</v>
      </c>
      <c r="G425" s="27">
        <f t="shared" si="78"/>
        <v>71.815728813559318</v>
      </c>
      <c r="H425" s="27">
        <f t="shared" si="79"/>
        <v>17.816698983050848</v>
      </c>
      <c r="I425" s="28">
        <f t="shared" si="71"/>
        <v>35907.864406779656</v>
      </c>
      <c r="J425" s="28">
        <f t="shared" si="72"/>
        <v>17816.69898305085</v>
      </c>
      <c r="K425" s="28">
        <f t="shared" si="73"/>
        <v>53724.56338983051</v>
      </c>
      <c r="L425" s="29">
        <f t="shared" si="74"/>
        <v>122.13559322034416</v>
      </c>
      <c r="M425" s="29">
        <f t="shared" si="74"/>
        <v>60.601016949152836</v>
      </c>
      <c r="N425" s="29">
        <f t="shared" si="75"/>
        <v>182.736610169497</v>
      </c>
      <c r="O425" s="26">
        <f t="shared" si="80"/>
        <v>3.1536899101206525E-11</v>
      </c>
      <c r="Q425">
        <v>1.4377928469341126E-23</v>
      </c>
      <c r="R425">
        <f>SUM(Q$11:Q425)</f>
        <v>4.5893101496825871E-2</v>
      </c>
      <c r="S425">
        <v>968</v>
      </c>
      <c r="T425" s="14">
        <v>-782.32897085069271</v>
      </c>
      <c r="U425" s="14"/>
      <c r="V425">
        <v>4.0591609657159832E-30</v>
      </c>
      <c r="W425">
        <f>SUM(V$11:V425)</f>
        <v>0.19553806540281121</v>
      </c>
      <c r="X425">
        <v>1262</v>
      </c>
      <c r="Y425" s="14">
        <v>-121.60107136648003</v>
      </c>
      <c r="Z425" s="14"/>
      <c r="AA425">
        <v>4.5159981111724511E-11</v>
      </c>
      <c r="AB425">
        <f>SUM(AA$11:AA425)</f>
        <v>2.8859940345217581E-2</v>
      </c>
      <c r="AC425">
        <v>407</v>
      </c>
      <c r="AD425" s="14">
        <v>-776.44536118922406</v>
      </c>
    </row>
    <row r="426" spans="1:30" x14ac:dyDescent="0.25">
      <c r="A426" s="24">
        <v>415</v>
      </c>
      <c r="B426" s="25">
        <v>42298</v>
      </c>
      <c r="C426" s="51">
        <f>VLOOKUP(B426,acciones!$A$1:$D$3129,2,0)</f>
        <v>75.459999999999994</v>
      </c>
      <c r="D426" s="51">
        <f>VLOOKUP('VaR SH ca exp'!B426,tdc!A:D,4,0)</f>
        <v>16.649999999999999</v>
      </c>
      <c r="E426" s="26">
        <f t="shared" si="76"/>
        <v>1.6298993837046291E-2</v>
      </c>
      <c r="F426" s="26">
        <f t="shared" si="77"/>
        <v>-8.4379621465553185E-3</v>
      </c>
      <c r="G426" s="27">
        <f t="shared" si="78"/>
        <v>73.244129340047721</v>
      </c>
      <c r="H426" s="27">
        <f t="shared" si="79"/>
        <v>18.171069573283866</v>
      </c>
      <c r="I426" s="28">
        <f t="shared" si="71"/>
        <v>36622.064670023858</v>
      </c>
      <c r="J426" s="28">
        <f t="shared" si="72"/>
        <v>18171.069573283865</v>
      </c>
      <c r="K426" s="28">
        <f t="shared" si="73"/>
        <v>54793.134243307722</v>
      </c>
      <c r="L426" s="29">
        <f t="shared" si="74"/>
        <v>-592.06467002385762</v>
      </c>
      <c r="M426" s="29">
        <f t="shared" si="74"/>
        <v>-293.76957328386197</v>
      </c>
      <c r="N426" s="29">
        <f t="shared" si="75"/>
        <v>-885.83424330771959</v>
      </c>
      <c r="O426" s="26">
        <f t="shared" si="80"/>
        <v>2.9960054146146198E-11</v>
      </c>
      <c r="Q426">
        <v>5.7199770624232858E-42</v>
      </c>
      <c r="R426">
        <f>SUM(Q$11:Q426)</f>
        <v>4.5893101496825871E-2</v>
      </c>
      <c r="S426">
        <v>1794</v>
      </c>
      <c r="T426" s="14">
        <v>-780.94581280787679</v>
      </c>
      <c r="U426" s="14"/>
      <c r="V426">
        <v>9.0616809308649026E-24</v>
      </c>
      <c r="W426">
        <f>SUM(V$11:V426)</f>
        <v>0.19553806540281121</v>
      </c>
      <c r="X426">
        <v>977</v>
      </c>
      <c r="Y426" s="14">
        <v>-121.40239868396384</v>
      </c>
      <c r="Z426" s="14"/>
      <c r="AA426">
        <v>1.2447140309594748E-3</v>
      </c>
      <c r="AB426">
        <f>SUM(AA$11:AA426)</f>
        <v>3.0104654376177056E-2</v>
      </c>
      <c r="AC426">
        <v>73</v>
      </c>
      <c r="AD426" s="14">
        <v>-774.22838338862493</v>
      </c>
    </row>
    <row r="427" spans="1:30" x14ac:dyDescent="0.25">
      <c r="A427" s="24">
        <v>416</v>
      </c>
      <c r="B427" s="25">
        <v>42297</v>
      </c>
      <c r="C427" s="51">
        <f>VLOOKUP(B427,acciones!$A$1:$D$3129,2,0)</f>
        <v>77.5</v>
      </c>
      <c r="D427" s="51">
        <f>VLOOKUP('VaR SH ca exp'!B427,tdc!A:D,4,0)</f>
        <v>16.564198999999999</v>
      </c>
      <c r="E427" s="26">
        <f t="shared" si="76"/>
        <v>-2.6675221823136974E-2</v>
      </c>
      <c r="F427" s="26">
        <f t="shared" si="77"/>
        <v>5.1665368090208341E-3</v>
      </c>
      <c r="G427" s="27">
        <f t="shared" si="78"/>
        <v>70.163194838709671</v>
      </c>
      <c r="H427" s="27">
        <f t="shared" si="79"/>
        <v>17.406723329032257</v>
      </c>
      <c r="I427" s="28">
        <f t="shared" si="71"/>
        <v>35081.597419354839</v>
      </c>
      <c r="J427" s="28">
        <f t="shared" si="72"/>
        <v>17406.723329032258</v>
      </c>
      <c r="K427" s="28">
        <f t="shared" si="73"/>
        <v>52488.320748387094</v>
      </c>
      <c r="L427" s="29">
        <f t="shared" si="74"/>
        <v>948.40258064516092</v>
      </c>
      <c r="M427" s="29">
        <f t="shared" si="74"/>
        <v>470.57667096774458</v>
      </c>
      <c r="N427" s="29">
        <f t="shared" si="75"/>
        <v>1418.9792516129055</v>
      </c>
      <c r="O427" s="26">
        <f t="shared" si="80"/>
        <v>2.8462051438838885E-11</v>
      </c>
      <c r="Q427">
        <v>4.1981973057755787E-24</v>
      </c>
      <c r="R427">
        <f>SUM(Q$11:Q427)</f>
        <v>4.5893101496825871E-2</v>
      </c>
      <c r="S427">
        <v>992</v>
      </c>
      <c r="T427" s="14">
        <v>-780.2826913539393</v>
      </c>
      <c r="U427" s="14"/>
      <c r="V427">
        <v>3.23531211056781E-43</v>
      </c>
      <c r="W427">
        <f>SUM(V$11:V427)</f>
        <v>0.19553806540281121</v>
      </c>
      <c r="X427">
        <v>1850</v>
      </c>
      <c r="Y427" s="14">
        <v>-121.31854686110819</v>
      </c>
      <c r="Z427" s="14"/>
      <c r="AA427">
        <v>1.143316887691032E-9</v>
      </c>
      <c r="AB427">
        <f>SUM(AA$11:AA427)</f>
        <v>3.0104655519493945E-2</v>
      </c>
      <c r="AC427">
        <v>344</v>
      </c>
      <c r="AD427" s="14">
        <v>-773.15172616165728</v>
      </c>
    </row>
    <row r="428" spans="1:30" x14ac:dyDescent="0.25">
      <c r="A428" s="24">
        <v>417</v>
      </c>
      <c r="B428" s="25">
        <v>42296</v>
      </c>
      <c r="C428" s="51">
        <f>VLOOKUP(B428,acciones!$A$1:$D$3129,2,0)</f>
        <v>78.64</v>
      </c>
      <c r="D428" s="51">
        <f>VLOOKUP('VaR SH ca exp'!B428,tdc!A:D,4,0)</f>
        <v>16.4758</v>
      </c>
      <c r="E428" s="26">
        <f t="shared" si="76"/>
        <v>-1.4602539479609773E-2</v>
      </c>
      <c r="F428" s="26">
        <f t="shared" si="77"/>
        <v>5.351041985931595E-3</v>
      </c>
      <c r="G428" s="27">
        <f t="shared" si="78"/>
        <v>71.015386571719233</v>
      </c>
      <c r="H428" s="27">
        <f t="shared" si="79"/>
        <v>17.618142802644968</v>
      </c>
      <c r="I428" s="28">
        <f t="shared" si="71"/>
        <v>35507.693285859619</v>
      </c>
      <c r="J428" s="28">
        <f t="shared" si="72"/>
        <v>17618.142802644968</v>
      </c>
      <c r="K428" s="28">
        <f t="shared" si="73"/>
        <v>53125.836088504584</v>
      </c>
      <c r="L428" s="29">
        <f t="shared" si="74"/>
        <v>522.30671414038079</v>
      </c>
      <c r="M428" s="29">
        <f t="shared" si="74"/>
        <v>259.15719735503444</v>
      </c>
      <c r="N428" s="29">
        <f t="shared" si="75"/>
        <v>781.46391149541523</v>
      </c>
      <c r="O428" s="26">
        <f t="shared" si="80"/>
        <v>2.7038948866896941E-11</v>
      </c>
      <c r="Q428">
        <v>4.9874480967359163E-39</v>
      </c>
      <c r="R428">
        <f>SUM(Q$11:Q428)</f>
        <v>4.5893101496825871E-2</v>
      </c>
      <c r="S428">
        <v>1662</v>
      </c>
      <c r="T428" s="14">
        <v>-777.57051282051543</v>
      </c>
      <c r="U428" s="14"/>
      <c r="V428">
        <v>3.9468213022656952E-35</v>
      </c>
      <c r="W428">
        <f>SUM(V$11:V428)</f>
        <v>0.19553806540281121</v>
      </c>
      <c r="X428">
        <v>1487</v>
      </c>
      <c r="Y428" s="14">
        <v>-121.31561429587236</v>
      </c>
      <c r="Z428" s="14"/>
      <c r="AA428">
        <v>2.0147286873440545E-36</v>
      </c>
      <c r="AB428">
        <f>SUM(AA$11:AA428)</f>
        <v>3.0104655519493945E-2</v>
      </c>
      <c r="AC428">
        <v>1545</v>
      </c>
      <c r="AD428" s="14">
        <v>-771.34278633524082</v>
      </c>
    </row>
    <row r="429" spans="1:30" x14ac:dyDescent="0.25">
      <c r="A429" s="24">
        <v>418</v>
      </c>
      <c r="B429" s="25">
        <v>42292</v>
      </c>
      <c r="C429" s="51">
        <f>VLOOKUP(B429,acciones!$A$1:$D$3129,2,0)</f>
        <v>77.260000000000005</v>
      </c>
      <c r="D429" s="51">
        <f>VLOOKUP('VaR SH ca exp'!B429,tdc!A:D,4,0)</f>
        <v>16.380199000000001</v>
      </c>
      <c r="E429" s="26">
        <f t="shared" si="76"/>
        <v>1.7704118600775705E-2</v>
      </c>
      <c r="F429" s="26">
        <f t="shared" si="77"/>
        <v>5.8194103182258984E-3</v>
      </c>
      <c r="G429" s="27">
        <f t="shared" si="78"/>
        <v>73.347118819570269</v>
      </c>
      <c r="H429" s="27">
        <f t="shared" si="79"/>
        <v>18.196620139787729</v>
      </c>
      <c r="I429" s="28">
        <f t="shared" si="71"/>
        <v>36673.559409785135</v>
      </c>
      <c r="J429" s="28">
        <f t="shared" si="72"/>
        <v>18196.62013978773</v>
      </c>
      <c r="K429" s="28">
        <f t="shared" si="73"/>
        <v>54870.179549572866</v>
      </c>
      <c r="L429" s="29">
        <f t="shared" si="74"/>
        <v>-643.55940978513536</v>
      </c>
      <c r="M429" s="29">
        <f t="shared" si="74"/>
        <v>-319.32013978772738</v>
      </c>
      <c r="N429" s="29">
        <f t="shared" si="75"/>
        <v>-962.87954957286274</v>
      </c>
      <c r="O429" s="26">
        <f t="shared" si="80"/>
        <v>2.5687001423552092E-11</v>
      </c>
      <c r="Q429">
        <v>6.703856303783293E-32</v>
      </c>
      <c r="R429">
        <f>SUM(Q$11:Q429)</f>
        <v>4.5893101496825871E-2</v>
      </c>
      <c r="S429">
        <v>1342</v>
      </c>
      <c r="T429" s="14">
        <v>-776.85501858736097</v>
      </c>
      <c r="U429" s="14"/>
      <c r="V429">
        <v>2.9385811789030434E-51</v>
      </c>
      <c r="W429">
        <f>SUM(V$11:V429)</f>
        <v>0.19553806540281121</v>
      </c>
      <c r="X429">
        <v>2211</v>
      </c>
      <c r="Y429" s="14">
        <v>-121.1021786891215</v>
      </c>
      <c r="Z429" s="14"/>
      <c r="AA429">
        <v>1.4170743684210872E-53</v>
      </c>
      <c r="AB429">
        <f>SUM(AA$11:AA429)</f>
        <v>3.0104655519493945E-2</v>
      </c>
      <c r="AC429">
        <v>2315</v>
      </c>
      <c r="AD429" s="14">
        <v>-771.32086525626437</v>
      </c>
    </row>
    <row r="430" spans="1:30" x14ac:dyDescent="0.25">
      <c r="A430" s="24">
        <v>419</v>
      </c>
      <c r="B430" s="25">
        <v>42291</v>
      </c>
      <c r="C430" s="51">
        <f>VLOOKUP(B430,acciones!$A$1:$D$3129,2,0)</f>
        <v>80.31</v>
      </c>
      <c r="D430" s="51">
        <f>VLOOKUP('VaR SH ca exp'!B430,tdc!A:D,4,0)</f>
        <v>16.432400000000001</v>
      </c>
      <c r="E430" s="26">
        <f t="shared" si="76"/>
        <v>-3.8717788962235558E-2</v>
      </c>
      <c r="F430" s="26">
        <f t="shared" si="77"/>
        <v>-3.1817683225100865E-3</v>
      </c>
      <c r="G430" s="27">
        <f t="shared" si="78"/>
        <v>69.323317146059026</v>
      </c>
      <c r="H430" s="27">
        <f t="shared" si="79"/>
        <v>17.198358834516252</v>
      </c>
      <c r="I430" s="28">
        <f t="shared" si="71"/>
        <v>34661.658573029512</v>
      </c>
      <c r="J430" s="28">
        <f t="shared" si="72"/>
        <v>17198.358834516253</v>
      </c>
      <c r="K430" s="28">
        <f t="shared" si="73"/>
        <v>51860.017407545762</v>
      </c>
      <c r="L430" s="29">
        <f t="shared" si="74"/>
        <v>1368.3414269704881</v>
      </c>
      <c r="M430" s="29">
        <f t="shared" si="74"/>
        <v>678.9411654837495</v>
      </c>
      <c r="N430" s="29">
        <f t="shared" si="75"/>
        <v>2047.2825924542376</v>
      </c>
      <c r="O430" s="26">
        <f t="shared" si="80"/>
        <v>2.4402651352374491E-11</v>
      </c>
      <c r="Q430">
        <v>1.2034914607274022E-9</v>
      </c>
      <c r="R430">
        <f>SUM(Q$11:Q430)</f>
        <v>4.589310270031733E-2</v>
      </c>
      <c r="S430">
        <v>343</v>
      </c>
      <c r="T430" s="14">
        <v>-776.24790151090565</v>
      </c>
      <c r="U430" s="14"/>
      <c r="V430">
        <v>9.7552007028897733E-20</v>
      </c>
      <c r="W430">
        <f>SUM(V$11:V430)</f>
        <v>0.19553806540281121</v>
      </c>
      <c r="X430">
        <v>796</v>
      </c>
      <c r="Y430" s="14">
        <v>-120.94147448810691</v>
      </c>
      <c r="Z430" s="14"/>
      <c r="AA430">
        <v>4.0623076463420083E-39</v>
      </c>
      <c r="AB430">
        <f>SUM(AA$11:AA430)</f>
        <v>3.0104655519493945E-2</v>
      </c>
      <c r="AC430">
        <v>1666</v>
      </c>
      <c r="AD430" s="14">
        <v>-769.05564431372477</v>
      </c>
    </row>
    <row r="431" spans="1:30" x14ac:dyDescent="0.25">
      <c r="A431" s="24">
        <v>420</v>
      </c>
      <c r="B431" s="25">
        <v>42290</v>
      </c>
      <c r="C431" s="51">
        <f>VLOOKUP(B431,acciones!$A$1:$D$3129,2,0)</f>
        <v>78.209999999999994</v>
      </c>
      <c r="D431" s="51">
        <f>VLOOKUP('VaR SH ca exp'!B431,tdc!A:D,4,0)</f>
        <v>16.642099000000002</v>
      </c>
      <c r="E431" s="26">
        <f t="shared" si="76"/>
        <v>2.6496629586850912E-2</v>
      </c>
      <c r="F431" s="26">
        <f t="shared" si="77"/>
        <v>-1.2680573628990079E-2</v>
      </c>
      <c r="G431" s="27">
        <f t="shared" si="78"/>
        <v>73.994867663981594</v>
      </c>
      <c r="H431" s="27">
        <f t="shared" si="79"/>
        <v>18.357319562715769</v>
      </c>
      <c r="I431" s="28">
        <f t="shared" si="71"/>
        <v>36997.433831990798</v>
      </c>
      <c r="J431" s="28">
        <f t="shared" si="72"/>
        <v>18357.319562715769</v>
      </c>
      <c r="K431" s="28">
        <f t="shared" si="73"/>
        <v>55354.753394706568</v>
      </c>
      <c r="L431" s="29">
        <f t="shared" si="74"/>
        <v>-967.43383199079835</v>
      </c>
      <c r="M431" s="29">
        <f t="shared" si="74"/>
        <v>-480.01956271576637</v>
      </c>
      <c r="N431" s="29">
        <f t="shared" si="75"/>
        <v>-1447.4533947065647</v>
      </c>
      <c r="O431" s="26">
        <f t="shared" si="80"/>
        <v>2.318251878475576E-11</v>
      </c>
      <c r="Q431">
        <v>8.1197964333996257E-7</v>
      </c>
      <c r="R431">
        <f>SUM(Q$11:Q431)</f>
        <v>4.5893914679960672E-2</v>
      </c>
      <c r="S431">
        <v>216</v>
      </c>
      <c r="T431" s="14">
        <v>-773.67907339926751</v>
      </c>
      <c r="U431" s="14"/>
      <c r="V431">
        <v>9.992181875398406E-34</v>
      </c>
      <c r="W431">
        <f>SUM(V$11:V431)</f>
        <v>0.19553806540281121</v>
      </c>
      <c r="X431">
        <v>1424</v>
      </c>
      <c r="Y431" s="14">
        <v>-120.74989401611674</v>
      </c>
      <c r="Z431" s="14"/>
      <c r="AA431">
        <v>1.1045961106299107E-6</v>
      </c>
      <c r="AB431">
        <f>SUM(AA$11:AA431)</f>
        <v>3.0105760115604577E-2</v>
      </c>
      <c r="AC431">
        <v>210</v>
      </c>
      <c r="AD431" s="14">
        <v>-769.0205535819623</v>
      </c>
    </row>
    <row r="432" spans="1:30" x14ac:dyDescent="0.25">
      <c r="A432" s="24">
        <v>421</v>
      </c>
      <c r="B432" s="25">
        <v>42289</v>
      </c>
      <c r="C432" s="51">
        <f>VLOOKUP(B432,acciones!$A$1:$D$3129,2,0)</f>
        <v>78.680000000000007</v>
      </c>
      <c r="D432" s="51">
        <f>VLOOKUP('VaR SH ca exp'!B432,tdc!A:D,4,0)</f>
        <v>16.463100000000001</v>
      </c>
      <c r="E432" s="26">
        <f t="shared" si="76"/>
        <v>-5.9914769073384682E-3</v>
      </c>
      <c r="F432" s="26">
        <f t="shared" si="77"/>
        <v>1.081405639028302E-2</v>
      </c>
      <c r="G432" s="27">
        <f t="shared" si="78"/>
        <v>71.629544992374164</v>
      </c>
      <c r="H432" s="27">
        <f t="shared" si="79"/>
        <v>17.770508807829181</v>
      </c>
      <c r="I432" s="28">
        <f t="shared" si="71"/>
        <v>35814.772496187084</v>
      </c>
      <c r="J432" s="28">
        <f t="shared" si="72"/>
        <v>17770.508807829181</v>
      </c>
      <c r="K432" s="28">
        <f t="shared" si="73"/>
        <v>53585.281304016265</v>
      </c>
      <c r="L432" s="29">
        <f t="shared" si="74"/>
        <v>215.22750381291553</v>
      </c>
      <c r="M432" s="29">
        <f t="shared" si="74"/>
        <v>106.79119217082189</v>
      </c>
      <c r="N432" s="29">
        <f t="shared" si="75"/>
        <v>322.01869598373742</v>
      </c>
      <c r="O432" s="26">
        <f t="shared" si="80"/>
        <v>2.2023392845517978E-11</v>
      </c>
      <c r="Q432">
        <v>2.0065587580727213E-55</v>
      </c>
      <c r="R432">
        <f>SUM(Q$11:Q432)</f>
        <v>4.5893914679960672E-2</v>
      </c>
      <c r="S432">
        <v>2398</v>
      </c>
      <c r="T432" s="14">
        <v>-773.0754226267818</v>
      </c>
      <c r="U432" s="14"/>
      <c r="V432">
        <v>1.2668331165551603E-9</v>
      </c>
      <c r="W432">
        <f>SUM(V$11:V432)</f>
        <v>0.19553806666964432</v>
      </c>
      <c r="X432">
        <v>342</v>
      </c>
      <c r="Y432" s="14">
        <v>-120.64599024971903</v>
      </c>
      <c r="Z432" s="14"/>
      <c r="AA432">
        <v>2.0065587580727213E-55</v>
      </c>
      <c r="AB432">
        <f>SUM(AA$11:AA432)</f>
        <v>3.0105760115604577E-2</v>
      </c>
      <c r="AC432">
        <v>2398</v>
      </c>
      <c r="AD432" s="14">
        <v>-768.20245333730054</v>
      </c>
    </row>
    <row r="433" spans="1:30" x14ac:dyDescent="0.25">
      <c r="A433" s="24">
        <v>422</v>
      </c>
      <c r="B433" s="25">
        <v>42285</v>
      </c>
      <c r="C433" s="51">
        <f>VLOOKUP(B433,acciones!$A$1:$D$3129,2,0)</f>
        <v>79.59</v>
      </c>
      <c r="D433" s="51">
        <f>VLOOKUP('VaR SH ca exp'!B433,tdc!A:D,4,0)</f>
        <v>16.457599999999999</v>
      </c>
      <c r="E433" s="26">
        <f t="shared" si="76"/>
        <v>-1.1499463296899593E-2</v>
      </c>
      <c r="F433" s="26">
        <f t="shared" si="77"/>
        <v>3.3413627603134536E-4</v>
      </c>
      <c r="G433" s="27">
        <f t="shared" si="78"/>
        <v>71.236094986807387</v>
      </c>
      <c r="H433" s="27">
        <f t="shared" si="79"/>
        <v>17.672898153034303</v>
      </c>
      <c r="I433" s="28">
        <f t="shared" si="71"/>
        <v>35618.04749340369</v>
      </c>
      <c r="J433" s="28">
        <f t="shared" si="72"/>
        <v>17672.898153034304</v>
      </c>
      <c r="K433" s="28">
        <f t="shared" si="73"/>
        <v>53290.945646437991</v>
      </c>
      <c r="L433" s="29">
        <f t="shared" si="74"/>
        <v>411.95250659630983</v>
      </c>
      <c r="M433" s="29">
        <f t="shared" si="74"/>
        <v>204.4018469656985</v>
      </c>
      <c r="N433" s="29">
        <f t="shared" si="75"/>
        <v>616.35435356200833</v>
      </c>
      <c r="O433" s="26">
        <f t="shared" si="80"/>
        <v>2.0922223203242077E-11</v>
      </c>
      <c r="Q433">
        <v>4.8185379127469142E-36</v>
      </c>
      <c r="R433">
        <f>SUM(Q$11:Q433)</f>
        <v>4.5893914679960672E-2</v>
      </c>
      <c r="S433">
        <v>1528</v>
      </c>
      <c r="T433" s="14">
        <v>-772.07142857142026</v>
      </c>
      <c r="U433" s="14"/>
      <c r="V433">
        <v>1.6020898540898082E-22</v>
      </c>
      <c r="W433">
        <f>SUM(V$11:V433)</f>
        <v>0.19553806666964432</v>
      </c>
      <c r="X433">
        <v>921</v>
      </c>
      <c r="Y433" s="14">
        <v>-120.37842162162269</v>
      </c>
      <c r="Z433" s="14"/>
      <c r="AA433">
        <v>1.4341834395884099E-60</v>
      </c>
      <c r="AB433">
        <f>SUM(AA$11:AA433)</f>
        <v>3.0105760115604577E-2</v>
      </c>
      <c r="AC433">
        <v>2629</v>
      </c>
      <c r="AD433" s="14">
        <v>-763.30852605343898</v>
      </c>
    </row>
    <row r="434" spans="1:30" x14ac:dyDescent="0.25">
      <c r="A434" s="24">
        <v>423</v>
      </c>
      <c r="B434" s="25">
        <v>42284</v>
      </c>
      <c r="C434" s="51">
        <f>VLOOKUP(B434,acciones!$A$1:$D$3129,2,0)</f>
        <v>81</v>
      </c>
      <c r="D434" s="51">
        <f>VLOOKUP('VaR SH ca exp'!B434,tdc!A:D,4,0)</f>
        <v>16.638000000000002</v>
      </c>
      <c r="E434" s="26">
        <f t="shared" si="76"/>
        <v>-1.7560697854680698E-2</v>
      </c>
      <c r="F434" s="26">
        <f t="shared" si="77"/>
        <v>-1.0901859263236171E-2</v>
      </c>
      <c r="G434" s="27">
        <f t="shared" si="78"/>
        <v>70.805622222222226</v>
      </c>
      <c r="H434" s="27">
        <f t="shared" si="79"/>
        <v>17.56610255555556</v>
      </c>
      <c r="I434" s="28">
        <f t="shared" si="71"/>
        <v>35402.811111111114</v>
      </c>
      <c r="J434" s="28">
        <f t="shared" si="72"/>
        <v>17566.102555555561</v>
      </c>
      <c r="K434" s="28">
        <f t="shared" si="73"/>
        <v>52968.913666666675</v>
      </c>
      <c r="L434" s="29">
        <f t="shared" si="74"/>
        <v>627.18888888888614</v>
      </c>
      <c r="M434" s="29">
        <f t="shared" si="74"/>
        <v>311.19744444444223</v>
      </c>
      <c r="N434" s="29">
        <f t="shared" si="75"/>
        <v>938.38633333332837</v>
      </c>
      <c r="O434" s="26">
        <f t="shared" si="80"/>
        <v>1.9876112043079972E-11</v>
      </c>
      <c r="Q434">
        <v>4.4157319625753312E-15</v>
      </c>
      <c r="R434">
        <f>SUM(Q$11:Q434)</f>
        <v>4.5893914679965085E-2</v>
      </c>
      <c r="S434">
        <v>587</v>
      </c>
      <c r="T434" s="14">
        <v>-771.26802437936567</v>
      </c>
      <c r="U434" s="14"/>
      <c r="V434">
        <v>7.6513729192580376E-45</v>
      </c>
      <c r="W434">
        <f>SUM(V$11:V434)</f>
        <v>0.19553806666964432</v>
      </c>
      <c r="X434">
        <v>1923</v>
      </c>
      <c r="Y434" s="14">
        <v>-120.09677412280507</v>
      </c>
      <c r="Z434" s="14"/>
      <c r="AA434">
        <v>1.3142927935948355E-39</v>
      </c>
      <c r="AB434">
        <f>SUM(AA$11:AA434)</f>
        <v>3.0105760115604577E-2</v>
      </c>
      <c r="AC434">
        <v>1688</v>
      </c>
      <c r="AD434" s="14">
        <v>-762.36946633913249</v>
      </c>
    </row>
    <row r="435" spans="1:30" x14ac:dyDescent="0.25">
      <c r="A435" s="24">
        <v>424</v>
      </c>
      <c r="B435" s="25">
        <v>42283</v>
      </c>
      <c r="C435" s="51">
        <f>VLOOKUP(B435,acciones!$A$1:$D$3129,2,0)</f>
        <v>77.16</v>
      </c>
      <c r="D435" s="51">
        <f>VLOOKUP('VaR SH ca exp'!B435,tdc!A:D,4,0)</f>
        <v>16.645201</v>
      </c>
      <c r="E435" s="26">
        <f t="shared" si="76"/>
        <v>4.8567966634910531E-2</v>
      </c>
      <c r="F435" s="26">
        <f t="shared" si="77"/>
        <v>-4.3271079078944418E-4</v>
      </c>
      <c r="G435" s="27">
        <f t="shared" si="78"/>
        <v>75.646189735614314</v>
      </c>
      <c r="H435" s="27">
        <f t="shared" si="79"/>
        <v>18.766994556765166</v>
      </c>
      <c r="I435" s="28">
        <f t="shared" si="71"/>
        <v>37823.094867807158</v>
      </c>
      <c r="J435" s="28">
        <f t="shared" si="72"/>
        <v>18766.994556765167</v>
      </c>
      <c r="K435" s="28">
        <f t="shared" si="73"/>
        <v>56590.089424572325</v>
      </c>
      <c r="L435" s="29">
        <f t="shared" si="74"/>
        <v>-1793.0948678071582</v>
      </c>
      <c r="M435" s="29">
        <f t="shared" si="74"/>
        <v>-889.69455676516372</v>
      </c>
      <c r="N435" s="29">
        <f t="shared" si="75"/>
        <v>-2682.7894245723219</v>
      </c>
      <c r="O435" s="26">
        <f t="shared" si="80"/>
        <v>1.8882306440925976E-11</v>
      </c>
      <c r="Q435">
        <v>3.3409477376696037E-19</v>
      </c>
      <c r="R435">
        <f>SUM(Q$11:Q435)</f>
        <v>4.5893914679965085E-2</v>
      </c>
      <c r="S435">
        <v>772</v>
      </c>
      <c r="T435" s="14">
        <v>-770.52585322983214</v>
      </c>
      <c r="U435" s="14"/>
      <c r="V435">
        <v>5.4688018911816019E-50</v>
      </c>
      <c r="W435">
        <f>SUM(V$11:V435)</f>
        <v>0.19553806666964432</v>
      </c>
      <c r="X435">
        <v>2154</v>
      </c>
      <c r="Y435" s="14">
        <v>-119.85335488041164</v>
      </c>
      <c r="Z435" s="14"/>
      <c r="AA435">
        <v>5.3910147545781124E-16</v>
      </c>
      <c r="AB435">
        <f>SUM(AA$11:AA435)</f>
        <v>3.0105760115605115E-2</v>
      </c>
      <c r="AC435">
        <v>628</v>
      </c>
      <c r="AD435" s="14">
        <v>-760.15189359956275</v>
      </c>
    </row>
    <row r="436" spans="1:30" x14ac:dyDescent="0.25">
      <c r="A436" s="24">
        <v>425</v>
      </c>
      <c r="B436" s="25">
        <v>42282</v>
      </c>
      <c r="C436" s="51">
        <f>VLOOKUP(B436,acciones!$A$1:$D$3129,2,0)</f>
        <v>76.349999999999994</v>
      </c>
      <c r="D436" s="51">
        <f>VLOOKUP('VaR SH ca exp'!B436,tdc!A:D,4,0)</f>
        <v>16.766898999999999</v>
      </c>
      <c r="E436" s="26">
        <f t="shared" si="76"/>
        <v>1.0553156372886849E-2</v>
      </c>
      <c r="F436" s="26">
        <f t="shared" si="77"/>
        <v>-7.2846985479397509E-3</v>
      </c>
      <c r="G436" s="27">
        <f t="shared" si="78"/>
        <v>72.82448722986247</v>
      </c>
      <c r="H436" s="27">
        <f t="shared" si="79"/>
        <v>18.066960943025542</v>
      </c>
      <c r="I436" s="28">
        <f t="shared" si="71"/>
        <v>36412.243614931234</v>
      </c>
      <c r="J436" s="28">
        <f t="shared" si="72"/>
        <v>18066.96094302554</v>
      </c>
      <c r="K436" s="28">
        <f t="shared" si="73"/>
        <v>54479.204557956778</v>
      </c>
      <c r="L436" s="29">
        <f t="shared" si="74"/>
        <v>-382.24361493123433</v>
      </c>
      <c r="M436" s="29">
        <f t="shared" si="74"/>
        <v>-189.66094302553756</v>
      </c>
      <c r="N436" s="29">
        <f t="shared" si="75"/>
        <v>-571.9045579567719</v>
      </c>
      <c r="O436" s="26">
        <f t="shared" si="80"/>
        <v>1.7938191118879681E-11</v>
      </c>
      <c r="Q436">
        <v>5.4339782093021217E-42</v>
      </c>
      <c r="R436">
        <f>SUM(Q$11:Q436)</f>
        <v>4.5893914679965085E-2</v>
      </c>
      <c r="S436">
        <v>1795</v>
      </c>
      <c r="T436" s="14">
        <v>-770.45283018868213</v>
      </c>
      <c r="U436" s="14"/>
      <c r="V436">
        <v>3.7888730684624605E-24</v>
      </c>
      <c r="W436">
        <f>SUM(V$11:V436)</f>
        <v>0.19553806666964432</v>
      </c>
      <c r="X436">
        <v>994</v>
      </c>
      <c r="Y436" s="14">
        <v>-119.83839181746225</v>
      </c>
      <c r="Z436" s="14"/>
      <c r="AA436">
        <v>1.651525524586267E-44</v>
      </c>
      <c r="AB436">
        <f>SUM(AA$11:AA436)</f>
        <v>3.0105760115605115E-2</v>
      </c>
      <c r="AC436">
        <v>1908</v>
      </c>
      <c r="AD436" s="14">
        <v>-755.82141839213</v>
      </c>
    </row>
    <row r="437" spans="1:30" x14ac:dyDescent="0.25">
      <c r="A437" s="24">
        <v>426</v>
      </c>
      <c r="B437" s="25">
        <v>42278</v>
      </c>
      <c r="C437" s="51">
        <f>VLOOKUP(B437,acciones!$A$1:$D$3129,2,0)</f>
        <v>76.099999999999994</v>
      </c>
      <c r="D437" s="51">
        <f>VLOOKUP('VaR SH ca exp'!B437,tdc!A:D,4,0)</f>
        <v>16.905799999999999</v>
      </c>
      <c r="E437" s="26">
        <f t="shared" si="76"/>
        <v>3.2797667970012878E-3</v>
      </c>
      <c r="F437" s="26">
        <f t="shared" si="77"/>
        <v>-8.2501131168499584E-3</v>
      </c>
      <c r="G437" s="27">
        <f t="shared" si="78"/>
        <v>72.296727989487522</v>
      </c>
      <c r="H437" s="27">
        <f t="shared" si="79"/>
        <v>17.936029632063075</v>
      </c>
      <c r="I437" s="28">
        <f t="shared" si="71"/>
        <v>36148.363994743762</v>
      </c>
      <c r="J437" s="28">
        <f t="shared" si="72"/>
        <v>17936.029632063077</v>
      </c>
      <c r="K437" s="28">
        <f t="shared" si="73"/>
        <v>54084.393626806836</v>
      </c>
      <c r="L437" s="29">
        <f t="shared" si="74"/>
        <v>-118.36399474376231</v>
      </c>
      <c r="M437" s="29">
        <f t="shared" si="74"/>
        <v>-58.72963206307395</v>
      </c>
      <c r="N437" s="29">
        <f t="shared" si="75"/>
        <v>-177.09362680683626</v>
      </c>
      <c r="O437" s="26">
        <f t="shared" si="80"/>
        <v>1.7041281562935691E-11</v>
      </c>
      <c r="Q437">
        <v>2.6438618397694333E-15</v>
      </c>
      <c r="R437">
        <f>SUM(Q$11:Q437)</f>
        <v>4.5893914679967729E-2</v>
      </c>
      <c r="S437">
        <v>597</v>
      </c>
      <c r="T437" s="14">
        <v>-770.12992455992935</v>
      </c>
      <c r="U437" s="14"/>
      <c r="V437">
        <v>1.2697815659538273E-36</v>
      </c>
      <c r="W437">
        <f>SUM(V$11:V437)</f>
        <v>0.19553806666964432</v>
      </c>
      <c r="X437">
        <v>1554</v>
      </c>
      <c r="Y437" s="14">
        <v>-119.78782347504603</v>
      </c>
      <c r="Z437" s="14"/>
      <c r="AA437">
        <v>1.5231652115785508E-31</v>
      </c>
      <c r="AB437">
        <f>SUM(AA$11:AA437)</f>
        <v>3.0105760115605115E-2</v>
      </c>
      <c r="AC437">
        <v>1326</v>
      </c>
      <c r="AD437" s="14">
        <v>-753.3781243775702</v>
      </c>
    </row>
    <row r="438" spans="1:30" x14ac:dyDescent="0.25">
      <c r="A438" s="24">
        <v>427</v>
      </c>
      <c r="B438" s="25">
        <v>42277</v>
      </c>
      <c r="C438" s="51">
        <f>VLOOKUP(B438,acciones!$A$1:$D$3129,2,0)</f>
        <v>76</v>
      </c>
      <c r="D438" s="51">
        <f>VLOOKUP('VaR SH ca exp'!B438,tdc!A:D,4,0)</f>
        <v>16.913601</v>
      </c>
      <c r="E438" s="26">
        <f t="shared" si="76"/>
        <v>1.3149245813090221E-3</v>
      </c>
      <c r="F438" s="26">
        <f t="shared" si="77"/>
        <v>-4.6133283900311157E-4</v>
      </c>
      <c r="G438" s="27">
        <f t="shared" si="78"/>
        <v>72.154815789473687</v>
      </c>
      <c r="H438" s="27">
        <f t="shared" si="79"/>
        <v>17.900822763157894</v>
      </c>
      <c r="I438" s="28">
        <f t="shared" si="71"/>
        <v>36077.407894736847</v>
      </c>
      <c r="J438" s="28">
        <f t="shared" si="72"/>
        <v>17900.822763157896</v>
      </c>
      <c r="K438" s="28">
        <f t="shared" si="73"/>
        <v>53978.230657894746</v>
      </c>
      <c r="L438" s="29">
        <f t="shared" si="74"/>
        <v>-47.407894736847084</v>
      </c>
      <c r="M438" s="29">
        <f t="shared" si="74"/>
        <v>-23.522763157892769</v>
      </c>
      <c r="N438" s="29">
        <f t="shared" si="75"/>
        <v>-70.930657894739852</v>
      </c>
      <c r="O438" s="26">
        <f t="shared" si="80"/>
        <v>1.618921748478891E-11</v>
      </c>
      <c r="Q438">
        <v>2.177753406005761E-13</v>
      </c>
      <c r="R438">
        <f>SUM(Q$11:Q438)</f>
        <v>4.5893914680185506E-2</v>
      </c>
      <c r="S438">
        <v>511</v>
      </c>
      <c r="T438" s="14">
        <v>-765.38945712038549</v>
      </c>
      <c r="U438" s="14"/>
      <c r="V438">
        <v>3.9216891339772667E-27</v>
      </c>
      <c r="W438">
        <f>SUM(V$11:V438)</f>
        <v>0.19553806666964432</v>
      </c>
      <c r="X438">
        <v>1128</v>
      </c>
      <c r="Y438" s="14">
        <v>-119.74835369033099</v>
      </c>
      <c r="Z438" s="14"/>
      <c r="AA438">
        <v>2.8688878504616535E-37</v>
      </c>
      <c r="AB438">
        <f>SUM(AA$11:AA438)</f>
        <v>3.0105760115605115E-2</v>
      </c>
      <c r="AC438">
        <v>1583</v>
      </c>
      <c r="AD438" s="14">
        <v>-748.38318124955913</v>
      </c>
    </row>
    <row r="439" spans="1:30" x14ac:dyDescent="0.25">
      <c r="A439" s="24">
        <v>428</v>
      </c>
      <c r="B439" s="25">
        <v>42276</v>
      </c>
      <c r="C439" s="51">
        <f>VLOOKUP(B439,acciones!$A$1:$D$3129,2,0)</f>
        <v>74.63</v>
      </c>
      <c r="D439" s="51">
        <f>VLOOKUP('VaR SH ca exp'!B439,tdc!A:D,4,0)</f>
        <v>17.010099</v>
      </c>
      <c r="E439" s="26">
        <f t="shared" si="76"/>
        <v>1.8190769143035121E-2</v>
      </c>
      <c r="F439" s="26">
        <f t="shared" si="77"/>
        <v>-5.6891353403753986E-3</v>
      </c>
      <c r="G439" s="27">
        <f t="shared" si="78"/>
        <v>73.382821921479305</v>
      </c>
      <c r="H439" s="27">
        <f t="shared" si="79"/>
        <v>18.205477689937027</v>
      </c>
      <c r="I439" s="28">
        <f t="shared" si="71"/>
        <v>36691.410960739653</v>
      </c>
      <c r="J439" s="28">
        <f t="shared" si="72"/>
        <v>18205.477689937026</v>
      </c>
      <c r="K439" s="28">
        <f t="shared" si="73"/>
        <v>54896.888650676679</v>
      </c>
      <c r="L439" s="29">
        <f t="shared" si="74"/>
        <v>-661.41096073965309</v>
      </c>
      <c r="M439" s="29">
        <f t="shared" si="74"/>
        <v>-328.17768993702339</v>
      </c>
      <c r="N439" s="29">
        <f t="shared" si="75"/>
        <v>-989.58865067667648</v>
      </c>
      <c r="O439" s="26">
        <f t="shared" si="80"/>
        <v>1.5379756610549459E-11</v>
      </c>
      <c r="Q439">
        <v>1.3069361315135405E-40</v>
      </c>
      <c r="R439">
        <f>SUM(Q$11:Q439)</f>
        <v>4.5893914680185506E-2</v>
      </c>
      <c r="S439">
        <v>1733</v>
      </c>
      <c r="T439" s="14">
        <v>-764.13810110974009</v>
      </c>
      <c r="U439" s="14"/>
      <c r="V439">
        <v>5.2205591626232056E-40</v>
      </c>
      <c r="W439">
        <f>SUM(V$11:V439)</f>
        <v>0.19553806666964432</v>
      </c>
      <c r="X439">
        <v>1706</v>
      </c>
      <c r="Y439" s="14">
        <v>-119.62391683673923</v>
      </c>
      <c r="Z439" s="14"/>
      <c r="AA439">
        <v>2.5687001423552092E-11</v>
      </c>
      <c r="AB439">
        <f>SUM(AA$11:AA439)</f>
        <v>3.0105760141292116E-2</v>
      </c>
      <c r="AC439">
        <v>418</v>
      </c>
      <c r="AD439" s="14">
        <v>-747.89805410197005</v>
      </c>
    </row>
    <row r="440" spans="1:30" x14ac:dyDescent="0.25">
      <c r="A440" s="24">
        <v>429</v>
      </c>
      <c r="B440" s="25">
        <v>42275</v>
      </c>
      <c r="C440" s="51">
        <f>VLOOKUP(B440,acciones!$A$1:$D$3129,2,0)</f>
        <v>72.66</v>
      </c>
      <c r="D440" s="51">
        <f>VLOOKUP('VaR SH ca exp'!B440,tdc!A:D,4,0)</f>
        <v>17.0823</v>
      </c>
      <c r="E440" s="26">
        <f t="shared" si="76"/>
        <v>2.6751544350240186E-2</v>
      </c>
      <c r="F440" s="26">
        <f t="shared" si="77"/>
        <v>-4.2356132194150123E-3</v>
      </c>
      <c r="G440" s="27">
        <f t="shared" si="78"/>
        <v>74.013732452518582</v>
      </c>
      <c r="H440" s="27">
        <f t="shared" si="79"/>
        <v>18.361999710982662</v>
      </c>
      <c r="I440" s="28">
        <f t="shared" si="71"/>
        <v>37006.866226259292</v>
      </c>
      <c r="J440" s="28">
        <f t="shared" si="72"/>
        <v>18361.999710982662</v>
      </c>
      <c r="K440" s="28">
        <f t="shared" si="73"/>
        <v>55368.86593724195</v>
      </c>
      <c r="L440" s="29">
        <f t="shared" si="74"/>
        <v>-976.86622625929158</v>
      </c>
      <c r="M440" s="29">
        <f t="shared" si="74"/>
        <v>-484.69971098265887</v>
      </c>
      <c r="N440" s="29">
        <f t="shared" si="75"/>
        <v>-1461.5659372419505</v>
      </c>
      <c r="O440" s="26">
        <f t="shared" si="80"/>
        <v>1.4610768780021985E-11</v>
      </c>
      <c r="Q440">
        <v>3.1991946098871057E-45</v>
      </c>
      <c r="R440">
        <f>SUM(Q$11:Q440)</f>
        <v>4.5893914680185506E-2</v>
      </c>
      <c r="S440">
        <v>1940</v>
      </c>
      <c r="T440" s="14">
        <v>-758.13383925492235</v>
      </c>
      <c r="U440" s="14"/>
      <c r="V440">
        <v>1.5741171383851911E-16</v>
      </c>
      <c r="W440">
        <f>SUM(V$11:V440)</f>
        <v>0.19553806666964449</v>
      </c>
      <c r="X440">
        <v>652</v>
      </c>
      <c r="Y440" s="14">
        <v>-119.34345676224621</v>
      </c>
      <c r="Z440" s="14"/>
      <c r="AA440">
        <v>6.3477549095987528E-60</v>
      </c>
      <c r="AB440">
        <f>SUM(AA$11:AA440)</f>
        <v>3.0105760141292116E-2</v>
      </c>
      <c r="AC440">
        <v>2600</v>
      </c>
      <c r="AD440" s="14">
        <v>-745.37937336466712</v>
      </c>
    </row>
    <row r="441" spans="1:30" x14ac:dyDescent="0.25">
      <c r="A441" s="24">
        <v>430</v>
      </c>
      <c r="B441" s="25">
        <v>42271</v>
      </c>
      <c r="C441" s="51">
        <f>VLOOKUP(B441,acciones!$A$1:$D$3129,2,0)</f>
        <v>72.75</v>
      </c>
      <c r="D441" s="51">
        <f>VLOOKUP('VaR SH ca exp'!B441,tdc!A:D,4,0)</f>
        <v>16.866800000000001</v>
      </c>
      <c r="E441" s="26">
        <f t="shared" si="76"/>
        <v>-1.2378792585460499E-3</v>
      </c>
      <c r="F441" s="26">
        <f t="shared" si="77"/>
        <v>1.2695646983664068E-2</v>
      </c>
      <c r="G441" s="27">
        <f t="shared" si="78"/>
        <v>71.970853608247424</v>
      </c>
      <c r="H441" s="27">
        <f t="shared" si="79"/>
        <v>17.855183752577322</v>
      </c>
      <c r="I441" s="28">
        <f t="shared" si="71"/>
        <v>35985.426804123716</v>
      </c>
      <c r="J441" s="28">
        <f t="shared" si="72"/>
        <v>17855.183752577323</v>
      </c>
      <c r="K441" s="28">
        <f t="shared" si="73"/>
        <v>53840.610556701038</v>
      </c>
      <c r="L441" s="29">
        <f t="shared" si="74"/>
        <v>44.573195876284444</v>
      </c>
      <c r="M441" s="29">
        <f t="shared" si="74"/>
        <v>22.116247422680317</v>
      </c>
      <c r="N441" s="29">
        <f t="shared" si="75"/>
        <v>66.689443298964761</v>
      </c>
      <c r="O441" s="26">
        <f t="shared" si="80"/>
        <v>1.3880230341020889E-11</v>
      </c>
      <c r="Q441">
        <v>5.1953617966225228E-50</v>
      </c>
      <c r="R441">
        <f>SUM(Q$11:Q441)</f>
        <v>4.5893914680185506E-2</v>
      </c>
      <c r="S441">
        <v>2155</v>
      </c>
      <c r="T441" s="14">
        <v>-756.25187406296754</v>
      </c>
      <c r="U441" s="14"/>
      <c r="V441">
        <v>2.1105310202113748E-46</v>
      </c>
      <c r="W441">
        <f>SUM(V$11:V441)</f>
        <v>0.19553806666964449</v>
      </c>
      <c r="X441">
        <v>1993</v>
      </c>
      <c r="Y441" s="14">
        <v>-119.28424363740487</v>
      </c>
      <c r="Z441" s="14"/>
      <c r="AA441">
        <v>6.8177015020288861E-29</v>
      </c>
      <c r="AB441">
        <f>SUM(AA$11:AA441)</f>
        <v>3.0105760141292116E-2</v>
      </c>
      <c r="AC441">
        <v>1207</v>
      </c>
      <c r="AD441" s="14">
        <v>-743.79634112409258</v>
      </c>
    </row>
    <row r="442" spans="1:30" x14ac:dyDescent="0.25">
      <c r="A442" s="24">
        <v>431</v>
      </c>
      <c r="B442" s="25">
        <v>42270</v>
      </c>
      <c r="C442" s="51">
        <f>VLOOKUP(B442,acciones!$A$1:$D$3129,2,0)</f>
        <v>72.790000000000006</v>
      </c>
      <c r="D442" s="51">
        <f>VLOOKUP('VaR SH ca exp'!B442,tdc!A:D,4,0)</f>
        <v>17.1127</v>
      </c>
      <c r="E442" s="26">
        <f t="shared" si="76"/>
        <v>-5.4967707856478807E-4</v>
      </c>
      <c r="F442" s="26">
        <f t="shared" si="77"/>
        <v>-1.4473685176904578E-2</v>
      </c>
      <c r="G442" s="27">
        <f t="shared" si="78"/>
        <v>72.020401154004659</v>
      </c>
      <c r="H442" s="27">
        <f t="shared" si="79"/>
        <v>17.867475958236021</v>
      </c>
      <c r="I442" s="28">
        <f t="shared" si="71"/>
        <v>36010.200577002332</v>
      </c>
      <c r="J442" s="28">
        <f t="shared" si="72"/>
        <v>17867.47595823602</v>
      </c>
      <c r="K442" s="28">
        <f t="shared" si="73"/>
        <v>53877.676535238352</v>
      </c>
      <c r="L442" s="29">
        <f t="shared" si="74"/>
        <v>19.799422997668444</v>
      </c>
      <c r="M442" s="29">
        <f t="shared" si="74"/>
        <v>9.8240417639826774</v>
      </c>
      <c r="N442" s="29">
        <f t="shared" si="75"/>
        <v>29.623464761651121</v>
      </c>
      <c r="O442" s="26">
        <f t="shared" si="80"/>
        <v>1.3186218823969844E-11</v>
      </c>
      <c r="Q442">
        <v>2.1158425905150107E-9</v>
      </c>
      <c r="R442">
        <f>SUM(Q$11:Q442)</f>
        <v>4.5893916796028097E-2</v>
      </c>
      <c r="S442">
        <v>332</v>
      </c>
      <c r="T442" s="14">
        <v>-755.23497997329105</v>
      </c>
      <c r="U442" s="14"/>
      <c r="V442">
        <v>5.6429883433311009E-17</v>
      </c>
      <c r="W442">
        <f>SUM(V$11:V442)</f>
        <v>0.19553806666964454</v>
      </c>
      <c r="X442">
        <v>672</v>
      </c>
      <c r="Y442" s="14">
        <v>-118.54155583322427</v>
      </c>
      <c r="Z442" s="14"/>
      <c r="AA442">
        <v>2.7059909586924097E-20</v>
      </c>
      <c r="AB442">
        <f>SUM(AA$11:AA442)</f>
        <v>3.0105760141292116E-2</v>
      </c>
      <c r="AC442">
        <v>821</v>
      </c>
      <c r="AD442" s="14">
        <v>-743.14651269387832</v>
      </c>
    </row>
    <row r="443" spans="1:30" x14ac:dyDescent="0.25">
      <c r="A443" s="24">
        <v>432</v>
      </c>
      <c r="B443" s="25">
        <v>42269</v>
      </c>
      <c r="C443" s="51">
        <f>VLOOKUP(B443,acciones!$A$1:$D$3129,2,0)</f>
        <v>75.239999999999995</v>
      </c>
      <c r="D443" s="51">
        <f>VLOOKUP('VaR SH ca exp'!B443,tdc!A:D,4,0)</f>
        <v>16.899000000000001</v>
      </c>
      <c r="E443" s="26">
        <f t="shared" si="76"/>
        <v>-3.3104421302662904E-2</v>
      </c>
      <c r="F443" s="26">
        <f t="shared" si="77"/>
        <v>1.2566429328622609E-2</v>
      </c>
      <c r="G443" s="27">
        <f t="shared" si="78"/>
        <v>69.713548644338132</v>
      </c>
      <c r="H443" s="27">
        <f t="shared" si="79"/>
        <v>17.295171012759177</v>
      </c>
      <c r="I443" s="28">
        <f t="shared" si="71"/>
        <v>34856.774322169069</v>
      </c>
      <c r="J443" s="28">
        <f t="shared" si="72"/>
        <v>17295.171012759176</v>
      </c>
      <c r="K443" s="28">
        <f t="shared" si="73"/>
        <v>52151.945334928241</v>
      </c>
      <c r="L443" s="29">
        <f t="shared" si="74"/>
        <v>1173.2256778309311</v>
      </c>
      <c r="M443" s="29">
        <f t="shared" si="74"/>
        <v>582.12898724082697</v>
      </c>
      <c r="N443" s="29">
        <f t="shared" si="75"/>
        <v>1755.3546650717581</v>
      </c>
      <c r="O443" s="26">
        <f t="shared" si="80"/>
        <v>1.2526907882771353E-11</v>
      </c>
      <c r="Q443">
        <v>9.6762444584129059E-58</v>
      </c>
      <c r="R443">
        <f>SUM(Q$11:Q443)</f>
        <v>4.5893916796028097E-2</v>
      </c>
      <c r="S443">
        <v>2502</v>
      </c>
      <c r="T443" s="14">
        <v>-754.18246445497789</v>
      </c>
      <c r="U443" s="14"/>
      <c r="V443">
        <v>9.8729802822799673E-27</v>
      </c>
      <c r="W443">
        <f>SUM(V$11:V443)</f>
        <v>0.19553806666964454</v>
      </c>
      <c r="X443">
        <v>1110</v>
      </c>
      <c r="Y443" s="14">
        <v>-118.22887932352751</v>
      </c>
      <c r="Z443" s="14"/>
      <c r="AA443">
        <v>3.0053062925751957E-47</v>
      </c>
      <c r="AB443">
        <f>SUM(AA$11:AA443)</f>
        <v>3.0105760141292116E-2</v>
      </c>
      <c r="AC443">
        <v>2031</v>
      </c>
      <c r="AD443" s="14">
        <v>-742.30778428610938</v>
      </c>
    </row>
    <row r="444" spans="1:30" x14ac:dyDescent="0.25">
      <c r="A444" s="24">
        <v>433</v>
      </c>
      <c r="B444" s="25">
        <v>42264</v>
      </c>
      <c r="C444" s="51">
        <f>VLOOKUP(B444,acciones!$A$1:$D$3129,2,0)</f>
        <v>73.2</v>
      </c>
      <c r="D444" s="51">
        <f>VLOOKUP('VaR SH ca exp'!B444,tdc!A:D,4,0)</f>
        <v>16.589600000000001</v>
      </c>
      <c r="E444" s="26">
        <f t="shared" si="76"/>
        <v>2.7487583465563643E-2</v>
      </c>
      <c r="F444" s="26">
        <f t="shared" si="77"/>
        <v>1.8478455579192938E-2</v>
      </c>
      <c r="G444" s="27">
        <f t="shared" si="78"/>
        <v>74.068229508196708</v>
      </c>
      <c r="H444" s="27">
        <f t="shared" si="79"/>
        <v>18.375519836065575</v>
      </c>
      <c r="I444" s="28">
        <f t="shared" si="71"/>
        <v>37034.114754098351</v>
      </c>
      <c r="J444" s="28">
        <f t="shared" si="72"/>
        <v>18375.519836065574</v>
      </c>
      <c r="K444" s="28">
        <f t="shared" si="73"/>
        <v>55409.634590163929</v>
      </c>
      <c r="L444" s="29">
        <f t="shared" si="74"/>
        <v>-1004.1147540983511</v>
      </c>
      <c r="M444" s="29">
        <f t="shared" si="74"/>
        <v>-498.21983606557114</v>
      </c>
      <c r="N444" s="29">
        <f t="shared" si="75"/>
        <v>-1502.3345901639223</v>
      </c>
      <c r="O444" s="26">
        <f t="shared" si="80"/>
        <v>1.1900562488632784E-11</v>
      </c>
      <c r="Q444">
        <v>5.0476641350271586E-46</v>
      </c>
      <c r="R444">
        <f>SUM(Q$11:Q444)</f>
        <v>4.5893916796028097E-2</v>
      </c>
      <c r="S444">
        <v>1976</v>
      </c>
      <c r="T444" s="14">
        <v>-753.43632958801027</v>
      </c>
      <c r="U444" s="14"/>
      <c r="V444">
        <v>8.1908514616343721E-42</v>
      </c>
      <c r="W444">
        <f>SUM(V$11:V444)</f>
        <v>0.19553806666964454</v>
      </c>
      <c r="X444">
        <v>1787</v>
      </c>
      <c r="Y444" s="14">
        <v>-118.19588230745285</v>
      </c>
      <c r="Z444" s="14"/>
      <c r="AA444">
        <v>2.318251878475576E-11</v>
      </c>
      <c r="AB444">
        <f>SUM(AA$11:AA444)</f>
        <v>3.0105760164474634E-2</v>
      </c>
      <c r="AC444">
        <v>420</v>
      </c>
      <c r="AD444" s="14">
        <v>-742.17066460427668</v>
      </c>
    </row>
    <row r="445" spans="1:30" x14ac:dyDescent="0.25">
      <c r="A445" s="24">
        <v>434</v>
      </c>
      <c r="B445" s="25">
        <v>42262</v>
      </c>
      <c r="C445" s="51">
        <f>VLOOKUP(B445,acciones!$A$1:$D$3129,2,0)</f>
        <v>75</v>
      </c>
      <c r="D445" s="51">
        <f>VLOOKUP('VaR SH ca exp'!B445,tdc!A:D,4,0)</f>
        <v>16.694201</v>
      </c>
      <c r="E445" s="26">
        <f t="shared" si="76"/>
        <v>-2.4292692569044472E-2</v>
      </c>
      <c r="F445" s="26">
        <f t="shared" si="77"/>
        <v>-6.2854206085514669E-3</v>
      </c>
      <c r="G445" s="27">
        <f t="shared" si="78"/>
        <v>70.330560000000006</v>
      </c>
      <c r="H445" s="27">
        <f t="shared" si="79"/>
        <v>17.448244800000005</v>
      </c>
      <c r="I445" s="28">
        <f t="shared" si="71"/>
        <v>35165.280000000006</v>
      </c>
      <c r="J445" s="28">
        <f t="shared" si="72"/>
        <v>17448.244800000004</v>
      </c>
      <c r="K445" s="28">
        <f t="shared" si="73"/>
        <v>52613.524800000014</v>
      </c>
      <c r="L445" s="29">
        <f t="shared" si="74"/>
        <v>864.71999999999389</v>
      </c>
      <c r="M445" s="29">
        <f t="shared" si="74"/>
        <v>429.05519999999888</v>
      </c>
      <c r="N445" s="29">
        <f t="shared" si="75"/>
        <v>1293.7751999999928</v>
      </c>
      <c r="O445" s="26">
        <f t="shared" si="80"/>
        <v>1.1305534364201145E-11</v>
      </c>
      <c r="Q445">
        <v>3.7947496497164004E-42</v>
      </c>
      <c r="R445">
        <f>SUM(Q$11:Q445)</f>
        <v>4.5893916796028097E-2</v>
      </c>
      <c r="S445">
        <v>1802</v>
      </c>
      <c r="T445" s="14">
        <v>-752.86567164179723</v>
      </c>
      <c r="U445" s="14"/>
      <c r="V445">
        <v>5.2124745607542903E-22</v>
      </c>
      <c r="W445">
        <f>SUM(V$11:V445)</f>
        <v>0.19553806666964454</v>
      </c>
      <c r="X445">
        <v>898</v>
      </c>
      <c r="Y445" s="14">
        <v>-117.52510420719045</v>
      </c>
      <c r="Z445" s="14"/>
      <c r="AA445">
        <v>8.8965660389632964E-9</v>
      </c>
      <c r="AB445">
        <f>SUM(AA$11:AA445)</f>
        <v>3.0105769061040673E-2</v>
      </c>
      <c r="AC445">
        <v>304</v>
      </c>
      <c r="AD445" s="14">
        <v>-740.40546778395219</v>
      </c>
    </row>
    <row r="446" spans="1:30" x14ac:dyDescent="0.25">
      <c r="A446" s="24">
        <v>435</v>
      </c>
      <c r="B446" s="25">
        <v>42261</v>
      </c>
      <c r="C446" s="51">
        <f>VLOOKUP(B446,acciones!$A$1:$D$3129,2,0)</f>
        <v>74.45</v>
      </c>
      <c r="D446" s="51">
        <f>VLOOKUP('VaR SH ca exp'!B446,tdc!A:D,4,0)</f>
        <v>16.719999000000001</v>
      </c>
      <c r="E446" s="26">
        <f t="shared" si="76"/>
        <v>7.360354406292317E-3</v>
      </c>
      <c r="F446" s="26">
        <f t="shared" si="77"/>
        <v>-1.5441342378963139E-3</v>
      </c>
      <c r="G446" s="27">
        <f t="shared" si="78"/>
        <v>72.592343854936189</v>
      </c>
      <c r="H446" s="27">
        <f t="shared" si="79"/>
        <v>18.009368703828073</v>
      </c>
      <c r="I446" s="28">
        <f t="shared" si="71"/>
        <v>36296.171927468095</v>
      </c>
      <c r="J446" s="28">
        <f t="shared" si="72"/>
        <v>18009.368703828073</v>
      </c>
      <c r="K446" s="28">
        <f t="shared" si="73"/>
        <v>54305.540631296171</v>
      </c>
      <c r="L446" s="29">
        <f t="shared" si="74"/>
        <v>-266.17192746809451</v>
      </c>
      <c r="M446" s="29">
        <f t="shared" si="74"/>
        <v>-132.06870382807028</v>
      </c>
      <c r="N446" s="29">
        <f t="shared" si="75"/>
        <v>-398.24063129616479</v>
      </c>
      <c r="O446" s="26">
        <f t="shared" si="80"/>
        <v>1.0740257645991087E-11</v>
      </c>
      <c r="Q446">
        <v>8.1119749261903805E-62</v>
      </c>
      <c r="R446">
        <f>SUM(Q$11:Q446)</f>
        <v>4.5893916796028097E-2</v>
      </c>
      <c r="S446">
        <v>2685</v>
      </c>
      <c r="T446" s="14">
        <v>-752.86567164178996</v>
      </c>
      <c r="U446" s="14"/>
      <c r="V446">
        <v>2.3976577604403176E-5</v>
      </c>
      <c r="W446">
        <f>SUM(V$11:V446)</f>
        <v>0.19556204324724893</v>
      </c>
      <c r="X446">
        <v>150</v>
      </c>
      <c r="Y446" s="14">
        <v>-116.49468003264337</v>
      </c>
      <c r="Z446" s="14"/>
      <c r="AA446">
        <v>1.8567000773838388E-14</v>
      </c>
      <c r="AB446">
        <f>SUM(AA$11:AA446)</f>
        <v>3.0105769061059242E-2</v>
      </c>
      <c r="AC446">
        <v>559</v>
      </c>
      <c r="AD446" s="14">
        <v>-739.8624956551721</v>
      </c>
    </row>
    <row r="447" spans="1:30" x14ac:dyDescent="0.25">
      <c r="A447" s="24">
        <v>436</v>
      </c>
      <c r="B447" s="25">
        <v>42257</v>
      </c>
      <c r="C447" s="51">
        <f>VLOOKUP(B447,acciones!$A$1:$D$3129,2,0)</f>
        <v>73.489999999999995</v>
      </c>
      <c r="D447" s="51">
        <f>VLOOKUP('VaR SH ca exp'!B447,tdc!A:D,4,0)</f>
        <v>16.750900000000001</v>
      </c>
      <c r="E447" s="26">
        <f t="shared" si="76"/>
        <v>1.2978416589238335E-2</v>
      </c>
      <c r="F447" s="26">
        <f t="shared" si="77"/>
        <v>-1.8464403229407908E-3</v>
      </c>
      <c r="G447" s="27">
        <f t="shared" si="78"/>
        <v>73.001319907470418</v>
      </c>
      <c r="H447" s="27">
        <f t="shared" si="79"/>
        <v>18.110831201524022</v>
      </c>
      <c r="I447" s="28">
        <f t="shared" si="71"/>
        <v>36500.659953735209</v>
      </c>
      <c r="J447" s="28">
        <f t="shared" si="72"/>
        <v>18110.831201524023</v>
      </c>
      <c r="K447" s="28">
        <f t="shared" si="73"/>
        <v>54611.491155259231</v>
      </c>
      <c r="L447" s="29">
        <f t="shared" si="74"/>
        <v>-470.65995373520855</v>
      </c>
      <c r="M447" s="29">
        <f t="shared" si="74"/>
        <v>-233.53120152401971</v>
      </c>
      <c r="N447" s="29">
        <f t="shared" si="75"/>
        <v>-704.19115525922825</v>
      </c>
      <c r="O447" s="26">
        <f t="shared" si="80"/>
        <v>1.0203244763691531E-11</v>
      </c>
      <c r="Q447">
        <v>4.2349350529030666E-59</v>
      </c>
      <c r="R447">
        <f>SUM(Q$11:Q447)</f>
        <v>4.5893916796028097E-2</v>
      </c>
      <c r="S447">
        <v>2563</v>
      </c>
      <c r="T447" s="14">
        <v>-752.07576343254186</v>
      </c>
      <c r="U447" s="14"/>
      <c r="V447">
        <v>1.8926253448896991E-38</v>
      </c>
      <c r="W447">
        <f>SUM(V$11:V447)</f>
        <v>0.19556204324724893</v>
      </c>
      <c r="X447">
        <v>1636</v>
      </c>
      <c r="Y447" s="14">
        <v>-116.07780907386041</v>
      </c>
      <c r="Z447" s="14"/>
      <c r="AA447">
        <v>3.9468213022656952E-35</v>
      </c>
      <c r="AB447">
        <f>SUM(AA$11:AA447)</f>
        <v>3.0105769061059242E-2</v>
      </c>
      <c r="AC447">
        <v>1487</v>
      </c>
      <c r="AD447" s="14">
        <v>-739.47737900176071</v>
      </c>
    </row>
    <row r="448" spans="1:30" x14ac:dyDescent="0.25">
      <c r="A448" s="24">
        <v>437</v>
      </c>
      <c r="B448" s="25">
        <v>42256</v>
      </c>
      <c r="C448" s="51">
        <f>VLOOKUP(B448,acciones!$A$1:$D$3129,2,0)</f>
        <v>71.63</v>
      </c>
      <c r="D448" s="51">
        <f>VLOOKUP('VaR SH ca exp'!B448,tdc!A:D,4,0)</f>
        <v>16.954499999999999</v>
      </c>
      <c r="E448" s="26">
        <f t="shared" si="76"/>
        <v>2.5635361914420091E-2</v>
      </c>
      <c r="F448" s="26">
        <f t="shared" si="77"/>
        <v>-1.208129714587618E-2</v>
      </c>
      <c r="G448" s="27">
        <f t="shared" si="78"/>
        <v>73.931165712690216</v>
      </c>
      <c r="H448" s="27">
        <f t="shared" si="79"/>
        <v>18.341515803434319</v>
      </c>
      <c r="I448" s="28">
        <f t="shared" si="71"/>
        <v>36965.582856345107</v>
      </c>
      <c r="J448" s="28">
        <f t="shared" si="72"/>
        <v>18341.515803434319</v>
      </c>
      <c r="K448" s="28">
        <f t="shared" si="73"/>
        <v>55307.098659779425</v>
      </c>
      <c r="L448" s="29">
        <f t="shared" si="74"/>
        <v>-935.58285634510685</v>
      </c>
      <c r="M448" s="29">
        <f t="shared" si="74"/>
        <v>-464.2158034343156</v>
      </c>
      <c r="N448" s="29">
        <f t="shared" si="75"/>
        <v>-1399.7986597794225</v>
      </c>
      <c r="O448" s="26">
        <f t="shared" si="80"/>
        <v>9.6930825255069559E-12</v>
      </c>
      <c r="Q448">
        <v>1.4239471412729235E-43</v>
      </c>
      <c r="R448">
        <f>SUM(Q$11:Q448)</f>
        <v>4.5893916796028097E-2</v>
      </c>
      <c r="S448">
        <v>1866</v>
      </c>
      <c r="T448" s="14">
        <v>-749.71954161641042</v>
      </c>
      <c r="U448" s="14"/>
      <c r="V448">
        <v>2.455903588962866E-19</v>
      </c>
      <c r="W448">
        <f>SUM(V$11:V448)</f>
        <v>0.19556204324724893</v>
      </c>
      <c r="X448">
        <v>778</v>
      </c>
      <c r="Y448" s="14">
        <v>-115.89953077184327</v>
      </c>
      <c r="Z448" s="14"/>
      <c r="AA448">
        <v>1.5317390136836243E-30</v>
      </c>
      <c r="AB448">
        <f>SUM(AA$11:AA448)</f>
        <v>3.0105769061059242E-2</v>
      </c>
      <c r="AC448">
        <v>1281</v>
      </c>
      <c r="AD448" s="14">
        <v>-739.0786193842614</v>
      </c>
    </row>
    <row r="449" spans="1:30" x14ac:dyDescent="0.25">
      <c r="A449" s="24">
        <v>438</v>
      </c>
      <c r="B449" s="25">
        <v>42255</v>
      </c>
      <c r="C449" s="51">
        <f>VLOOKUP(B449,acciones!$A$1:$D$3129,2,0)</f>
        <v>72.650000000000006</v>
      </c>
      <c r="D449" s="51">
        <f>VLOOKUP('VaR SH ca exp'!B449,tdc!A:D,4,0)</f>
        <v>16.822001</v>
      </c>
      <c r="E449" s="26">
        <f t="shared" si="76"/>
        <v>-1.4139409389932175E-2</v>
      </c>
      <c r="F449" s="26">
        <f t="shared" si="77"/>
        <v>7.8456723305509631E-3</v>
      </c>
      <c r="G449" s="27">
        <f t="shared" si="78"/>
        <v>71.048283551273215</v>
      </c>
      <c r="H449" s="27">
        <f t="shared" si="79"/>
        <v>17.626304184445974</v>
      </c>
      <c r="I449" s="28">
        <f t="shared" si="71"/>
        <v>35524.141775636606</v>
      </c>
      <c r="J449" s="28">
        <f t="shared" si="72"/>
        <v>17626.304184445973</v>
      </c>
      <c r="K449" s="28">
        <f t="shared" si="73"/>
        <v>53150.445960082579</v>
      </c>
      <c r="L449" s="29">
        <f t="shared" si="74"/>
        <v>505.85822436339367</v>
      </c>
      <c r="M449" s="29">
        <f t="shared" si="74"/>
        <v>250.99581555402983</v>
      </c>
      <c r="N449" s="29">
        <f t="shared" si="75"/>
        <v>756.85403991742351</v>
      </c>
      <c r="O449" s="26">
        <f t="shared" si="80"/>
        <v>9.2084283992316094E-12</v>
      </c>
      <c r="Q449">
        <v>5.9630469851958814E-62</v>
      </c>
      <c r="R449">
        <f>SUM(Q$11:Q449)</f>
        <v>4.5893916796028097E-2</v>
      </c>
      <c r="S449">
        <v>2691</v>
      </c>
      <c r="T449" s="14">
        <v>-749.1386138613816</v>
      </c>
      <c r="U449" s="14"/>
      <c r="V449">
        <v>1.2277288064604887E-42</v>
      </c>
      <c r="W449">
        <f>SUM(V$11:V449)</f>
        <v>0.19556204324724893</v>
      </c>
      <c r="X449">
        <v>1824</v>
      </c>
      <c r="Y449" s="14">
        <v>-115.87954588529465</v>
      </c>
      <c r="Z449" s="14"/>
      <c r="AA449">
        <v>1.7028081314405769E-2</v>
      </c>
      <c r="AB449">
        <f>SUM(AA$11:AA449)</f>
        <v>4.7133850375465011E-2</v>
      </c>
      <c r="AC449">
        <v>22</v>
      </c>
      <c r="AD449" s="14">
        <v>-737.74067714825651</v>
      </c>
    </row>
    <row r="450" spans="1:30" x14ac:dyDescent="0.25">
      <c r="A450" s="24">
        <v>439</v>
      </c>
      <c r="B450" s="25">
        <v>42254</v>
      </c>
      <c r="C450" s="51">
        <f>VLOOKUP(B450,acciones!$A$1:$D$3129,2,0)</f>
        <v>72.47</v>
      </c>
      <c r="D450" s="51">
        <f>VLOOKUP('VaR SH ca exp'!B450,tdc!A:D,4,0)</f>
        <v>16.965</v>
      </c>
      <c r="E450" s="26">
        <f t="shared" si="76"/>
        <v>2.4807068951018568E-3</v>
      </c>
      <c r="F450" s="26">
        <f t="shared" si="77"/>
        <v>-8.4647852499860673E-3</v>
      </c>
      <c r="G450" s="27">
        <f t="shared" si="78"/>
        <v>72.238981647578314</v>
      </c>
      <c r="H450" s="27">
        <f t="shared" si="79"/>
        <v>17.921703394508075</v>
      </c>
      <c r="I450" s="28">
        <f t="shared" si="71"/>
        <v>36119.490823789158</v>
      </c>
      <c r="J450" s="28">
        <f t="shared" si="72"/>
        <v>17921.703394508077</v>
      </c>
      <c r="K450" s="28">
        <f t="shared" si="73"/>
        <v>54041.194218297234</v>
      </c>
      <c r="L450" s="29">
        <f t="shared" si="74"/>
        <v>-89.49082378915773</v>
      </c>
      <c r="M450" s="29">
        <f t="shared" si="74"/>
        <v>-44.403394508073688</v>
      </c>
      <c r="N450" s="29">
        <f t="shared" si="75"/>
        <v>-133.89421829723142</v>
      </c>
      <c r="O450" s="26">
        <f t="shared" si="80"/>
        <v>8.748006979270027E-12</v>
      </c>
      <c r="Q450">
        <v>5.9919676038644276E-52</v>
      </c>
      <c r="R450">
        <f>SUM(Q$11:Q450)</f>
        <v>4.5893916796028097E-2</v>
      </c>
      <c r="S450">
        <v>2242</v>
      </c>
      <c r="T450" s="14">
        <v>-748.32192589097394</v>
      </c>
      <c r="U450" s="14"/>
      <c r="V450">
        <v>1.2739640412630854E-8</v>
      </c>
      <c r="W450">
        <f>SUM(V$11:V450)</f>
        <v>0.19556205598688936</v>
      </c>
      <c r="X450">
        <v>297</v>
      </c>
      <c r="Y450" s="14">
        <v>-115.5486023137455</v>
      </c>
      <c r="Z450" s="14"/>
      <c r="AA450">
        <v>9.2155668161322267E-21</v>
      </c>
      <c r="AB450">
        <f>SUM(AA$11:AA450)</f>
        <v>4.7133850375465011E-2</v>
      </c>
      <c r="AC450">
        <v>842</v>
      </c>
      <c r="AD450" s="14">
        <v>-737.43614736937525</v>
      </c>
    </row>
    <row r="451" spans="1:30" x14ac:dyDescent="0.25">
      <c r="A451" s="24">
        <v>440</v>
      </c>
      <c r="B451" s="25">
        <v>42250</v>
      </c>
      <c r="C451" s="51">
        <f>VLOOKUP(B451,acciones!$A$1:$D$3129,2,0)</f>
        <v>73.77</v>
      </c>
      <c r="D451" s="51">
        <f>VLOOKUP('VaR SH ca exp'!B451,tdc!A:D,4,0)</f>
        <v>16.802199999999999</v>
      </c>
      <c r="E451" s="26">
        <f t="shared" si="76"/>
        <v>-1.7779461775020822E-2</v>
      </c>
      <c r="F451" s="26">
        <f t="shared" si="77"/>
        <v>9.6425680195425245E-3</v>
      </c>
      <c r="G451" s="27">
        <f t="shared" si="78"/>
        <v>70.79013420089467</v>
      </c>
      <c r="H451" s="27">
        <f t="shared" si="79"/>
        <v>17.562260146400977</v>
      </c>
      <c r="I451" s="28">
        <f t="shared" si="71"/>
        <v>35395.067100447333</v>
      </c>
      <c r="J451" s="28">
        <f t="shared" si="72"/>
        <v>17562.260146400979</v>
      </c>
      <c r="K451" s="28">
        <f t="shared" si="73"/>
        <v>52957.327246848312</v>
      </c>
      <c r="L451" s="29">
        <f t="shared" si="74"/>
        <v>634.93289955266664</v>
      </c>
      <c r="M451" s="29">
        <f t="shared" si="74"/>
        <v>315.03985359902435</v>
      </c>
      <c r="N451" s="29">
        <f t="shared" si="75"/>
        <v>949.97275315169099</v>
      </c>
      <c r="O451" s="26">
        <f t="shared" si="80"/>
        <v>8.3106066303065271E-12</v>
      </c>
      <c r="Q451">
        <v>4.0623076463420083E-39</v>
      </c>
      <c r="R451">
        <f>SUM(Q$11:Q451)</f>
        <v>4.5893916796028097E-2</v>
      </c>
      <c r="S451">
        <v>1666</v>
      </c>
      <c r="T451" s="14">
        <v>-745.16590909090155</v>
      </c>
      <c r="U451" s="14"/>
      <c r="V451">
        <v>3.3701838321675455E-54</v>
      </c>
      <c r="W451">
        <f>SUM(V$11:V451)</f>
        <v>0.19556205598688936</v>
      </c>
      <c r="X451">
        <v>2343</v>
      </c>
      <c r="Y451" s="14">
        <v>-115.46604247013966</v>
      </c>
      <c r="Z451" s="14"/>
      <c r="AA451">
        <v>3.0516094654364997E-26</v>
      </c>
      <c r="AB451">
        <f>SUM(AA$11:AA451)</f>
        <v>4.7133850375465011E-2</v>
      </c>
      <c r="AC451">
        <v>1088</v>
      </c>
      <c r="AD451" s="14">
        <v>-735.93763481264614</v>
      </c>
    </row>
    <row r="452" spans="1:30" x14ac:dyDescent="0.25">
      <c r="A452" s="24">
        <v>441</v>
      </c>
      <c r="B452" s="25">
        <v>42249</v>
      </c>
      <c r="C452" s="51">
        <f>VLOOKUP(B452,acciones!$A$1:$D$3129,2,0)</f>
        <v>73.709999999999994</v>
      </c>
      <c r="D452" s="51">
        <f>VLOOKUP('VaR SH ca exp'!B452,tdc!A:D,4,0)</f>
        <v>16.858601</v>
      </c>
      <c r="E452" s="26">
        <f t="shared" si="76"/>
        <v>8.136696950133735E-4</v>
      </c>
      <c r="F452" s="26">
        <f t="shared" si="77"/>
        <v>-3.3511414527911945E-3</v>
      </c>
      <c r="G452" s="27">
        <f t="shared" si="78"/>
        <v>72.118656898656894</v>
      </c>
      <c r="H452" s="27">
        <f t="shared" si="79"/>
        <v>17.891852136752139</v>
      </c>
      <c r="I452" s="28">
        <f t="shared" si="71"/>
        <v>36059.328449328445</v>
      </c>
      <c r="J452" s="28">
        <f t="shared" si="72"/>
        <v>17891.852136752139</v>
      </c>
      <c r="K452" s="28">
        <f t="shared" si="73"/>
        <v>53951.180586080583</v>
      </c>
      <c r="L452" s="29">
        <f t="shared" si="74"/>
        <v>-29.328449328444549</v>
      </c>
      <c r="M452" s="29">
        <f t="shared" si="74"/>
        <v>-14.552136752135993</v>
      </c>
      <c r="N452" s="29">
        <f t="shared" si="75"/>
        <v>-43.880586080580542</v>
      </c>
      <c r="O452" s="26">
        <f t="shared" si="80"/>
        <v>7.8950762987912009E-12</v>
      </c>
      <c r="Q452">
        <v>1.4341834395884099E-60</v>
      </c>
      <c r="R452">
        <f>SUM(Q$11:Q452)</f>
        <v>4.5893916796028097E-2</v>
      </c>
      <c r="S452">
        <v>2629</v>
      </c>
      <c r="T452" s="14">
        <v>-745.12710038776277</v>
      </c>
      <c r="U452" s="14"/>
      <c r="V452">
        <v>4.1949453644465637E-15</v>
      </c>
      <c r="W452">
        <f>SUM(V$11:V452)</f>
        <v>0.19556205598689355</v>
      </c>
      <c r="X452">
        <v>588</v>
      </c>
      <c r="Y452" s="14">
        <v>-115.37937831792442</v>
      </c>
      <c r="Z452" s="14"/>
      <c r="AA452">
        <v>3.8257140576909254E-4</v>
      </c>
      <c r="AB452">
        <f>SUM(AA$11:AA452)</f>
        <v>4.7516421781234101E-2</v>
      </c>
      <c r="AC452">
        <v>96</v>
      </c>
      <c r="AD452" s="14">
        <v>-732.42276128809681</v>
      </c>
    </row>
    <row r="453" spans="1:30" x14ac:dyDescent="0.25">
      <c r="A453" s="24">
        <v>442</v>
      </c>
      <c r="B453" s="25">
        <v>42248</v>
      </c>
      <c r="C453" s="51">
        <f>VLOOKUP(B453,acciones!$A$1:$D$3129,2,0)</f>
        <v>71.5</v>
      </c>
      <c r="D453" s="51">
        <f>VLOOKUP('VaR SH ca exp'!B453,tdc!A:D,4,0)</f>
        <v>16.954000000000001</v>
      </c>
      <c r="E453" s="26">
        <f t="shared" si="76"/>
        <v>3.0441025501235338E-2</v>
      </c>
      <c r="F453" s="26">
        <f t="shared" si="77"/>
        <v>-5.642822516771606E-3</v>
      </c>
      <c r="G453" s="27">
        <f t="shared" si="78"/>
        <v>74.287309090909091</v>
      </c>
      <c r="H453" s="27">
        <f t="shared" si="79"/>
        <v>18.429871090909089</v>
      </c>
      <c r="I453" s="28">
        <f t="shared" si="71"/>
        <v>37143.654545454548</v>
      </c>
      <c r="J453" s="28">
        <f t="shared" si="72"/>
        <v>18429.871090909088</v>
      </c>
      <c r="K453" s="28">
        <f t="shared" si="73"/>
        <v>55573.525636363636</v>
      </c>
      <c r="L453" s="29">
        <f t="shared" si="74"/>
        <v>-1113.6545454545485</v>
      </c>
      <c r="M453" s="29">
        <f t="shared" si="74"/>
        <v>-552.57109090908489</v>
      </c>
      <c r="N453" s="29">
        <f t="shared" si="75"/>
        <v>-1666.2256363636334</v>
      </c>
      <c r="O453" s="26">
        <f t="shared" si="80"/>
        <v>7.5003224838516382E-12</v>
      </c>
      <c r="Q453">
        <v>7.5425413319529117E-11</v>
      </c>
      <c r="R453">
        <f>SUM(Q$11:Q453)</f>
        <v>4.5893916871453513E-2</v>
      </c>
      <c r="S453">
        <v>397</v>
      </c>
      <c r="T453" s="14">
        <v>-744.7812080536969</v>
      </c>
      <c r="U453" s="14"/>
      <c r="V453">
        <v>5.8036065631070506E-12</v>
      </c>
      <c r="W453">
        <f>SUM(V$11:V453)</f>
        <v>0.19556205599269716</v>
      </c>
      <c r="X453">
        <v>447</v>
      </c>
      <c r="Y453" s="14">
        <v>-114.87973995562061</v>
      </c>
      <c r="Z453" s="14"/>
      <c r="AA453">
        <v>2.5931871164411071E-55</v>
      </c>
      <c r="AB453">
        <f>SUM(AA$11:AA453)</f>
        <v>4.7516421781234101E-2</v>
      </c>
      <c r="AC453">
        <v>2393</v>
      </c>
      <c r="AD453" s="14">
        <v>-730.94057255998632</v>
      </c>
    </row>
    <row r="454" spans="1:30" x14ac:dyDescent="0.25">
      <c r="A454" s="24">
        <v>443</v>
      </c>
      <c r="B454" s="25">
        <v>42247</v>
      </c>
      <c r="C454" s="51">
        <f>VLOOKUP(B454,acciones!$A$1:$D$3129,2,0)</f>
        <v>75.930000000000007</v>
      </c>
      <c r="D454" s="51">
        <f>VLOOKUP('VaR SH ca exp'!B454,tdc!A:D,4,0)</f>
        <v>16.744800999999999</v>
      </c>
      <c r="E454" s="26">
        <f t="shared" si="76"/>
        <v>-6.0114413525180495E-2</v>
      </c>
      <c r="F454" s="26">
        <f t="shared" si="77"/>
        <v>1.241597215518369E-2</v>
      </c>
      <c r="G454" s="27">
        <f t="shared" si="78"/>
        <v>67.855788225997628</v>
      </c>
      <c r="H454" s="27">
        <f t="shared" si="79"/>
        <v>16.834280916633741</v>
      </c>
      <c r="I454" s="28">
        <f t="shared" si="71"/>
        <v>33927.894112998816</v>
      </c>
      <c r="J454" s="28">
        <f t="shared" si="72"/>
        <v>16834.280916633739</v>
      </c>
      <c r="K454" s="28">
        <f t="shared" si="73"/>
        <v>50762.175029632555</v>
      </c>
      <c r="L454" s="29">
        <f t="shared" si="74"/>
        <v>2102.1058870011839</v>
      </c>
      <c r="M454" s="29">
        <f t="shared" si="74"/>
        <v>1043.0190833662637</v>
      </c>
      <c r="N454" s="29">
        <f t="shared" si="75"/>
        <v>3145.1249703674475</v>
      </c>
      <c r="O454" s="26">
        <f t="shared" si="80"/>
        <v>7.1253063596590579E-12</v>
      </c>
      <c r="Q454">
        <v>1.2626740523592124E-37</v>
      </c>
      <c r="R454">
        <f>SUM(Q$11:Q454)</f>
        <v>4.5893916871453513E-2</v>
      </c>
      <c r="S454">
        <v>1599</v>
      </c>
      <c r="T454" s="14">
        <v>-740.82002902757813</v>
      </c>
      <c r="U454" s="14"/>
      <c r="V454">
        <v>5.4255631049008362E-24</v>
      </c>
      <c r="W454">
        <f>SUM(V$11:V454)</f>
        <v>0.19556205599269716</v>
      </c>
      <c r="X454">
        <v>987</v>
      </c>
      <c r="Y454" s="14">
        <v>-114.23239889380056</v>
      </c>
      <c r="Z454" s="14"/>
      <c r="AA454">
        <v>9.5238399320935918E-6</v>
      </c>
      <c r="AB454">
        <f>SUM(AA$11:AA454)</f>
        <v>4.7525945621166195E-2</v>
      </c>
      <c r="AC454">
        <v>168</v>
      </c>
      <c r="AD454" s="14">
        <v>-729.98826764661499</v>
      </c>
    </row>
    <row r="455" spans="1:30" x14ac:dyDescent="0.25">
      <c r="A455" s="24">
        <v>444</v>
      </c>
      <c r="B455" s="25">
        <v>42243</v>
      </c>
      <c r="C455" s="51">
        <f>VLOOKUP(B455,acciones!$A$1:$D$3129,2,0)</f>
        <v>71.849999999999994</v>
      </c>
      <c r="D455" s="51">
        <f>VLOOKUP('VaR SH ca exp'!B455,tdc!A:D,4,0)</f>
        <v>16.872399999999999</v>
      </c>
      <c r="E455" s="26">
        <f t="shared" si="76"/>
        <v>5.5231250700108647E-2</v>
      </c>
      <c r="F455" s="26">
        <f t="shared" si="77"/>
        <v>-7.5913287828598018E-3</v>
      </c>
      <c r="G455" s="27">
        <f t="shared" si="78"/>
        <v>76.151924843423814</v>
      </c>
      <c r="H455" s="27">
        <f t="shared" si="79"/>
        <v>18.892461920668065</v>
      </c>
      <c r="I455" s="28">
        <f t="shared" si="71"/>
        <v>38075.962421711905</v>
      </c>
      <c r="J455" s="28">
        <f t="shared" si="72"/>
        <v>18892.461920668065</v>
      </c>
      <c r="K455" s="28">
        <f t="shared" si="73"/>
        <v>56968.424342379971</v>
      </c>
      <c r="L455" s="29">
        <f t="shared" si="74"/>
        <v>-2045.9624217119053</v>
      </c>
      <c r="M455" s="29">
        <f t="shared" si="74"/>
        <v>-1015.1619206680625</v>
      </c>
      <c r="N455" s="29">
        <f t="shared" si="75"/>
        <v>-3061.1243423799679</v>
      </c>
      <c r="O455" s="26">
        <f t="shared" si="80"/>
        <v>6.7690410416761059E-12</v>
      </c>
      <c r="Q455">
        <v>1.7260399740252423E-27</v>
      </c>
      <c r="R455">
        <f>SUM(Q$11:Q455)</f>
        <v>4.5893916871453513E-2</v>
      </c>
      <c r="S455">
        <v>1144</v>
      </c>
      <c r="T455" s="14">
        <v>-739.56773726153187</v>
      </c>
      <c r="U455" s="14"/>
      <c r="V455">
        <v>3.5393244434144829E-27</v>
      </c>
      <c r="W455">
        <f>SUM(V$11:V455)</f>
        <v>0.19556205599269716</v>
      </c>
      <c r="X455">
        <v>1130</v>
      </c>
      <c r="Y455" s="14">
        <v>-113.77799872103424</v>
      </c>
      <c r="Z455" s="14"/>
      <c r="AA455">
        <v>1.0612131893490854E-4</v>
      </c>
      <c r="AB455">
        <f>SUM(AA$11:AA455)</f>
        <v>4.7632066940101102E-2</v>
      </c>
      <c r="AC455">
        <v>121</v>
      </c>
      <c r="AD455" s="14">
        <v>-729.40243202240163</v>
      </c>
    </row>
    <row r="456" spans="1:30" x14ac:dyDescent="0.25">
      <c r="A456" s="24">
        <v>445</v>
      </c>
      <c r="B456" s="25">
        <v>42242</v>
      </c>
      <c r="C456" s="51">
        <f>VLOOKUP(B456,acciones!$A$1:$D$3129,2,0)</f>
        <v>67.52</v>
      </c>
      <c r="D456" s="51">
        <f>VLOOKUP('VaR SH ca exp'!B456,tdc!A:D,4,0)</f>
        <v>17.029199999999999</v>
      </c>
      <c r="E456" s="26">
        <f t="shared" si="76"/>
        <v>6.2156762237332151E-2</v>
      </c>
      <c r="F456" s="26">
        <f t="shared" si="77"/>
        <v>-9.2503668324651032E-3</v>
      </c>
      <c r="G456" s="27">
        <f t="shared" si="78"/>
        <v>76.681146327014218</v>
      </c>
      <c r="H456" s="27">
        <f t="shared" si="79"/>
        <v>19.02375599822275</v>
      </c>
      <c r="I456" s="28">
        <f t="shared" si="71"/>
        <v>38340.573163507106</v>
      </c>
      <c r="J456" s="28">
        <f t="shared" si="72"/>
        <v>19023.75599822275</v>
      </c>
      <c r="K456" s="28">
        <f t="shared" si="73"/>
        <v>57364.329161729853</v>
      </c>
      <c r="L456" s="29">
        <f t="shared" si="74"/>
        <v>-2310.5731635071061</v>
      </c>
      <c r="M456" s="29">
        <f t="shared" si="74"/>
        <v>-1146.4559982227474</v>
      </c>
      <c r="N456" s="29">
        <f t="shared" si="75"/>
        <v>-3457.0291617298535</v>
      </c>
      <c r="O456" s="26">
        <f t="shared" si="80"/>
        <v>6.4305889895922994E-12</v>
      </c>
      <c r="Q456">
        <v>2.7519442224831727E-17</v>
      </c>
      <c r="R456">
        <f>SUM(Q$11:Q456)</f>
        <v>4.5893916871453541E-2</v>
      </c>
      <c r="S456">
        <v>686</v>
      </c>
      <c r="T456" s="14">
        <v>-739.00162999184249</v>
      </c>
      <c r="U456" s="14"/>
      <c r="V456">
        <v>6.6444461000166066E-61</v>
      </c>
      <c r="W456">
        <f>SUM(V$11:V456)</f>
        <v>0.19556205599269716</v>
      </c>
      <c r="X456">
        <v>2644</v>
      </c>
      <c r="Y456" s="14">
        <v>-113.76900225098143</v>
      </c>
      <c r="Z456" s="14"/>
      <c r="AA456">
        <v>2.1158425905150107E-9</v>
      </c>
      <c r="AB456">
        <f>SUM(AA$11:AA456)</f>
        <v>4.7632069055943693E-2</v>
      </c>
      <c r="AC456">
        <v>332</v>
      </c>
      <c r="AD456" s="14">
        <v>-727.83998306564536</v>
      </c>
    </row>
    <row r="457" spans="1:30" x14ac:dyDescent="0.25">
      <c r="A457" s="24">
        <v>446</v>
      </c>
      <c r="B457" s="25">
        <v>42241</v>
      </c>
      <c r="C457" s="51">
        <f>VLOOKUP(B457,acciones!$A$1:$D$3129,2,0)</f>
        <v>67.709999999999994</v>
      </c>
      <c r="D457" s="51">
        <f>VLOOKUP('VaR SH ca exp'!B457,tdc!A:D,4,0)</f>
        <v>17.274598999999998</v>
      </c>
      <c r="E457" s="26">
        <f t="shared" si="76"/>
        <v>-2.8100292098522544E-3</v>
      </c>
      <c r="F457" s="26">
        <f t="shared" si="77"/>
        <v>-1.4307639002792367E-2</v>
      </c>
      <c r="G457" s="27">
        <f t="shared" si="78"/>
        <v>71.857793531236169</v>
      </c>
      <c r="H457" s="27">
        <f t="shared" si="79"/>
        <v>17.827134780682325</v>
      </c>
      <c r="I457" s="28">
        <f t="shared" si="71"/>
        <v>35928.896765618083</v>
      </c>
      <c r="J457" s="28">
        <f t="shared" si="72"/>
        <v>17827.134780682325</v>
      </c>
      <c r="K457" s="28">
        <f t="shared" si="73"/>
        <v>53756.031546300408</v>
      </c>
      <c r="L457" s="29">
        <f t="shared" si="74"/>
        <v>101.10323438191699</v>
      </c>
      <c r="M457" s="29">
        <f t="shared" si="74"/>
        <v>50.165219317677838</v>
      </c>
      <c r="N457" s="29">
        <f t="shared" si="75"/>
        <v>151.26845369959483</v>
      </c>
      <c r="O457" s="26">
        <f t="shared" si="80"/>
        <v>6.1090595401126847E-12</v>
      </c>
      <c r="Q457">
        <v>1.8926253448896991E-38</v>
      </c>
      <c r="R457">
        <f>SUM(Q$11:Q457)</f>
        <v>4.5893916871453541E-2</v>
      </c>
      <c r="S457">
        <v>1636</v>
      </c>
      <c r="T457" s="14">
        <v>-736.2652173913084</v>
      </c>
      <c r="U457" s="14"/>
      <c r="V457">
        <v>1.232727642140135E-23</v>
      </c>
      <c r="W457">
        <f>SUM(V$11:V457)</f>
        <v>0.19556205599269716</v>
      </c>
      <c r="X457">
        <v>971</v>
      </c>
      <c r="Y457" s="14">
        <v>-113.53026241776388</v>
      </c>
      <c r="Z457" s="14"/>
      <c r="AA457">
        <v>4.8185379127469142E-36</v>
      </c>
      <c r="AB457">
        <f>SUM(AA$11:AA457)</f>
        <v>4.7632069055943693E-2</v>
      </c>
      <c r="AC457">
        <v>1528</v>
      </c>
      <c r="AD457" s="14">
        <v>-725.67430920332117</v>
      </c>
    </row>
    <row r="458" spans="1:30" x14ac:dyDescent="0.25">
      <c r="A458" s="24">
        <v>447</v>
      </c>
      <c r="B458" s="25">
        <v>42240</v>
      </c>
      <c r="C458" s="51">
        <f>VLOOKUP(B458,acciones!$A$1:$D$3129,2,0)</f>
        <v>65.56</v>
      </c>
      <c r="D458" s="51">
        <f>VLOOKUP('VaR SH ca exp'!B458,tdc!A:D,4,0)</f>
        <v>17.164300999999998</v>
      </c>
      <c r="E458" s="26">
        <f t="shared" si="76"/>
        <v>3.2268125621924992E-2</v>
      </c>
      <c r="F458" s="26">
        <f t="shared" si="77"/>
        <v>6.405452968904682E-3</v>
      </c>
      <c r="G458" s="27">
        <f t="shared" si="78"/>
        <v>74.423163514338</v>
      </c>
      <c r="H458" s="27">
        <f t="shared" si="79"/>
        <v>18.463575091519218</v>
      </c>
      <c r="I458" s="28">
        <f t="shared" si="71"/>
        <v>37211.581757168999</v>
      </c>
      <c r="J458" s="28">
        <f t="shared" si="72"/>
        <v>18463.575091519218</v>
      </c>
      <c r="K458" s="28">
        <f t="shared" si="73"/>
        <v>55675.156848688217</v>
      </c>
      <c r="L458" s="29">
        <f t="shared" si="74"/>
        <v>-1181.5817571689986</v>
      </c>
      <c r="M458" s="29">
        <f t="shared" si="74"/>
        <v>-586.27509151921549</v>
      </c>
      <c r="N458" s="29">
        <f t="shared" si="75"/>
        <v>-1767.8568486882141</v>
      </c>
      <c r="O458" s="26">
        <f t="shared" si="80"/>
        <v>5.8036065631070506E-12</v>
      </c>
      <c r="Q458">
        <v>2.0736808497521849E-40</v>
      </c>
      <c r="R458">
        <f>SUM(Q$11:Q458)</f>
        <v>4.5893916871453541E-2</v>
      </c>
      <c r="S458">
        <v>1724</v>
      </c>
      <c r="T458" s="14">
        <v>-731.84542977458477</v>
      </c>
      <c r="U458" s="14"/>
      <c r="V458">
        <v>1.7806796941213834E-58</v>
      </c>
      <c r="W458">
        <f>SUM(V$11:V458)</f>
        <v>0.19556205599269716</v>
      </c>
      <c r="X458">
        <v>2535</v>
      </c>
      <c r="Y458" s="14">
        <v>-113.40651054087357</v>
      </c>
      <c r="Z458" s="14"/>
      <c r="AA458">
        <v>3.6224963799900618E-32</v>
      </c>
      <c r="AB458">
        <f>SUM(AA$11:AA458)</f>
        <v>4.7632069055943693E-2</v>
      </c>
      <c r="AC458">
        <v>1354</v>
      </c>
      <c r="AD458" s="14">
        <v>-725.04021705994091</v>
      </c>
    </row>
    <row r="459" spans="1:30" x14ac:dyDescent="0.25">
      <c r="A459" s="24">
        <v>448</v>
      </c>
      <c r="B459" s="25">
        <v>42236</v>
      </c>
      <c r="C459" s="51">
        <f>VLOOKUP(B459,acciones!$A$1:$D$3129,2,0)</f>
        <v>68.2</v>
      </c>
      <c r="D459" s="51">
        <f>VLOOKUP('VaR SH ca exp'!B459,tdc!A:D,4,0)</f>
        <v>16.7882</v>
      </c>
      <c r="E459" s="26">
        <f t="shared" si="76"/>
        <v>-3.9478810973787463E-2</v>
      </c>
      <c r="F459" s="26">
        <f t="shared" si="77"/>
        <v>2.215544500847659E-2</v>
      </c>
      <c r="G459" s="27">
        <f t="shared" si="78"/>
        <v>69.270580645161289</v>
      </c>
      <c r="H459" s="27">
        <f t="shared" si="79"/>
        <v>17.185275483870971</v>
      </c>
      <c r="I459" s="28">
        <f t="shared" si="71"/>
        <v>34635.290322580644</v>
      </c>
      <c r="J459" s="28">
        <f t="shared" si="72"/>
        <v>17185.27548387097</v>
      </c>
      <c r="K459" s="28">
        <f t="shared" si="73"/>
        <v>51820.565806451617</v>
      </c>
      <c r="L459" s="29">
        <f t="shared" si="74"/>
        <v>1394.709677419356</v>
      </c>
      <c r="M459" s="29">
        <f t="shared" si="74"/>
        <v>692.02451612903315</v>
      </c>
      <c r="N459" s="29">
        <f t="shared" si="75"/>
        <v>2086.7341935483892</v>
      </c>
      <c r="O459" s="26">
        <f t="shared" si="80"/>
        <v>5.5134262349516986E-12</v>
      </c>
      <c r="Q459">
        <v>3.4247615588690513E-42</v>
      </c>
      <c r="R459">
        <f>SUM(Q$11:Q459)</f>
        <v>4.5893916871453541E-2</v>
      </c>
      <c r="S459">
        <v>1804</v>
      </c>
      <c r="T459" s="14">
        <v>-730.85376930063649</v>
      </c>
      <c r="U459" s="14"/>
      <c r="V459">
        <v>7.0280752486306302E-51</v>
      </c>
      <c r="W459">
        <f>SUM(V$11:V459)</f>
        <v>0.19556205599269716</v>
      </c>
      <c r="X459">
        <v>2194</v>
      </c>
      <c r="Y459" s="14">
        <v>-113.39215248057008</v>
      </c>
      <c r="Z459" s="14"/>
      <c r="AA459">
        <v>4.4191550587111349E-24</v>
      </c>
      <c r="AB459">
        <f>SUM(AA$11:AA459)</f>
        <v>4.7632069055943693E-2</v>
      </c>
      <c r="AC459">
        <v>991</v>
      </c>
      <c r="AD459" s="14">
        <v>-723.63030469144724</v>
      </c>
    </row>
    <row r="460" spans="1:30" x14ac:dyDescent="0.25">
      <c r="A460" s="24">
        <v>449</v>
      </c>
      <c r="B460" s="25">
        <v>42235</v>
      </c>
      <c r="C460" s="51">
        <f>VLOOKUP(B460,acciones!$A$1:$D$3129,2,0)</f>
        <v>69.3</v>
      </c>
      <c r="D460" s="51">
        <f>VLOOKUP('VaR SH ca exp'!B460,tdc!A:D,4,0)</f>
        <v>16.597999999999999</v>
      </c>
      <c r="E460" s="26">
        <f t="shared" si="76"/>
        <v>-1.6000341346441075E-2</v>
      </c>
      <c r="F460" s="26">
        <f t="shared" si="77"/>
        <v>1.1394052495510194E-2</v>
      </c>
      <c r="G460" s="27">
        <f t="shared" si="78"/>
        <v>70.916190476190479</v>
      </c>
      <c r="H460" s="27">
        <f t="shared" si="79"/>
        <v>17.593533333333337</v>
      </c>
      <c r="I460" s="28">
        <f t="shared" ref="I460:I523" si="81">$C$4*G460</f>
        <v>35458.095238095237</v>
      </c>
      <c r="J460" s="28">
        <f t="shared" ref="J460:J523" si="82">+$C$5*H460</f>
        <v>17593.533333333336</v>
      </c>
      <c r="K460" s="28">
        <f t="shared" ref="K460:K523" si="83">SUM(I460:J460)</f>
        <v>53051.628571428577</v>
      </c>
      <c r="L460" s="29">
        <f t="shared" ref="L460:M523" si="84">I$11-I460</f>
        <v>571.90476190476329</v>
      </c>
      <c r="M460" s="29">
        <f t="shared" si="84"/>
        <v>283.76666666666642</v>
      </c>
      <c r="N460" s="29">
        <f t="shared" ref="N460:N523" si="85">SUM(L460:M460)</f>
        <v>855.67142857142971</v>
      </c>
      <c r="O460" s="26">
        <f t="shared" si="80"/>
        <v>5.2377549232041133E-12</v>
      </c>
      <c r="Q460">
        <v>4.8419076929717639E-26</v>
      </c>
      <c r="R460">
        <f>SUM(Q$11:Q460)</f>
        <v>4.5893916871453541E-2</v>
      </c>
      <c r="S460">
        <v>1079</v>
      </c>
      <c r="T460" s="14">
        <v>-730.48740528363851</v>
      </c>
      <c r="U460" s="14"/>
      <c r="V460">
        <v>3.0492456758816312E-17</v>
      </c>
      <c r="W460">
        <f>SUM(V$11:V460)</f>
        <v>0.19556205599269719</v>
      </c>
      <c r="X460">
        <v>684</v>
      </c>
      <c r="Y460" s="14">
        <v>-113.2747491907503</v>
      </c>
      <c r="Z460" s="14"/>
      <c r="AA460">
        <v>2.3649395984208678E-44</v>
      </c>
      <c r="AB460">
        <f>SUM(AA$11:AA460)</f>
        <v>4.7632069055943693E-2</v>
      </c>
      <c r="AC460">
        <v>1901</v>
      </c>
      <c r="AD460" s="14">
        <v>-723.1393688451717</v>
      </c>
    </row>
    <row r="461" spans="1:30" x14ac:dyDescent="0.25">
      <c r="A461" s="24">
        <v>450</v>
      </c>
      <c r="B461" s="25">
        <v>42234</v>
      </c>
      <c r="C461" s="51">
        <f>VLOOKUP(B461,acciones!$A$1:$D$3129,2,0)</f>
        <v>70.150000000000006</v>
      </c>
      <c r="D461" s="51">
        <f>VLOOKUP('VaR SH ca exp'!B461,tdc!A:D,4,0)</f>
        <v>16.417000000000002</v>
      </c>
      <c r="E461" s="26">
        <f t="shared" ref="E461:E524" si="86">LN(C460/C461)</f>
        <v>-1.2190900352612466E-2</v>
      </c>
      <c r="F461" s="26">
        <f t="shared" ref="F461:F524" si="87">LN(D460/D461)</f>
        <v>1.0964822863874887E-2</v>
      </c>
      <c r="G461" s="27">
        <f t="shared" ref="G461:G524" si="88">C$11*EXP(E461)</f>
        <v>71.186856735566636</v>
      </c>
      <c r="H461" s="27">
        <f t="shared" ref="H461:H524" si="89">D$11*EXP(E461)</f>
        <v>17.66068267997149</v>
      </c>
      <c r="I461" s="28">
        <f t="shared" si="81"/>
        <v>35593.428367783315</v>
      </c>
      <c r="J461" s="28">
        <f t="shared" si="82"/>
        <v>17660.682679971491</v>
      </c>
      <c r="K461" s="28">
        <f t="shared" si="83"/>
        <v>53254.111047754806</v>
      </c>
      <c r="L461" s="29">
        <f t="shared" si="84"/>
        <v>436.57163221668452</v>
      </c>
      <c r="M461" s="29">
        <f t="shared" si="84"/>
        <v>216.61732002851204</v>
      </c>
      <c r="N461" s="29">
        <f t="shared" si="85"/>
        <v>653.18895224519656</v>
      </c>
      <c r="O461" s="26">
        <f t="shared" ref="O461:O524" si="90">$M$1*$K$1^(A461-1)</f>
        <v>4.9758671770439074E-12</v>
      </c>
      <c r="Q461">
        <v>1.3335085437422739E-9</v>
      </c>
      <c r="R461">
        <f>SUM(Q$11:Q461)</f>
        <v>4.5893918204962088E-2</v>
      </c>
      <c r="S461">
        <v>341</v>
      </c>
      <c r="T461" s="14">
        <v>-726.61335187759687</v>
      </c>
      <c r="U461" s="14"/>
      <c r="V461">
        <v>5.5843183156271562E-28</v>
      </c>
      <c r="W461">
        <f>SUM(V$11:V461)</f>
        <v>0.19556205599269719</v>
      </c>
      <c r="X461">
        <v>1166</v>
      </c>
      <c r="Y461" s="14">
        <v>-112.91282334878269</v>
      </c>
      <c r="Z461" s="14"/>
      <c r="AA461">
        <v>8.1119749261903805E-62</v>
      </c>
      <c r="AB461">
        <f>SUM(AA$11:AA461)</f>
        <v>4.7632069055943693E-2</v>
      </c>
      <c r="AC461">
        <v>2685</v>
      </c>
      <c r="AD461" s="14">
        <v>-723.06465293461952</v>
      </c>
    </row>
    <row r="462" spans="1:30" x14ac:dyDescent="0.25">
      <c r="A462" s="24">
        <v>451</v>
      </c>
      <c r="B462" s="25">
        <v>42233</v>
      </c>
      <c r="C462" s="51">
        <f>VLOOKUP(B462,acciones!$A$1:$D$3129,2,0)</f>
        <v>70.91</v>
      </c>
      <c r="D462" s="51">
        <f>VLOOKUP('VaR SH ca exp'!B462,tdc!A:D,4,0)</f>
        <v>16.431101000000002</v>
      </c>
      <c r="E462" s="26">
        <f t="shared" si="86"/>
        <v>-1.0775660767435254E-2</v>
      </c>
      <c r="F462" s="26">
        <f t="shared" si="87"/>
        <v>-8.585580558328385E-4</v>
      </c>
      <c r="G462" s="27">
        <f t="shared" si="88"/>
        <v>71.287674516993377</v>
      </c>
      <c r="H462" s="27">
        <f t="shared" si="89"/>
        <v>17.685694471865748</v>
      </c>
      <c r="I462" s="28">
        <f t="shared" si="81"/>
        <v>35643.837258496686</v>
      </c>
      <c r="J462" s="28">
        <f t="shared" si="82"/>
        <v>17685.694471865747</v>
      </c>
      <c r="K462" s="28">
        <f t="shared" si="83"/>
        <v>53329.531730362432</v>
      </c>
      <c r="L462" s="29">
        <f t="shared" si="84"/>
        <v>386.16274150331446</v>
      </c>
      <c r="M462" s="29">
        <f t="shared" si="84"/>
        <v>191.60552813425602</v>
      </c>
      <c r="N462" s="29">
        <f t="shared" si="85"/>
        <v>577.76826963757048</v>
      </c>
      <c r="O462" s="26">
        <f t="shared" si="90"/>
        <v>4.7270738181917116E-12</v>
      </c>
      <c r="Q462">
        <v>2.7344206712445805E-9</v>
      </c>
      <c r="R462">
        <f>SUM(Q$11:Q462)</f>
        <v>4.5893920939382757E-2</v>
      </c>
      <c r="S462">
        <v>327</v>
      </c>
      <c r="T462" s="14">
        <v>-726.56650641025772</v>
      </c>
      <c r="U462" s="14"/>
      <c r="V462">
        <v>6.1327751386014086E-57</v>
      </c>
      <c r="W462">
        <f>SUM(V$11:V462)</f>
        <v>0.19556205599269719</v>
      </c>
      <c r="X462">
        <v>2466</v>
      </c>
      <c r="Y462" s="14">
        <v>-112.07843708609653</v>
      </c>
      <c r="Z462" s="14"/>
      <c r="AA462">
        <v>1.4377928469341126E-23</v>
      </c>
      <c r="AB462">
        <f>SUM(AA$11:AA462)</f>
        <v>4.7632069055943693E-2</v>
      </c>
      <c r="AC462">
        <v>968</v>
      </c>
      <c r="AD462" s="14">
        <v>-722.32129161098419</v>
      </c>
    </row>
    <row r="463" spans="1:30" x14ac:dyDescent="0.25">
      <c r="A463" s="24">
        <v>452</v>
      </c>
      <c r="B463" s="25">
        <v>42229</v>
      </c>
      <c r="C463" s="51">
        <f>VLOOKUP(B463,acciones!$A$1:$D$3129,2,0)</f>
        <v>70.69</v>
      </c>
      <c r="D463" s="51">
        <f>VLOOKUP('VaR SH ca exp'!B463,tdc!A:D,4,0)</f>
        <v>16.399000000000001</v>
      </c>
      <c r="E463" s="26">
        <f t="shared" si="86"/>
        <v>3.107347133042527E-3</v>
      </c>
      <c r="F463" s="26">
        <f t="shared" si="87"/>
        <v>1.9555840069055111E-3</v>
      </c>
      <c r="G463" s="27">
        <f t="shared" si="88"/>
        <v>72.284263686518599</v>
      </c>
      <c r="H463" s="27">
        <f t="shared" si="89"/>
        <v>17.932937374451832</v>
      </c>
      <c r="I463" s="28">
        <f t="shared" si="81"/>
        <v>36142.131843259296</v>
      </c>
      <c r="J463" s="28">
        <f t="shared" si="82"/>
        <v>17932.937374451831</v>
      </c>
      <c r="K463" s="28">
        <f t="shared" si="83"/>
        <v>54075.069217711127</v>
      </c>
      <c r="L463" s="29">
        <f t="shared" si="84"/>
        <v>-112.13184325929615</v>
      </c>
      <c r="M463" s="29">
        <f t="shared" si="84"/>
        <v>-55.637374451827782</v>
      </c>
      <c r="N463" s="29">
        <f t="shared" si="85"/>
        <v>-167.76921771112393</v>
      </c>
      <c r="O463" s="26">
        <f t="shared" si="90"/>
        <v>4.490720127282126E-12</v>
      </c>
      <c r="Q463">
        <v>1.3603643284880762E-42</v>
      </c>
      <c r="R463">
        <f>SUM(Q$11:Q463)</f>
        <v>4.5893920939382757E-2</v>
      </c>
      <c r="S463">
        <v>1822</v>
      </c>
      <c r="T463" s="14">
        <v>-724.41269841269968</v>
      </c>
      <c r="U463" s="14"/>
      <c r="V463">
        <v>7.0799345566755357E-4</v>
      </c>
      <c r="W463">
        <f>SUM(V$11:V463)</f>
        <v>0.19627004944836474</v>
      </c>
      <c r="X463">
        <v>84</v>
      </c>
      <c r="Y463" s="14">
        <v>-111.76861470707445</v>
      </c>
      <c r="Z463" s="14"/>
      <c r="AA463">
        <v>9.6930825255069559E-12</v>
      </c>
      <c r="AB463">
        <f>SUM(AA$11:AA463)</f>
        <v>4.7632069065636773E-2</v>
      </c>
      <c r="AC463">
        <v>437</v>
      </c>
      <c r="AD463" s="14">
        <v>-720.90130985302676</v>
      </c>
    </row>
    <row r="464" spans="1:30" x14ac:dyDescent="0.25">
      <c r="A464" s="24">
        <v>453</v>
      </c>
      <c r="B464" s="25">
        <v>42228</v>
      </c>
      <c r="C464" s="51">
        <f>VLOOKUP(B464,acciones!$A$1:$D$3129,2,0)</f>
        <v>71.67</v>
      </c>
      <c r="D464" s="51">
        <f>VLOOKUP('VaR SH ca exp'!B464,tdc!A:D,4,0)</f>
        <v>16.250699999999998</v>
      </c>
      <c r="E464" s="26">
        <f t="shared" si="86"/>
        <v>-1.3768129822965224E-2</v>
      </c>
      <c r="F464" s="26">
        <f t="shared" si="87"/>
        <v>9.0843725902693458E-3</v>
      </c>
      <c r="G464" s="27">
        <f t="shared" si="88"/>
        <v>71.074667224780242</v>
      </c>
      <c r="H464" s="27">
        <f t="shared" si="89"/>
        <v>17.632849686061114</v>
      </c>
      <c r="I464" s="28">
        <f t="shared" si="81"/>
        <v>35537.333612390124</v>
      </c>
      <c r="J464" s="28">
        <f t="shared" si="82"/>
        <v>17632.849686061112</v>
      </c>
      <c r="K464" s="28">
        <f t="shared" si="83"/>
        <v>53170.183298451237</v>
      </c>
      <c r="L464" s="29">
        <f t="shared" si="84"/>
        <v>492.66638760987553</v>
      </c>
      <c r="M464" s="29">
        <f t="shared" si="84"/>
        <v>244.45031393889076</v>
      </c>
      <c r="N464" s="29">
        <f t="shared" si="85"/>
        <v>737.11670154876629</v>
      </c>
      <c r="O464" s="26">
        <f t="shared" si="90"/>
        <v>4.2661841209180198E-12</v>
      </c>
      <c r="Q464">
        <v>1.2447140309594748E-3</v>
      </c>
      <c r="R464">
        <f>SUM(Q$11:Q464)</f>
        <v>4.7138634970342229E-2</v>
      </c>
      <c r="S464">
        <v>73</v>
      </c>
      <c r="T464" s="14">
        <v>-723.77158334274282</v>
      </c>
      <c r="U464" s="14"/>
      <c r="V464">
        <v>1.0509938830736153E-24</v>
      </c>
      <c r="W464">
        <f>SUM(V$11:V464)</f>
        <v>0.19627004944836474</v>
      </c>
      <c r="X464">
        <v>1019</v>
      </c>
      <c r="Y464" s="14">
        <v>-111.72335276017475</v>
      </c>
      <c r="Z464" s="14"/>
      <c r="AA464">
        <v>7.5236066821200995E-48</v>
      </c>
      <c r="AB464">
        <f>SUM(AA$11:AA464)</f>
        <v>4.7632069065636773E-2</v>
      </c>
      <c r="AC464">
        <v>2058</v>
      </c>
      <c r="AD464" s="14">
        <v>-719.1192839672658</v>
      </c>
    </row>
    <row r="465" spans="1:30" x14ac:dyDescent="0.25">
      <c r="A465" s="24">
        <v>454</v>
      </c>
      <c r="B465" s="25">
        <v>42227</v>
      </c>
      <c r="C465" s="51">
        <f>VLOOKUP(B465,acciones!$A$1:$D$3129,2,0)</f>
        <v>73.709999999999994</v>
      </c>
      <c r="D465" s="51">
        <f>VLOOKUP('VaR SH ca exp'!B465,tdc!A:D,4,0)</f>
        <v>16.307199000000001</v>
      </c>
      <c r="E465" s="26">
        <f t="shared" si="86"/>
        <v>-2.8066225195369519E-2</v>
      </c>
      <c r="F465" s="26">
        <f t="shared" si="87"/>
        <v>-3.4706819818959901E-3</v>
      </c>
      <c r="G465" s="27">
        <f t="shared" si="88"/>
        <v>70.065665445665459</v>
      </c>
      <c r="H465" s="27">
        <f t="shared" si="89"/>
        <v>17.382527350427353</v>
      </c>
      <c r="I465" s="28">
        <f t="shared" si="81"/>
        <v>35032.832722832733</v>
      </c>
      <c r="J465" s="28">
        <f t="shared" si="82"/>
        <v>17382.527350427354</v>
      </c>
      <c r="K465" s="28">
        <f t="shared" si="83"/>
        <v>52415.36007326009</v>
      </c>
      <c r="L465" s="29">
        <f t="shared" si="84"/>
        <v>997.16727716726746</v>
      </c>
      <c r="M465" s="29">
        <f t="shared" si="84"/>
        <v>494.77264957264924</v>
      </c>
      <c r="N465" s="29">
        <f t="shared" si="85"/>
        <v>1491.9399267399167</v>
      </c>
      <c r="O465" s="26">
        <f t="shared" si="90"/>
        <v>4.0528749148721196E-12</v>
      </c>
      <c r="Q465">
        <v>1.8567000773838388E-14</v>
      </c>
      <c r="R465">
        <f>SUM(Q$11:Q465)</f>
        <v>4.7138634970360797E-2</v>
      </c>
      <c r="S465">
        <v>559</v>
      </c>
      <c r="T465" s="14">
        <v>-723.06627255755302</v>
      </c>
      <c r="U465" s="14"/>
      <c r="V465">
        <v>7.9579957617397407E-38</v>
      </c>
      <c r="W465">
        <f>SUM(V$11:V465)</f>
        <v>0.19627004944836474</v>
      </c>
      <c r="X465">
        <v>1608</v>
      </c>
      <c r="Y465" s="14">
        <v>-111.27663632656549</v>
      </c>
      <c r="Z465" s="14"/>
      <c r="AA465">
        <v>4.4157319625753312E-15</v>
      </c>
      <c r="AB465">
        <f>SUM(AA$11:AA465)</f>
        <v>4.7632069065641186E-2</v>
      </c>
      <c r="AC465">
        <v>587</v>
      </c>
      <c r="AD465" s="14">
        <v>-717.77756893938567</v>
      </c>
    </row>
    <row r="466" spans="1:30" x14ac:dyDescent="0.25">
      <c r="A466" s="24">
        <v>455</v>
      </c>
      <c r="B466" s="25">
        <v>42226</v>
      </c>
      <c r="C466" s="51">
        <f>VLOOKUP(B466,acciones!$A$1:$D$3129,2,0)</f>
        <v>74.44</v>
      </c>
      <c r="D466" s="51">
        <f>VLOOKUP('VaR SH ca exp'!B466,tdc!A:D,4,0)</f>
        <v>16.1707</v>
      </c>
      <c r="E466" s="26">
        <f t="shared" si="86"/>
        <v>-9.854956572852628E-3</v>
      </c>
      <c r="F466" s="26">
        <f t="shared" si="87"/>
        <v>8.4057040576166163E-3</v>
      </c>
      <c r="G466" s="27">
        <f t="shared" si="88"/>
        <v>71.353339602364315</v>
      </c>
      <c r="H466" s="27">
        <f t="shared" si="89"/>
        <v>17.701985263299303</v>
      </c>
      <c r="I466" s="28">
        <f t="shared" si="81"/>
        <v>35676.669801182157</v>
      </c>
      <c r="J466" s="28">
        <f t="shared" si="82"/>
        <v>17701.985263299302</v>
      </c>
      <c r="K466" s="28">
        <f t="shared" si="83"/>
        <v>53378.655064481456</v>
      </c>
      <c r="L466" s="29">
        <f t="shared" si="84"/>
        <v>353.33019881784276</v>
      </c>
      <c r="M466" s="29">
        <f t="shared" si="84"/>
        <v>175.31473670070045</v>
      </c>
      <c r="N466" s="29">
        <f t="shared" si="85"/>
        <v>528.64493551854321</v>
      </c>
      <c r="O466" s="26">
        <f t="shared" si="90"/>
        <v>3.850231169128513E-12</v>
      </c>
      <c r="Q466">
        <v>2.2147361152110327E-10</v>
      </c>
      <c r="R466">
        <f>SUM(Q$11:Q466)</f>
        <v>4.7138635191834408E-2</v>
      </c>
      <c r="S466">
        <v>376</v>
      </c>
      <c r="T466" s="14">
        <v>-722.73767481282266</v>
      </c>
      <c r="U466" s="14"/>
      <c r="V466">
        <v>1.0948070762236422E-35</v>
      </c>
      <c r="W466">
        <f>SUM(V$11:V466)</f>
        <v>0.19627004944836474</v>
      </c>
      <c r="X466">
        <v>1512</v>
      </c>
      <c r="Y466" s="14">
        <v>-110.63427237722863</v>
      </c>
      <c r="Z466" s="14"/>
      <c r="AA466">
        <v>5.6879598904764549E-43</v>
      </c>
      <c r="AB466">
        <f>SUM(AA$11:AA466)</f>
        <v>4.7632069065641186E-2</v>
      </c>
      <c r="AC466">
        <v>1839</v>
      </c>
      <c r="AD466" s="14">
        <v>-717.42137918385924</v>
      </c>
    </row>
    <row r="467" spans="1:30" x14ac:dyDescent="0.25">
      <c r="A467" s="24">
        <v>456</v>
      </c>
      <c r="B467" s="25">
        <v>42222</v>
      </c>
      <c r="C467" s="51">
        <f>VLOOKUP(B467,acciones!$A$1:$D$3129,2,0)</f>
        <v>73.2</v>
      </c>
      <c r="D467" s="51">
        <f>VLOOKUP('VaR SH ca exp'!B467,tdc!A:D,4,0)</f>
        <v>16.319901000000002</v>
      </c>
      <c r="E467" s="26">
        <f t="shared" si="86"/>
        <v>1.6798010806783999E-2</v>
      </c>
      <c r="F467" s="26">
        <f t="shared" si="87"/>
        <v>-9.1843206457724435E-3</v>
      </c>
      <c r="G467" s="27">
        <f t="shared" si="88"/>
        <v>73.280688524590161</v>
      </c>
      <c r="H467" s="27">
        <f t="shared" si="89"/>
        <v>18.180139508196721</v>
      </c>
      <c r="I467" s="28">
        <f t="shared" si="81"/>
        <v>36640.344262295082</v>
      </c>
      <c r="J467" s="28">
        <f t="shared" si="82"/>
        <v>18180.13950819672</v>
      </c>
      <c r="K467" s="28">
        <f t="shared" si="83"/>
        <v>54820.483770491803</v>
      </c>
      <c r="L467" s="29">
        <f t="shared" si="84"/>
        <v>-610.34426229508244</v>
      </c>
      <c r="M467" s="29">
        <f t="shared" si="84"/>
        <v>-302.83950819671736</v>
      </c>
      <c r="N467" s="29">
        <f t="shared" si="85"/>
        <v>-913.18377049179981</v>
      </c>
      <c r="O467" s="26">
        <f t="shared" si="90"/>
        <v>3.6577196106720868E-12</v>
      </c>
      <c r="Q467">
        <v>1.6582498961858467E-25</v>
      </c>
      <c r="R467">
        <f>SUM(Q$11:Q467)</f>
        <v>4.7138635191834408E-2</v>
      </c>
      <c r="S467">
        <v>1055</v>
      </c>
      <c r="T467" s="14">
        <v>-720.59999999999854</v>
      </c>
      <c r="U467" s="14"/>
      <c r="V467">
        <v>3.9851980962242353E-15</v>
      </c>
      <c r="W467">
        <f>SUM(V$11:V467)</f>
        <v>0.19627004944836873</v>
      </c>
      <c r="X467">
        <v>589</v>
      </c>
      <c r="Y467" s="14">
        <v>-110.03055962257713</v>
      </c>
      <c r="Z467" s="14"/>
      <c r="AA467">
        <v>6.1780281365889921E-10</v>
      </c>
      <c r="AB467">
        <f>SUM(AA$11:AA467)</f>
        <v>4.7632069683444002E-2</v>
      </c>
      <c r="AC467">
        <v>356</v>
      </c>
      <c r="AD467" s="14">
        <v>-716.44992964569246</v>
      </c>
    </row>
    <row r="468" spans="1:30" x14ac:dyDescent="0.25">
      <c r="A468" s="24">
        <v>457</v>
      </c>
      <c r="B468" s="25">
        <v>42221</v>
      </c>
      <c r="C468" s="51">
        <f>VLOOKUP(B468,acciones!$A$1:$D$3129,2,0)</f>
        <v>74.33</v>
      </c>
      <c r="D468" s="51">
        <f>VLOOKUP('VaR SH ca exp'!B468,tdc!A:D,4,0)</f>
        <v>16.3599</v>
      </c>
      <c r="E468" s="26">
        <f t="shared" si="86"/>
        <v>-1.531921776993621E-2</v>
      </c>
      <c r="F468" s="26">
        <f t="shared" si="87"/>
        <v>-2.4479353453909806E-3</v>
      </c>
      <c r="G468" s="27">
        <f t="shared" si="88"/>
        <v>70.964509619265442</v>
      </c>
      <c r="H468" s="27">
        <f t="shared" si="89"/>
        <v>17.60552078568546</v>
      </c>
      <c r="I468" s="28">
        <f t="shared" si="81"/>
        <v>35482.254809632723</v>
      </c>
      <c r="J468" s="28">
        <f t="shared" si="82"/>
        <v>17605.520785685461</v>
      </c>
      <c r="K468" s="28">
        <f t="shared" si="83"/>
        <v>53087.775595318184</v>
      </c>
      <c r="L468" s="29">
        <f t="shared" si="84"/>
        <v>547.74519036727725</v>
      </c>
      <c r="M468" s="29">
        <f t="shared" si="84"/>
        <v>271.7792143145416</v>
      </c>
      <c r="N468" s="29">
        <f t="shared" si="85"/>
        <v>819.52440468181885</v>
      </c>
      <c r="O468" s="26">
        <f t="shared" si="90"/>
        <v>3.4748336301384828E-12</v>
      </c>
      <c r="Q468">
        <v>5.2286563037931022E-58</v>
      </c>
      <c r="R468">
        <f>SUM(Q$11:Q468)</f>
        <v>4.7138635191834408E-2</v>
      </c>
      <c r="S468">
        <v>2514</v>
      </c>
      <c r="T468" s="14">
        <v>-720.3175225401792</v>
      </c>
      <c r="U468" s="14"/>
      <c r="V468">
        <v>5.7666509460032038E-4</v>
      </c>
      <c r="W468">
        <f>SUM(V$11:V468)</f>
        <v>0.19684671454296906</v>
      </c>
      <c r="X468">
        <v>88</v>
      </c>
      <c r="Y468" s="14">
        <v>-109.97247607744066</v>
      </c>
      <c r="Z468" s="14"/>
      <c r="AA468">
        <v>1.3069361315135405E-40</v>
      </c>
      <c r="AB468">
        <f>SUM(AA$11:AA468)</f>
        <v>4.7632069683444002E-2</v>
      </c>
      <c r="AC468">
        <v>1733</v>
      </c>
      <c r="AD468" s="14">
        <v>-715.49330859827387</v>
      </c>
    </row>
    <row r="469" spans="1:30" x14ac:dyDescent="0.25">
      <c r="A469" s="24">
        <v>458</v>
      </c>
      <c r="B469" s="25">
        <v>42220</v>
      </c>
      <c r="C469" s="51">
        <f>VLOOKUP(B469,acciones!$A$1:$D$3129,2,0)</f>
        <v>74.66</v>
      </c>
      <c r="D469" s="51">
        <f>VLOOKUP('VaR SH ca exp'!B469,tdc!A:D,4,0)</f>
        <v>16.2913</v>
      </c>
      <c r="E469" s="26">
        <f t="shared" si="86"/>
        <v>-4.4298347492356697E-3</v>
      </c>
      <c r="F469" s="26">
        <f t="shared" si="87"/>
        <v>4.2019956961966256E-3</v>
      </c>
      <c r="G469" s="27">
        <f t="shared" si="88"/>
        <v>71.741492097508711</v>
      </c>
      <c r="H469" s="27">
        <f t="shared" si="89"/>
        <v>17.798281663541388</v>
      </c>
      <c r="I469" s="28">
        <f t="shared" si="81"/>
        <v>35870.746048754358</v>
      </c>
      <c r="J469" s="28">
        <f t="shared" si="82"/>
        <v>17798.281663541387</v>
      </c>
      <c r="K469" s="28">
        <f t="shared" si="83"/>
        <v>53669.027712295749</v>
      </c>
      <c r="L469" s="29">
        <f t="shared" si="84"/>
        <v>159.25395124564238</v>
      </c>
      <c r="M469" s="29">
        <f t="shared" si="84"/>
        <v>79.018336458615522</v>
      </c>
      <c r="N469" s="29">
        <f t="shared" si="85"/>
        <v>238.27228770425791</v>
      </c>
      <c r="O469" s="26">
        <f t="shared" si="90"/>
        <v>3.3010919486315589E-12</v>
      </c>
      <c r="Q469">
        <v>2.2091762845163096E-47</v>
      </c>
      <c r="R469">
        <f>SUM(Q$11:Q469)</f>
        <v>4.7138635191834408E-2</v>
      </c>
      <c r="S469">
        <v>2037</v>
      </c>
      <c r="T469" s="14">
        <v>-719.16167664669774</v>
      </c>
      <c r="U469" s="14"/>
      <c r="V469">
        <v>2.3052756255642106E-12</v>
      </c>
      <c r="W469">
        <f>SUM(V$11:V469)</f>
        <v>0.19684671454527433</v>
      </c>
      <c r="X469">
        <v>465</v>
      </c>
      <c r="Y469" s="14">
        <v>-109.87985488917911</v>
      </c>
      <c r="Z469" s="14"/>
      <c r="AA469">
        <v>1.3603643284880762E-42</v>
      </c>
      <c r="AB469">
        <f>SUM(AA$11:AA469)</f>
        <v>4.7632069683444002E-2</v>
      </c>
      <c r="AC469">
        <v>1822</v>
      </c>
      <c r="AD469" s="14">
        <v>-712.44980187618785</v>
      </c>
    </row>
    <row r="470" spans="1:30" x14ac:dyDescent="0.25">
      <c r="A470" s="24">
        <v>459</v>
      </c>
      <c r="B470" s="25">
        <v>42219</v>
      </c>
      <c r="C470" s="51">
        <f>VLOOKUP(B470,acciones!$A$1:$D$3129,2,0)</f>
        <v>74.989999999999995</v>
      </c>
      <c r="D470" s="51">
        <f>VLOOKUP('VaR SH ca exp'!B470,tdc!A:D,4,0)</f>
        <v>16.176600000000001</v>
      </c>
      <c r="E470" s="26">
        <f t="shared" si="86"/>
        <v>-4.4102978268602058E-3</v>
      </c>
      <c r="F470" s="26">
        <f t="shared" si="87"/>
        <v>7.0654694119301415E-3</v>
      </c>
      <c r="G470" s="27">
        <f t="shared" si="88"/>
        <v>71.742893719162552</v>
      </c>
      <c r="H470" s="27">
        <f t="shared" si="89"/>
        <v>17.798629390585415</v>
      </c>
      <c r="I470" s="28">
        <f t="shared" si="81"/>
        <v>35871.44685958128</v>
      </c>
      <c r="J470" s="28">
        <f t="shared" si="82"/>
        <v>17798.629390585415</v>
      </c>
      <c r="K470" s="28">
        <f t="shared" si="83"/>
        <v>53670.07625016669</v>
      </c>
      <c r="L470" s="29">
        <f t="shared" si="84"/>
        <v>158.55314041872043</v>
      </c>
      <c r="M470" s="29">
        <f t="shared" si="84"/>
        <v>78.670609414588398</v>
      </c>
      <c r="N470" s="29">
        <f t="shared" si="85"/>
        <v>237.22374983330883</v>
      </c>
      <c r="O470" s="26">
        <f t="shared" si="90"/>
        <v>3.1360373511999807E-12</v>
      </c>
      <c r="Q470">
        <v>3.0053062925751957E-47</v>
      </c>
      <c r="R470">
        <f>SUM(Q$11:Q470)</f>
        <v>4.7138635191834408E-2</v>
      </c>
      <c r="S470">
        <v>2031</v>
      </c>
      <c r="T470" s="14">
        <v>-719.14554832922295</v>
      </c>
      <c r="U470" s="14"/>
      <c r="V470">
        <v>3.2196966676934014E-53</v>
      </c>
      <c r="W470">
        <f>SUM(V$11:V470)</f>
        <v>0.19684671454527433</v>
      </c>
      <c r="X470">
        <v>2299</v>
      </c>
      <c r="Y470" s="14">
        <v>-109.79404639870336</v>
      </c>
      <c r="Z470" s="14"/>
      <c r="AA470">
        <v>4.7307382679947923E-21</v>
      </c>
      <c r="AB470">
        <f>SUM(AA$11:AA470)</f>
        <v>4.7632069683444002E-2</v>
      </c>
      <c r="AC470">
        <v>855</v>
      </c>
      <c r="AD470" s="14">
        <v>-709.14179725816939</v>
      </c>
    </row>
    <row r="471" spans="1:30" x14ac:dyDescent="0.25">
      <c r="A471" s="24">
        <v>460</v>
      </c>
      <c r="B471" s="25">
        <v>42215</v>
      </c>
      <c r="C471" s="51">
        <f>VLOOKUP(B471,acciones!$A$1:$D$3129,2,0)</f>
        <v>70.42</v>
      </c>
      <c r="D471" s="51">
        <f>VLOOKUP('VaR SH ca exp'!B471,tdc!A:D,4,0)</f>
        <v>16.259899000000001</v>
      </c>
      <c r="E471" s="26">
        <f t="shared" si="86"/>
        <v>6.2877457586391558E-2</v>
      </c>
      <c r="F471" s="26">
        <f t="shared" si="87"/>
        <v>-5.1361389599017425E-3</v>
      </c>
      <c r="G471" s="27">
        <f t="shared" si="88"/>
        <v>76.736429991479696</v>
      </c>
      <c r="H471" s="27">
        <f t="shared" si="89"/>
        <v>19.037471272365806</v>
      </c>
      <c r="I471" s="28">
        <f t="shared" si="81"/>
        <v>38368.214995739851</v>
      </c>
      <c r="J471" s="28">
        <f t="shared" si="82"/>
        <v>19037.471272365805</v>
      </c>
      <c r="K471" s="28">
        <f t="shared" si="83"/>
        <v>57405.686268105652</v>
      </c>
      <c r="L471" s="29">
        <f t="shared" si="84"/>
        <v>-2338.2149957398506</v>
      </c>
      <c r="M471" s="29">
        <f t="shared" si="84"/>
        <v>-1160.171272365802</v>
      </c>
      <c r="N471" s="29">
        <f t="shared" si="85"/>
        <v>-3498.3862681056526</v>
      </c>
      <c r="O471" s="26">
        <f t="shared" si="90"/>
        <v>2.9792354836399814E-12</v>
      </c>
      <c r="Q471">
        <v>2.7059909586924097E-20</v>
      </c>
      <c r="R471">
        <f>SUM(Q$11:Q471)</f>
        <v>4.7138635191834408E-2</v>
      </c>
      <c r="S471">
        <v>821</v>
      </c>
      <c r="T471" s="14">
        <v>-716.32344213649048</v>
      </c>
      <c r="U471" s="14"/>
      <c r="V471">
        <v>1.4787172142073633E-18</v>
      </c>
      <c r="W471">
        <f>SUM(V$11:V471)</f>
        <v>0.19684671454527433</v>
      </c>
      <c r="X471">
        <v>743</v>
      </c>
      <c r="Y471" s="14">
        <v>-109.69690199903198</v>
      </c>
      <c r="Z471" s="14"/>
      <c r="AA471">
        <v>5.2165152954904845E-31</v>
      </c>
      <c r="AB471">
        <f>SUM(AA$11:AA471)</f>
        <v>4.7632069683444002E-2</v>
      </c>
      <c r="AC471">
        <v>1302</v>
      </c>
      <c r="AD471" s="14">
        <v>-708.51274000697595</v>
      </c>
    </row>
    <row r="472" spans="1:30" x14ac:dyDescent="0.25">
      <c r="A472" s="24">
        <v>461</v>
      </c>
      <c r="B472" s="25">
        <v>42214</v>
      </c>
      <c r="C472" s="51">
        <f>VLOOKUP(B472,acciones!$A$1:$D$3129,2,0)</f>
        <v>68.48</v>
      </c>
      <c r="D472" s="51">
        <f>VLOOKUP('VaR SH ca exp'!B472,tdc!A:D,4,0)</f>
        <v>16.282699999999998</v>
      </c>
      <c r="E472" s="26">
        <f t="shared" si="86"/>
        <v>2.7935581893419676E-2</v>
      </c>
      <c r="F472" s="26">
        <f t="shared" si="87"/>
        <v>-1.4013019507809099E-3</v>
      </c>
      <c r="G472" s="27">
        <f t="shared" si="88"/>
        <v>74.101419392523354</v>
      </c>
      <c r="H472" s="27">
        <f t="shared" si="89"/>
        <v>18.383753884345793</v>
      </c>
      <c r="I472" s="28">
        <f t="shared" si="81"/>
        <v>37050.709696261678</v>
      </c>
      <c r="J472" s="28">
        <f t="shared" si="82"/>
        <v>18383.753884345795</v>
      </c>
      <c r="K472" s="28">
        <f t="shared" si="83"/>
        <v>55434.463580607473</v>
      </c>
      <c r="L472" s="29">
        <f t="shared" si="84"/>
        <v>-1020.7096962616779</v>
      </c>
      <c r="M472" s="29">
        <f t="shared" si="84"/>
        <v>-506.45388434579218</v>
      </c>
      <c r="N472" s="29">
        <f t="shared" si="85"/>
        <v>-1527.1635806074701</v>
      </c>
      <c r="O472" s="26">
        <f t="shared" si="90"/>
        <v>2.8302737094579818E-12</v>
      </c>
      <c r="Q472">
        <v>7.7752814538883248E-33</v>
      </c>
      <c r="R472">
        <f>SUM(Q$11:Q472)</f>
        <v>4.7138635191834408E-2</v>
      </c>
      <c r="S472">
        <v>1384</v>
      </c>
      <c r="T472" s="14">
        <v>-716.19266055046319</v>
      </c>
      <c r="U472" s="14"/>
      <c r="V472">
        <v>8.2242014329942051E-23</v>
      </c>
      <c r="W472">
        <f>SUM(V$11:V472)</f>
        <v>0.19684671454527433</v>
      </c>
      <c r="X472">
        <v>934</v>
      </c>
      <c r="Y472" s="14">
        <v>-109.62192663556561</v>
      </c>
      <c r="Z472" s="14"/>
      <c r="AA472">
        <v>2.8783375486785064E-9</v>
      </c>
      <c r="AB472">
        <f>SUM(AA$11:AA472)</f>
        <v>4.7632072561781549E-2</v>
      </c>
      <c r="AC472">
        <v>326</v>
      </c>
      <c r="AD472" s="14">
        <v>-707.51868049230325</v>
      </c>
    </row>
    <row r="473" spans="1:30" x14ac:dyDescent="0.25">
      <c r="A473" s="24">
        <v>462</v>
      </c>
      <c r="B473" s="25">
        <v>42213</v>
      </c>
      <c r="C473" s="51">
        <f>VLOOKUP(B473,acciones!$A$1:$D$3129,2,0)</f>
        <v>69.5</v>
      </c>
      <c r="D473" s="51">
        <f>VLOOKUP('VaR SH ca exp'!B473,tdc!A:D,4,0)</f>
        <v>16.278998999999999</v>
      </c>
      <c r="E473" s="26">
        <f t="shared" si="86"/>
        <v>-1.4785020737259697E-2</v>
      </c>
      <c r="F473" s="26">
        <f t="shared" si="87"/>
        <v>2.2732229150181985E-4</v>
      </c>
      <c r="G473" s="27">
        <f t="shared" si="88"/>
        <v>71.002428776978419</v>
      </c>
      <c r="H473" s="27">
        <f t="shared" si="89"/>
        <v>17.614928115107919</v>
      </c>
      <c r="I473" s="28">
        <f t="shared" si="81"/>
        <v>35501.214388489207</v>
      </c>
      <c r="J473" s="28">
        <f t="shared" si="82"/>
        <v>17614.928115107919</v>
      </c>
      <c r="K473" s="28">
        <f t="shared" si="83"/>
        <v>53116.142503597126</v>
      </c>
      <c r="L473" s="29">
        <f t="shared" si="84"/>
        <v>528.78561151079339</v>
      </c>
      <c r="M473" s="29">
        <f t="shared" si="84"/>
        <v>262.37188489208347</v>
      </c>
      <c r="N473" s="29">
        <f t="shared" si="85"/>
        <v>791.15749640287686</v>
      </c>
      <c r="O473" s="26">
        <f t="shared" si="90"/>
        <v>2.6887600239850833E-12</v>
      </c>
      <c r="Q473">
        <v>4.87671461109725E-43</v>
      </c>
      <c r="R473">
        <f>SUM(Q$11:Q473)</f>
        <v>4.7138635191834408E-2</v>
      </c>
      <c r="S473">
        <v>1842</v>
      </c>
      <c r="T473" s="14">
        <v>-715.82781456954399</v>
      </c>
      <c r="U473" s="14"/>
      <c r="V473">
        <v>1.0756915896506336E-29</v>
      </c>
      <c r="W473">
        <f>SUM(V$11:V473)</f>
        <v>0.19684671454527433</v>
      </c>
      <c r="X473">
        <v>1243</v>
      </c>
      <c r="Y473" s="14">
        <v>-109.3263264144116</v>
      </c>
      <c r="Z473" s="14"/>
      <c r="AA473">
        <v>3.1739003507861237E-19</v>
      </c>
      <c r="AB473">
        <f>SUM(AA$11:AA473)</f>
        <v>4.7632072561781549E-2</v>
      </c>
      <c r="AC473">
        <v>773</v>
      </c>
      <c r="AD473" s="14">
        <v>-707.11381453667855</v>
      </c>
    </row>
    <row r="474" spans="1:30" x14ac:dyDescent="0.25">
      <c r="A474" s="24">
        <v>463</v>
      </c>
      <c r="B474" s="25">
        <v>42212</v>
      </c>
      <c r="C474" s="51">
        <f>VLOOKUP(B474,acciones!$A$1:$D$3129,2,0)</f>
        <v>72.19</v>
      </c>
      <c r="D474" s="51">
        <f>VLOOKUP('VaR SH ca exp'!B474,tdc!A:D,4,0)</f>
        <v>16.292998999999998</v>
      </c>
      <c r="E474" s="26">
        <f t="shared" si="86"/>
        <v>-3.7974779580323213E-2</v>
      </c>
      <c r="F474" s="26">
        <f t="shared" si="87"/>
        <v>-8.5963414722871974E-4</v>
      </c>
      <c r="G474" s="27">
        <f t="shared" si="88"/>
        <v>69.374844161241171</v>
      </c>
      <c r="H474" s="27">
        <f t="shared" si="89"/>
        <v>17.211142124948054</v>
      </c>
      <c r="I474" s="28">
        <f t="shared" si="81"/>
        <v>34687.422080620585</v>
      </c>
      <c r="J474" s="28">
        <f t="shared" si="82"/>
        <v>17211.142124948055</v>
      </c>
      <c r="K474" s="28">
        <f t="shared" si="83"/>
        <v>51898.56420556864</v>
      </c>
      <c r="L474" s="29">
        <f t="shared" si="84"/>
        <v>1342.5779193794151</v>
      </c>
      <c r="M474" s="29">
        <f t="shared" si="84"/>
        <v>666.15787505194749</v>
      </c>
      <c r="N474" s="29">
        <f t="shared" si="85"/>
        <v>2008.7357944313626</v>
      </c>
      <c r="O474" s="26">
        <f t="shared" si="90"/>
        <v>2.5543220227858289E-12</v>
      </c>
      <c r="Q474">
        <v>7.0280752486306302E-51</v>
      </c>
      <c r="R474">
        <f>SUM(Q$11:Q474)</f>
        <v>4.7138635191834408E-2</v>
      </c>
      <c r="S474">
        <v>2194</v>
      </c>
      <c r="T474" s="14">
        <v>-711.49942594719323</v>
      </c>
      <c r="U474" s="14"/>
      <c r="V474">
        <v>4.7610552325011513E-29</v>
      </c>
      <c r="W474">
        <f>SUM(V$11:V474)</f>
        <v>0.19684671454527433</v>
      </c>
      <c r="X474">
        <v>1214</v>
      </c>
      <c r="Y474" s="14">
        <v>-109.05384495374528</v>
      </c>
      <c r="Z474" s="14"/>
      <c r="AA474">
        <v>7.7752814538883248E-33</v>
      </c>
      <c r="AB474">
        <f>SUM(AA$11:AA474)</f>
        <v>4.7632072561781549E-2</v>
      </c>
      <c r="AC474">
        <v>1384</v>
      </c>
      <c r="AD474" s="14">
        <v>-706.99888322981133</v>
      </c>
    </row>
    <row r="475" spans="1:30" x14ac:dyDescent="0.25">
      <c r="A475" s="24">
        <v>464</v>
      </c>
      <c r="B475" s="25">
        <v>42208</v>
      </c>
      <c r="C475" s="51">
        <f>VLOOKUP(B475,acciones!$A$1:$D$3129,2,0)</f>
        <v>74.39</v>
      </c>
      <c r="D475" s="51">
        <f>VLOOKUP('VaR SH ca exp'!B475,tdc!A:D,4,0)</f>
        <v>16.205998999999998</v>
      </c>
      <c r="E475" s="26">
        <f t="shared" si="86"/>
        <v>-3.0019992052180443E-2</v>
      </c>
      <c r="F475" s="26">
        <f t="shared" si="87"/>
        <v>5.3540240117744024E-3</v>
      </c>
      <c r="G475" s="27">
        <f t="shared" si="88"/>
        <v>69.928907111170858</v>
      </c>
      <c r="H475" s="27">
        <f t="shared" si="89"/>
        <v>17.34859909934131</v>
      </c>
      <c r="I475" s="28">
        <f t="shared" si="81"/>
        <v>34964.453555585431</v>
      </c>
      <c r="J475" s="28">
        <f t="shared" si="82"/>
        <v>17348.599099341311</v>
      </c>
      <c r="K475" s="28">
        <f t="shared" si="83"/>
        <v>52313.052654926738</v>
      </c>
      <c r="L475" s="29">
        <f t="shared" si="84"/>
        <v>1065.5464444145691</v>
      </c>
      <c r="M475" s="29">
        <f t="shared" si="84"/>
        <v>528.70090065869226</v>
      </c>
      <c r="N475" s="29">
        <f t="shared" si="85"/>
        <v>1594.2473450732614</v>
      </c>
      <c r="O475" s="26">
        <f t="shared" si="90"/>
        <v>2.4266059216465375E-12</v>
      </c>
      <c r="Q475">
        <v>4.8148054529689196E-27</v>
      </c>
      <c r="R475">
        <f>SUM(Q$11:Q475)</f>
        <v>4.7138635191834408E-2</v>
      </c>
      <c r="S475">
        <v>1124</v>
      </c>
      <c r="T475" s="14">
        <v>-711.01330376940314</v>
      </c>
      <c r="U475" s="14"/>
      <c r="V475">
        <v>2.7674347451056777E-16</v>
      </c>
      <c r="W475">
        <f>SUM(V$11:V475)</f>
        <v>0.19684671454527461</v>
      </c>
      <c r="X475">
        <v>641</v>
      </c>
      <c r="Y475" s="14">
        <v>-109.03870035511136</v>
      </c>
      <c r="Z475" s="14"/>
      <c r="AA475">
        <v>5.5573652425788532E-38</v>
      </c>
      <c r="AB475">
        <f>SUM(AA$11:AA475)</f>
        <v>4.7632072561781549E-2</v>
      </c>
      <c r="AC475">
        <v>1615</v>
      </c>
      <c r="AD475" s="14">
        <v>-706.82095195056172</v>
      </c>
    </row>
    <row r="476" spans="1:30" x14ac:dyDescent="0.25">
      <c r="A476" s="24">
        <v>465</v>
      </c>
      <c r="B476" s="25">
        <v>42207</v>
      </c>
      <c r="C476" s="51">
        <f>VLOOKUP(B476,acciones!$A$1:$D$3129,2,0)</f>
        <v>72.63</v>
      </c>
      <c r="D476" s="51">
        <f>VLOOKUP('VaR SH ca exp'!B476,tdc!A:D,4,0)</f>
        <v>16.106999999999999</v>
      </c>
      <c r="E476" s="26">
        <f t="shared" si="86"/>
        <v>2.39434645851733E-2</v>
      </c>
      <c r="F476" s="26">
        <f t="shared" si="87"/>
        <v>6.1275222244483486E-3</v>
      </c>
      <c r="G476" s="27">
        <f t="shared" si="88"/>
        <v>73.806187525815787</v>
      </c>
      <c r="H476" s="27">
        <f t="shared" si="89"/>
        <v>18.310510078479972</v>
      </c>
      <c r="I476" s="28">
        <f t="shared" si="81"/>
        <v>36903.093762907891</v>
      </c>
      <c r="J476" s="28">
        <f t="shared" si="82"/>
        <v>18310.510078479972</v>
      </c>
      <c r="K476" s="28">
        <f t="shared" si="83"/>
        <v>55213.603841387863</v>
      </c>
      <c r="L476" s="29">
        <f t="shared" si="84"/>
        <v>-873.09376290789078</v>
      </c>
      <c r="M476" s="29">
        <f t="shared" si="84"/>
        <v>-433.21007847996952</v>
      </c>
      <c r="N476" s="29">
        <f t="shared" si="85"/>
        <v>-1306.3038413878603</v>
      </c>
      <c r="O476" s="26">
        <f t="shared" si="90"/>
        <v>2.3052756255642106E-12</v>
      </c>
      <c r="Q476">
        <v>1.5466328302576482E-10</v>
      </c>
      <c r="R476">
        <f>SUM(Q$11:Q476)</f>
        <v>4.713863534649769E-2</v>
      </c>
      <c r="S476">
        <v>383</v>
      </c>
      <c r="T476" s="14">
        <v>-710.81992444382922</v>
      </c>
      <c r="U476" s="14"/>
      <c r="V476">
        <v>9.0389326623740509E-61</v>
      </c>
      <c r="W476">
        <f>SUM(V$11:V476)</f>
        <v>0.19684671454527461</v>
      </c>
      <c r="X476">
        <v>2638</v>
      </c>
      <c r="Y476" s="14">
        <v>-108.86495222034864</v>
      </c>
      <c r="Z476" s="14"/>
      <c r="AA476">
        <v>4.2349350529030666E-59</v>
      </c>
      <c r="AB476">
        <f>SUM(AA$11:AA476)</f>
        <v>4.7632072561781549E-2</v>
      </c>
      <c r="AC476">
        <v>2563</v>
      </c>
      <c r="AD476" s="14">
        <v>-706.68056922582764</v>
      </c>
    </row>
    <row r="477" spans="1:30" x14ac:dyDescent="0.25">
      <c r="A477" s="24">
        <v>466</v>
      </c>
      <c r="B477" s="25">
        <v>42206</v>
      </c>
      <c r="C477" s="51">
        <f>VLOOKUP(B477,acciones!$A$1:$D$3129,2,0)</f>
        <v>74.709999999999994</v>
      </c>
      <c r="D477" s="51">
        <f>VLOOKUP('VaR SH ca exp'!B477,tdc!A:D,4,0)</f>
        <v>16.011199999999999</v>
      </c>
      <c r="E477" s="26">
        <f t="shared" si="86"/>
        <v>-2.8235892369633041E-2</v>
      </c>
      <c r="F477" s="26">
        <f t="shared" si="87"/>
        <v>5.9654827544876939E-3</v>
      </c>
      <c r="G477" s="27">
        <f t="shared" si="88"/>
        <v>70.053778610627759</v>
      </c>
      <c r="H477" s="27">
        <f t="shared" si="89"/>
        <v>17.379578356311072</v>
      </c>
      <c r="I477" s="28">
        <f t="shared" si="81"/>
        <v>35026.889305313882</v>
      </c>
      <c r="J477" s="28">
        <f t="shared" si="82"/>
        <v>17379.578356311071</v>
      </c>
      <c r="K477" s="28">
        <f t="shared" si="83"/>
        <v>52406.467661624949</v>
      </c>
      <c r="L477" s="29">
        <f t="shared" si="84"/>
        <v>1003.1106946861182</v>
      </c>
      <c r="M477" s="29">
        <f t="shared" si="84"/>
        <v>497.72164368893209</v>
      </c>
      <c r="N477" s="29">
        <f t="shared" si="85"/>
        <v>1500.8323383750503</v>
      </c>
      <c r="O477" s="26">
        <f t="shared" si="90"/>
        <v>2.190011844286E-12</v>
      </c>
      <c r="Q477">
        <v>1.671465245721919E-51</v>
      </c>
      <c r="R477">
        <f>SUM(Q$11:Q477)</f>
        <v>4.713863534649769E-2</v>
      </c>
      <c r="S477">
        <v>2222</v>
      </c>
      <c r="T477" s="14">
        <v>-710.19482007792976</v>
      </c>
      <c r="U477" s="14"/>
      <c r="V477">
        <v>2.6077840052019461E-54</v>
      </c>
      <c r="W477">
        <f>SUM(V$11:V477)</f>
        <v>0.19684671454527461</v>
      </c>
      <c r="X477">
        <v>2348</v>
      </c>
      <c r="Y477" s="14">
        <v>-108.81834782608712</v>
      </c>
      <c r="Z477" s="14"/>
      <c r="AA477">
        <v>2.5459360806036594E-40</v>
      </c>
      <c r="AB477">
        <f>SUM(AA$11:AA477)</f>
        <v>4.7632072561781549E-2</v>
      </c>
      <c r="AC477">
        <v>1720</v>
      </c>
      <c r="AD477" s="14">
        <v>-706.10978534339301</v>
      </c>
    </row>
    <row r="478" spans="1:30" x14ac:dyDescent="0.25">
      <c r="A478" s="24">
        <v>467</v>
      </c>
      <c r="B478" s="25">
        <v>42205</v>
      </c>
      <c r="C478" s="51">
        <f>VLOOKUP(B478,acciones!$A$1:$D$3129,2,0)</f>
        <v>73.7</v>
      </c>
      <c r="D478" s="51">
        <f>VLOOKUP('VaR SH ca exp'!B478,tdc!A:D,4,0)</f>
        <v>16.002399</v>
      </c>
      <c r="E478" s="26">
        <f t="shared" si="86"/>
        <v>1.3611152792418859E-2</v>
      </c>
      <c r="F478" s="26">
        <f t="shared" si="87"/>
        <v>5.4982885377673858E-4</v>
      </c>
      <c r="G478" s="27">
        <f t="shared" si="88"/>
        <v>73.04752510176391</v>
      </c>
      <c r="H478" s="27">
        <f t="shared" si="89"/>
        <v>18.12229420624152</v>
      </c>
      <c r="I478" s="28">
        <f t="shared" si="81"/>
        <v>36523.762550881955</v>
      </c>
      <c r="J478" s="28">
        <f t="shared" si="82"/>
        <v>18122.29420624152</v>
      </c>
      <c r="K478" s="28">
        <f t="shared" si="83"/>
        <v>54646.056757123471</v>
      </c>
      <c r="L478" s="29">
        <f t="shared" si="84"/>
        <v>-493.76255088195467</v>
      </c>
      <c r="M478" s="29">
        <f t="shared" si="84"/>
        <v>-244.99420624151753</v>
      </c>
      <c r="N478" s="29">
        <f t="shared" si="85"/>
        <v>-738.7567571234722</v>
      </c>
      <c r="O478" s="26">
        <f t="shared" si="90"/>
        <v>2.0805112520717004E-12</v>
      </c>
      <c r="Q478">
        <v>9.3123875075489371E-10</v>
      </c>
      <c r="R478">
        <f>SUM(Q$11:Q478)</f>
        <v>4.7138636277736443E-2</v>
      </c>
      <c r="S478">
        <v>348</v>
      </c>
      <c r="T478" s="14">
        <v>-708.10404624277726</v>
      </c>
      <c r="U478" s="14"/>
      <c r="V478">
        <v>1.3089632029492345E-58</v>
      </c>
      <c r="W478">
        <f>SUM(V$11:V478)</f>
        <v>0.19684671454527461</v>
      </c>
      <c r="X478">
        <v>2541</v>
      </c>
      <c r="Y478" s="14">
        <v>-108.76770623742414</v>
      </c>
      <c r="Z478" s="14"/>
      <c r="AA478">
        <v>1.7137205875431002E-10</v>
      </c>
      <c r="AB478">
        <f>SUM(AA$11:AA478)</f>
        <v>4.7632072733153605E-2</v>
      </c>
      <c r="AC478">
        <v>381</v>
      </c>
      <c r="AD478" s="14">
        <v>-704.92044330143835</v>
      </c>
    </row>
    <row r="479" spans="1:30" x14ac:dyDescent="0.25">
      <c r="A479" s="24">
        <v>468</v>
      </c>
      <c r="B479" s="25">
        <v>42201</v>
      </c>
      <c r="C479" s="51">
        <f>VLOOKUP(B479,acciones!$A$1:$D$3129,2,0)</f>
        <v>72.989999999999995</v>
      </c>
      <c r="D479" s="51">
        <f>VLOOKUP('VaR SH ca exp'!B479,tdc!A:D,4,0)</f>
        <v>15.825799999999999</v>
      </c>
      <c r="E479" s="26">
        <f t="shared" si="86"/>
        <v>9.6803537317501059E-3</v>
      </c>
      <c r="F479" s="26">
        <f t="shared" si="87"/>
        <v>1.1097128825203138E-2</v>
      </c>
      <c r="G479" s="27">
        <f t="shared" si="88"/>
        <v>72.76095355528156</v>
      </c>
      <c r="H479" s="27">
        <f t="shared" si="89"/>
        <v>18.051198931360464</v>
      </c>
      <c r="I479" s="28">
        <f t="shared" si="81"/>
        <v>36380.476777640783</v>
      </c>
      <c r="J479" s="28">
        <f t="shared" si="82"/>
        <v>18051.198931360464</v>
      </c>
      <c r="K479" s="28">
        <f t="shared" si="83"/>
        <v>54431.675709001247</v>
      </c>
      <c r="L479" s="29">
        <f t="shared" si="84"/>
        <v>-350.47677764078253</v>
      </c>
      <c r="M479" s="29">
        <f t="shared" si="84"/>
        <v>-173.89893136046157</v>
      </c>
      <c r="N479" s="29">
        <f t="shared" si="85"/>
        <v>-524.3757090012441</v>
      </c>
      <c r="O479" s="26">
        <f t="shared" si="90"/>
        <v>1.9764856894681152E-12</v>
      </c>
      <c r="Q479">
        <v>1.1515358253133071E-26</v>
      </c>
      <c r="R479">
        <f>SUM(Q$11:Q479)</f>
        <v>4.7138636277736443E-2</v>
      </c>
      <c r="S479">
        <v>1107</v>
      </c>
      <c r="T479" s="14">
        <v>-707.47338537970791</v>
      </c>
      <c r="U479" s="14"/>
      <c r="V479">
        <v>5.7711212808734134E-13</v>
      </c>
      <c r="W479">
        <f>SUM(V$11:V479)</f>
        <v>0.19684671454585173</v>
      </c>
      <c r="X479">
        <v>492</v>
      </c>
      <c r="Y479" s="14">
        <v>-108.73430198879942</v>
      </c>
      <c r="Z479" s="14"/>
      <c r="AA479">
        <v>1.4798635227298921E-27</v>
      </c>
      <c r="AB479">
        <f>SUM(AA$11:AA479)</f>
        <v>4.7632072733153605E-2</v>
      </c>
      <c r="AC479">
        <v>1147</v>
      </c>
      <c r="AD479" s="14">
        <v>-703.99136903005274</v>
      </c>
    </row>
    <row r="480" spans="1:30" x14ac:dyDescent="0.25">
      <c r="A480" s="24">
        <v>469</v>
      </c>
      <c r="B480" s="25">
        <v>42200</v>
      </c>
      <c r="C480" s="51">
        <f>VLOOKUP(B480,acciones!$A$1:$D$3129,2,0)</f>
        <v>72.48</v>
      </c>
      <c r="D480" s="51">
        <f>VLOOKUP('VaR SH ca exp'!B480,tdc!A:D,4,0)</f>
        <v>15.795999999999999</v>
      </c>
      <c r="E480" s="26">
        <f t="shared" si="86"/>
        <v>7.0117837288168477E-3</v>
      </c>
      <c r="F480" s="26">
        <f t="shared" si="87"/>
        <v>1.8847762506717727E-3</v>
      </c>
      <c r="G480" s="27">
        <f t="shared" si="88"/>
        <v>72.567044701986745</v>
      </c>
      <c r="H480" s="27">
        <f t="shared" si="89"/>
        <v>18.003092259933773</v>
      </c>
      <c r="I480" s="28">
        <f t="shared" si="81"/>
        <v>36283.522350993371</v>
      </c>
      <c r="J480" s="28">
        <f t="shared" si="82"/>
        <v>18003.092259933772</v>
      </c>
      <c r="K480" s="28">
        <f t="shared" si="83"/>
        <v>54286.614610927143</v>
      </c>
      <c r="L480" s="29">
        <f t="shared" si="84"/>
        <v>-253.52235099337122</v>
      </c>
      <c r="M480" s="29">
        <f t="shared" si="84"/>
        <v>-125.79225993376895</v>
      </c>
      <c r="N480" s="29">
        <f t="shared" si="85"/>
        <v>-379.31461092714017</v>
      </c>
      <c r="O480" s="26">
        <f t="shared" si="90"/>
        <v>1.8776614049947095E-12</v>
      </c>
      <c r="Q480">
        <v>1.3366121746882394E-36</v>
      </c>
      <c r="R480">
        <f>SUM(Q$11:Q480)</f>
        <v>4.7138636277736443E-2</v>
      </c>
      <c r="S480">
        <v>1553</v>
      </c>
      <c r="T480" s="14">
        <v>-706.96566222845286</v>
      </c>
      <c r="U480" s="14"/>
      <c r="V480">
        <v>3.6050121672305812E-42</v>
      </c>
      <c r="W480">
        <f>SUM(V$11:V480)</f>
        <v>0.19684671454585173</v>
      </c>
      <c r="X480">
        <v>1803</v>
      </c>
      <c r="Y480" s="14">
        <v>-108.59308401639282</v>
      </c>
      <c r="Z480" s="14"/>
      <c r="AA480">
        <v>1.2456789391164171E-12</v>
      </c>
      <c r="AB480">
        <f>SUM(AA$11:AA480)</f>
        <v>4.7632072734399282E-2</v>
      </c>
      <c r="AC480">
        <v>477</v>
      </c>
      <c r="AD480" s="14">
        <v>-703.58398878669686</v>
      </c>
    </row>
    <row r="481" spans="1:30" x14ac:dyDescent="0.25">
      <c r="A481" s="24">
        <v>470</v>
      </c>
      <c r="B481" s="25">
        <v>42199</v>
      </c>
      <c r="C481" s="51">
        <f>VLOOKUP(B481,acciones!$A$1:$D$3129,2,0)</f>
        <v>72.64</v>
      </c>
      <c r="D481" s="51">
        <f>VLOOKUP('VaR SH ca exp'!B481,tdc!A:D,4,0)</f>
        <v>15.661</v>
      </c>
      <c r="E481" s="26">
        <f t="shared" si="86"/>
        <v>-2.2050725583138702E-3</v>
      </c>
      <c r="F481" s="26">
        <f t="shared" si="87"/>
        <v>8.5831979401061499E-3</v>
      </c>
      <c r="G481" s="27">
        <f t="shared" si="88"/>
        <v>71.901277533039661</v>
      </c>
      <c r="H481" s="27">
        <f t="shared" si="89"/>
        <v>17.837922687224673</v>
      </c>
      <c r="I481" s="28">
        <f t="shared" si="81"/>
        <v>35950.638766519827</v>
      </c>
      <c r="J481" s="28">
        <f t="shared" si="82"/>
        <v>17837.922687224673</v>
      </c>
      <c r="K481" s="28">
        <f t="shared" si="83"/>
        <v>53788.5614537445</v>
      </c>
      <c r="L481" s="29">
        <f t="shared" si="84"/>
        <v>79.361233480172814</v>
      </c>
      <c r="M481" s="29">
        <f t="shared" si="84"/>
        <v>39.377312775330211</v>
      </c>
      <c r="N481" s="29">
        <f t="shared" si="85"/>
        <v>118.73854625550302</v>
      </c>
      <c r="O481" s="26">
        <f t="shared" si="90"/>
        <v>1.7837783347449739E-12</v>
      </c>
      <c r="Q481">
        <v>4.7380756918991197E-39</v>
      </c>
      <c r="R481">
        <f>SUM(Q$11:Q481)</f>
        <v>4.7138636277736443E-2</v>
      </c>
      <c r="S481">
        <v>1663</v>
      </c>
      <c r="T481" s="14">
        <v>-706.47058823529369</v>
      </c>
      <c r="U481" s="14"/>
      <c r="V481">
        <v>2.7738757207980763E-43</v>
      </c>
      <c r="W481">
        <f>SUM(V$11:V481)</f>
        <v>0.19684671454585173</v>
      </c>
      <c r="X481">
        <v>1853</v>
      </c>
      <c r="Y481" s="14">
        <v>-108.56047934570233</v>
      </c>
      <c r="Z481" s="14"/>
      <c r="AA481">
        <v>6.3995513364744478E-22</v>
      </c>
      <c r="AB481">
        <f>SUM(AA$11:AA481)</f>
        <v>4.7632072734399282E-2</v>
      </c>
      <c r="AC481">
        <v>894</v>
      </c>
      <c r="AD481" s="14">
        <v>-703.50356335320248</v>
      </c>
    </row>
    <row r="482" spans="1:30" x14ac:dyDescent="0.25">
      <c r="A482" s="24">
        <v>471</v>
      </c>
      <c r="B482" s="25">
        <v>42198</v>
      </c>
      <c r="C482" s="51">
        <f>VLOOKUP(B482,acciones!$A$1:$D$3129,2,0)</f>
        <v>72.569999999999993</v>
      </c>
      <c r="D482" s="51">
        <f>VLOOKUP('VaR SH ca exp'!B482,tdc!A:D,4,0)</f>
        <v>15.7323</v>
      </c>
      <c r="E482" s="26">
        <f t="shared" si="86"/>
        <v>9.6412100299239991E-4</v>
      </c>
      <c r="F482" s="26">
        <f t="shared" si="87"/>
        <v>-4.5423783161094491E-3</v>
      </c>
      <c r="G482" s="27">
        <f t="shared" si="88"/>
        <v>72.129508061182321</v>
      </c>
      <c r="H482" s="27">
        <f t="shared" si="89"/>
        <v>17.894544191814802</v>
      </c>
      <c r="I482" s="28">
        <f t="shared" si="81"/>
        <v>36064.754030591161</v>
      </c>
      <c r="J482" s="28">
        <f t="shared" si="82"/>
        <v>17894.544191814803</v>
      </c>
      <c r="K482" s="28">
        <f t="shared" si="83"/>
        <v>53959.298222405967</v>
      </c>
      <c r="L482" s="29">
        <f t="shared" si="84"/>
        <v>-34.754030591160699</v>
      </c>
      <c r="M482" s="29">
        <f t="shared" si="84"/>
        <v>-17.244191814799706</v>
      </c>
      <c r="N482" s="29">
        <f t="shared" si="85"/>
        <v>-51.998222405960405</v>
      </c>
      <c r="O482" s="26">
        <f t="shared" si="90"/>
        <v>1.694589418007725E-12</v>
      </c>
      <c r="Q482">
        <v>7.5236066821200995E-48</v>
      </c>
      <c r="R482">
        <f>SUM(Q$11:Q482)</f>
        <v>4.7138636277736443E-2</v>
      </c>
      <c r="S482">
        <v>2058</v>
      </c>
      <c r="T482" s="14">
        <v>-703.590128755357</v>
      </c>
      <c r="U482" s="14"/>
      <c r="V482">
        <v>9.1710872876494659E-31</v>
      </c>
      <c r="W482">
        <f>SUM(V$11:V482)</f>
        <v>0.19684671454585173</v>
      </c>
      <c r="X482">
        <v>1291</v>
      </c>
      <c r="Y482" s="14">
        <v>-108.46088682495611</v>
      </c>
      <c r="Z482" s="14"/>
      <c r="AA482">
        <v>1.2811351055020394E-7</v>
      </c>
      <c r="AB482">
        <f>SUM(AA$11:AA482)</f>
        <v>4.7632200847909832E-2</v>
      </c>
      <c r="AC482">
        <v>252</v>
      </c>
      <c r="AD482" s="14">
        <v>-702.33131227102422</v>
      </c>
    </row>
    <row r="483" spans="1:30" x14ac:dyDescent="0.25">
      <c r="A483" s="24">
        <v>472</v>
      </c>
      <c r="B483" s="25">
        <v>42194</v>
      </c>
      <c r="C483" s="51">
        <f>VLOOKUP(B483,acciones!$A$1:$D$3129,2,0)</f>
        <v>70.239999999999995</v>
      </c>
      <c r="D483" s="51">
        <f>VLOOKUP('VaR SH ca exp'!B483,tdc!A:D,4,0)</f>
        <v>15.8032</v>
      </c>
      <c r="E483" s="26">
        <f t="shared" si="86"/>
        <v>3.2633663963184269E-2</v>
      </c>
      <c r="F483" s="26">
        <f t="shared" si="87"/>
        <v>-4.4965273713195855E-3</v>
      </c>
      <c r="G483" s="27">
        <f t="shared" si="88"/>
        <v>74.450373006833715</v>
      </c>
      <c r="H483" s="27">
        <f t="shared" si="89"/>
        <v>18.470325469817769</v>
      </c>
      <c r="I483" s="28">
        <f t="shared" si="81"/>
        <v>37225.186503416859</v>
      </c>
      <c r="J483" s="28">
        <f t="shared" si="82"/>
        <v>18470.32546981777</v>
      </c>
      <c r="K483" s="28">
        <f t="shared" si="83"/>
        <v>55695.511973234628</v>
      </c>
      <c r="L483" s="29">
        <f t="shared" si="84"/>
        <v>-1195.1865034168586</v>
      </c>
      <c r="M483" s="29">
        <f t="shared" si="84"/>
        <v>-593.02546981776686</v>
      </c>
      <c r="N483" s="29">
        <f t="shared" si="85"/>
        <v>-1788.2119732346255</v>
      </c>
      <c r="O483" s="26">
        <f t="shared" si="90"/>
        <v>1.6098599471073388E-12</v>
      </c>
      <c r="Q483">
        <v>7.5483883453827087E-20</v>
      </c>
      <c r="R483">
        <f>SUM(Q$11:Q483)</f>
        <v>4.7138636277736443E-2</v>
      </c>
      <c r="S483">
        <v>801</v>
      </c>
      <c r="T483" s="14">
        <v>-702.71276595744712</v>
      </c>
      <c r="U483" s="14"/>
      <c r="V483">
        <v>1.3366121746882394E-36</v>
      </c>
      <c r="W483">
        <f>SUM(V$11:V483)</f>
        <v>0.19684671454585173</v>
      </c>
      <c r="X483">
        <v>1553</v>
      </c>
      <c r="Y483" s="14">
        <v>-107.77532246958799</v>
      </c>
      <c r="Z483" s="14"/>
      <c r="AA483">
        <v>4.8419076929717639E-26</v>
      </c>
      <c r="AB483">
        <f>SUM(AA$11:AA483)</f>
        <v>4.7632200847909832E-2</v>
      </c>
      <c r="AC483">
        <v>1079</v>
      </c>
      <c r="AD483" s="14">
        <v>-700.77165881289693</v>
      </c>
    </row>
    <row r="484" spans="1:30" x14ac:dyDescent="0.25">
      <c r="A484" s="24">
        <v>473</v>
      </c>
      <c r="B484" s="25">
        <v>42193</v>
      </c>
      <c r="C484" s="51">
        <f>VLOOKUP(B484,acciones!$A$1:$D$3129,2,0)</f>
        <v>70.900000000000006</v>
      </c>
      <c r="D484" s="51">
        <f>VLOOKUP('VaR SH ca exp'!B484,tdc!A:D,4,0)</f>
        <v>15.8401</v>
      </c>
      <c r="E484" s="26">
        <f t="shared" si="86"/>
        <v>-9.3524842112207834E-3</v>
      </c>
      <c r="F484" s="26">
        <f t="shared" si="87"/>
        <v>-2.3322483259393101E-3</v>
      </c>
      <c r="G484" s="27">
        <f t="shared" si="88"/>
        <v>71.389201692524665</v>
      </c>
      <c r="H484" s="27">
        <f t="shared" si="89"/>
        <v>17.710882256699577</v>
      </c>
      <c r="I484" s="28">
        <f t="shared" si="81"/>
        <v>35694.600846262336</v>
      </c>
      <c r="J484" s="28">
        <f t="shared" si="82"/>
        <v>17710.882256699577</v>
      </c>
      <c r="K484" s="28">
        <f t="shared" si="83"/>
        <v>53405.483102961909</v>
      </c>
      <c r="L484" s="29">
        <f t="shared" si="84"/>
        <v>335.39915373766416</v>
      </c>
      <c r="M484" s="29">
        <f t="shared" si="84"/>
        <v>166.41774330042608</v>
      </c>
      <c r="N484" s="29">
        <f t="shared" si="85"/>
        <v>501.81689703809025</v>
      </c>
      <c r="O484" s="26">
        <f t="shared" si="90"/>
        <v>1.5293669497519725E-12</v>
      </c>
      <c r="Q484">
        <v>3.8257140576909254E-4</v>
      </c>
      <c r="R484">
        <f>SUM(Q$11:Q484)</f>
        <v>4.7521207683505533E-2</v>
      </c>
      <c r="S484">
        <v>96</v>
      </c>
      <c r="T484" s="14">
        <v>-701.53476119574043</v>
      </c>
      <c r="U484" s="14"/>
      <c r="V484">
        <v>7.3508658779494103E-43</v>
      </c>
      <c r="W484">
        <f>SUM(V$11:V484)</f>
        <v>0.19684671454585173</v>
      </c>
      <c r="X484">
        <v>1834</v>
      </c>
      <c r="Y484" s="14">
        <v>-107.63223341437697</v>
      </c>
      <c r="Z484" s="14"/>
      <c r="AA484">
        <v>1.6972177436937669E-30</v>
      </c>
      <c r="AB484">
        <f>SUM(AA$11:AA484)</f>
        <v>4.7632200847909832E-2</v>
      </c>
      <c r="AC484">
        <v>1279</v>
      </c>
      <c r="AD484" s="14">
        <v>-700.69560636775714</v>
      </c>
    </row>
    <row r="485" spans="1:30" x14ac:dyDescent="0.25">
      <c r="A485" s="24">
        <v>474</v>
      </c>
      <c r="B485" s="25">
        <v>42192</v>
      </c>
      <c r="C485" s="51">
        <f>VLOOKUP(B485,acciones!$A$1:$D$3129,2,0)</f>
        <v>71.5</v>
      </c>
      <c r="D485" s="51">
        <f>VLOOKUP('VaR SH ca exp'!B485,tdc!A:D,4,0)</f>
        <v>15.805400000000001</v>
      </c>
      <c r="E485" s="26">
        <f t="shared" si="86"/>
        <v>-8.4270161618801159E-3</v>
      </c>
      <c r="F485" s="26">
        <f t="shared" si="87"/>
        <v>2.193045703643412E-3</v>
      </c>
      <c r="G485" s="27">
        <f t="shared" si="88"/>
        <v>71.455300699300707</v>
      </c>
      <c r="H485" s="27">
        <f t="shared" si="89"/>
        <v>17.727280699300703</v>
      </c>
      <c r="I485" s="28">
        <f t="shared" si="81"/>
        <v>35727.65034965035</v>
      </c>
      <c r="J485" s="28">
        <f t="shared" si="82"/>
        <v>17727.280699300703</v>
      </c>
      <c r="K485" s="28">
        <f t="shared" si="83"/>
        <v>53454.931048951054</v>
      </c>
      <c r="L485" s="29">
        <f t="shared" si="84"/>
        <v>302.34965034964989</v>
      </c>
      <c r="M485" s="29">
        <f t="shared" si="84"/>
        <v>150.01930069929949</v>
      </c>
      <c r="N485" s="29">
        <f t="shared" si="85"/>
        <v>452.36895104894938</v>
      </c>
      <c r="O485" s="26">
        <f t="shared" si="90"/>
        <v>1.4528986022643734E-12</v>
      </c>
      <c r="Q485">
        <v>1.9620082703061219E-59</v>
      </c>
      <c r="R485">
        <f>SUM(Q$11:Q485)</f>
        <v>4.7521207683505533E-2</v>
      </c>
      <c r="S485">
        <v>2578</v>
      </c>
      <c r="T485" s="14">
        <v>-700.02775574941188</v>
      </c>
      <c r="U485" s="14"/>
      <c r="V485">
        <v>1.0342450216041796E-36</v>
      </c>
      <c r="W485">
        <f>SUM(V$11:V485)</f>
        <v>0.19684671454585173</v>
      </c>
      <c r="X485">
        <v>1558</v>
      </c>
      <c r="Y485" s="14">
        <v>-107.58372000950112</v>
      </c>
      <c r="Z485" s="14"/>
      <c r="AA485">
        <v>2.8733375251425005E-55</v>
      </c>
      <c r="AB485">
        <f>SUM(AA$11:AA485)</f>
        <v>4.7632200847909832E-2</v>
      </c>
      <c r="AC485">
        <v>2391</v>
      </c>
      <c r="AD485" s="14">
        <v>-700.22426563925546</v>
      </c>
    </row>
    <row r="486" spans="1:30" x14ac:dyDescent="0.25">
      <c r="A486" s="24">
        <v>475</v>
      </c>
      <c r="B486" s="25">
        <v>42191</v>
      </c>
      <c r="C486" s="51">
        <f>VLOOKUP(B486,acciones!$A$1:$D$3129,2,0)</f>
        <v>68.8</v>
      </c>
      <c r="D486" s="51">
        <f>VLOOKUP('VaR SH ca exp'!B486,tdc!A:D,4,0)</f>
        <v>15.720499999999999</v>
      </c>
      <c r="E486" s="26">
        <f t="shared" si="86"/>
        <v>3.8493704760663952E-2</v>
      </c>
      <c r="F486" s="26">
        <f t="shared" si="87"/>
        <v>5.3860606830049918E-3</v>
      </c>
      <c r="G486" s="27">
        <f t="shared" si="88"/>
        <v>74.887936046511626</v>
      </c>
      <c r="H486" s="27">
        <f t="shared" si="89"/>
        <v>18.578880087209303</v>
      </c>
      <c r="I486" s="28">
        <f t="shared" si="81"/>
        <v>37443.968023255817</v>
      </c>
      <c r="J486" s="28">
        <f t="shared" si="82"/>
        <v>18578.880087209302</v>
      </c>
      <c r="K486" s="28">
        <f t="shared" si="83"/>
        <v>56022.848110465115</v>
      </c>
      <c r="L486" s="29">
        <f t="shared" si="84"/>
        <v>-1413.9680232558167</v>
      </c>
      <c r="M486" s="29">
        <f t="shared" si="84"/>
        <v>-701.58008720929865</v>
      </c>
      <c r="N486" s="29">
        <f t="shared" si="85"/>
        <v>-2115.5481104651153</v>
      </c>
      <c r="O486" s="26">
        <f t="shared" si="90"/>
        <v>1.3802536721511548E-12</v>
      </c>
      <c r="Q486">
        <v>9.0039788783296614E-16</v>
      </c>
      <c r="R486">
        <f>SUM(Q$11:Q486)</f>
        <v>4.7521207683506435E-2</v>
      </c>
      <c r="S486">
        <v>618</v>
      </c>
      <c r="T486" s="14">
        <v>-696.05490594814182</v>
      </c>
      <c r="U486" s="14"/>
      <c r="V486">
        <v>1.9906940098103994E-29</v>
      </c>
      <c r="W486">
        <f>SUM(V$11:V486)</f>
        <v>0.19684671454585173</v>
      </c>
      <c r="X486">
        <v>1231</v>
      </c>
      <c r="Y486" s="14">
        <v>-107.51190439475249</v>
      </c>
      <c r="Z486" s="14"/>
      <c r="AA486">
        <v>8.3428687172526392E-57</v>
      </c>
      <c r="AB486">
        <f>SUM(AA$11:AA486)</f>
        <v>4.7632200847909832E-2</v>
      </c>
      <c r="AC486">
        <v>2460</v>
      </c>
      <c r="AD486" s="14">
        <v>-699.34503758936626</v>
      </c>
    </row>
    <row r="487" spans="1:30" x14ac:dyDescent="0.25">
      <c r="A487" s="24">
        <v>476</v>
      </c>
      <c r="B487" s="25">
        <v>42187</v>
      </c>
      <c r="C487" s="51">
        <f>VLOOKUP(B487,acciones!$A$1:$D$3129,2,0)</f>
        <v>67.650000000000006</v>
      </c>
      <c r="D487" s="51">
        <f>VLOOKUP('VaR SH ca exp'!B487,tdc!A:D,4,0)</f>
        <v>15.6699</v>
      </c>
      <c r="E487" s="26">
        <f t="shared" si="86"/>
        <v>1.6856390322500792E-2</v>
      </c>
      <c r="F487" s="26">
        <f t="shared" si="87"/>
        <v>3.2239183843816425E-3</v>
      </c>
      <c r="G487" s="27">
        <f t="shared" si="88"/>
        <v>73.284966740576493</v>
      </c>
      <c r="H487" s="27">
        <f t="shared" si="89"/>
        <v>18.18120088691796</v>
      </c>
      <c r="I487" s="28">
        <f t="shared" si="81"/>
        <v>36642.483370288246</v>
      </c>
      <c r="J487" s="28">
        <f t="shared" si="82"/>
        <v>18181.200886917959</v>
      </c>
      <c r="K487" s="28">
        <f t="shared" si="83"/>
        <v>54823.684257206201</v>
      </c>
      <c r="L487" s="29">
        <f t="shared" si="84"/>
        <v>-612.48337028824608</v>
      </c>
      <c r="M487" s="29">
        <f t="shared" si="84"/>
        <v>-303.90088691795609</v>
      </c>
      <c r="N487" s="29">
        <f t="shared" si="85"/>
        <v>-916.38425720620216</v>
      </c>
      <c r="O487" s="26">
        <f t="shared" si="90"/>
        <v>1.3112409885435971E-12</v>
      </c>
      <c r="Q487">
        <v>4.4191550587111349E-24</v>
      </c>
      <c r="R487">
        <f>SUM(Q$11:Q487)</f>
        <v>4.7521207683506435E-2</v>
      </c>
      <c r="S487">
        <v>991</v>
      </c>
      <c r="T487" s="14">
        <v>-693.78155339806108</v>
      </c>
      <c r="U487" s="14"/>
      <c r="V487">
        <v>1.3680217345623464E-41</v>
      </c>
      <c r="W487">
        <f>SUM(V$11:V487)</f>
        <v>0.19684671454585173</v>
      </c>
      <c r="X487">
        <v>1777</v>
      </c>
      <c r="Y487" s="14">
        <v>-107.22955177813856</v>
      </c>
      <c r="Z487" s="14"/>
      <c r="AA487">
        <v>1.283122159279962E-25</v>
      </c>
      <c r="AB487">
        <f>SUM(AA$11:AA487)</f>
        <v>4.7632200847909832E-2</v>
      </c>
      <c r="AC487">
        <v>1060</v>
      </c>
      <c r="AD487" s="14">
        <v>-697.54028129879589</v>
      </c>
    </row>
    <row r="488" spans="1:30" x14ac:dyDescent="0.25">
      <c r="A488" s="24">
        <v>477</v>
      </c>
      <c r="B488" s="25">
        <v>42186</v>
      </c>
      <c r="C488" s="51">
        <f>VLOOKUP(B488,acciones!$A$1:$D$3129,2,0)</f>
        <v>66.14</v>
      </c>
      <c r="D488" s="51">
        <f>VLOOKUP('VaR SH ca exp'!B488,tdc!A:D,4,0)</f>
        <v>15.774900000000001</v>
      </c>
      <c r="E488" s="26">
        <f t="shared" si="86"/>
        <v>2.2573647063150473E-2</v>
      </c>
      <c r="F488" s="26">
        <f t="shared" si="87"/>
        <v>-6.6783945363337437E-3</v>
      </c>
      <c r="G488" s="27">
        <f t="shared" si="88"/>
        <v>73.705155730269141</v>
      </c>
      <c r="H488" s="27">
        <f t="shared" si="89"/>
        <v>18.285445192016937</v>
      </c>
      <c r="I488" s="28">
        <f t="shared" si="81"/>
        <v>36852.577865134568</v>
      </c>
      <c r="J488" s="28">
        <f t="shared" si="82"/>
        <v>18285.445192016938</v>
      </c>
      <c r="K488" s="28">
        <f t="shared" si="83"/>
        <v>55138.023057151506</v>
      </c>
      <c r="L488" s="29">
        <f t="shared" si="84"/>
        <v>-822.57786513456813</v>
      </c>
      <c r="M488" s="29">
        <f t="shared" si="84"/>
        <v>-408.14519201693474</v>
      </c>
      <c r="N488" s="29">
        <f t="shared" si="85"/>
        <v>-1230.7230571515029</v>
      </c>
      <c r="O488" s="26">
        <f t="shared" si="90"/>
        <v>1.2456789391164171E-12</v>
      </c>
      <c r="Q488">
        <v>8.1845067935666574E-33</v>
      </c>
      <c r="R488">
        <f>SUM(Q$11:Q488)</f>
        <v>4.7521207683506435E-2</v>
      </c>
      <c r="S488">
        <v>1383</v>
      </c>
      <c r="T488" s="14">
        <v>-693.23088455772086</v>
      </c>
      <c r="U488" s="14"/>
      <c r="V488">
        <v>9.8882933766483981E-45</v>
      </c>
      <c r="W488">
        <f>SUM(V$11:V488)</f>
        <v>0.19684671454585173</v>
      </c>
      <c r="X488">
        <v>1918</v>
      </c>
      <c r="Y488" s="14">
        <v>-107.08977910894828</v>
      </c>
      <c r="Z488" s="14"/>
      <c r="AA488">
        <v>1.0534399844914385E-51</v>
      </c>
      <c r="AB488">
        <f>SUM(AA$11:AA488)</f>
        <v>4.7632200847909832E-2</v>
      </c>
      <c r="AC488">
        <v>2231</v>
      </c>
      <c r="AD488" s="14">
        <v>-693.42249255013667</v>
      </c>
    </row>
    <row r="489" spans="1:30" x14ac:dyDescent="0.25">
      <c r="A489" s="24">
        <v>478</v>
      </c>
      <c r="B489" s="25">
        <v>42185</v>
      </c>
      <c r="C489" s="51">
        <f>VLOOKUP(B489,acciones!$A$1:$D$3129,2,0)</f>
        <v>65.5</v>
      </c>
      <c r="D489" s="51">
        <f>VLOOKUP('VaR SH ca exp'!B489,tdc!A:D,4,0)</f>
        <v>15.711399999999999</v>
      </c>
      <c r="E489" s="26">
        <f t="shared" si="86"/>
        <v>9.7235649124404883E-3</v>
      </c>
      <c r="F489" s="26">
        <f t="shared" si="87"/>
        <v>4.0335057527239558E-3</v>
      </c>
      <c r="G489" s="27">
        <f t="shared" si="88"/>
        <v>72.764097709923661</v>
      </c>
      <c r="H489" s="27">
        <f t="shared" si="89"/>
        <v>18.051978961832063</v>
      </c>
      <c r="I489" s="28">
        <f t="shared" si="81"/>
        <v>36382.048854961831</v>
      </c>
      <c r="J489" s="28">
        <f t="shared" si="82"/>
        <v>18051.978961832065</v>
      </c>
      <c r="K489" s="28">
        <f t="shared" si="83"/>
        <v>54434.027816793896</v>
      </c>
      <c r="L489" s="29">
        <f t="shared" si="84"/>
        <v>-352.04885496183124</v>
      </c>
      <c r="M489" s="29">
        <f t="shared" si="84"/>
        <v>-174.67896183206176</v>
      </c>
      <c r="N489" s="29">
        <f t="shared" si="85"/>
        <v>-526.727816793893</v>
      </c>
      <c r="O489" s="26">
        <f t="shared" si="90"/>
        <v>1.1833949921605962E-12</v>
      </c>
      <c r="Q489">
        <v>1.4798635227298921E-27</v>
      </c>
      <c r="R489">
        <f>SUM(Q$11:Q489)</f>
        <v>4.7521207683506435E-2</v>
      </c>
      <c r="S489">
        <v>1147</v>
      </c>
      <c r="T489" s="14">
        <v>-692.88461538461706</v>
      </c>
      <c r="U489" s="14"/>
      <c r="V489">
        <v>2.190011844286E-12</v>
      </c>
      <c r="W489">
        <f>SUM(V$11:V489)</f>
        <v>0.19684671454804173</v>
      </c>
      <c r="X489">
        <v>466</v>
      </c>
      <c r="Y489" s="14">
        <v>-106.96545792945108</v>
      </c>
      <c r="Z489" s="14"/>
      <c r="AA489">
        <v>1.081746590608933E-28</v>
      </c>
      <c r="AB489">
        <f>SUM(AA$11:AA489)</f>
        <v>4.7632200847909832E-2</v>
      </c>
      <c r="AC489">
        <v>1198</v>
      </c>
      <c r="AD489" s="14">
        <v>-692.19137518277421</v>
      </c>
    </row>
    <row r="490" spans="1:30" x14ac:dyDescent="0.25">
      <c r="A490" s="24">
        <v>479</v>
      </c>
      <c r="B490" s="25">
        <v>42184</v>
      </c>
      <c r="C490" s="51">
        <f>VLOOKUP(B490,acciones!$A$1:$D$3129,2,0)</f>
        <v>64.67</v>
      </c>
      <c r="D490" s="51">
        <f>VLOOKUP('VaR SH ca exp'!B490,tdc!A:D,4,0)</f>
        <v>15.683400000000001</v>
      </c>
      <c r="E490" s="26">
        <f t="shared" si="86"/>
        <v>1.2752727182704815E-2</v>
      </c>
      <c r="F490" s="26">
        <f t="shared" si="87"/>
        <v>1.7837353589762424E-3</v>
      </c>
      <c r="G490" s="27">
        <f t="shared" si="88"/>
        <v>72.984846141951451</v>
      </c>
      <c r="H490" s="27">
        <f t="shared" si="89"/>
        <v>18.106744239987631</v>
      </c>
      <c r="I490" s="28">
        <f t="shared" si="81"/>
        <v>36492.423070975725</v>
      </c>
      <c r="J490" s="28">
        <f t="shared" si="82"/>
        <v>18106.744239987631</v>
      </c>
      <c r="K490" s="28">
        <f t="shared" si="83"/>
        <v>54599.167310963356</v>
      </c>
      <c r="L490" s="29">
        <f t="shared" si="84"/>
        <v>-462.42307097572484</v>
      </c>
      <c r="M490" s="29">
        <f t="shared" si="84"/>
        <v>-229.44423998762795</v>
      </c>
      <c r="N490" s="29">
        <f t="shared" si="85"/>
        <v>-691.86731096335279</v>
      </c>
      <c r="O490" s="26">
        <f t="shared" si="90"/>
        <v>1.124225242552566E-12</v>
      </c>
      <c r="Q490">
        <v>1.934101059846446E-25</v>
      </c>
      <c r="R490">
        <f>SUM(Q$11:Q490)</f>
        <v>4.7521207683506435E-2</v>
      </c>
      <c r="S490">
        <v>1052</v>
      </c>
      <c r="T490" s="14">
        <v>-691.27325581396144</v>
      </c>
      <c r="U490" s="14"/>
      <c r="V490">
        <v>1.8820315067611612E-39</v>
      </c>
      <c r="W490">
        <f>SUM(V$11:V490)</f>
        <v>0.19684671454804173</v>
      </c>
      <c r="X490">
        <v>1681</v>
      </c>
      <c r="Y490" s="14">
        <v>-106.96236062006938</v>
      </c>
      <c r="Z490" s="14"/>
      <c r="AA490">
        <v>1.6756718198389146E-14</v>
      </c>
      <c r="AB490">
        <f>SUM(AA$11:AA490)</f>
        <v>4.763220084792659E-2</v>
      </c>
      <c r="AC490">
        <v>561</v>
      </c>
      <c r="AD490" s="14">
        <v>-692.18978532345864</v>
      </c>
    </row>
    <row r="491" spans="1:30" x14ac:dyDescent="0.25">
      <c r="A491" s="24">
        <v>480</v>
      </c>
      <c r="B491" s="25">
        <v>42180</v>
      </c>
      <c r="C491" s="51">
        <f>VLOOKUP(B491,acciones!$A$1:$D$3129,2,0)</f>
        <v>64.81</v>
      </c>
      <c r="D491" s="51">
        <f>VLOOKUP('VaR SH ca exp'!B491,tdc!A:D,4,0)</f>
        <v>15.4903</v>
      </c>
      <c r="E491" s="26">
        <f t="shared" si="86"/>
        <v>-2.1624969811232107E-3</v>
      </c>
      <c r="F491" s="26">
        <f t="shared" si="87"/>
        <v>1.2388806576272192E-2</v>
      </c>
      <c r="G491" s="27">
        <f t="shared" si="88"/>
        <v>71.904338836599294</v>
      </c>
      <c r="H491" s="27">
        <f t="shared" si="89"/>
        <v>17.838682163246414</v>
      </c>
      <c r="I491" s="28">
        <f t="shared" si="81"/>
        <v>35952.169418299643</v>
      </c>
      <c r="J491" s="28">
        <f t="shared" si="82"/>
        <v>17838.682163246413</v>
      </c>
      <c r="K491" s="28">
        <f t="shared" si="83"/>
        <v>53790.851581546056</v>
      </c>
      <c r="L491" s="29">
        <f t="shared" si="84"/>
        <v>77.830581700356561</v>
      </c>
      <c r="M491" s="29">
        <f t="shared" si="84"/>
        <v>38.617836753590382</v>
      </c>
      <c r="N491" s="29">
        <f t="shared" si="85"/>
        <v>116.44841845394694</v>
      </c>
      <c r="O491" s="26">
        <f t="shared" si="90"/>
        <v>1.0680139804249381E-12</v>
      </c>
      <c r="Q491">
        <v>9.6612597447844027E-40</v>
      </c>
      <c r="R491">
        <f>SUM(Q$11:Q491)</f>
        <v>4.7521207683506435E-2</v>
      </c>
      <c r="S491">
        <v>1694</v>
      </c>
      <c r="T491" s="14">
        <v>-690.39520958083449</v>
      </c>
      <c r="U491" s="14"/>
      <c r="V491">
        <v>5.0760771220476198E-45</v>
      </c>
      <c r="W491">
        <f>SUM(V$11:V491)</f>
        <v>0.19684671454804173</v>
      </c>
      <c r="X491">
        <v>1931</v>
      </c>
      <c r="Y491" s="14">
        <v>-106.62732953106024</v>
      </c>
      <c r="Z491" s="14"/>
      <c r="AA491">
        <v>1.3441358813681816E-35</v>
      </c>
      <c r="AB491">
        <f>SUM(AA$11:AA491)</f>
        <v>4.763220084792659E-2</v>
      </c>
      <c r="AC491">
        <v>1508</v>
      </c>
      <c r="AD491" s="14">
        <v>-690.15721163244598</v>
      </c>
    </row>
    <row r="492" spans="1:30" x14ac:dyDescent="0.25">
      <c r="A492" s="24">
        <v>481</v>
      </c>
      <c r="B492" s="25">
        <v>42179</v>
      </c>
      <c r="C492" s="51">
        <f>VLOOKUP(B492,acciones!$A$1:$D$3129,2,0)</f>
        <v>65.03</v>
      </c>
      <c r="D492" s="51">
        <f>VLOOKUP('VaR SH ca exp'!B492,tdc!A:D,4,0)</f>
        <v>15.5068</v>
      </c>
      <c r="E492" s="26">
        <f t="shared" si="86"/>
        <v>-3.3887894414358338E-3</v>
      </c>
      <c r="F492" s="26">
        <f t="shared" si="87"/>
        <v>-1.0646158226695526E-3</v>
      </c>
      <c r="G492" s="27">
        <f t="shared" si="88"/>
        <v>71.816217130555131</v>
      </c>
      <c r="H492" s="27">
        <f t="shared" si="89"/>
        <v>17.816820129171152</v>
      </c>
      <c r="I492" s="28">
        <f t="shared" si="81"/>
        <v>35908.108565277566</v>
      </c>
      <c r="J492" s="28">
        <f t="shared" si="82"/>
        <v>17816.820129171152</v>
      </c>
      <c r="K492" s="28">
        <f t="shared" si="83"/>
        <v>53724.928694448718</v>
      </c>
      <c r="L492" s="29">
        <f t="shared" si="84"/>
        <v>121.8914347224345</v>
      </c>
      <c r="M492" s="29">
        <f t="shared" si="84"/>
        <v>60.479870828850835</v>
      </c>
      <c r="N492" s="29">
        <f t="shared" si="85"/>
        <v>182.37130555128533</v>
      </c>
      <c r="O492" s="26">
        <f t="shared" si="90"/>
        <v>1.0146132814036911E-12</v>
      </c>
      <c r="Q492">
        <v>4.7307382679947923E-21</v>
      </c>
      <c r="R492">
        <f>SUM(Q$11:Q492)</f>
        <v>4.7521207683506435E-2</v>
      </c>
      <c r="S492">
        <v>855</v>
      </c>
      <c r="T492" s="14">
        <v>-689.95775837792462</v>
      </c>
      <c r="U492" s="14"/>
      <c r="V492">
        <v>2.5034228380202634E-43</v>
      </c>
      <c r="W492">
        <f>SUM(V$11:V492)</f>
        <v>0.19684671454804173</v>
      </c>
      <c r="X492">
        <v>1855</v>
      </c>
      <c r="Y492" s="14">
        <v>-106.47806531114838</v>
      </c>
      <c r="Z492" s="14"/>
      <c r="AA492">
        <v>3.2928049512705413E-49</v>
      </c>
      <c r="AB492">
        <f>SUM(AA$11:AA492)</f>
        <v>4.763220084792659E-2</v>
      </c>
      <c r="AC492">
        <v>2119</v>
      </c>
      <c r="AD492" s="14">
        <v>-687.92323190361276</v>
      </c>
    </row>
    <row r="493" spans="1:30" x14ac:dyDescent="0.25">
      <c r="A493" s="24">
        <v>482</v>
      </c>
      <c r="B493" s="25">
        <v>42178</v>
      </c>
      <c r="C493" s="51">
        <f>VLOOKUP(B493,acciones!$A$1:$D$3129,2,0)</f>
        <v>65.510000000000005</v>
      </c>
      <c r="D493" s="51">
        <f>VLOOKUP('VaR SH ca exp'!B493,tdc!A:D,4,0)</f>
        <v>15.395200000000001</v>
      </c>
      <c r="E493" s="26">
        <f t="shared" si="86"/>
        <v>-7.3541008627246397E-3</v>
      </c>
      <c r="F493" s="26">
        <f t="shared" si="87"/>
        <v>7.2228648746685007E-3</v>
      </c>
      <c r="G493" s="27">
        <f t="shared" si="88"/>
        <v>71.532007327125626</v>
      </c>
      <c r="H493" s="27">
        <f t="shared" si="89"/>
        <v>17.746310776980614</v>
      </c>
      <c r="I493" s="28">
        <f t="shared" si="81"/>
        <v>35766.003663562813</v>
      </c>
      <c r="J493" s="28">
        <f t="shared" si="82"/>
        <v>17746.310776980616</v>
      </c>
      <c r="K493" s="28">
        <f t="shared" si="83"/>
        <v>53512.314440543429</v>
      </c>
      <c r="L493" s="29">
        <f t="shared" si="84"/>
        <v>263.99633643718698</v>
      </c>
      <c r="M493" s="29">
        <f t="shared" si="84"/>
        <v>130.98922301938728</v>
      </c>
      <c r="N493" s="29">
        <f t="shared" si="85"/>
        <v>394.98555945657426</v>
      </c>
      <c r="O493" s="26">
        <f t="shared" si="90"/>
        <v>9.6388261733350674E-13</v>
      </c>
      <c r="Q493">
        <v>3.0516094654364997E-26</v>
      </c>
      <c r="R493">
        <f>SUM(Q$11:Q493)</f>
        <v>4.7521207683506435E-2</v>
      </c>
      <c r="S493">
        <v>1088</v>
      </c>
      <c r="T493" s="14">
        <v>-688.26743669480493</v>
      </c>
      <c r="U493" s="14"/>
      <c r="V493">
        <v>2.2702968456802058E-33</v>
      </c>
      <c r="W493">
        <f>SUM(V$11:V493)</f>
        <v>0.19684671454804173</v>
      </c>
      <c r="X493">
        <v>1408</v>
      </c>
      <c r="Y493" s="14">
        <v>-106.15179154757061</v>
      </c>
      <c r="Z493" s="14"/>
      <c r="AA493">
        <v>1.9620082703061219E-59</v>
      </c>
      <c r="AB493">
        <f>SUM(AA$11:AA493)</f>
        <v>4.763220084792659E-2</v>
      </c>
      <c r="AC493">
        <v>2578</v>
      </c>
      <c r="AD493" s="14">
        <v>-684.23390048625151</v>
      </c>
    </row>
    <row r="494" spans="1:30" x14ac:dyDescent="0.25">
      <c r="A494" s="24">
        <v>483</v>
      </c>
      <c r="B494" s="25">
        <v>42177</v>
      </c>
      <c r="C494" s="51">
        <f>VLOOKUP(B494,acciones!$A$1:$D$3129,2,0)</f>
        <v>65.010000000000005</v>
      </c>
      <c r="D494" s="51">
        <f>VLOOKUP('VaR SH ca exp'!B494,tdc!A:D,4,0)</f>
        <v>15.3452</v>
      </c>
      <c r="E494" s="26">
        <f t="shared" si="86"/>
        <v>7.6616985274075254E-3</v>
      </c>
      <c r="F494" s="26">
        <f t="shared" si="87"/>
        <v>3.2530509748134391E-3</v>
      </c>
      <c r="G494" s="27">
        <f t="shared" si="88"/>
        <v>72.614222427318865</v>
      </c>
      <c r="H494" s="27">
        <f t="shared" si="89"/>
        <v>18.014796538994002</v>
      </c>
      <c r="I494" s="28">
        <f t="shared" si="81"/>
        <v>36307.111213659431</v>
      </c>
      <c r="J494" s="28">
        <f t="shared" si="82"/>
        <v>18014.796538994004</v>
      </c>
      <c r="K494" s="28">
        <f t="shared" si="83"/>
        <v>54321.907752653438</v>
      </c>
      <c r="L494" s="29">
        <f t="shared" si="84"/>
        <v>-277.11121365943109</v>
      </c>
      <c r="M494" s="29">
        <f t="shared" si="84"/>
        <v>-137.49653899400073</v>
      </c>
      <c r="N494" s="29">
        <f t="shared" si="85"/>
        <v>-414.60775265343182</v>
      </c>
      <c r="O494" s="26">
        <f t="shared" si="90"/>
        <v>9.1568848646683126E-13</v>
      </c>
      <c r="Q494">
        <v>7.3508658779494103E-43</v>
      </c>
      <c r="R494">
        <f>SUM(Q$11:Q494)</f>
        <v>4.7521207683506435E-2</v>
      </c>
      <c r="S494">
        <v>1834</v>
      </c>
      <c r="T494" s="14">
        <v>-687.59541984732641</v>
      </c>
      <c r="U494" s="14"/>
      <c r="V494">
        <v>3.2147106183285482E-35</v>
      </c>
      <c r="W494">
        <f>SUM(V$11:V494)</f>
        <v>0.19684671454804173</v>
      </c>
      <c r="X494">
        <v>1491</v>
      </c>
      <c r="Y494" s="14">
        <v>-106.11470462518628</v>
      </c>
      <c r="Z494" s="14"/>
      <c r="AA494">
        <v>5.4868153271097797E-22</v>
      </c>
      <c r="AB494">
        <f>SUM(AA$11:AA494)</f>
        <v>4.763220084792659E-2</v>
      </c>
      <c r="AC494">
        <v>897</v>
      </c>
      <c r="AD494" s="14">
        <v>-681.87595881888774</v>
      </c>
    </row>
    <row r="495" spans="1:30" x14ac:dyDescent="0.25">
      <c r="A495" s="24">
        <v>484</v>
      </c>
      <c r="B495" s="25">
        <v>42173</v>
      </c>
      <c r="C495" s="51">
        <f>VLOOKUP(B495,acciones!$A$1:$D$3129,2,0)</f>
        <v>65.5</v>
      </c>
      <c r="D495" s="51">
        <f>VLOOKUP('VaR SH ca exp'!B495,tdc!A:D,4,0)</f>
        <v>15.3314</v>
      </c>
      <c r="E495" s="26">
        <f t="shared" si="86"/>
        <v>-7.5090384248287546E-3</v>
      </c>
      <c r="F495" s="26">
        <f t="shared" si="87"/>
        <v>8.997086333489946E-4</v>
      </c>
      <c r="G495" s="27">
        <f t="shared" si="88"/>
        <v>71.520925190839705</v>
      </c>
      <c r="H495" s="27">
        <f t="shared" si="89"/>
        <v>17.743561419847332</v>
      </c>
      <c r="I495" s="28">
        <f t="shared" si="81"/>
        <v>35760.462595419849</v>
      </c>
      <c r="J495" s="28">
        <f t="shared" si="82"/>
        <v>17743.56141984733</v>
      </c>
      <c r="K495" s="28">
        <f t="shared" si="83"/>
        <v>53504.024015267176</v>
      </c>
      <c r="L495" s="29">
        <f t="shared" si="84"/>
        <v>269.53740458015091</v>
      </c>
      <c r="M495" s="29">
        <f t="shared" si="84"/>
        <v>133.73858015267251</v>
      </c>
      <c r="N495" s="29">
        <f t="shared" si="85"/>
        <v>403.27598473282342</v>
      </c>
      <c r="O495" s="26">
        <f t="shared" si="90"/>
        <v>8.6990406214348968E-13</v>
      </c>
      <c r="Q495">
        <v>2.8733375251425005E-55</v>
      </c>
      <c r="R495">
        <f>SUM(Q$11:Q495)</f>
        <v>4.7521207683506435E-2</v>
      </c>
      <c r="S495">
        <v>2391</v>
      </c>
      <c r="T495" s="14">
        <v>-683.70180722890655</v>
      </c>
      <c r="U495" s="14"/>
      <c r="V495">
        <v>1.2258275352950756E-24</v>
      </c>
      <c r="W495">
        <f>SUM(V$11:V495)</f>
        <v>0.19684671454804173</v>
      </c>
      <c r="X495">
        <v>1016</v>
      </c>
      <c r="Y495" s="14">
        <v>-105.97481752692329</v>
      </c>
      <c r="Z495" s="14"/>
      <c r="AA495">
        <v>2.8095424392781213E-59</v>
      </c>
      <c r="AB495">
        <f>SUM(AA$11:AA495)</f>
        <v>4.763220084792659E-2</v>
      </c>
      <c r="AC495">
        <v>2571</v>
      </c>
      <c r="AD495" s="14">
        <v>-679.61615140163485</v>
      </c>
    </row>
    <row r="496" spans="1:30" x14ac:dyDescent="0.25">
      <c r="A496" s="24">
        <v>485</v>
      </c>
      <c r="B496" s="25">
        <v>42172</v>
      </c>
      <c r="C496" s="51">
        <f>VLOOKUP(B496,acciones!$A$1:$D$3129,2,0)</f>
        <v>65.48</v>
      </c>
      <c r="D496" s="51">
        <f>VLOOKUP('VaR SH ca exp'!B496,tdc!A:D,4,0)</f>
        <v>15.2559</v>
      </c>
      <c r="E496" s="26">
        <f t="shared" si="86"/>
        <v>3.0539013827202881E-4</v>
      </c>
      <c r="F496" s="26">
        <f t="shared" si="87"/>
        <v>4.9366994363120049E-3</v>
      </c>
      <c r="G496" s="27">
        <f t="shared" si="88"/>
        <v>72.082009773976779</v>
      </c>
      <c r="H496" s="27">
        <f t="shared" si="89"/>
        <v>17.882760384850336</v>
      </c>
      <c r="I496" s="28">
        <f t="shared" si="81"/>
        <v>36041.00488698839</v>
      </c>
      <c r="J496" s="28">
        <f t="shared" si="82"/>
        <v>17882.760384850335</v>
      </c>
      <c r="K496" s="28">
        <f t="shared" si="83"/>
        <v>53923.765271838725</v>
      </c>
      <c r="L496" s="29">
        <f t="shared" si="84"/>
        <v>-11.004886988390354</v>
      </c>
      <c r="M496" s="29">
        <f t="shared" si="84"/>
        <v>-5.4603848503320478</v>
      </c>
      <c r="N496" s="29">
        <f t="shared" si="85"/>
        <v>-16.465271838722401</v>
      </c>
      <c r="O496" s="26">
        <f t="shared" si="90"/>
        <v>8.2640885903631514E-13</v>
      </c>
      <c r="Q496">
        <v>3.2928049512705413E-49</v>
      </c>
      <c r="R496">
        <f>SUM(Q$11:Q496)</f>
        <v>4.7521207683506435E-2</v>
      </c>
      <c r="S496">
        <v>2119</v>
      </c>
      <c r="T496" s="14">
        <v>-682.52243270190229</v>
      </c>
      <c r="U496" s="14"/>
      <c r="V496">
        <v>5.9630469851958814E-62</v>
      </c>
      <c r="W496">
        <f>SUM(V$11:V496)</f>
        <v>0.19684671454804173</v>
      </c>
      <c r="X496">
        <v>2691</v>
      </c>
      <c r="Y496" s="14">
        <v>-105.84155411655593</v>
      </c>
      <c r="Z496" s="14"/>
      <c r="AA496">
        <v>1.4551520629994431E-30</v>
      </c>
      <c r="AB496">
        <f>SUM(AA$11:AA496)</f>
        <v>4.763220084792659E-2</v>
      </c>
      <c r="AC496">
        <v>1282</v>
      </c>
      <c r="AD496" s="14">
        <v>-678.89734665683136</v>
      </c>
    </row>
    <row r="497" spans="1:30" x14ac:dyDescent="0.25">
      <c r="A497" s="24">
        <v>486</v>
      </c>
      <c r="B497" s="25">
        <v>42171</v>
      </c>
      <c r="C497" s="51">
        <f>VLOOKUP(B497,acciones!$A$1:$D$3129,2,0)</f>
        <v>65.239999999999995</v>
      </c>
      <c r="D497" s="51">
        <f>VLOOKUP('VaR SH ca exp'!B497,tdc!A:D,4,0)</f>
        <v>15.388</v>
      </c>
      <c r="E497" s="26">
        <f t="shared" si="86"/>
        <v>3.6719747501211385E-3</v>
      </c>
      <c r="F497" s="26">
        <f t="shared" si="87"/>
        <v>-8.621671411525712E-3</v>
      </c>
      <c r="G497" s="27">
        <f t="shared" si="88"/>
        <v>72.325088902513812</v>
      </c>
      <c r="H497" s="27">
        <f t="shared" si="89"/>
        <v>17.943065665236055</v>
      </c>
      <c r="I497" s="28">
        <f t="shared" si="81"/>
        <v>36162.544451256908</v>
      </c>
      <c r="J497" s="28">
        <f t="shared" si="82"/>
        <v>17943.065665236056</v>
      </c>
      <c r="K497" s="28">
        <f t="shared" si="83"/>
        <v>54105.610116492964</v>
      </c>
      <c r="L497" s="29">
        <f t="shared" si="84"/>
        <v>-132.54445125690836</v>
      </c>
      <c r="M497" s="29">
        <f t="shared" si="84"/>
        <v>-65.765665236052882</v>
      </c>
      <c r="N497" s="29">
        <f t="shared" si="85"/>
        <v>-198.31011649296124</v>
      </c>
      <c r="O497" s="26">
        <f t="shared" si="90"/>
        <v>7.8508841608449947E-13</v>
      </c>
      <c r="Q497">
        <v>1.9401053340154119E-61</v>
      </c>
      <c r="R497">
        <f>SUM(Q$11:Q497)</f>
        <v>4.7521207683506435E-2</v>
      </c>
      <c r="S497">
        <v>2668</v>
      </c>
      <c r="T497" s="14">
        <v>-682.00831024930085</v>
      </c>
      <c r="U497" s="14"/>
      <c r="V497">
        <v>1.7177091306035827E-37</v>
      </c>
      <c r="W497">
        <f>SUM(V$11:V497)</f>
        <v>0.19684671454804173</v>
      </c>
      <c r="X497">
        <v>1593</v>
      </c>
      <c r="Y497" s="14">
        <v>-105.78284023668675</v>
      </c>
      <c r="Z497" s="14"/>
      <c r="AA497">
        <v>2.5726842228009781E-29</v>
      </c>
      <c r="AB497">
        <f>SUM(AA$11:AA497)</f>
        <v>4.763220084792659E-2</v>
      </c>
      <c r="AC497">
        <v>1226</v>
      </c>
      <c r="AD497" s="14">
        <v>-678.74788692187212</v>
      </c>
    </row>
    <row r="498" spans="1:30" x14ac:dyDescent="0.25">
      <c r="A498" s="24">
        <v>487</v>
      </c>
      <c r="B498" s="25">
        <v>42170</v>
      </c>
      <c r="C498" s="51">
        <f>VLOOKUP(B498,acciones!$A$1:$D$3129,2,0)</f>
        <v>65.16</v>
      </c>
      <c r="D498" s="51">
        <f>VLOOKUP('VaR SH ca exp'!B498,tdc!A:D,4,0)</f>
        <v>15.4373</v>
      </c>
      <c r="E498" s="26">
        <f t="shared" si="86"/>
        <v>1.2269940189687377E-3</v>
      </c>
      <c r="F498" s="26">
        <f t="shared" si="87"/>
        <v>-3.198673948637527E-3</v>
      </c>
      <c r="G498" s="27">
        <f t="shared" si="88"/>
        <v>72.148471454880294</v>
      </c>
      <c r="H498" s="27">
        <f t="shared" si="89"/>
        <v>17.899248802946595</v>
      </c>
      <c r="I498" s="28">
        <f t="shared" si="81"/>
        <v>36074.235727440144</v>
      </c>
      <c r="J498" s="28">
        <f t="shared" si="82"/>
        <v>17899.248802946593</v>
      </c>
      <c r="K498" s="28">
        <f t="shared" si="83"/>
        <v>53973.484530386733</v>
      </c>
      <c r="L498" s="29">
        <f t="shared" si="84"/>
        <v>-44.235727440143819</v>
      </c>
      <c r="M498" s="29">
        <f t="shared" si="84"/>
        <v>-21.948802946590149</v>
      </c>
      <c r="N498" s="29">
        <f t="shared" si="85"/>
        <v>-66.184530386733968</v>
      </c>
      <c r="O498" s="26">
        <f t="shared" si="90"/>
        <v>7.4583399528027439E-13</v>
      </c>
      <c r="Q498">
        <v>3.4333806512296568E-5</v>
      </c>
      <c r="R498">
        <f>SUM(Q$11:Q498)</f>
        <v>4.7555541490018734E-2</v>
      </c>
      <c r="S498">
        <v>143</v>
      </c>
      <c r="T498" s="14">
        <v>-681.17315637911815</v>
      </c>
      <c r="U498" s="14"/>
      <c r="V498">
        <v>7.7004067884085241E-53</v>
      </c>
      <c r="W498">
        <f>SUM(V$11:V498)</f>
        <v>0.19684671454804173</v>
      </c>
      <c r="X498">
        <v>2282</v>
      </c>
      <c r="Y498" s="14">
        <v>-105.48768182234198</v>
      </c>
      <c r="Z498" s="14"/>
      <c r="AA498">
        <v>2.8506196374526067E-29</v>
      </c>
      <c r="AB498">
        <f>SUM(AA$11:AA498)</f>
        <v>4.763220084792659E-2</v>
      </c>
      <c r="AC498">
        <v>1224</v>
      </c>
      <c r="AD498" s="14">
        <v>-677.45892393639588</v>
      </c>
    </row>
    <row r="499" spans="1:30" x14ac:dyDescent="0.25">
      <c r="A499" s="24">
        <v>488</v>
      </c>
      <c r="B499" s="25">
        <v>42166</v>
      </c>
      <c r="C499" s="51">
        <f>VLOOKUP(B499,acciones!$A$1:$D$3129,2,0)</f>
        <v>65.25</v>
      </c>
      <c r="D499" s="51">
        <f>VLOOKUP('VaR SH ca exp'!B499,tdc!A:D,4,0)</f>
        <v>15.3635</v>
      </c>
      <c r="E499" s="26">
        <f t="shared" si="86"/>
        <v>-1.3802624689584579E-3</v>
      </c>
      <c r="F499" s="26">
        <f t="shared" si="87"/>
        <v>4.7920924930177633E-3</v>
      </c>
      <c r="G499" s="27">
        <f t="shared" si="88"/>
        <v>71.960606896551724</v>
      </c>
      <c r="H499" s="27">
        <f t="shared" si="89"/>
        <v>17.852641655172416</v>
      </c>
      <c r="I499" s="28">
        <f t="shared" si="81"/>
        <v>35980.303448275859</v>
      </c>
      <c r="J499" s="28">
        <f t="shared" si="82"/>
        <v>17852.641655172418</v>
      </c>
      <c r="K499" s="28">
        <f t="shared" si="83"/>
        <v>53832.945103448277</v>
      </c>
      <c r="L499" s="29">
        <f t="shared" si="84"/>
        <v>49.696551724140591</v>
      </c>
      <c r="M499" s="29">
        <f t="shared" si="84"/>
        <v>24.658344827585097</v>
      </c>
      <c r="N499" s="29">
        <f t="shared" si="85"/>
        <v>74.354896551725687</v>
      </c>
      <c r="O499" s="26">
        <f t="shared" si="90"/>
        <v>7.0854229551626067E-13</v>
      </c>
      <c r="Q499">
        <v>6.528433130272152E-55</v>
      </c>
      <c r="R499">
        <f>SUM(Q$11:Q499)</f>
        <v>4.7555541490018734E-2</v>
      </c>
      <c r="S499">
        <v>2375</v>
      </c>
      <c r="T499" s="14">
        <v>-678.93391843056452</v>
      </c>
      <c r="U499" s="14"/>
      <c r="V499">
        <v>9.9131792299952912E-8</v>
      </c>
      <c r="W499">
        <f>SUM(V$11:V499)</f>
        <v>0.19684681367983403</v>
      </c>
      <c r="X499">
        <v>257</v>
      </c>
      <c r="Y499" s="14">
        <v>-105.47148432571339</v>
      </c>
      <c r="Z499" s="14"/>
      <c r="AA499">
        <v>2.2091762845163096E-47</v>
      </c>
      <c r="AB499">
        <f>SUM(AA$11:AA499)</f>
        <v>4.763220084792659E-2</v>
      </c>
      <c r="AC499">
        <v>2037</v>
      </c>
      <c r="AD499" s="14">
        <v>-676.04796416522368</v>
      </c>
    </row>
    <row r="500" spans="1:30" x14ac:dyDescent="0.25">
      <c r="A500" s="24">
        <v>489</v>
      </c>
      <c r="B500" s="25">
        <v>42165</v>
      </c>
      <c r="C500" s="51">
        <f>VLOOKUP(B500,acciones!$A$1:$D$3129,2,0)</f>
        <v>65.239999999999995</v>
      </c>
      <c r="D500" s="51">
        <f>VLOOKUP('VaR SH ca exp'!B500,tdc!A:D,4,0)</f>
        <v>15.4739</v>
      </c>
      <c r="E500" s="26">
        <f t="shared" si="86"/>
        <v>1.532684499897761E-4</v>
      </c>
      <c r="F500" s="26">
        <f t="shared" si="87"/>
        <v>-7.1601673075654864E-3</v>
      </c>
      <c r="G500" s="27">
        <f t="shared" si="88"/>
        <v>72.07104537093808</v>
      </c>
      <c r="H500" s="27">
        <f t="shared" si="89"/>
        <v>17.880040236051506</v>
      </c>
      <c r="I500" s="28">
        <f t="shared" si="81"/>
        <v>36035.522685469041</v>
      </c>
      <c r="J500" s="28">
        <f t="shared" si="82"/>
        <v>17880.040236051507</v>
      </c>
      <c r="K500" s="28">
        <f t="shared" si="83"/>
        <v>53915.562921520548</v>
      </c>
      <c r="L500" s="29">
        <f t="shared" si="84"/>
        <v>-5.52268546904088</v>
      </c>
      <c r="M500" s="29">
        <f t="shared" si="84"/>
        <v>-2.7402360515043256</v>
      </c>
      <c r="N500" s="29">
        <f t="shared" si="85"/>
        <v>-8.2629215205452056</v>
      </c>
      <c r="O500" s="26">
        <f t="shared" si="90"/>
        <v>6.7311518074044766E-13</v>
      </c>
      <c r="Q500">
        <v>1.2556063225753349E-38</v>
      </c>
      <c r="R500">
        <f>SUM(Q$11:Q500)</f>
        <v>4.7555541490018734E-2</v>
      </c>
      <c r="S500">
        <v>1644</v>
      </c>
      <c r="T500" s="14">
        <v>-677.9838709677424</v>
      </c>
      <c r="U500" s="14"/>
      <c r="V500">
        <v>1.5728978206146847E-7</v>
      </c>
      <c r="W500">
        <f>SUM(V$11:V500)</f>
        <v>0.19684697096961609</v>
      </c>
      <c r="X500">
        <v>248</v>
      </c>
      <c r="Y500" s="14">
        <v>-105.42701955906887</v>
      </c>
      <c r="Z500" s="14"/>
      <c r="AA500">
        <v>5.891910900070618E-55</v>
      </c>
      <c r="AB500">
        <f>SUM(AA$11:AA500)</f>
        <v>4.763220084792659E-2</v>
      </c>
      <c r="AC500">
        <v>2377</v>
      </c>
      <c r="AD500" s="14">
        <v>-673.41482393290062</v>
      </c>
    </row>
    <row r="501" spans="1:30" x14ac:dyDescent="0.25">
      <c r="A501" s="24">
        <v>490</v>
      </c>
      <c r="B501" s="25">
        <v>42164</v>
      </c>
      <c r="C501" s="51">
        <f>VLOOKUP(B501,acciones!$A$1:$D$3129,2,0)</f>
        <v>65.849999999999994</v>
      </c>
      <c r="D501" s="51">
        <f>VLOOKUP('VaR SH ca exp'!B501,tdc!A:D,4,0)</f>
        <v>15.5733</v>
      </c>
      <c r="E501" s="26">
        <f t="shared" si="86"/>
        <v>-9.3066504364769029E-3</v>
      </c>
      <c r="F501" s="26">
        <f t="shared" si="87"/>
        <v>-6.4031757853785223E-3</v>
      </c>
      <c r="G501" s="27">
        <f t="shared" si="88"/>
        <v>71.392473804100234</v>
      </c>
      <c r="H501" s="27">
        <f t="shared" si="89"/>
        <v>17.711694031890662</v>
      </c>
      <c r="I501" s="28">
        <f t="shared" si="81"/>
        <v>35696.236902050114</v>
      </c>
      <c r="J501" s="28">
        <f t="shared" si="82"/>
        <v>17711.694031890664</v>
      </c>
      <c r="K501" s="28">
        <f t="shared" si="83"/>
        <v>53407.930933940777</v>
      </c>
      <c r="L501" s="29">
        <f t="shared" si="84"/>
        <v>333.76309794988629</v>
      </c>
      <c r="M501" s="29">
        <f t="shared" si="84"/>
        <v>165.6059681093393</v>
      </c>
      <c r="N501" s="29">
        <f t="shared" si="85"/>
        <v>499.36906605922559</v>
      </c>
      <c r="O501" s="26">
        <f t="shared" si="90"/>
        <v>6.394594217034252E-13</v>
      </c>
      <c r="Q501">
        <v>5.6429883433311009E-17</v>
      </c>
      <c r="R501">
        <f>SUM(Q$11:Q501)</f>
        <v>4.7555541490018789E-2</v>
      </c>
      <c r="S501">
        <v>672</v>
      </c>
      <c r="T501" s="14">
        <v>-677.70820443014236</v>
      </c>
      <c r="U501" s="14"/>
      <c r="V501">
        <v>1.0628591419640917E-22</v>
      </c>
      <c r="W501">
        <f>SUM(V$11:V501)</f>
        <v>0.19684697096961609</v>
      </c>
      <c r="X501">
        <v>929</v>
      </c>
      <c r="Y501" s="14">
        <v>-105.37704902694531</v>
      </c>
      <c r="Z501" s="14"/>
      <c r="AA501">
        <v>6.528433130272152E-55</v>
      </c>
      <c r="AB501">
        <f>SUM(AA$11:AA501)</f>
        <v>4.763220084792659E-2</v>
      </c>
      <c r="AC501">
        <v>2375</v>
      </c>
      <c r="AD501" s="14">
        <v>-671.2026606094405</v>
      </c>
    </row>
    <row r="502" spans="1:30" x14ac:dyDescent="0.25">
      <c r="A502" s="24">
        <v>491</v>
      </c>
      <c r="B502" s="25">
        <v>42163</v>
      </c>
      <c r="C502" s="51">
        <f>VLOOKUP(B502,acciones!$A$1:$D$3129,2,0)</f>
        <v>65.14</v>
      </c>
      <c r="D502" s="51">
        <f>VLOOKUP('VaR SH ca exp'!B502,tdc!A:D,4,0)</f>
        <v>15.631500000000001</v>
      </c>
      <c r="E502" s="26">
        <f t="shared" si="86"/>
        <v>1.0840628341202453E-2</v>
      </c>
      <c r="F502" s="26">
        <f t="shared" si="87"/>
        <v>-3.7301996798425477E-3</v>
      </c>
      <c r="G502" s="27">
        <f t="shared" si="88"/>
        <v>72.84542523794903</v>
      </c>
      <c r="H502" s="27">
        <f t="shared" si="89"/>
        <v>18.072155434448877</v>
      </c>
      <c r="I502" s="28">
        <f t="shared" si="81"/>
        <v>36422.712618974518</v>
      </c>
      <c r="J502" s="28">
        <f t="shared" si="82"/>
        <v>18072.155434448876</v>
      </c>
      <c r="K502" s="28">
        <f t="shared" si="83"/>
        <v>54494.868053423394</v>
      </c>
      <c r="L502" s="29">
        <f t="shared" si="84"/>
        <v>-392.71261897451768</v>
      </c>
      <c r="M502" s="29">
        <f t="shared" si="84"/>
        <v>-194.85543444887298</v>
      </c>
      <c r="N502" s="29">
        <f t="shared" si="85"/>
        <v>-587.56805342339067</v>
      </c>
      <c r="O502" s="26">
        <f t="shared" si="90"/>
        <v>6.0748645061825414E-13</v>
      </c>
      <c r="Q502">
        <v>1.4047813534969953E-18</v>
      </c>
      <c r="R502">
        <f>SUM(Q$11:Q502)</f>
        <v>4.7555541490018789E-2</v>
      </c>
      <c r="S502">
        <v>744</v>
      </c>
      <c r="T502" s="14">
        <v>-676.22287390029669</v>
      </c>
      <c r="U502" s="14"/>
      <c r="V502">
        <v>4.9279504048263848E-32</v>
      </c>
      <c r="W502">
        <f>SUM(V$11:V502)</f>
        <v>0.19684697096961609</v>
      </c>
      <c r="X502">
        <v>1348</v>
      </c>
      <c r="Y502" s="14">
        <v>-105.27252266171854</v>
      </c>
      <c r="Z502" s="14"/>
      <c r="AA502">
        <v>2.7344206712445805E-9</v>
      </c>
      <c r="AB502">
        <f>SUM(AA$11:AA502)</f>
        <v>4.7632203582347259E-2</v>
      </c>
      <c r="AC502">
        <v>327</v>
      </c>
      <c r="AD502" s="14">
        <v>-670.94926044708336</v>
      </c>
    </row>
    <row r="503" spans="1:30" x14ac:dyDescent="0.25">
      <c r="A503" s="24">
        <v>492</v>
      </c>
      <c r="B503" s="25">
        <v>42159</v>
      </c>
      <c r="C503" s="51">
        <f>VLOOKUP(B503,acciones!$A$1:$D$3129,2,0)</f>
        <v>62.7</v>
      </c>
      <c r="D503" s="51">
        <f>VLOOKUP('VaR SH ca exp'!B503,tdc!A:D,4,0)</f>
        <v>15.537000000000001</v>
      </c>
      <c r="E503" s="26">
        <f t="shared" si="86"/>
        <v>3.8177352209212458E-2</v>
      </c>
      <c r="F503" s="26">
        <f t="shared" si="87"/>
        <v>6.0638330085907178E-3</v>
      </c>
      <c r="G503" s="27">
        <f t="shared" si="88"/>
        <v>74.864248803827763</v>
      </c>
      <c r="H503" s="27">
        <f t="shared" si="89"/>
        <v>18.573003540669859</v>
      </c>
      <c r="I503" s="28">
        <f t="shared" si="81"/>
        <v>37432.124401913883</v>
      </c>
      <c r="J503" s="28">
        <f t="shared" si="82"/>
        <v>18573.003540669859</v>
      </c>
      <c r="K503" s="28">
        <f t="shared" si="83"/>
        <v>56005.127942583742</v>
      </c>
      <c r="L503" s="29">
        <f t="shared" si="84"/>
        <v>-1402.124401913883</v>
      </c>
      <c r="M503" s="29">
        <f t="shared" si="84"/>
        <v>-695.70354066985601</v>
      </c>
      <c r="N503" s="29">
        <f t="shared" si="85"/>
        <v>-2097.8279425837391</v>
      </c>
      <c r="O503" s="26">
        <f t="shared" si="90"/>
        <v>5.7711212808734134E-13</v>
      </c>
      <c r="Q503">
        <v>7.5967622372750991E-28</v>
      </c>
      <c r="R503">
        <f>SUM(Q$11:Q503)</f>
        <v>4.7555541490018789E-2</v>
      </c>
      <c r="S503">
        <v>1160</v>
      </c>
      <c r="T503" s="14">
        <v>-674.24561403509142</v>
      </c>
      <c r="U503" s="14"/>
      <c r="V503">
        <v>5.2084369559882545E-13</v>
      </c>
      <c r="W503">
        <f>SUM(V$11:V503)</f>
        <v>0.19684697097013693</v>
      </c>
      <c r="X503">
        <v>494</v>
      </c>
      <c r="Y503" s="14">
        <v>-104.72242763554095</v>
      </c>
      <c r="Z503" s="14"/>
      <c r="AA503">
        <v>1.3112409885435971E-12</v>
      </c>
      <c r="AB503">
        <f>SUM(AA$11:AA503)</f>
        <v>4.7632203583658501E-2</v>
      </c>
      <c r="AC503">
        <v>476</v>
      </c>
      <c r="AD503" s="14">
        <v>-670.21133153879418</v>
      </c>
    </row>
    <row r="504" spans="1:30" x14ac:dyDescent="0.25">
      <c r="A504" s="24">
        <v>493</v>
      </c>
      <c r="B504" s="25">
        <v>42158</v>
      </c>
      <c r="C504" s="51">
        <f>VLOOKUP(B504,acciones!$A$1:$D$3129,2,0)</f>
        <v>63.87</v>
      </c>
      <c r="D504" s="51">
        <f>VLOOKUP('VaR SH ca exp'!B504,tdc!A:D,4,0)</f>
        <v>15.5227</v>
      </c>
      <c r="E504" s="26">
        <f t="shared" si="86"/>
        <v>-1.8488319934622653E-2</v>
      </c>
      <c r="F504" s="26">
        <f t="shared" si="87"/>
        <v>9.2080741349069204E-4</v>
      </c>
      <c r="G504" s="27">
        <f t="shared" si="88"/>
        <v>70.739971817754821</v>
      </c>
      <c r="H504" s="27">
        <f t="shared" si="89"/>
        <v>17.549815406294037</v>
      </c>
      <c r="I504" s="28">
        <f t="shared" si="81"/>
        <v>35369.98590887741</v>
      </c>
      <c r="J504" s="28">
        <f t="shared" si="82"/>
        <v>17549.815406294038</v>
      </c>
      <c r="K504" s="28">
        <f t="shared" si="83"/>
        <v>52919.801315171448</v>
      </c>
      <c r="L504" s="29">
        <f t="shared" si="84"/>
        <v>660.01409112258989</v>
      </c>
      <c r="M504" s="29">
        <f t="shared" si="84"/>
        <v>327.48459370596538</v>
      </c>
      <c r="N504" s="29">
        <f t="shared" si="85"/>
        <v>987.49868482855527</v>
      </c>
      <c r="O504" s="26">
        <f t="shared" si="90"/>
        <v>5.4825652168297428E-13</v>
      </c>
      <c r="Q504">
        <v>1.0612131893490854E-4</v>
      </c>
      <c r="R504">
        <f>SUM(Q$11:Q504)</f>
        <v>4.7661662808953696E-2</v>
      </c>
      <c r="S504">
        <v>121</v>
      </c>
      <c r="T504" s="14">
        <v>-673.53864589575096</v>
      </c>
      <c r="U504" s="14"/>
      <c r="V504">
        <v>2.3106409640947028E-39</v>
      </c>
      <c r="W504">
        <f>SUM(V$11:V504)</f>
        <v>0.19684697097013693</v>
      </c>
      <c r="X504">
        <v>1677</v>
      </c>
      <c r="Y504" s="14">
        <v>-104.71291560499958</v>
      </c>
      <c r="Z504" s="14"/>
      <c r="AA504">
        <v>1.8211128309892567E-54</v>
      </c>
      <c r="AB504">
        <f>SUM(AA$11:AA504)</f>
        <v>4.7632203583658501E-2</v>
      </c>
      <c r="AC504">
        <v>2355</v>
      </c>
      <c r="AD504" s="14">
        <v>-670.0647905735168</v>
      </c>
    </row>
    <row r="505" spans="1:30" x14ac:dyDescent="0.25">
      <c r="A505" s="24">
        <v>494</v>
      </c>
      <c r="B505" s="25">
        <v>42157</v>
      </c>
      <c r="C505" s="51">
        <f>VLOOKUP(B505,acciones!$A$1:$D$3129,2,0)</f>
        <v>63.24</v>
      </c>
      <c r="D505" s="51">
        <f>VLOOKUP('VaR SH ca exp'!B505,tdc!A:D,4,0)</f>
        <v>15.4323</v>
      </c>
      <c r="E505" s="26">
        <f t="shared" si="86"/>
        <v>9.9127552322263481E-3</v>
      </c>
      <c r="F505" s="26">
        <f t="shared" si="87"/>
        <v>5.8407531574855166E-3</v>
      </c>
      <c r="G505" s="27">
        <f t="shared" si="88"/>
        <v>72.777865275142304</v>
      </c>
      <c r="H505" s="27">
        <f t="shared" si="89"/>
        <v>18.05539454459203</v>
      </c>
      <c r="I505" s="28">
        <f t="shared" si="81"/>
        <v>36388.932637571153</v>
      </c>
      <c r="J505" s="28">
        <f t="shared" si="82"/>
        <v>18055.394544592029</v>
      </c>
      <c r="K505" s="28">
        <f t="shared" si="83"/>
        <v>54444.327182163179</v>
      </c>
      <c r="L505" s="29">
        <f t="shared" si="84"/>
        <v>-358.93263757115346</v>
      </c>
      <c r="M505" s="29">
        <f t="shared" si="84"/>
        <v>-178.09454459202607</v>
      </c>
      <c r="N505" s="29">
        <f t="shared" si="85"/>
        <v>-537.02718216317953</v>
      </c>
      <c r="O505" s="26">
        <f t="shared" si="90"/>
        <v>5.2084369559882545E-13</v>
      </c>
      <c r="Q505">
        <v>6.4717994576224997E-20</v>
      </c>
      <c r="R505">
        <f>SUM(Q$11:Q505)</f>
        <v>4.7661662808953696E-2</v>
      </c>
      <c r="S505">
        <v>804</v>
      </c>
      <c r="T505" s="14">
        <v>-672.34311512415297</v>
      </c>
      <c r="U505" s="14"/>
      <c r="V505">
        <v>5.3308320048421099E-18</v>
      </c>
      <c r="W505">
        <f>SUM(V$11:V505)</f>
        <v>0.19684697097013693</v>
      </c>
      <c r="X505">
        <v>718</v>
      </c>
      <c r="Y505" s="14">
        <v>-104.64258000654809</v>
      </c>
      <c r="Z505" s="14"/>
      <c r="AA505">
        <v>4.9041653338951649E-42</v>
      </c>
      <c r="AB505">
        <f>SUM(AA$11:AA505)</f>
        <v>4.7632203583658501E-2</v>
      </c>
      <c r="AC505">
        <v>1797</v>
      </c>
      <c r="AD505" s="14">
        <v>-669.62859984194802</v>
      </c>
    </row>
    <row r="506" spans="1:30" x14ac:dyDescent="0.25">
      <c r="A506" s="24">
        <v>495</v>
      </c>
      <c r="B506" s="25">
        <v>42156</v>
      </c>
      <c r="C506" s="51">
        <f>VLOOKUP(B506,acciones!$A$1:$D$3129,2,0)</f>
        <v>64.91</v>
      </c>
      <c r="D506" s="51">
        <f>VLOOKUP('VaR SH ca exp'!B506,tdc!A:D,4,0)</f>
        <v>15.4758</v>
      </c>
      <c r="E506" s="26">
        <f t="shared" si="86"/>
        <v>-2.6064682704105859E-2</v>
      </c>
      <c r="F506" s="26">
        <f t="shared" si="87"/>
        <v>-2.8147979798945439E-3</v>
      </c>
      <c r="G506" s="27">
        <f t="shared" si="88"/>
        <v>70.206045293483299</v>
      </c>
      <c r="H506" s="27">
        <f t="shared" si="89"/>
        <v>17.417354059466959</v>
      </c>
      <c r="I506" s="28">
        <f t="shared" si="81"/>
        <v>35103.022646741651</v>
      </c>
      <c r="J506" s="28">
        <f t="shared" si="82"/>
        <v>17417.354059466958</v>
      </c>
      <c r="K506" s="28">
        <f t="shared" si="83"/>
        <v>52520.376706208612</v>
      </c>
      <c r="L506" s="29">
        <f t="shared" si="84"/>
        <v>926.97735325834947</v>
      </c>
      <c r="M506" s="29">
        <f t="shared" si="84"/>
        <v>459.94594053304536</v>
      </c>
      <c r="N506" s="29">
        <f t="shared" si="85"/>
        <v>1386.9232937913948</v>
      </c>
      <c r="O506" s="26">
        <f t="shared" si="90"/>
        <v>4.9480151081888418E-13</v>
      </c>
      <c r="Q506">
        <v>1.081746590608933E-28</v>
      </c>
      <c r="R506">
        <f>SUM(Q$11:Q506)</f>
        <v>4.7661662808953696E-2</v>
      </c>
      <c r="S506">
        <v>1198</v>
      </c>
      <c r="T506" s="14">
        <v>-671.53330019880377</v>
      </c>
      <c r="U506" s="14"/>
      <c r="V506">
        <v>2.5687001423552092E-11</v>
      </c>
      <c r="W506">
        <f>SUM(V$11:V506)</f>
        <v>0.19684697099582393</v>
      </c>
      <c r="X506">
        <v>418</v>
      </c>
      <c r="Y506" s="14">
        <v>-104.33864431683469</v>
      </c>
      <c r="Z506" s="14"/>
      <c r="AA506">
        <v>2.7450357949494173E-54</v>
      </c>
      <c r="AB506">
        <f>SUM(AA$11:AA506)</f>
        <v>4.7632203583658501E-2</v>
      </c>
      <c r="AC506">
        <v>2347</v>
      </c>
      <c r="AD506" s="14">
        <v>-668.05617428629921</v>
      </c>
    </row>
    <row r="507" spans="1:30" x14ac:dyDescent="0.25">
      <c r="A507" s="24">
        <v>496</v>
      </c>
      <c r="B507" s="25">
        <v>42152</v>
      </c>
      <c r="C507" s="51">
        <f>VLOOKUP(B507,acciones!$A$1:$D$3129,2,0)</f>
        <v>63.4</v>
      </c>
      <c r="D507" s="51">
        <f>VLOOKUP('VaR SH ca exp'!B507,tdc!A:D,4,0)</f>
        <v>15.311299999999999</v>
      </c>
      <c r="E507" s="26">
        <f t="shared" si="86"/>
        <v>2.3537833602196995E-2</v>
      </c>
      <c r="F507" s="26">
        <f t="shared" si="87"/>
        <v>1.0686395631656581E-2</v>
      </c>
      <c r="G507" s="27">
        <f t="shared" si="88"/>
        <v>73.776255520504733</v>
      </c>
      <c r="H507" s="27">
        <f t="shared" si="89"/>
        <v>18.303084274447951</v>
      </c>
      <c r="I507" s="28">
        <f t="shared" si="81"/>
        <v>36888.12776025237</v>
      </c>
      <c r="J507" s="28">
        <f t="shared" si="82"/>
        <v>18303.084274447952</v>
      </c>
      <c r="K507" s="28">
        <f t="shared" si="83"/>
        <v>55191.212034700322</v>
      </c>
      <c r="L507" s="29">
        <f t="shared" si="84"/>
        <v>-858.12776025236963</v>
      </c>
      <c r="M507" s="29">
        <f t="shared" si="84"/>
        <v>-425.78427444794943</v>
      </c>
      <c r="N507" s="29">
        <f t="shared" si="85"/>
        <v>-1283.9120347003191</v>
      </c>
      <c r="O507" s="26">
        <f t="shared" si="90"/>
        <v>4.7006143527794008E-13</v>
      </c>
      <c r="Q507">
        <v>3.978275320858326E-61</v>
      </c>
      <c r="R507">
        <f>SUM(Q$11:Q507)</f>
        <v>4.7661662808953696E-2</v>
      </c>
      <c r="S507">
        <v>2654</v>
      </c>
      <c r="T507" s="14">
        <v>-671.16310767833056</v>
      </c>
      <c r="U507" s="14"/>
      <c r="V507">
        <v>2.7830124629151927E-15</v>
      </c>
      <c r="W507">
        <f>SUM(V$11:V507)</f>
        <v>0.19684697099582671</v>
      </c>
      <c r="X507">
        <v>596</v>
      </c>
      <c r="Y507" s="14">
        <v>-104.30406491244503</v>
      </c>
      <c r="Z507" s="14"/>
      <c r="AA507">
        <v>9.2890098701184465E-47</v>
      </c>
      <c r="AB507">
        <f>SUM(AA$11:AA507)</f>
        <v>4.7632203583658501E-2</v>
      </c>
      <c r="AC507">
        <v>2009</v>
      </c>
      <c r="AD507" s="14">
        <v>-664.75469856601921</v>
      </c>
    </row>
    <row r="508" spans="1:30" x14ac:dyDescent="0.25">
      <c r="A508" s="24">
        <v>497</v>
      </c>
      <c r="B508" s="25">
        <v>42151</v>
      </c>
      <c r="C508" s="51">
        <f>VLOOKUP(B508,acciones!$A$1:$D$3129,2,0)</f>
        <v>63.22</v>
      </c>
      <c r="D508" s="51">
        <f>VLOOKUP('VaR SH ca exp'!B508,tdc!A:D,4,0)</f>
        <v>15.292999999999999</v>
      </c>
      <c r="E508" s="26">
        <f t="shared" si="86"/>
        <v>2.843154655708485E-3</v>
      </c>
      <c r="F508" s="26">
        <f t="shared" si="87"/>
        <v>1.1959105211396266E-3</v>
      </c>
      <c r="G508" s="27">
        <f t="shared" si="88"/>
        <v>72.265169250237264</v>
      </c>
      <c r="H508" s="27">
        <f t="shared" si="89"/>
        <v>17.928200253084466</v>
      </c>
      <c r="I508" s="28">
        <f t="shared" si="81"/>
        <v>36132.58462511863</v>
      </c>
      <c r="J508" s="28">
        <f t="shared" si="82"/>
        <v>17928.200253084466</v>
      </c>
      <c r="K508" s="28">
        <f t="shared" si="83"/>
        <v>54060.784878203092</v>
      </c>
      <c r="L508" s="29">
        <f t="shared" si="84"/>
        <v>-102.58462511863036</v>
      </c>
      <c r="M508" s="29">
        <f t="shared" si="84"/>
        <v>-50.900253084462747</v>
      </c>
      <c r="N508" s="29">
        <f t="shared" si="85"/>
        <v>-153.4848782030931</v>
      </c>
      <c r="O508" s="26">
        <f t="shared" si="90"/>
        <v>4.4655836351404304E-13</v>
      </c>
      <c r="Q508">
        <v>1.1937506907634515E-47</v>
      </c>
      <c r="R508">
        <f>SUM(Q$11:Q508)</f>
        <v>4.7661662808953696E-2</v>
      </c>
      <c r="S508">
        <v>2049</v>
      </c>
      <c r="T508" s="14">
        <v>-670.71114829534054</v>
      </c>
      <c r="U508" s="14"/>
      <c r="V508">
        <v>1.8242818311282902E-8</v>
      </c>
      <c r="W508">
        <f>SUM(V$11:V508)</f>
        <v>0.19684698923864502</v>
      </c>
      <c r="X508">
        <v>290</v>
      </c>
      <c r="Y508" s="14">
        <v>-104.21986644945355</v>
      </c>
      <c r="Z508" s="14"/>
      <c r="AA508">
        <v>4.0591609657159832E-30</v>
      </c>
      <c r="AB508">
        <f>SUM(AA$11:AA508)</f>
        <v>4.7632203583658501E-2</v>
      </c>
      <c r="AC508">
        <v>1262</v>
      </c>
      <c r="AD508" s="14">
        <v>-664.65551615269942</v>
      </c>
    </row>
    <row r="509" spans="1:30" x14ac:dyDescent="0.25">
      <c r="A509" s="24">
        <v>498</v>
      </c>
      <c r="B509" s="25">
        <v>42150</v>
      </c>
      <c r="C509" s="51">
        <f>VLOOKUP(B509,acciones!$A$1:$D$3129,2,0)</f>
        <v>64.02</v>
      </c>
      <c r="D509" s="51">
        <f>VLOOKUP('VaR SH ca exp'!B509,tdc!A:D,4,0)</f>
        <v>15.282</v>
      </c>
      <c r="E509" s="26">
        <f t="shared" si="86"/>
        <v>-1.2574827754245337E-2</v>
      </c>
      <c r="F509" s="26">
        <f t="shared" si="87"/>
        <v>7.1954214061131739E-4</v>
      </c>
      <c r="G509" s="27">
        <f t="shared" si="88"/>
        <v>71.159531396438609</v>
      </c>
      <c r="H509" s="27">
        <f t="shared" si="89"/>
        <v>17.653903561387068</v>
      </c>
      <c r="I509" s="28">
        <f t="shared" si="81"/>
        <v>35579.765698219308</v>
      </c>
      <c r="J509" s="28">
        <f t="shared" si="82"/>
        <v>17653.903561387069</v>
      </c>
      <c r="K509" s="28">
        <f t="shared" si="83"/>
        <v>53233.66925960638</v>
      </c>
      <c r="L509" s="29">
        <f t="shared" si="84"/>
        <v>450.23430178069248</v>
      </c>
      <c r="M509" s="29">
        <f t="shared" si="84"/>
        <v>223.39643861293371</v>
      </c>
      <c r="N509" s="29">
        <f t="shared" si="85"/>
        <v>673.63074039362618</v>
      </c>
      <c r="O509" s="26">
        <f t="shared" si="90"/>
        <v>4.2423044533834087E-13</v>
      </c>
      <c r="Q509">
        <v>3.1106550203457736E-50</v>
      </c>
      <c r="R509">
        <f>SUM(Q$11:Q509)</f>
        <v>4.7661662808953696E-2</v>
      </c>
      <c r="S509">
        <v>2165</v>
      </c>
      <c r="T509" s="14">
        <v>-668.84419889502897</v>
      </c>
      <c r="U509" s="14"/>
      <c r="V509">
        <v>7.7377535557362238E-43</v>
      </c>
      <c r="W509">
        <f>SUM(V$11:V509)</f>
        <v>0.19684698923864502</v>
      </c>
      <c r="X509">
        <v>1833</v>
      </c>
      <c r="Y509" s="14">
        <v>-103.83332259178133</v>
      </c>
      <c r="Z509" s="14"/>
      <c r="AA509">
        <v>4.1981973057755787E-24</v>
      </c>
      <c r="AB509">
        <f>SUM(AA$11:AA509)</f>
        <v>4.7632203583658501E-2</v>
      </c>
      <c r="AC509">
        <v>992</v>
      </c>
      <c r="AD509" s="14">
        <v>-664.58417730052679</v>
      </c>
    </row>
    <row r="510" spans="1:30" x14ac:dyDescent="0.25">
      <c r="A510" s="24">
        <v>499</v>
      </c>
      <c r="B510" s="25">
        <v>42149</v>
      </c>
      <c r="C510" s="51">
        <f>VLOOKUP(B510,acciones!$A$1:$D$3129,2,0)</f>
        <v>65.66</v>
      </c>
      <c r="D510" s="51">
        <f>VLOOKUP('VaR SH ca exp'!B510,tdc!A:D,4,0)</f>
        <v>15.2583</v>
      </c>
      <c r="E510" s="26">
        <f t="shared" si="86"/>
        <v>-2.5294377531729657E-2</v>
      </c>
      <c r="F510" s="26">
        <f t="shared" si="87"/>
        <v>1.5520479338764269E-3</v>
      </c>
      <c r="G510" s="27">
        <f t="shared" si="88"/>
        <v>70.260146207736824</v>
      </c>
      <c r="H510" s="27">
        <f t="shared" si="89"/>
        <v>17.430775906183371</v>
      </c>
      <c r="I510" s="28">
        <f t="shared" si="81"/>
        <v>35130.07310386841</v>
      </c>
      <c r="J510" s="28">
        <f t="shared" si="82"/>
        <v>17430.775906183371</v>
      </c>
      <c r="K510" s="28">
        <f t="shared" si="83"/>
        <v>52560.849010051781</v>
      </c>
      <c r="L510" s="29">
        <f t="shared" si="84"/>
        <v>899.92689613159018</v>
      </c>
      <c r="M510" s="29">
        <f t="shared" si="84"/>
        <v>446.52409381663165</v>
      </c>
      <c r="N510" s="29">
        <f t="shared" si="85"/>
        <v>1346.4509899482218</v>
      </c>
      <c r="O510" s="26">
        <f t="shared" si="90"/>
        <v>4.0301892307142388E-13</v>
      </c>
      <c r="Q510">
        <v>4.8965707021730042E-24</v>
      </c>
      <c r="R510">
        <f>SUM(Q$11:Q510)</f>
        <v>4.7661662808953696E-2</v>
      </c>
      <c r="S510">
        <v>989</v>
      </c>
      <c r="T510" s="14">
        <v>-668.29838709678006</v>
      </c>
      <c r="U510" s="14"/>
      <c r="V510">
        <v>2.1917095517431284E-21</v>
      </c>
      <c r="W510">
        <f>SUM(V$11:V510)</f>
        <v>0.19684698923864502</v>
      </c>
      <c r="X510">
        <v>870</v>
      </c>
      <c r="Y510" s="14">
        <v>-103.52884002719657</v>
      </c>
      <c r="Z510" s="14"/>
      <c r="AA510">
        <v>2.0720745678251255E-31</v>
      </c>
      <c r="AB510">
        <f>SUM(AA$11:AA510)</f>
        <v>4.7632203583658501E-2</v>
      </c>
      <c r="AC510">
        <v>1320</v>
      </c>
      <c r="AD510" s="14">
        <v>-662.33528021790698</v>
      </c>
    </row>
    <row r="511" spans="1:30" x14ac:dyDescent="0.25">
      <c r="A511" s="24">
        <v>500</v>
      </c>
      <c r="B511" s="25">
        <v>42145</v>
      </c>
      <c r="C511" s="51">
        <f>VLOOKUP(B511,acciones!$A$1:$D$3129,2,0)</f>
        <v>65.489999999999995</v>
      </c>
      <c r="D511" s="51">
        <f>VLOOKUP('VaR SH ca exp'!B511,tdc!A:D,4,0)</f>
        <v>15.221500000000001</v>
      </c>
      <c r="E511" s="26">
        <f t="shared" si="86"/>
        <v>2.5924528434844679E-3</v>
      </c>
      <c r="F511" s="26">
        <f t="shared" si="87"/>
        <v>2.4147151806290833E-3</v>
      </c>
      <c r="G511" s="27">
        <f t="shared" si="88"/>
        <v>72.247054512139272</v>
      </c>
      <c r="H511" s="27">
        <f t="shared" si="89"/>
        <v>17.923706184150255</v>
      </c>
      <c r="I511" s="28">
        <f t="shared" si="81"/>
        <v>36123.527256069639</v>
      </c>
      <c r="J511" s="28">
        <f t="shared" si="82"/>
        <v>17923.706184150255</v>
      </c>
      <c r="K511" s="28">
        <f t="shared" si="83"/>
        <v>54047.23344021989</v>
      </c>
      <c r="L511" s="29">
        <f t="shared" si="84"/>
        <v>-93.527256069639407</v>
      </c>
      <c r="M511" s="29">
        <f t="shared" si="84"/>
        <v>-46.406184150251647</v>
      </c>
      <c r="N511" s="29">
        <f t="shared" si="85"/>
        <v>-139.93344021989105</v>
      </c>
      <c r="O511" s="26">
        <f t="shared" si="90"/>
        <v>3.8286797691785259E-13</v>
      </c>
      <c r="Q511">
        <v>6.5448632282958053E-18</v>
      </c>
      <c r="R511">
        <f>SUM(Q$11:Q511)</f>
        <v>4.7661662808953703E-2</v>
      </c>
      <c r="S511">
        <v>714</v>
      </c>
      <c r="T511" s="14">
        <v>-666.52543637177587</v>
      </c>
      <c r="U511" s="14"/>
      <c r="V511">
        <v>2.4597127207895605E-37</v>
      </c>
      <c r="W511">
        <f>SUM(V$11:V511)</f>
        <v>0.19684698923864502</v>
      </c>
      <c r="X511">
        <v>1586</v>
      </c>
      <c r="Y511" s="14">
        <v>-103.25195954779701</v>
      </c>
      <c r="Z511" s="14"/>
      <c r="AA511">
        <v>6.4094771066805267E-40</v>
      </c>
      <c r="AB511">
        <f>SUM(AA$11:AA511)</f>
        <v>4.7632203583658501E-2</v>
      </c>
      <c r="AC511">
        <v>1702</v>
      </c>
      <c r="AD511" s="14">
        <v>-659.93219333659727</v>
      </c>
    </row>
    <row r="512" spans="1:30" x14ac:dyDescent="0.25">
      <c r="A512" s="24">
        <v>501</v>
      </c>
      <c r="B512" s="25">
        <v>42144</v>
      </c>
      <c r="C512" s="51">
        <f>VLOOKUP(B512,acciones!$A$1:$D$3129,2,0)</f>
        <v>65.400000000000006</v>
      </c>
      <c r="D512" s="51">
        <f>VLOOKUP('VaR SH ca exp'!B512,tdc!A:D,4,0)</f>
        <v>15.192500000000001</v>
      </c>
      <c r="E512" s="26">
        <f t="shared" si="86"/>
        <v>1.375200766808938E-3</v>
      </c>
      <c r="F512" s="26">
        <f t="shared" si="87"/>
        <v>1.907017083496035E-3</v>
      </c>
      <c r="G512" s="27">
        <f t="shared" si="88"/>
        <v>72.159165137614664</v>
      </c>
      <c r="H512" s="27">
        <f t="shared" si="89"/>
        <v>17.901901788990823</v>
      </c>
      <c r="I512" s="28">
        <f t="shared" si="81"/>
        <v>36079.582568807331</v>
      </c>
      <c r="J512" s="28">
        <f t="shared" si="82"/>
        <v>17901.901788990825</v>
      </c>
      <c r="K512" s="28">
        <f t="shared" si="83"/>
        <v>53981.484357798152</v>
      </c>
      <c r="L512" s="29">
        <f t="shared" si="84"/>
        <v>-49.582568807330972</v>
      </c>
      <c r="M512" s="29">
        <f t="shared" si="84"/>
        <v>-24.60178899082166</v>
      </c>
      <c r="N512" s="29">
        <f t="shared" si="85"/>
        <v>-74.184357798152632</v>
      </c>
      <c r="O512" s="26">
        <f t="shared" si="90"/>
        <v>3.6372457807195998E-13</v>
      </c>
      <c r="Q512">
        <v>6.5183231437664988E-37</v>
      </c>
      <c r="R512">
        <f>SUM(Q$11:Q512)</f>
        <v>4.7661662808953703E-2</v>
      </c>
      <c r="S512">
        <v>1567</v>
      </c>
      <c r="T512" s="14">
        <v>-665.14623522091279</v>
      </c>
      <c r="U512" s="14"/>
      <c r="V512">
        <v>2.1294019804207377E-17</v>
      </c>
      <c r="W512">
        <f>SUM(V$11:V512)</f>
        <v>0.19684698923864505</v>
      </c>
      <c r="X512">
        <v>691</v>
      </c>
      <c r="Y512" s="14">
        <v>-103.12256393579446</v>
      </c>
      <c r="Z512" s="14"/>
      <c r="AA512">
        <v>4.1746981896884255E-25</v>
      </c>
      <c r="AB512">
        <f>SUM(AA$11:AA512)</f>
        <v>4.7632203583658501E-2</v>
      </c>
      <c r="AC512">
        <v>1037</v>
      </c>
      <c r="AD512" s="14">
        <v>-657.64602005057895</v>
      </c>
    </row>
    <row r="513" spans="1:30" x14ac:dyDescent="0.25">
      <c r="A513" s="24">
        <v>502</v>
      </c>
      <c r="B513" s="25">
        <v>42143</v>
      </c>
      <c r="C513" s="51">
        <f>VLOOKUP(B513,acciones!$A$1:$D$3129,2,0)</f>
        <v>65.59</v>
      </c>
      <c r="D513" s="51">
        <f>VLOOKUP('VaR SH ca exp'!B513,tdc!A:D,4,0)</f>
        <v>15.1965</v>
      </c>
      <c r="E513" s="26">
        <f t="shared" si="86"/>
        <v>-2.9009868424910465E-3</v>
      </c>
      <c r="F513" s="26">
        <f t="shared" si="87"/>
        <v>-2.6325315233144419E-4</v>
      </c>
      <c r="G513" s="27">
        <f t="shared" si="88"/>
        <v>71.85125781369112</v>
      </c>
      <c r="H513" s="27">
        <f t="shared" si="89"/>
        <v>17.825513340448243</v>
      </c>
      <c r="I513" s="28">
        <f t="shared" si="81"/>
        <v>35925.628906845559</v>
      </c>
      <c r="J513" s="28">
        <f t="shared" si="82"/>
        <v>17825.513340448244</v>
      </c>
      <c r="K513" s="28">
        <f t="shared" si="83"/>
        <v>53751.142247293799</v>
      </c>
      <c r="L513" s="29">
        <f t="shared" si="84"/>
        <v>104.37109315444104</v>
      </c>
      <c r="M513" s="29">
        <f t="shared" si="84"/>
        <v>51.78665955175893</v>
      </c>
      <c r="N513" s="29">
        <f t="shared" si="85"/>
        <v>156.15775270619997</v>
      </c>
      <c r="O513" s="26">
        <f t="shared" si="90"/>
        <v>3.45538349168362E-13</v>
      </c>
      <c r="Q513">
        <v>2.8209818067630584E-40</v>
      </c>
      <c r="R513">
        <f>SUM(Q$11:Q513)</f>
        <v>4.7661662808953703E-2</v>
      </c>
      <c r="S513">
        <v>1718</v>
      </c>
      <c r="T513" s="14">
        <v>-665.14265164229437</v>
      </c>
      <c r="U513" s="14"/>
      <c r="V513">
        <v>2.8945395314617106E-8</v>
      </c>
      <c r="W513">
        <f>SUM(V$11:V513)</f>
        <v>0.19684701818404035</v>
      </c>
      <c r="X513">
        <v>281</v>
      </c>
      <c r="Y513" s="14">
        <v>-103.09779517686184</v>
      </c>
      <c r="Z513" s="14"/>
      <c r="AA513">
        <v>4.8965707021730042E-24</v>
      </c>
      <c r="AB513">
        <f>SUM(AA$11:AA513)</f>
        <v>4.7632203583658501E-2</v>
      </c>
      <c r="AC513">
        <v>989</v>
      </c>
      <c r="AD513" s="14">
        <v>-656.23088686130723</v>
      </c>
    </row>
    <row r="514" spans="1:30" x14ac:dyDescent="0.25">
      <c r="A514" s="24">
        <v>503</v>
      </c>
      <c r="B514" s="25">
        <v>42142</v>
      </c>
      <c r="C514" s="51">
        <f>VLOOKUP(B514,acciones!$A$1:$D$3129,2,0)</f>
        <v>65.5</v>
      </c>
      <c r="D514" s="51">
        <f>VLOOKUP('VaR SH ca exp'!B514,tdc!A:D,4,0)</f>
        <v>15.093</v>
      </c>
      <c r="E514" s="26">
        <f t="shared" si="86"/>
        <v>1.3731026644379523E-3</v>
      </c>
      <c r="F514" s="26">
        <f t="shared" si="87"/>
        <v>6.8340780024136001E-3</v>
      </c>
      <c r="G514" s="27">
        <f t="shared" si="88"/>
        <v>72.159013740458022</v>
      </c>
      <c r="H514" s="27">
        <f t="shared" si="89"/>
        <v>17.901864229007636</v>
      </c>
      <c r="I514" s="28">
        <f t="shared" si="81"/>
        <v>36079.506870229008</v>
      </c>
      <c r="J514" s="28">
        <f t="shared" si="82"/>
        <v>17901.864229007635</v>
      </c>
      <c r="K514" s="28">
        <f t="shared" si="83"/>
        <v>53981.37109923664</v>
      </c>
      <c r="L514" s="29">
        <f t="shared" si="84"/>
        <v>-49.5068702290082</v>
      </c>
      <c r="M514" s="29">
        <f t="shared" si="84"/>
        <v>-24.564229007632093</v>
      </c>
      <c r="N514" s="29">
        <f t="shared" si="85"/>
        <v>-74.071099236640293</v>
      </c>
      <c r="O514" s="26">
        <f t="shared" si="90"/>
        <v>3.2826143170994385E-13</v>
      </c>
      <c r="Q514">
        <v>1.3990848225586839E-37</v>
      </c>
      <c r="R514">
        <f>SUM(Q$11:Q514)</f>
        <v>4.7661662808953703E-2</v>
      </c>
      <c r="S514">
        <v>1597</v>
      </c>
      <c r="T514" s="14">
        <v>-663.12883435582626</v>
      </c>
      <c r="U514" s="14"/>
      <c r="V514">
        <v>1.4503747401099551E-58</v>
      </c>
      <c r="W514">
        <f>SUM(V$11:V514)</f>
        <v>0.19684701818404035</v>
      </c>
      <c r="X514">
        <v>2539</v>
      </c>
      <c r="Y514" s="14">
        <v>-103.09566771518803</v>
      </c>
      <c r="Z514" s="14"/>
      <c r="AA514">
        <v>7.033523445538786E-60</v>
      </c>
      <c r="AB514">
        <f>SUM(AA$11:AA514)</f>
        <v>4.7632203583658501E-2</v>
      </c>
      <c r="AC514">
        <v>2598</v>
      </c>
      <c r="AD514" s="14">
        <v>-655.66231796801367</v>
      </c>
    </row>
    <row r="515" spans="1:30" x14ac:dyDescent="0.25">
      <c r="A515" s="24">
        <v>504</v>
      </c>
      <c r="B515" s="25">
        <v>42138</v>
      </c>
      <c r="C515" s="51">
        <f>VLOOKUP(B515,acciones!$A$1:$D$3129,2,0)</f>
        <v>65.81</v>
      </c>
      <c r="D515" s="51">
        <f>VLOOKUP('VaR SH ca exp'!B515,tdc!A:D,4,0)</f>
        <v>15.0915</v>
      </c>
      <c r="E515" s="26">
        <f t="shared" si="86"/>
        <v>-4.7216598268215969E-3</v>
      </c>
      <c r="F515" s="26">
        <f t="shared" si="87"/>
        <v>9.9388759213113958E-5</v>
      </c>
      <c r="G515" s="27">
        <f t="shared" si="88"/>
        <v>71.720559185534114</v>
      </c>
      <c r="H515" s="27">
        <f t="shared" si="89"/>
        <v>17.793088436407842</v>
      </c>
      <c r="I515" s="28">
        <f t="shared" si="81"/>
        <v>35860.27959276706</v>
      </c>
      <c r="J515" s="28">
        <f t="shared" si="82"/>
        <v>17793.088436407841</v>
      </c>
      <c r="K515" s="28">
        <f t="shared" si="83"/>
        <v>53653.368029174904</v>
      </c>
      <c r="L515" s="29">
        <f t="shared" si="84"/>
        <v>169.72040723294049</v>
      </c>
      <c r="M515" s="29">
        <f t="shared" si="84"/>
        <v>84.211563592161838</v>
      </c>
      <c r="N515" s="29">
        <f t="shared" si="85"/>
        <v>253.93197082510233</v>
      </c>
      <c r="O515" s="26">
        <f t="shared" si="90"/>
        <v>3.1184836012444678E-13</v>
      </c>
      <c r="Q515">
        <v>2.5976996376823515E-9</v>
      </c>
      <c r="R515">
        <f>SUM(Q$11:Q515)</f>
        <v>4.7661665406653342E-2</v>
      </c>
      <c r="S515">
        <v>328</v>
      </c>
      <c r="T515" s="14">
        <v>-661.50550795593881</v>
      </c>
      <c r="U515" s="14"/>
      <c r="V515">
        <v>3.5249721236442628E-46</v>
      </c>
      <c r="W515">
        <f>SUM(V$11:V515)</f>
        <v>0.19684701818404035</v>
      </c>
      <c r="X515">
        <v>1983</v>
      </c>
      <c r="Y515" s="14">
        <v>-102.99212655678639</v>
      </c>
      <c r="Z515" s="14"/>
      <c r="AA515">
        <v>3.5140629741783845E-10</v>
      </c>
      <c r="AB515">
        <f>SUM(AA$11:AA515)</f>
        <v>4.7632203935064801E-2</v>
      </c>
      <c r="AC515">
        <v>367</v>
      </c>
      <c r="AD515" s="14">
        <v>-651.23657974191883</v>
      </c>
    </row>
    <row r="516" spans="1:30" x14ac:dyDescent="0.25">
      <c r="A516" s="24">
        <v>505</v>
      </c>
      <c r="B516" s="25">
        <v>42137</v>
      </c>
      <c r="C516" s="51">
        <f>VLOOKUP(B516,acciones!$A$1:$D$3129,2,0)</f>
        <v>64.66</v>
      </c>
      <c r="D516" s="51">
        <f>VLOOKUP('VaR SH ca exp'!B516,tdc!A:D,4,0)</f>
        <v>15.2654</v>
      </c>
      <c r="E516" s="26">
        <f t="shared" si="86"/>
        <v>1.7629030170740818E-2</v>
      </c>
      <c r="F516" s="26">
        <f t="shared" si="87"/>
        <v>-1.1457158159483366E-2</v>
      </c>
      <c r="G516" s="27">
        <f t="shared" si="88"/>
        <v>73.341611506340868</v>
      </c>
      <c r="H516" s="27">
        <f t="shared" si="89"/>
        <v>18.195253835446955</v>
      </c>
      <c r="I516" s="28">
        <f t="shared" si="81"/>
        <v>36670.805753170433</v>
      </c>
      <c r="J516" s="28">
        <f t="shared" si="82"/>
        <v>18195.253835446954</v>
      </c>
      <c r="K516" s="28">
        <f t="shared" si="83"/>
        <v>54866.059588617383</v>
      </c>
      <c r="L516" s="29">
        <f t="shared" si="84"/>
        <v>-640.80575317043258</v>
      </c>
      <c r="M516" s="29">
        <f t="shared" si="84"/>
        <v>-317.95383544695142</v>
      </c>
      <c r="N516" s="29">
        <f t="shared" si="85"/>
        <v>-958.759588617384</v>
      </c>
      <c r="O516" s="26">
        <f t="shared" si="90"/>
        <v>2.962559421182244E-13</v>
      </c>
      <c r="Q516">
        <v>1.5379756610549459E-11</v>
      </c>
      <c r="R516">
        <f>SUM(Q$11:Q516)</f>
        <v>4.7661665422033102E-2</v>
      </c>
      <c r="S516">
        <v>428</v>
      </c>
      <c r="T516" s="14">
        <v>-661.41096073965309</v>
      </c>
      <c r="U516" s="14"/>
      <c r="V516">
        <v>1.0526239854390615E-42</v>
      </c>
      <c r="W516">
        <f>SUM(V$11:V516)</f>
        <v>0.19684701818404035</v>
      </c>
      <c r="X516">
        <v>1827</v>
      </c>
      <c r="Y516" s="14">
        <v>-102.84187228198425</v>
      </c>
      <c r="Z516" s="14"/>
      <c r="AA516">
        <v>3.3409477376696037E-19</v>
      </c>
      <c r="AB516">
        <f>SUM(AA$11:AA516)</f>
        <v>4.7632203935064801E-2</v>
      </c>
      <c r="AC516">
        <v>772</v>
      </c>
      <c r="AD516" s="14">
        <v>-651.12139374302205</v>
      </c>
    </row>
    <row r="517" spans="1:30" x14ac:dyDescent="0.25">
      <c r="A517" s="24">
        <v>506</v>
      </c>
      <c r="B517" s="25">
        <v>42136</v>
      </c>
      <c r="C517" s="51">
        <f>VLOOKUP(B517,acciones!$A$1:$D$3129,2,0)</f>
        <v>64.36</v>
      </c>
      <c r="D517" s="51">
        <f>VLOOKUP('VaR SH ca exp'!B517,tdc!A:D,4,0)</f>
        <v>15.3209</v>
      </c>
      <c r="E517" s="26">
        <f t="shared" si="86"/>
        <v>4.6504501731045381E-3</v>
      </c>
      <c r="F517" s="26">
        <f t="shared" si="87"/>
        <v>-3.6290797456543554E-3</v>
      </c>
      <c r="G517" s="27">
        <f t="shared" si="88"/>
        <v>72.395891858297077</v>
      </c>
      <c r="H517" s="27">
        <f t="shared" si="89"/>
        <v>17.960631106277191</v>
      </c>
      <c r="I517" s="28">
        <f t="shared" si="81"/>
        <v>36197.94592914854</v>
      </c>
      <c r="J517" s="28">
        <f t="shared" si="82"/>
        <v>17960.631106277189</v>
      </c>
      <c r="K517" s="28">
        <f t="shared" si="83"/>
        <v>54158.577035425726</v>
      </c>
      <c r="L517" s="29">
        <f t="shared" si="84"/>
        <v>-167.94592914854002</v>
      </c>
      <c r="M517" s="29">
        <f t="shared" si="84"/>
        <v>-83.331106277186336</v>
      </c>
      <c r="N517" s="29">
        <f t="shared" si="85"/>
        <v>-251.27703542572635</v>
      </c>
      <c r="O517" s="26">
        <f t="shared" si="90"/>
        <v>2.8144314501231311E-13</v>
      </c>
      <c r="Q517">
        <v>2.8095424392781213E-59</v>
      </c>
      <c r="R517">
        <f>SUM(Q$11:Q517)</f>
        <v>4.7661665422033102E-2</v>
      </c>
      <c r="S517">
        <v>2571</v>
      </c>
      <c r="T517" s="14">
        <v>-661.10091743119847</v>
      </c>
      <c r="U517" s="14"/>
      <c r="V517">
        <v>4.137701622507557E-54</v>
      </c>
      <c r="W517">
        <f>SUM(V$11:V517)</f>
        <v>0.19684701818404035</v>
      </c>
      <c r="X517">
        <v>2339</v>
      </c>
      <c r="Y517" s="14">
        <v>-102.46603621804388</v>
      </c>
      <c r="Z517" s="14"/>
      <c r="AA517">
        <v>3.2484850470730014E-24</v>
      </c>
      <c r="AB517">
        <f>SUM(AA$11:AA517)</f>
        <v>4.7632203935064801E-2</v>
      </c>
      <c r="AC517">
        <v>997</v>
      </c>
      <c r="AD517" s="14">
        <v>-650.70096502796878</v>
      </c>
    </row>
    <row r="518" spans="1:30" x14ac:dyDescent="0.25">
      <c r="A518" s="24">
        <v>507</v>
      </c>
      <c r="B518" s="25">
        <v>42135</v>
      </c>
      <c r="C518" s="51">
        <f>VLOOKUP(B518,acciones!$A$1:$D$3129,2,0)</f>
        <v>64.95</v>
      </c>
      <c r="D518" s="51">
        <f>VLOOKUP('VaR SH ca exp'!B518,tdc!A:D,4,0)</f>
        <v>15.3331</v>
      </c>
      <c r="E518" s="26">
        <f t="shared" si="86"/>
        <v>-9.1254209924261417E-3</v>
      </c>
      <c r="F518" s="26">
        <f t="shared" si="87"/>
        <v>-7.9598099067952578E-4</v>
      </c>
      <c r="G518" s="27">
        <f t="shared" si="88"/>
        <v>71.405413394919165</v>
      </c>
      <c r="H518" s="27">
        <f t="shared" si="89"/>
        <v>17.714904203233257</v>
      </c>
      <c r="I518" s="28">
        <f t="shared" si="81"/>
        <v>35702.70669745958</v>
      </c>
      <c r="J518" s="28">
        <f t="shared" si="82"/>
        <v>17714.904203233258</v>
      </c>
      <c r="K518" s="28">
        <f t="shared" si="83"/>
        <v>53417.610900692838</v>
      </c>
      <c r="L518" s="29">
        <f t="shared" si="84"/>
        <v>327.29330254041997</v>
      </c>
      <c r="M518" s="29">
        <f t="shared" si="84"/>
        <v>162.39579676674475</v>
      </c>
      <c r="N518" s="29">
        <f t="shared" si="85"/>
        <v>489.68909930716472</v>
      </c>
      <c r="O518" s="26">
        <f t="shared" si="90"/>
        <v>2.6737098776169751E-13</v>
      </c>
      <c r="Q518">
        <v>3.0415909085312108E-54</v>
      </c>
      <c r="R518">
        <f>SUM(Q$11:Q518)</f>
        <v>4.7661665422033102E-2</v>
      </c>
      <c r="S518">
        <v>2345</v>
      </c>
      <c r="T518" s="14">
        <v>-660.42769857434178</v>
      </c>
      <c r="U518" s="14"/>
      <c r="V518">
        <v>5.0359433929069071E-19</v>
      </c>
      <c r="W518">
        <f>SUM(V$11:V518)</f>
        <v>0.19684701818404035</v>
      </c>
      <c r="X518">
        <v>764</v>
      </c>
      <c r="Y518" s="14">
        <v>-101.77858397432283</v>
      </c>
      <c r="Z518" s="14"/>
      <c r="AA518">
        <v>4.9079670658721251E-51</v>
      </c>
      <c r="AB518">
        <f>SUM(AA$11:AA518)</f>
        <v>4.7632203935064801E-2</v>
      </c>
      <c r="AC518">
        <v>2201</v>
      </c>
      <c r="AD518" s="14">
        <v>-649.99725024452709</v>
      </c>
    </row>
    <row r="519" spans="1:30" x14ac:dyDescent="0.25">
      <c r="A519" s="24">
        <v>508</v>
      </c>
      <c r="B519" s="25">
        <v>42131</v>
      </c>
      <c r="C519" s="51">
        <f>VLOOKUP(B519,acciones!$A$1:$D$3129,2,0)</f>
        <v>64.97</v>
      </c>
      <c r="D519" s="51">
        <f>VLOOKUP('VaR SH ca exp'!B519,tdc!A:D,4,0)</f>
        <v>15.297000000000001</v>
      </c>
      <c r="E519" s="26">
        <f t="shared" si="86"/>
        <v>-3.078817758309748E-4</v>
      </c>
      <c r="F519" s="26">
        <f t="shared" si="87"/>
        <v>2.3571595727667951E-3</v>
      </c>
      <c r="G519" s="27">
        <f t="shared" si="88"/>
        <v>72.037817454209645</v>
      </c>
      <c r="H519" s="27">
        <f t="shared" si="89"/>
        <v>17.87179675234724</v>
      </c>
      <c r="I519" s="28">
        <f t="shared" si="81"/>
        <v>36018.908727104819</v>
      </c>
      <c r="J519" s="28">
        <f t="shared" si="82"/>
        <v>17871.79675234724</v>
      </c>
      <c r="K519" s="28">
        <f t="shared" si="83"/>
        <v>53890.705479452059</v>
      </c>
      <c r="L519" s="29">
        <f t="shared" si="84"/>
        <v>11.091272895180737</v>
      </c>
      <c r="M519" s="29">
        <f t="shared" si="84"/>
        <v>5.5032476527630934</v>
      </c>
      <c r="N519" s="29">
        <f t="shared" si="85"/>
        <v>16.59452054794383</v>
      </c>
      <c r="O519" s="26">
        <f t="shared" si="90"/>
        <v>2.5400243837361261E-13</v>
      </c>
      <c r="Q519">
        <v>1.0300510530917873E-55</v>
      </c>
      <c r="R519">
        <f>SUM(Q$11:Q519)</f>
        <v>4.7661665422033102E-2</v>
      </c>
      <c r="S519">
        <v>2411</v>
      </c>
      <c r="T519" s="14">
        <v>-660.23560209424613</v>
      </c>
      <c r="U519" s="14"/>
      <c r="V519">
        <v>2.3367270847500824E-37</v>
      </c>
      <c r="W519">
        <f>SUM(V$11:V519)</f>
        <v>0.19684701818404035</v>
      </c>
      <c r="X519">
        <v>1587</v>
      </c>
      <c r="Y519" s="14">
        <v>-101.34853012830717</v>
      </c>
      <c r="Z519" s="14"/>
      <c r="AA519">
        <v>2.3272514193025503E-56</v>
      </c>
      <c r="AB519">
        <f>SUM(AA$11:AA519)</f>
        <v>4.7632203935064801E-2</v>
      </c>
      <c r="AC519">
        <v>2440</v>
      </c>
      <c r="AD519" s="14">
        <v>-649.82228720868079</v>
      </c>
    </row>
    <row r="520" spans="1:30" x14ac:dyDescent="0.25">
      <c r="A520" s="24">
        <v>509</v>
      </c>
      <c r="B520" s="25">
        <v>42130</v>
      </c>
      <c r="C520" s="51">
        <f>VLOOKUP(B520,acciones!$A$1:$D$3129,2,0)</f>
        <v>65.63</v>
      </c>
      <c r="D520" s="51">
        <f>VLOOKUP('VaR SH ca exp'!B520,tdc!A:D,4,0)</f>
        <v>15.3537</v>
      </c>
      <c r="E520" s="26">
        <f t="shared" si="86"/>
        <v>-1.0107283593191704E-2</v>
      </c>
      <c r="F520" s="26">
        <f t="shared" si="87"/>
        <v>-3.6997565913159678E-3</v>
      </c>
      <c r="G520" s="27">
        <f t="shared" si="88"/>
        <v>71.335337498095384</v>
      </c>
      <c r="H520" s="27">
        <f t="shared" si="89"/>
        <v>17.69751913758952</v>
      </c>
      <c r="I520" s="28">
        <f t="shared" si="81"/>
        <v>35667.668749047691</v>
      </c>
      <c r="J520" s="28">
        <f t="shared" si="82"/>
        <v>17697.519137589519</v>
      </c>
      <c r="K520" s="28">
        <f t="shared" si="83"/>
        <v>53365.187886637214</v>
      </c>
      <c r="L520" s="29">
        <f t="shared" si="84"/>
        <v>362.33125095230935</v>
      </c>
      <c r="M520" s="29">
        <f t="shared" si="84"/>
        <v>179.78086241048368</v>
      </c>
      <c r="N520" s="29">
        <f t="shared" si="85"/>
        <v>542.11211336279302</v>
      </c>
      <c r="O520" s="26">
        <f t="shared" si="90"/>
        <v>2.4130231645493192E-13</v>
      </c>
      <c r="Q520">
        <v>3.103432038716402E-23</v>
      </c>
      <c r="R520">
        <f>SUM(Q$11:Q520)</f>
        <v>4.7661665422033102E-2</v>
      </c>
      <c r="S520">
        <v>953</v>
      </c>
      <c r="T520" s="14">
        <v>-660</v>
      </c>
      <c r="U520" s="14"/>
      <c r="V520">
        <v>2.0752883768765296E-49</v>
      </c>
      <c r="W520">
        <f>SUM(V$11:V520)</f>
        <v>0.19684701818404035</v>
      </c>
      <c r="X520">
        <v>2128</v>
      </c>
      <c r="Y520" s="14">
        <v>-101.03626214040924</v>
      </c>
      <c r="Z520" s="14"/>
      <c r="AA520">
        <v>3.3461295821101077E-37</v>
      </c>
      <c r="AB520">
        <f>SUM(AA$11:AA520)</f>
        <v>4.7632203935064801E-2</v>
      </c>
      <c r="AC520">
        <v>1580</v>
      </c>
      <c r="AD520" s="14">
        <v>-649.06764339650908</v>
      </c>
    </row>
    <row r="521" spans="1:30" x14ac:dyDescent="0.25">
      <c r="A521" s="24">
        <v>510</v>
      </c>
      <c r="B521" s="25">
        <v>42129</v>
      </c>
      <c r="C521" s="51">
        <f>VLOOKUP(B521,acciones!$A$1:$D$3129,2,0)</f>
        <v>64.900000000000006</v>
      </c>
      <c r="D521" s="51">
        <f>VLOOKUP('VaR SH ca exp'!B521,tdc!A:D,4,0)</f>
        <v>15.352499999999999</v>
      </c>
      <c r="E521" s="26">
        <f t="shared" si="86"/>
        <v>1.1185284775586807E-2</v>
      </c>
      <c r="F521" s="26">
        <f t="shared" si="87"/>
        <v>7.816011102709878E-5</v>
      </c>
      <c r="G521" s="27">
        <f t="shared" si="88"/>
        <v>72.870536209553137</v>
      </c>
      <c r="H521" s="27">
        <f t="shared" si="89"/>
        <v>18.078385192604003</v>
      </c>
      <c r="I521" s="28">
        <f t="shared" si="81"/>
        <v>36435.268104776565</v>
      </c>
      <c r="J521" s="28">
        <f t="shared" si="82"/>
        <v>18078.385192604004</v>
      </c>
      <c r="K521" s="28">
        <f t="shared" si="83"/>
        <v>54513.653297380573</v>
      </c>
      <c r="L521" s="29">
        <f t="shared" si="84"/>
        <v>-405.26810477656545</v>
      </c>
      <c r="M521" s="29">
        <f t="shared" si="84"/>
        <v>-201.08519260400135</v>
      </c>
      <c r="N521" s="29">
        <f t="shared" si="85"/>
        <v>-606.3532973805668</v>
      </c>
      <c r="O521" s="26">
        <f t="shared" si="90"/>
        <v>2.2923720063218534E-13</v>
      </c>
      <c r="Q521">
        <v>6.1780281365889921E-10</v>
      </c>
      <c r="R521">
        <f>SUM(Q$11:Q521)</f>
        <v>4.7661666039835918E-2</v>
      </c>
      <c r="S521">
        <v>356</v>
      </c>
      <c r="T521" s="14">
        <v>-657.19957081545726</v>
      </c>
      <c r="U521" s="14"/>
      <c r="V521">
        <v>3.7198351745108819E-9</v>
      </c>
      <c r="W521">
        <f>SUM(V$11:V521)</f>
        <v>0.19684702190387551</v>
      </c>
      <c r="X521">
        <v>321</v>
      </c>
      <c r="Y521" s="14">
        <v>-100.46698538791316</v>
      </c>
      <c r="Z521" s="14"/>
      <c r="AA521">
        <v>2.0736808497521849E-40</v>
      </c>
      <c r="AB521">
        <f>SUM(AA$11:AA521)</f>
        <v>4.7632203935064801E-2</v>
      </c>
      <c r="AC521">
        <v>1724</v>
      </c>
      <c r="AD521" s="14">
        <v>-648.58870605820266</v>
      </c>
    </row>
    <row r="522" spans="1:30" x14ac:dyDescent="0.25">
      <c r="A522" s="24">
        <v>511</v>
      </c>
      <c r="B522" s="25">
        <v>42128</v>
      </c>
      <c r="C522" s="51">
        <f>VLOOKUP(B522,acciones!$A$1:$D$3129,2,0)</f>
        <v>63.55</v>
      </c>
      <c r="D522" s="51">
        <f>VLOOKUP('VaR SH ca exp'!B522,tdc!A:D,4,0)</f>
        <v>15.459899999999999</v>
      </c>
      <c r="E522" s="26">
        <f t="shared" si="86"/>
        <v>2.102062607458147E-2</v>
      </c>
      <c r="F522" s="26">
        <f t="shared" si="87"/>
        <v>-6.9712476116350515E-3</v>
      </c>
      <c r="G522" s="27">
        <f t="shared" si="88"/>
        <v>73.590778914240772</v>
      </c>
      <c r="H522" s="27">
        <f t="shared" si="89"/>
        <v>18.257069551534229</v>
      </c>
      <c r="I522" s="28">
        <f t="shared" si="81"/>
        <v>36795.389457120385</v>
      </c>
      <c r="J522" s="28">
        <f t="shared" si="82"/>
        <v>18257.06955153423</v>
      </c>
      <c r="K522" s="28">
        <f t="shared" si="83"/>
        <v>55052.459008654616</v>
      </c>
      <c r="L522" s="29">
        <f t="shared" si="84"/>
        <v>-765.38945712038549</v>
      </c>
      <c r="M522" s="29">
        <f t="shared" si="84"/>
        <v>-379.7695515342275</v>
      </c>
      <c r="N522" s="29">
        <f t="shared" si="85"/>
        <v>-1145.159008654613</v>
      </c>
      <c r="O522" s="26">
        <f t="shared" si="90"/>
        <v>2.177753406005761E-13</v>
      </c>
      <c r="Q522">
        <v>1.0973551492281796E-62</v>
      </c>
      <c r="R522">
        <f>SUM(Q$11:Q522)</f>
        <v>4.7661666039835918E-2</v>
      </c>
      <c r="S522">
        <v>2724</v>
      </c>
      <c r="T522" s="14">
        <v>-656.49517684887542</v>
      </c>
      <c r="U522" s="14"/>
      <c r="V522">
        <v>4.181173189689505E-43</v>
      </c>
      <c r="W522">
        <f>SUM(V$11:V522)</f>
        <v>0.19684702190387551</v>
      </c>
      <c r="X522">
        <v>1845</v>
      </c>
      <c r="Y522" s="14">
        <v>-100.35602533765268</v>
      </c>
      <c r="Z522" s="14"/>
      <c r="AA522">
        <v>6.8893297139955837E-18</v>
      </c>
      <c r="AB522">
        <f>SUM(AA$11:AA522)</f>
        <v>4.7632203935064808E-2</v>
      </c>
      <c r="AC522">
        <v>713</v>
      </c>
      <c r="AD522" s="14">
        <v>-646.39551444218159</v>
      </c>
    </row>
    <row r="523" spans="1:30" x14ac:dyDescent="0.25">
      <c r="A523" s="24">
        <v>512</v>
      </c>
      <c r="B523" s="25">
        <v>42124</v>
      </c>
      <c r="C523" s="51">
        <f>VLOOKUP(B523,acciones!$A$1:$D$3129,2,0)</f>
        <v>63.98</v>
      </c>
      <c r="D523" s="51">
        <f>VLOOKUP('VaR SH ca exp'!B523,tdc!A:D,4,0)</f>
        <v>15.342700000000001</v>
      </c>
      <c r="E523" s="26">
        <f t="shared" si="86"/>
        <v>-6.7435368859088667E-3</v>
      </c>
      <c r="F523" s="26">
        <f t="shared" si="87"/>
        <v>7.6097839517128025E-3</v>
      </c>
      <c r="G523" s="27">
        <f t="shared" si="88"/>
        <v>71.575695529853078</v>
      </c>
      <c r="H523" s="27">
        <f t="shared" si="89"/>
        <v>17.75714934354486</v>
      </c>
      <c r="I523" s="28">
        <f t="shared" si="81"/>
        <v>35787.847764926541</v>
      </c>
      <c r="J523" s="28">
        <f t="shared" si="82"/>
        <v>17757.149343544861</v>
      </c>
      <c r="K523" s="28">
        <f t="shared" si="83"/>
        <v>53544.997108471405</v>
      </c>
      <c r="L523" s="29">
        <f t="shared" si="84"/>
        <v>242.15223507345945</v>
      </c>
      <c r="M523" s="29">
        <f t="shared" si="84"/>
        <v>120.15065645514187</v>
      </c>
      <c r="N523" s="29">
        <f t="shared" si="85"/>
        <v>362.30289152860132</v>
      </c>
      <c r="O523" s="26">
        <f t="shared" si="90"/>
        <v>2.0688657357054732E-13</v>
      </c>
      <c r="Q523">
        <v>2.5356120514485039E-59</v>
      </c>
      <c r="R523">
        <f>SUM(Q$11:Q523)</f>
        <v>4.7661666039835918E-2</v>
      </c>
      <c r="S523">
        <v>2573</v>
      </c>
      <c r="T523" s="14">
        <v>-656.4170040485842</v>
      </c>
      <c r="U523" s="14"/>
      <c r="V523">
        <v>5.4910687320952466E-31</v>
      </c>
      <c r="W523">
        <f>SUM(V$11:V523)</f>
        <v>0.19684702190387551</v>
      </c>
      <c r="X523">
        <v>1301</v>
      </c>
      <c r="Y523" s="14">
        <v>-100.24654205607294</v>
      </c>
      <c r="Z523" s="14"/>
      <c r="AA523">
        <v>2.7562125163894388E-35</v>
      </c>
      <c r="AB523">
        <f>SUM(AA$11:AA523)</f>
        <v>4.7632203935064808E-2</v>
      </c>
      <c r="AC523">
        <v>1494</v>
      </c>
      <c r="AD523" s="14">
        <v>-644.8152225601043</v>
      </c>
    </row>
    <row r="524" spans="1:30" x14ac:dyDescent="0.25">
      <c r="A524" s="24">
        <v>513</v>
      </c>
      <c r="B524" s="25">
        <v>42123</v>
      </c>
      <c r="C524" s="51">
        <f>VLOOKUP(B524,acciones!$A$1:$D$3129,2,0)</f>
        <v>63.82</v>
      </c>
      <c r="D524" s="51">
        <f>VLOOKUP('VaR SH ca exp'!B524,tdc!A:D,4,0)</f>
        <v>15.232200000000001</v>
      </c>
      <c r="E524" s="26">
        <f t="shared" si="86"/>
        <v>2.5039136712744952E-3</v>
      </c>
      <c r="F524" s="26">
        <f t="shared" si="87"/>
        <v>7.2281826664301425E-3</v>
      </c>
      <c r="G524" s="27">
        <f t="shared" si="88"/>
        <v>72.240658100908803</v>
      </c>
      <c r="H524" s="27">
        <f t="shared" si="89"/>
        <v>17.922119304293325</v>
      </c>
      <c r="I524" s="28">
        <f t="shared" ref="I524:I587" si="91">$C$4*G524</f>
        <v>36120.329050454398</v>
      </c>
      <c r="J524" s="28">
        <f t="shared" ref="J524:J587" si="92">+$C$5*H524</f>
        <v>17922.119304293326</v>
      </c>
      <c r="K524" s="28">
        <f t="shared" ref="K524:K587" si="93">SUM(I524:J524)</f>
        <v>54042.448354747728</v>
      </c>
      <c r="L524" s="29">
        <f t="shared" ref="L524:M587" si="94">I$11-I524</f>
        <v>-90.329050454398384</v>
      </c>
      <c r="M524" s="29">
        <f t="shared" si="94"/>
        <v>-44.819304293323512</v>
      </c>
      <c r="N524" s="29">
        <f t="shared" ref="N524:N587" si="95">SUM(L524:M524)</f>
        <v>-135.1483547477219</v>
      </c>
      <c r="O524" s="26">
        <f t="shared" si="90"/>
        <v>1.9654224489201992E-13</v>
      </c>
      <c r="Q524">
        <v>2.1934085752710424E-30</v>
      </c>
      <c r="R524">
        <f>SUM(Q$11:Q524)</f>
        <v>4.7661666039835918E-2</v>
      </c>
      <c r="S524">
        <v>1274</v>
      </c>
      <c r="T524" s="14">
        <v>-655.69710055521136</v>
      </c>
      <c r="U524" s="14"/>
      <c r="V524">
        <v>2.4497383361079472E-56</v>
      </c>
      <c r="W524">
        <f>SUM(V$11:V524)</f>
        <v>0.19684702190387551</v>
      </c>
      <c r="X524">
        <v>2439</v>
      </c>
      <c r="Y524" s="14">
        <v>-100.09447182127042</v>
      </c>
      <c r="Z524" s="14"/>
      <c r="AA524">
        <v>1.7679703237227219E-41</v>
      </c>
      <c r="AB524">
        <f>SUM(AA$11:AA524)</f>
        <v>4.7632203935064808E-2</v>
      </c>
      <c r="AC524">
        <v>1772</v>
      </c>
      <c r="AD524" s="14">
        <v>-644.38089946624677</v>
      </c>
    </row>
    <row r="525" spans="1:30" x14ac:dyDescent="0.25">
      <c r="A525" s="24">
        <v>514</v>
      </c>
      <c r="B525" s="25">
        <v>42122</v>
      </c>
      <c r="C525" s="51">
        <f>VLOOKUP(B525,acciones!$A$1:$D$3129,2,0)</f>
        <v>64.34</v>
      </c>
      <c r="D525" s="51">
        <f>VLOOKUP('VaR SH ca exp'!B525,tdc!A:D,4,0)</f>
        <v>15.260999999999999</v>
      </c>
      <c r="E525" s="26">
        <f t="shared" ref="E525:E588" si="96">LN(C524/C525)</f>
        <v>-8.114900960782833E-3</v>
      </c>
      <c r="F525" s="26">
        <f t="shared" ref="F525:F588" si="97">LN(D524/D525)</f>
        <v>-1.8889462938282873E-3</v>
      </c>
      <c r="G525" s="27">
        <f t="shared" ref="G525:G588" si="98">C$11*EXP(E525)</f>
        <v>71.477606465651235</v>
      </c>
      <c r="H525" s="27">
        <f t="shared" ref="H525:H588" si="99">D$11*EXP(E525)</f>
        <v>17.732814516630402</v>
      </c>
      <c r="I525" s="28">
        <f t="shared" si="91"/>
        <v>35738.803232825616</v>
      </c>
      <c r="J525" s="28">
        <f t="shared" si="92"/>
        <v>17732.814516630402</v>
      </c>
      <c r="K525" s="28">
        <f t="shared" si="93"/>
        <v>53471.617749456018</v>
      </c>
      <c r="L525" s="29">
        <f t="shared" si="94"/>
        <v>291.19676717438415</v>
      </c>
      <c r="M525" s="29">
        <f t="shared" si="94"/>
        <v>144.48548336960084</v>
      </c>
      <c r="N525" s="29">
        <f t="shared" si="95"/>
        <v>435.68225054398499</v>
      </c>
      <c r="O525" s="26">
        <f t="shared" ref="O525:O588" si="100">$M$1*$K$1^(A525-1)</f>
        <v>1.8671513264741891E-13</v>
      </c>
      <c r="Q525">
        <v>7.5908777532247394E-19</v>
      </c>
      <c r="R525">
        <f>SUM(Q$11:Q525)</f>
        <v>4.7661666039835918E-2</v>
      </c>
      <c r="S525">
        <v>756</v>
      </c>
      <c r="T525" s="14">
        <v>-655.47847951487347</v>
      </c>
      <c r="U525" s="14"/>
      <c r="V525">
        <v>6.6187518568189176E-16</v>
      </c>
      <c r="W525">
        <f>SUM(V$11:V525)</f>
        <v>0.19684702190387618</v>
      </c>
      <c r="X525">
        <v>624</v>
      </c>
      <c r="Y525" s="14">
        <v>-99.935217391303013</v>
      </c>
      <c r="Z525" s="14"/>
      <c r="AA525">
        <v>3.1233204015121604E-31</v>
      </c>
      <c r="AB525">
        <f>SUM(AA$11:AA525)</f>
        <v>4.7632203935064808E-2</v>
      </c>
      <c r="AC525">
        <v>1312</v>
      </c>
      <c r="AD525" s="14">
        <v>-644.07854432996828</v>
      </c>
    </row>
    <row r="526" spans="1:30" x14ac:dyDescent="0.25">
      <c r="A526" s="24">
        <v>515</v>
      </c>
      <c r="B526" s="25">
        <v>42121</v>
      </c>
      <c r="C526" s="51">
        <f>VLOOKUP(B526,acciones!$A$1:$D$3129,2,0)</f>
        <v>64</v>
      </c>
      <c r="D526" s="51">
        <f>VLOOKUP('VaR SH ca exp'!B526,tdc!A:D,4,0)</f>
        <v>15.3596</v>
      </c>
      <c r="E526" s="26">
        <f t="shared" si="96"/>
        <v>5.2984384512084854E-3</v>
      </c>
      <c r="F526" s="26">
        <f t="shared" si="97"/>
        <v>-6.4401312050317693E-3</v>
      </c>
      <c r="G526" s="27">
        <f t="shared" si="98"/>
        <v>72.442818750000001</v>
      </c>
      <c r="H526" s="27">
        <f t="shared" si="99"/>
        <v>17.972273156250004</v>
      </c>
      <c r="I526" s="28">
        <f t="shared" si="91"/>
        <v>36221.409375000003</v>
      </c>
      <c r="J526" s="28">
        <f t="shared" si="92"/>
        <v>17972.273156250005</v>
      </c>
      <c r="K526" s="28">
        <f t="shared" si="93"/>
        <v>54193.682531250008</v>
      </c>
      <c r="L526" s="29">
        <f t="shared" si="94"/>
        <v>-191.40937500000291</v>
      </c>
      <c r="M526" s="29">
        <f t="shared" si="94"/>
        <v>-94.973156250001921</v>
      </c>
      <c r="N526" s="29">
        <f t="shared" si="95"/>
        <v>-286.38253125000483</v>
      </c>
      <c r="O526" s="26">
        <f t="shared" si="100"/>
        <v>1.7737937601504797E-13</v>
      </c>
      <c r="Q526">
        <v>2.0720745678251255E-31</v>
      </c>
      <c r="R526">
        <f>SUM(Q$11:Q526)</f>
        <v>4.7661666039835918E-2</v>
      </c>
      <c r="S526">
        <v>1320</v>
      </c>
      <c r="T526" s="14">
        <v>-649.18918918919371</v>
      </c>
      <c r="U526" s="14"/>
      <c r="V526">
        <v>5.1373632243632639E-52</v>
      </c>
      <c r="W526">
        <f>SUM(V$11:V526)</f>
        <v>0.19684702190387618</v>
      </c>
      <c r="X526">
        <v>2245</v>
      </c>
      <c r="Y526" s="14">
        <v>-99.75441822173525</v>
      </c>
      <c r="Z526" s="14"/>
      <c r="AA526">
        <v>7.5425413319529117E-11</v>
      </c>
      <c r="AB526">
        <f>SUM(AA$11:AA526)</f>
        <v>4.7632204010490224E-2</v>
      </c>
      <c r="AC526">
        <v>397</v>
      </c>
      <c r="AD526" s="14">
        <v>-643.45146038701205</v>
      </c>
    </row>
    <row r="527" spans="1:30" x14ac:dyDescent="0.25">
      <c r="A527" s="24">
        <v>516</v>
      </c>
      <c r="B527" s="25">
        <v>42117</v>
      </c>
      <c r="C527" s="51">
        <f>VLOOKUP(B527,acciones!$A$1:$D$3129,2,0)</f>
        <v>63.6</v>
      </c>
      <c r="D527" s="51">
        <f>VLOOKUP('VaR SH ca exp'!B527,tdc!A:D,4,0)</f>
        <v>15.337199999999999</v>
      </c>
      <c r="E527" s="26">
        <f t="shared" si="96"/>
        <v>6.269613013595395E-3</v>
      </c>
      <c r="F527" s="26">
        <f t="shared" si="97"/>
        <v>1.4594357702374767E-3</v>
      </c>
      <c r="G527" s="27">
        <f t="shared" si="98"/>
        <v>72.513207547169813</v>
      </c>
      <c r="H527" s="27">
        <f t="shared" si="99"/>
        <v>17.989735849056604</v>
      </c>
      <c r="I527" s="28">
        <f t="shared" si="91"/>
        <v>36256.60377358491</v>
      </c>
      <c r="J527" s="28">
        <f t="shared" si="92"/>
        <v>17989.735849056604</v>
      </c>
      <c r="K527" s="28">
        <f t="shared" si="93"/>
        <v>54246.339622641513</v>
      </c>
      <c r="L527" s="29">
        <f t="shared" si="94"/>
        <v>-226.6037735849095</v>
      </c>
      <c r="M527" s="29">
        <f t="shared" si="94"/>
        <v>-112.435849056601</v>
      </c>
      <c r="N527" s="29">
        <f t="shared" si="95"/>
        <v>-339.0396226415105</v>
      </c>
      <c r="O527" s="26">
        <f t="shared" si="100"/>
        <v>1.6851040721429556E-13</v>
      </c>
      <c r="Q527">
        <v>6.8893297139955837E-18</v>
      </c>
      <c r="R527">
        <f>SUM(Q$11:Q527)</f>
        <v>4.7661666039835925E-2</v>
      </c>
      <c r="S527">
        <v>713</v>
      </c>
      <c r="T527" s="14">
        <v>-649.14164347443875</v>
      </c>
      <c r="U527" s="14"/>
      <c r="V527">
        <v>1.8581393999953805E-23</v>
      </c>
      <c r="W527">
        <f>SUM(V$11:V527)</f>
        <v>0.19684702190387618</v>
      </c>
      <c r="X527">
        <v>963</v>
      </c>
      <c r="Y527" s="14">
        <v>-99.090932975337637</v>
      </c>
      <c r="Z527" s="14"/>
      <c r="AA527">
        <v>5.9919676038644276E-52</v>
      </c>
      <c r="AB527">
        <f>SUM(AA$11:AA527)</f>
        <v>4.7632204010490224E-2</v>
      </c>
      <c r="AC527">
        <v>2242</v>
      </c>
      <c r="AD527" s="14">
        <v>-643.05490960612951</v>
      </c>
    </row>
    <row r="528" spans="1:30" x14ac:dyDescent="0.25">
      <c r="A528" s="24">
        <v>517</v>
      </c>
      <c r="B528" s="25">
        <v>42116</v>
      </c>
      <c r="C528" s="51">
        <f>VLOOKUP(B528,acciones!$A$1:$D$3129,2,0)</f>
        <v>62.58</v>
      </c>
      <c r="D528" s="51">
        <f>VLOOKUP('VaR SH ca exp'!B528,tdc!A:D,4,0)</f>
        <v>15.4482</v>
      </c>
      <c r="E528" s="26">
        <f t="shared" si="96"/>
        <v>1.6167732105340404E-2</v>
      </c>
      <c r="F528" s="26">
        <f t="shared" si="97"/>
        <v>-7.2112417586359667E-3</v>
      </c>
      <c r="G528" s="27">
        <f t="shared" si="98"/>
        <v>73.234515819750726</v>
      </c>
      <c r="H528" s="27">
        <f t="shared" si="99"/>
        <v>18.16868456375839</v>
      </c>
      <c r="I528" s="28">
        <f t="shared" si="91"/>
        <v>36617.257909875363</v>
      </c>
      <c r="J528" s="28">
        <f t="shared" si="92"/>
        <v>18168.68456375839</v>
      </c>
      <c r="K528" s="28">
        <f t="shared" si="93"/>
        <v>54785.942473633753</v>
      </c>
      <c r="L528" s="29">
        <f t="shared" si="94"/>
        <v>-587.25790987536311</v>
      </c>
      <c r="M528" s="29">
        <f t="shared" si="94"/>
        <v>-291.38456375838723</v>
      </c>
      <c r="N528" s="29">
        <f t="shared" si="95"/>
        <v>-878.64247363375034</v>
      </c>
      <c r="O528" s="26">
        <f t="shared" si="100"/>
        <v>1.600848868535808E-13</v>
      </c>
      <c r="Q528">
        <v>6.7637977139528129E-3</v>
      </c>
      <c r="R528">
        <f>SUM(Q$11:Q528)</f>
        <v>5.442546375378874E-2</v>
      </c>
      <c r="S528">
        <v>40</v>
      </c>
      <c r="T528" s="14">
        <v>-649.10319247582811</v>
      </c>
      <c r="U528" s="14"/>
      <c r="V528">
        <v>4.9672234886034467E-58</v>
      </c>
      <c r="W528">
        <f>SUM(V$11:V528)</f>
        <v>0.19684702190387618</v>
      </c>
      <c r="X528">
        <v>2515</v>
      </c>
      <c r="Y528" s="14">
        <v>-98.852924086222629</v>
      </c>
      <c r="Z528" s="14"/>
      <c r="AA528">
        <v>4.4942013545950535E-21</v>
      </c>
      <c r="AB528">
        <f>SUM(AA$11:AA528)</f>
        <v>4.7632204010490224E-2</v>
      </c>
      <c r="AC528">
        <v>856</v>
      </c>
      <c r="AD528" s="14">
        <v>-642.93732608396749</v>
      </c>
    </row>
    <row r="529" spans="1:30" x14ac:dyDescent="0.25">
      <c r="A529" s="24">
        <v>518</v>
      </c>
      <c r="B529" s="25">
        <v>42115</v>
      </c>
      <c r="C529" s="51">
        <f>VLOOKUP(B529,acciones!$A$1:$D$3129,2,0)</f>
        <v>62.83</v>
      </c>
      <c r="D529" s="51">
        <f>VLOOKUP('VaR SH ca exp'!B529,tdc!A:D,4,0)</f>
        <v>15.433199999999999</v>
      </c>
      <c r="E529" s="26">
        <f t="shared" si="96"/>
        <v>-3.9869281741195493E-3</v>
      </c>
      <c r="F529" s="26">
        <f t="shared" si="97"/>
        <v>9.714586242635081E-4</v>
      </c>
      <c r="G529" s="27">
        <f t="shared" si="98"/>
        <v>71.77327391373548</v>
      </c>
      <c r="H529" s="27">
        <f t="shared" si="99"/>
        <v>17.806166385484644</v>
      </c>
      <c r="I529" s="28">
        <f t="shared" si="91"/>
        <v>35886.63695686774</v>
      </c>
      <c r="J529" s="28">
        <f t="shared" si="92"/>
        <v>17806.166385484645</v>
      </c>
      <c r="K529" s="28">
        <f t="shared" si="93"/>
        <v>53692.803342352388</v>
      </c>
      <c r="L529" s="29">
        <f t="shared" si="94"/>
        <v>143.36304313225992</v>
      </c>
      <c r="M529" s="29">
        <f t="shared" si="94"/>
        <v>71.133614515358204</v>
      </c>
      <c r="N529" s="29">
        <f t="shared" si="95"/>
        <v>214.49665764761812</v>
      </c>
      <c r="O529" s="26">
        <f t="shared" si="100"/>
        <v>1.5208064251090176E-13</v>
      </c>
      <c r="Q529">
        <v>1.2435150428017725E-58</v>
      </c>
      <c r="R529">
        <f>SUM(Q$11:Q529)</f>
        <v>5.442546375378874E-2</v>
      </c>
      <c r="S529">
        <v>2542</v>
      </c>
      <c r="T529" s="14">
        <v>-648.84533898305381</v>
      </c>
      <c r="U529" s="14"/>
      <c r="V529">
        <v>4.5811596026479763E-45</v>
      </c>
      <c r="W529">
        <f>SUM(V$11:V529)</f>
        <v>0.19684702190387618</v>
      </c>
      <c r="X529">
        <v>1933</v>
      </c>
      <c r="Y529" s="14">
        <v>-98.632448771648342</v>
      </c>
      <c r="Z529" s="14"/>
      <c r="AA529">
        <v>1.2435150428017725E-58</v>
      </c>
      <c r="AB529">
        <f>SUM(AA$11:AA529)</f>
        <v>4.7632204010490224E-2</v>
      </c>
      <c r="AC529">
        <v>2542</v>
      </c>
      <c r="AD529" s="14">
        <v>-642.85227830588337</v>
      </c>
    </row>
    <row r="530" spans="1:30" x14ac:dyDescent="0.25">
      <c r="A530" s="24">
        <v>519</v>
      </c>
      <c r="B530" s="25">
        <v>42114</v>
      </c>
      <c r="C530" s="51">
        <f>VLOOKUP(B530,acciones!$A$1:$D$3129,2,0)</f>
        <v>62.8</v>
      </c>
      <c r="D530" s="51">
        <f>VLOOKUP('VaR SH ca exp'!B530,tdc!A:D,4,0)</f>
        <v>15.459099999999999</v>
      </c>
      <c r="E530" s="26">
        <f t="shared" si="96"/>
        <v>4.7759294070274236E-4</v>
      </c>
      <c r="F530" s="26">
        <f t="shared" si="97"/>
        <v>-1.6767936390912664E-3</v>
      </c>
      <c r="G530" s="27">
        <f t="shared" si="98"/>
        <v>72.094423566878987</v>
      </c>
      <c r="H530" s="27">
        <f t="shared" si="99"/>
        <v>17.885840111464972</v>
      </c>
      <c r="I530" s="28">
        <f t="shared" si="91"/>
        <v>36047.211783439496</v>
      </c>
      <c r="J530" s="28">
        <f t="shared" si="92"/>
        <v>17885.840111464971</v>
      </c>
      <c r="K530" s="28">
        <f t="shared" si="93"/>
        <v>53933.051894904464</v>
      </c>
      <c r="L530" s="29">
        <f t="shared" si="94"/>
        <v>-17.211783439495775</v>
      </c>
      <c r="M530" s="29">
        <f t="shared" si="94"/>
        <v>-8.5401114649685042</v>
      </c>
      <c r="N530" s="29">
        <f t="shared" si="95"/>
        <v>-25.75189490446428</v>
      </c>
      <c r="O530" s="26">
        <f t="shared" si="100"/>
        <v>1.4447661038535663E-13</v>
      </c>
      <c r="Q530">
        <v>8.4993120423172112E-8</v>
      </c>
      <c r="R530">
        <f>SUM(Q$11:Q530)</f>
        <v>5.4425548746909164E-2</v>
      </c>
      <c r="S530">
        <v>260</v>
      </c>
      <c r="T530" s="14">
        <v>-647.24550898204325</v>
      </c>
      <c r="U530" s="14"/>
      <c r="V530">
        <v>1.9480046907095891E-42</v>
      </c>
      <c r="W530">
        <f>SUM(V$11:V530)</f>
        <v>0.19684702190387618</v>
      </c>
      <c r="X530">
        <v>1815</v>
      </c>
      <c r="Y530" s="14">
        <v>-98.461305620166968</v>
      </c>
      <c r="Z530" s="14"/>
      <c r="AA530">
        <v>1.4047813534969953E-18</v>
      </c>
      <c r="AB530">
        <f>SUM(AA$11:AA530)</f>
        <v>4.7632204010490224E-2</v>
      </c>
      <c r="AC530">
        <v>744</v>
      </c>
      <c r="AD530" s="14">
        <v>-641.69192996897254</v>
      </c>
    </row>
    <row r="531" spans="1:30" x14ac:dyDescent="0.25">
      <c r="A531" s="24">
        <v>520</v>
      </c>
      <c r="B531" s="25">
        <v>42110</v>
      </c>
      <c r="C531" s="51">
        <f>VLOOKUP(B531,acciones!$A$1:$D$3129,2,0)</f>
        <v>64.3</v>
      </c>
      <c r="D531" s="51">
        <f>VLOOKUP('VaR SH ca exp'!B531,tdc!A:D,4,0)</f>
        <v>15.169</v>
      </c>
      <c r="E531" s="26">
        <f t="shared" si="96"/>
        <v>-2.3604557769420664E-2</v>
      </c>
      <c r="F531" s="26">
        <f t="shared" si="97"/>
        <v>1.8943955107460195E-2</v>
      </c>
      <c r="G531" s="27">
        <f t="shared" si="98"/>
        <v>70.378973561430797</v>
      </c>
      <c r="H531" s="27">
        <f t="shared" si="99"/>
        <v>17.460255676516333</v>
      </c>
      <c r="I531" s="28">
        <f t="shared" si="91"/>
        <v>35189.486780715401</v>
      </c>
      <c r="J531" s="28">
        <f t="shared" si="92"/>
        <v>17460.255676516332</v>
      </c>
      <c r="K531" s="28">
        <f t="shared" si="93"/>
        <v>52649.742457231732</v>
      </c>
      <c r="L531" s="29">
        <f t="shared" si="94"/>
        <v>840.51321928459947</v>
      </c>
      <c r="M531" s="29">
        <f t="shared" si="94"/>
        <v>417.04432348367118</v>
      </c>
      <c r="N531" s="29">
        <f t="shared" si="95"/>
        <v>1257.5575427682707</v>
      </c>
      <c r="O531" s="26">
        <f t="shared" si="100"/>
        <v>1.3725277986608883E-13</v>
      </c>
      <c r="Q531">
        <v>1.0713295510990315E-48</v>
      </c>
      <c r="R531">
        <f>SUM(Q$11:Q531)</f>
        <v>5.4425548746909164E-2</v>
      </c>
      <c r="S531">
        <v>2096</v>
      </c>
      <c r="T531" s="14">
        <v>-646.69230769231217</v>
      </c>
      <c r="U531" s="14"/>
      <c r="V531">
        <v>6.5233761784512289E-46</v>
      </c>
      <c r="W531">
        <f>SUM(V$11:V531)</f>
        <v>0.19684702190387618</v>
      </c>
      <c r="X531">
        <v>1971</v>
      </c>
      <c r="Y531" s="14">
        <v>-97.970480043270072</v>
      </c>
      <c r="Z531" s="14"/>
      <c r="AA531">
        <v>2.177753406005761E-13</v>
      </c>
      <c r="AB531">
        <f>SUM(AA$11:AA531)</f>
        <v>4.7632204010708001E-2</v>
      </c>
      <c r="AC531">
        <v>511</v>
      </c>
      <c r="AD531" s="14">
        <v>-641.19576763985606</v>
      </c>
    </row>
    <row r="532" spans="1:30" x14ac:dyDescent="0.25">
      <c r="A532" s="24">
        <v>521</v>
      </c>
      <c r="B532" s="25">
        <v>42109</v>
      </c>
      <c r="C532" s="51">
        <f>VLOOKUP(B532,acciones!$A$1:$D$3129,2,0)</f>
        <v>65.099999999999994</v>
      </c>
      <c r="D532" s="51">
        <f>VLOOKUP('VaR SH ca exp'!B532,tdc!A:D,4,0)</f>
        <v>15.269500000000001</v>
      </c>
      <c r="E532" s="26">
        <f t="shared" si="96"/>
        <v>-1.2364917970949765E-2</v>
      </c>
      <c r="F532" s="26">
        <f t="shared" si="97"/>
        <v>-6.6035031425405793E-3</v>
      </c>
      <c r="G532" s="27">
        <f t="shared" si="98"/>
        <v>71.174470046082959</v>
      </c>
      <c r="H532" s="27">
        <f t="shared" si="99"/>
        <v>17.657609677419359</v>
      </c>
      <c r="I532" s="28">
        <f t="shared" si="91"/>
        <v>35587.235023041481</v>
      </c>
      <c r="J532" s="28">
        <f t="shared" si="92"/>
        <v>17657.609677419357</v>
      </c>
      <c r="K532" s="28">
        <f t="shared" si="93"/>
        <v>53244.844700460839</v>
      </c>
      <c r="L532" s="29">
        <f t="shared" si="94"/>
        <v>442.76497695851867</v>
      </c>
      <c r="M532" s="29">
        <f t="shared" si="94"/>
        <v>219.69032258064544</v>
      </c>
      <c r="N532" s="29">
        <f t="shared" si="95"/>
        <v>662.45529953916412</v>
      </c>
      <c r="O532" s="26">
        <f t="shared" si="100"/>
        <v>1.3039014087278438E-13</v>
      </c>
      <c r="Q532">
        <v>4.7152070635340829E-49</v>
      </c>
      <c r="R532">
        <f>SUM(Q$11:Q532)</f>
        <v>5.4425548746909164E-2</v>
      </c>
      <c r="S532">
        <v>2112</v>
      </c>
      <c r="T532" s="14">
        <v>-646.35636363636877</v>
      </c>
      <c r="U532" s="14"/>
      <c r="V532">
        <v>3.8042998905591766E-5</v>
      </c>
      <c r="W532">
        <f>SUM(V$11:V532)</f>
        <v>0.19688506490278176</v>
      </c>
      <c r="X532">
        <v>141</v>
      </c>
      <c r="Y532" s="14">
        <v>-97.874573502551357</v>
      </c>
      <c r="Z532" s="14"/>
      <c r="AA532">
        <v>2.4069655578822336E-50</v>
      </c>
      <c r="AB532">
        <f>SUM(AA$11:AA532)</f>
        <v>4.7632204010708001E-2</v>
      </c>
      <c r="AC532">
        <v>2170</v>
      </c>
      <c r="AD532" s="14">
        <v>-639.75756617480147</v>
      </c>
    </row>
    <row r="533" spans="1:30" x14ac:dyDescent="0.25">
      <c r="A533" s="24">
        <v>522</v>
      </c>
      <c r="B533" s="25">
        <v>42108</v>
      </c>
      <c r="C533" s="51">
        <f>VLOOKUP(B533,acciones!$A$1:$D$3129,2,0)</f>
        <v>64.52</v>
      </c>
      <c r="D533" s="51">
        <f>VLOOKUP('VaR SH ca exp'!B533,tdc!A:D,4,0)</f>
        <v>15.2614</v>
      </c>
      <c r="E533" s="26">
        <f t="shared" si="96"/>
        <v>8.9492959575153339E-3</v>
      </c>
      <c r="F533" s="26">
        <f t="shared" si="97"/>
        <v>5.3060998464141953E-4</v>
      </c>
      <c r="G533" s="27">
        <f t="shared" si="98"/>
        <v>72.707780533168005</v>
      </c>
      <c r="H533" s="27">
        <f t="shared" si="99"/>
        <v>18.038007284562926</v>
      </c>
      <c r="I533" s="28">
        <f t="shared" si="91"/>
        <v>36353.890266584</v>
      </c>
      <c r="J533" s="28">
        <f t="shared" si="92"/>
        <v>18038.007284562926</v>
      </c>
      <c r="K533" s="28">
        <f t="shared" si="93"/>
        <v>54391.897551146925</v>
      </c>
      <c r="L533" s="29">
        <f t="shared" si="94"/>
        <v>-323.89026658399962</v>
      </c>
      <c r="M533" s="29">
        <f t="shared" si="94"/>
        <v>-160.70728456292272</v>
      </c>
      <c r="N533" s="29">
        <f t="shared" si="95"/>
        <v>-484.59755114692234</v>
      </c>
      <c r="O533" s="26">
        <f t="shared" si="100"/>
        <v>1.2387063382914515E-13</v>
      </c>
      <c r="Q533">
        <v>5.1463029805910143E-6</v>
      </c>
      <c r="R533">
        <f>SUM(Q$11:Q533)</f>
        <v>5.4430695049889753E-2</v>
      </c>
      <c r="S533">
        <v>180</v>
      </c>
      <c r="T533" s="14">
        <v>-646.27802690584213</v>
      </c>
      <c r="U533" s="14"/>
      <c r="V533">
        <v>1.5196284020417265E-4</v>
      </c>
      <c r="W533">
        <f>SUM(V$11:V533)</f>
        <v>0.19703702774298593</v>
      </c>
      <c r="X533">
        <v>114</v>
      </c>
      <c r="Y533" s="14">
        <v>-97.641045813496021</v>
      </c>
      <c r="Z533" s="14"/>
      <c r="AA533">
        <v>1.3311920766874502E-55</v>
      </c>
      <c r="AB533">
        <f>SUM(AA$11:AA533)</f>
        <v>4.7632204010708001E-2</v>
      </c>
      <c r="AC533">
        <v>2406</v>
      </c>
      <c r="AD533" s="14">
        <v>-638.61328987824891</v>
      </c>
    </row>
    <row r="534" spans="1:30" x14ac:dyDescent="0.25">
      <c r="A534" s="24">
        <v>523</v>
      </c>
      <c r="B534" s="25">
        <v>42107</v>
      </c>
      <c r="C534" s="51">
        <f>VLOOKUP(B534,acciones!$A$1:$D$3129,2,0)</f>
        <v>64.23</v>
      </c>
      <c r="D534" s="51">
        <f>VLOOKUP('VaR SH ca exp'!B534,tdc!A:D,4,0)</f>
        <v>15.3848</v>
      </c>
      <c r="E534" s="26">
        <f t="shared" si="96"/>
        <v>4.5048619873067734E-3</v>
      </c>
      <c r="F534" s="26">
        <f t="shared" si="97"/>
        <v>-8.0532442470660787E-3</v>
      </c>
      <c r="G534" s="27">
        <f t="shared" si="98"/>
        <v>72.385352638953748</v>
      </c>
      <c r="H534" s="27">
        <f t="shared" si="99"/>
        <v>17.958016440915458</v>
      </c>
      <c r="I534" s="28">
        <f t="shared" si="91"/>
        <v>36192.676319476872</v>
      </c>
      <c r="J534" s="28">
        <f t="shared" si="92"/>
        <v>17958.016440915457</v>
      </c>
      <c r="K534" s="28">
        <f t="shared" si="93"/>
        <v>54150.692760392325</v>
      </c>
      <c r="L534" s="29">
        <f t="shared" si="94"/>
        <v>-162.67631947687187</v>
      </c>
      <c r="M534" s="29">
        <f t="shared" si="94"/>
        <v>-80.716440915453859</v>
      </c>
      <c r="N534" s="29">
        <f t="shared" si="95"/>
        <v>-243.39276039232573</v>
      </c>
      <c r="O534" s="26">
        <f t="shared" si="100"/>
        <v>1.1767710213768792E-13</v>
      </c>
      <c r="Q534">
        <v>3.8346180910363304E-31</v>
      </c>
      <c r="R534">
        <f>SUM(Q$11:Q534)</f>
        <v>5.4430695049889753E-2</v>
      </c>
      <c r="S534">
        <v>1308</v>
      </c>
      <c r="T534" s="14">
        <v>-644.98148148148175</v>
      </c>
      <c r="U534" s="14"/>
      <c r="V534">
        <v>4.8494175418021899E-44</v>
      </c>
      <c r="W534">
        <f>SUM(V$11:V534)</f>
        <v>0.19703702774298593</v>
      </c>
      <c r="X534">
        <v>1887</v>
      </c>
      <c r="Y534" s="14">
        <v>-97.504837562250032</v>
      </c>
      <c r="Z534" s="14"/>
      <c r="AA534">
        <v>5.2205591626232056E-40</v>
      </c>
      <c r="AB534">
        <f>SUM(AA$11:AA534)</f>
        <v>4.7632204010708001E-2</v>
      </c>
      <c r="AC534">
        <v>1706</v>
      </c>
      <c r="AD534" s="14">
        <v>-638.04118302379356</v>
      </c>
    </row>
    <row r="535" spans="1:30" x14ac:dyDescent="0.25">
      <c r="A535" s="24">
        <v>524</v>
      </c>
      <c r="B535" s="25">
        <v>42103</v>
      </c>
      <c r="C535" s="51">
        <f>VLOOKUP(B535,acciones!$A$1:$D$3129,2,0)</f>
        <v>66.08</v>
      </c>
      <c r="D535" s="51">
        <f>VLOOKUP('VaR SH ca exp'!B535,tdc!A:D,4,0)</f>
        <v>15.0756</v>
      </c>
      <c r="E535" s="26">
        <f t="shared" si="96"/>
        <v>-2.8395737943021422E-2</v>
      </c>
      <c r="F535" s="26">
        <f t="shared" si="97"/>
        <v>2.030246619826508E-2</v>
      </c>
      <c r="G535" s="27">
        <f t="shared" si="98"/>
        <v>70.042581719128336</v>
      </c>
      <c r="H535" s="27">
        <f t="shared" si="99"/>
        <v>17.376800529661018</v>
      </c>
      <c r="I535" s="28">
        <f t="shared" si="91"/>
        <v>35021.290859564171</v>
      </c>
      <c r="J535" s="28">
        <f t="shared" si="92"/>
        <v>17376.800529661017</v>
      </c>
      <c r="K535" s="28">
        <f t="shared" si="93"/>
        <v>52398.091389225185</v>
      </c>
      <c r="L535" s="29">
        <f t="shared" si="94"/>
        <v>1008.7091404358289</v>
      </c>
      <c r="M535" s="29">
        <f t="shared" si="94"/>
        <v>500.4994703389857</v>
      </c>
      <c r="N535" s="29">
        <f t="shared" si="95"/>
        <v>1509.2086107748146</v>
      </c>
      <c r="O535" s="26">
        <f t="shared" si="100"/>
        <v>1.1179324703080351E-13</v>
      </c>
      <c r="Q535">
        <v>4.9041653338951649E-42</v>
      </c>
      <c r="R535">
        <f>SUM(Q$11:Q535)</f>
        <v>5.4430695049889753E-2</v>
      </c>
      <c r="S535">
        <v>1797</v>
      </c>
      <c r="T535" s="14">
        <v>-644.74736842104903</v>
      </c>
      <c r="U535" s="14"/>
      <c r="V535">
        <v>3.101028107177832E-14</v>
      </c>
      <c r="W535">
        <f>SUM(V$11:V535)</f>
        <v>0.19703702774301693</v>
      </c>
      <c r="X535">
        <v>549</v>
      </c>
      <c r="Y535" s="14">
        <v>-97.399851411588315</v>
      </c>
      <c r="Z535" s="14"/>
      <c r="AA535">
        <v>1.6569654088265168E-16</v>
      </c>
      <c r="AB535">
        <f>SUM(AA$11:AA535)</f>
        <v>4.7632204010708168E-2</v>
      </c>
      <c r="AC535">
        <v>651</v>
      </c>
      <c r="AD535" s="14">
        <v>-636.07120145824592</v>
      </c>
    </row>
    <row r="536" spans="1:30" x14ac:dyDescent="0.25">
      <c r="A536" s="24">
        <v>525</v>
      </c>
      <c r="B536" s="25">
        <v>42102</v>
      </c>
      <c r="C536" s="51">
        <f>VLOOKUP(B536,acciones!$A$1:$D$3129,2,0)</f>
        <v>66</v>
      </c>
      <c r="D536" s="51">
        <f>VLOOKUP('VaR SH ca exp'!B536,tdc!A:D,4,0)</f>
        <v>14.910600000000001</v>
      </c>
      <c r="E536" s="26">
        <f t="shared" si="96"/>
        <v>1.2113871862970882E-3</v>
      </c>
      <c r="F536" s="26">
        <f t="shared" si="97"/>
        <v>1.100517340056162E-2</v>
      </c>
      <c r="G536" s="27">
        <f t="shared" si="98"/>
        <v>72.147345454545459</v>
      </c>
      <c r="H536" s="27">
        <f t="shared" si="99"/>
        <v>17.898969454545455</v>
      </c>
      <c r="I536" s="28">
        <f t="shared" si="91"/>
        <v>36073.672727272729</v>
      </c>
      <c r="J536" s="28">
        <f t="shared" si="92"/>
        <v>17898.969454545455</v>
      </c>
      <c r="K536" s="28">
        <f t="shared" si="93"/>
        <v>53972.642181818184</v>
      </c>
      <c r="L536" s="29">
        <f t="shared" si="94"/>
        <v>-43.672727272729389</v>
      </c>
      <c r="M536" s="29">
        <f t="shared" si="94"/>
        <v>-21.669454545452027</v>
      </c>
      <c r="N536" s="29">
        <f t="shared" si="95"/>
        <v>-65.342181818181416</v>
      </c>
      <c r="O536" s="26">
        <f t="shared" si="100"/>
        <v>1.0620358467926331E-13</v>
      </c>
      <c r="Q536">
        <v>2.3088511318642561E-30</v>
      </c>
      <c r="R536">
        <f>SUM(Q$11:Q536)</f>
        <v>5.4430695049889753E-2</v>
      </c>
      <c r="S536">
        <v>1273</v>
      </c>
      <c r="T536" s="14">
        <v>-643.97758255074586</v>
      </c>
      <c r="U536" s="14"/>
      <c r="V536">
        <v>2.2216116002224989E-46</v>
      </c>
      <c r="W536">
        <f>SUM(V$11:V536)</f>
        <v>0.19703702774301693</v>
      </c>
      <c r="X536">
        <v>1992</v>
      </c>
      <c r="Y536" s="14">
        <v>-96.826205851713894</v>
      </c>
      <c r="Z536" s="14"/>
      <c r="AA536">
        <v>1.6582498961858467E-25</v>
      </c>
      <c r="AB536">
        <f>SUM(AA$11:AA536)</f>
        <v>4.7632204010708168E-2</v>
      </c>
      <c r="AC536">
        <v>1055</v>
      </c>
      <c r="AD536" s="14">
        <v>-634.84603783721468</v>
      </c>
    </row>
    <row r="537" spans="1:30" x14ac:dyDescent="0.25">
      <c r="A537" s="24">
        <v>526</v>
      </c>
      <c r="B537" s="25">
        <v>42101</v>
      </c>
      <c r="C537" s="51">
        <f>VLOOKUP(B537,acciones!$A$1:$D$3129,2,0)</f>
        <v>65.48</v>
      </c>
      <c r="D537" s="51">
        <f>VLOOKUP('VaR SH ca exp'!B537,tdc!A:D,4,0)</f>
        <v>14.917299999999999</v>
      </c>
      <c r="E537" s="26">
        <f t="shared" si="96"/>
        <v>7.9099895234913762E-3</v>
      </c>
      <c r="F537" s="26">
        <f t="shared" si="97"/>
        <v>-4.4924383631982356E-4</v>
      </c>
      <c r="G537" s="27">
        <f t="shared" si="98"/>
        <v>72.632254123396464</v>
      </c>
      <c r="H537" s="27">
        <f t="shared" si="99"/>
        <v>18.019270006108737</v>
      </c>
      <c r="I537" s="28">
        <f t="shared" si="91"/>
        <v>36316.127061698229</v>
      </c>
      <c r="J537" s="28">
        <f t="shared" si="92"/>
        <v>18019.270006108738</v>
      </c>
      <c r="K537" s="28">
        <f t="shared" si="93"/>
        <v>54335.397067806967</v>
      </c>
      <c r="L537" s="29">
        <f t="shared" si="94"/>
        <v>-286.12706169822923</v>
      </c>
      <c r="M537" s="29">
        <f t="shared" si="94"/>
        <v>-141.97000610873511</v>
      </c>
      <c r="N537" s="29">
        <f t="shared" si="95"/>
        <v>-428.09706780696433</v>
      </c>
      <c r="O537" s="26">
        <f t="shared" si="100"/>
        <v>1.0089340544530017E-13</v>
      </c>
      <c r="Q537">
        <v>2.7450357949494173E-54</v>
      </c>
      <c r="R537">
        <f>SUM(Q$11:Q537)</f>
        <v>5.4430695049889753E-2</v>
      </c>
      <c r="S537">
        <v>2347</v>
      </c>
      <c r="T537" s="14">
        <v>-643.89277389276685</v>
      </c>
      <c r="U537" s="14"/>
      <c r="V537">
        <v>2.0406342318377695E-52</v>
      </c>
      <c r="W537">
        <f>SUM(V$11:V537)</f>
        <v>0.19703702774301693</v>
      </c>
      <c r="X537">
        <v>2263</v>
      </c>
      <c r="Y537" s="14">
        <v>-96.634054054051376</v>
      </c>
      <c r="Z537" s="14"/>
      <c r="AA537">
        <v>2.1310527028270184E-26</v>
      </c>
      <c r="AB537">
        <f>SUM(AA$11:AA537)</f>
        <v>4.7632204010708168E-2</v>
      </c>
      <c r="AC537">
        <v>1095</v>
      </c>
      <c r="AD537" s="14">
        <v>-634.69415305406073</v>
      </c>
    </row>
    <row r="538" spans="1:30" x14ac:dyDescent="0.25">
      <c r="A538" s="24">
        <v>527</v>
      </c>
      <c r="B538" s="25">
        <v>42100</v>
      </c>
      <c r="C538" s="51">
        <f>VLOOKUP(B538,acciones!$A$1:$D$3129,2,0)</f>
        <v>65.5</v>
      </c>
      <c r="D538" s="51">
        <f>VLOOKUP('VaR SH ca exp'!B538,tdc!A:D,4,0)</f>
        <v>14.895300000000001</v>
      </c>
      <c r="E538" s="26">
        <f t="shared" si="96"/>
        <v>-3.0539013827198344E-4</v>
      </c>
      <c r="F538" s="26">
        <f t="shared" si="97"/>
        <v>1.4758863026665056E-3</v>
      </c>
      <c r="G538" s="27">
        <f t="shared" si="98"/>
        <v>72.037996946564888</v>
      </c>
      <c r="H538" s="27">
        <f t="shared" si="99"/>
        <v>17.871841282442752</v>
      </c>
      <c r="I538" s="28">
        <f t="shared" si="91"/>
        <v>36018.998473282445</v>
      </c>
      <c r="J538" s="28">
        <f t="shared" si="92"/>
        <v>17871.841282442751</v>
      </c>
      <c r="K538" s="28">
        <f t="shared" si="93"/>
        <v>53890.839755725196</v>
      </c>
      <c r="L538" s="29">
        <f t="shared" si="94"/>
        <v>11.001526717554952</v>
      </c>
      <c r="M538" s="29">
        <f t="shared" si="94"/>
        <v>5.4587175572523847</v>
      </c>
      <c r="N538" s="29">
        <f t="shared" si="95"/>
        <v>16.460244274807337</v>
      </c>
      <c r="O538" s="26">
        <f t="shared" si="100"/>
        <v>9.5848735173035135E-14</v>
      </c>
      <c r="Q538">
        <v>2.5687001423552092E-11</v>
      </c>
      <c r="R538">
        <f>SUM(Q$11:Q538)</f>
        <v>5.4430695075576754E-2</v>
      </c>
      <c r="S538">
        <v>418</v>
      </c>
      <c r="T538" s="14">
        <v>-643.55940978513536</v>
      </c>
      <c r="U538" s="14"/>
      <c r="V538">
        <v>1.3802536721511548E-12</v>
      </c>
      <c r="W538">
        <f>SUM(V$11:V538)</f>
        <v>0.19703702774439719</v>
      </c>
      <c r="X538">
        <v>475</v>
      </c>
      <c r="Y538" s="14">
        <v>-96.547995928882301</v>
      </c>
      <c r="Z538" s="14"/>
      <c r="AA538">
        <v>1.9891520098393599E-20</v>
      </c>
      <c r="AB538">
        <f>SUM(AA$11:AA538)</f>
        <v>4.7632204010708168E-2</v>
      </c>
      <c r="AC538">
        <v>827</v>
      </c>
      <c r="AD538" s="14">
        <v>-634.42793542907748</v>
      </c>
    </row>
    <row r="539" spans="1:30" x14ac:dyDescent="0.25">
      <c r="A539" s="24">
        <v>528</v>
      </c>
      <c r="B539" s="25">
        <v>42095</v>
      </c>
      <c r="C539" s="51">
        <f>VLOOKUP(B539,acciones!$A$1:$D$3129,2,0)</f>
        <v>64.36</v>
      </c>
      <c r="D539" s="51">
        <f>VLOOKUP('VaR SH ca exp'!B539,tdc!A:D,4,0)</f>
        <v>15.1349</v>
      </c>
      <c r="E539" s="26">
        <f t="shared" si="96"/>
        <v>1.7557820517023762E-2</v>
      </c>
      <c r="F539" s="26">
        <f t="shared" si="97"/>
        <v>-1.5957608300677273E-2</v>
      </c>
      <c r="G539" s="27">
        <f t="shared" si="98"/>
        <v>73.336389061528905</v>
      </c>
      <c r="H539" s="27">
        <f t="shared" si="99"/>
        <v>18.193958203853327</v>
      </c>
      <c r="I539" s="28">
        <f t="shared" si="91"/>
        <v>36668.194530764449</v>
      </c>
      <c r="J539" s="28">
        <f t="shared" si="92"/>
        <v>18193.958203853326</v>
      </c>
      <c r="K539" s="28">
        <f t="shared" si="93"/>
        <v>54862.152734617775</v>
      </c>
      <c r="L539" s="29">
        <f t="shared" si="94"/>
        <v>-638.19453076444915</v>
      </c>
      <c r="M539" s="29">
        <f t="shared" si="94"/>
        <v>-316.65820385332336</v>
      </c>
      <c r="N539" s="29">
        <f t="shared" si="95"/>
        <v>-954.85273461777251</v>
      </c>
      <c r="O539" s="26">
        <f t="shared" si="100"/>
        <v>9.1056298414383398E-14</v>
      </c>
      <c r="Q539">
        <v>4.574065180320474E-27</v>
      </c>
      <c r="R539">
        <f>SUM(Q$11:Q539)</f>
        <v>5.4430695075576754E-2</v>
      </c>
      <c r="S539">
        <v>1125</v>
      </c>
      <c r="T539" s="14">
        <v>-642.37643872715125</v>
      </c>
      <c r="U539" s="14"/>
      <c r="V539">
        <v>3.678308686538157E-11</v>
      </c>
      <c r="W539">
        <f>SUM(V$11:V539)</f>
        <v>0.19703702778118026</v>
      </c>
      <c r="X539">
        <v>411</v>
      </c>
      <c r="Y539" s="14">
        <v>-96.470549596637284</v>
      </c>
      <c r="Z539" s="14"/>
      <c r="AA539">
        <v>5.1086071926672069E-53</v>
      </c>
      <c r="AB539">
        <f>SUM(AA$11:AA539)</f>
        <v>4.7632204010708168E-2</v>
      </c>
      <c r="AC539">
        <v>2290</v>
      </c>
      <c r="AD539" s="14">
        <v>-633.75003442705565</v>
      </c>
    </row>
    <row r="540" spans="1:30" x14ac:dyDescent="0.25">
      <c r="A540" s="24">
        <v>529</v>
      </c>
      <c r="B540" s="25">
        <v>42094</v>
      </c>
      <c r="C540" s="51">
        <f>VLOOKUP(B540,acciones!$A$1:$D$3129,2,0)</f>
        <v>63.64</v>
      </c>
      <c r="D540" s="51">
        <f>VLOOKUP('VaR SH ca exp'!B540,tdc!A:D,4,0)</f>
        <v>15.2615</v>
      </c>
      <c r="E540" s="26">
        <f t="shared" si="96"/>
        <v>1.1250118654596278E-2</v>
      </c>
      <c r="F540" s="26">
        <f t="shared" si="97"/>
        <v>-8.3299819747653901E-3</v>
      </c>
      <c r="G540" s="27">
        <f t="shared" si="98"/>
        <v>72.87526084223758</v>
      </c>
      <c r="H540" s="27">
        <f t="shared" si="99"/>
        <v>18.079557322438717</v>
      </c>
      <c r="I540" s="28">
        <f t="shared" si="91"/>
        <v>36437.630421118789</v>
      </c>
      <c r="J540" s="28">
        <f t="shared" si="92"/>
        <v>18079.557322438715</v>
      </c>
      <c r="K540" s="28">
        <f t="shared" si="93"/>
        <v>54517.187743557501</v>
      </c>
      <c r="L540" s="29">
        <f t="shared" si="94"/>
        <v>-407.63042111878895</v>
      </c>
      <c r="M540" s="29">
        <f t="shared" si="94"/>
        <v>-202.25732243871244</v>
      </c>
      <c r="N540" s="29">
        <f t="shared" si="95"/>
        <v>-609.88774355750138</v>
      </c>
      <c r="O540" s="26">
        <f t="shared" si="100"/>
        <v>8.6503483493664227E-14</v>
      </c>
      <c r="Q540">
        <v>1.8067143009164671E-28</v>
      </c>
      <c r="R540">
        <f>SUM(Q$11:Q540)</f>
        <v>5.4430695075576754E-2</v>
      </c>
      <c r="S540">
        <v>1188</v>
      </c>
      <c r="T540" s="14">
        <v>-642.22939808834781</v>
      </c>
      <c r="U540" s="14"/>
      <c r="V540">
        <v>1.9529072312396409E-5</v>
      </c>
      <c r="W540">
        <f>SUM(V$11:V540)</f>
        <v>0.19705655685349266</v>
      </c>
      <c r="X540">
        <v>154</v>
      </c>
      <c r="Y540" s="14">
        <v>-96.34948373140287</v>
      </c>
      <c r="Z540" s="14"/>
      <c r="AA540">
        <v>1.7177091306035827E-37</v>
      </c>
      <c r="AB540">
        <f>SUM(AA$11:AA540)</f>
        <v>4.7632204010708168E-2</v>
      </c>
      <c r="AC540">
        <v>1593</v>
      </c>
      <c r="AD540" s="14">
        <v>-632.72982378330926</v>
      </c>
    </row>
    <row r="541" spans="1:30" x14ac:dyDescent="0.25">
      <c r="A541" s="24">
        <v>530</v>
      </c>
      <c r="B541" s="25">
        <v>42093</v>
      </c>
      <c r="C541" s="51">
        <f>VLOOKUP(B541,acciones!$A$1:$D$3129,2,0)</f>
        <v>64.319999999999993</v>
      </c>
      <c r="D541" s="51">
        <f>VLOOKUP('VaR SH ca exp'!B541,tdc!A:D,4,0)</f>
        <v>15.260899999999999</v>
      </c>
      <c r="E541" s="26">
        <f t="shared" si="96"/>
        <v>-1.0628421401124665E-2</v>
      </c>
      <c r="F541" s="26">
        <f t="shared" si="97"/>
        <v>3.9315388048023509E-5</v>
      </c>
      <c r="G541" s="27">
        <f t="shared" si="98"/>
        <v>71.298171641791058</v>
      </c>
      <c r="H541" s="27">
        <f t="shared" si="99"/>
        <v>17.688298694029854</v>
      </c>
      <c r="I541" s="28">
        <f t="shared" si="91"/>
        <v>35649.085820895532</v>
      </c>
      <c r="J541" s="28">
        <f t="shared" si="92"/>
        <v>17688.298694029854</v>
      </c>
      <c r="K541" s="28">
        <f t="shared" si="93"/>
        <v>53337.38451492539</v>
      </c>
      <c r="L541" s="29">
        <f t="shared" si="94"/>
        <v>380.91417910446762</v>
      </c>
      <c r="M541" s="29">
        <f t="shared" si="94"/>
        <v>189.00130597014868</v>
      </c>
      <c r="N541" s="29">
        <f t="shared" si="95"/>
        <v>569.9154850746163</v>
      </c>
      <c r="O541" s="26">
        <f t="shared" si="100"/>
        <v>8.2178309318981011E-14</v>
      </c>
      <c r="Q541">
        <v>1.463343023327389E-29</v>
      </c>
      <c r="R541">
        <f>SUM(Q$11:Q541)</f>
        <v>5.4430695075576754E-2</v>
      </c>
      <c r="S541">
        <v>1237</v>
      </c>
      <c r="T541" s="14">
        <v>-642.11881188118423</v>
      </c>
      <c r="U541" s="14"/>
      <c r="V541">
        <v>3.2097322904017179E-17</v>
      </c>
      <c r="W541">
        <f>SUM(V$11:V541)</f>
        <v>0.19705655685349269</v>
      </c>
      <c r="X541">
        <v>683</v>
      </c>
      <c r="Y541" s="14">
        <v>-96.112323485795059</v>
      </c>
      <c r="Z541" s="14"/>
      <c r="AA541">
        <v>1.2556063225753349E-38</v>
      </c>
      <c r="AB541">
        <f>SUM(AA$11:AA541)</f>
        <v>4.7632204010708168E-2</v>
      </c>
      <c r="AC541">
        <v>1644</v>
      </c>
      <c r="AD541" s="14">
        <v>-632.42551200403614</v>
      </c>
    </row>
    <row r="542" spans="1:30" x14ac:dyDescent="0.25">
      <c r="A542" s="24">
        <v>531</v>
      </c>
      <c r="B542" s="25">
        <v>42090</v>
      </c>
      <c r="C542" s="51">
        <f>VLOOKUP(B542,acciones!$A$1:$D$3129,2,0)</f>
        <v>65.2</v>
      </c>
      <c r="D542" s="51">
        <f>VLOOKUP('VaR SH ca exp'!B542,tdc!A:D,4,0)</f>
        <v>15.1463</v>
      </c>
      <c r="E542" s="26">
        <f t="shared" si="96"/>
        <v>-1.3588844061896485E-2</v>
      </c>
      <c r="F542" s="26">
        <f t="shared" si="97"/>
        <v>7.5377241314266734E-3</v>
      </c>
      <c r="G542" s="27">
        <f t="shared" si="98"/>
        <v>71.08741104294478</v>
      </c>
      <c r="H542" s="27">
        <f t="shared" si="99"/>
        <v>17.636011288343557</v>
      </c>
      <c r="I542" s="28">
        <f t="shared" si="91"/>
        <v>35543.705521472388</v>
      </c>
      <c r="J542" s="28">
        <f t="shared" si="92"/>
        <v>17636.011288343558</v>
      </c>
      <c r="K542" s="28">
        <f t="shared" si="93"/>
        <v>53179.716809815945</v>
      </c>
      <c r="L542" s="29">
        <f t="shared" si="94"/>
        <v>486.29447852761223</v>
      </c>
      <c r="M542" s="29">
        <f t="shared" si="94"/>
        <v>241.28871165644523</v>
      </c>
      <c r="N542" s="29">
        <f t="shared" si="95"/>
        <v>727.58319018405746</v>
      </c>
      <c r="O542" s="26">
        <f t="shared" si="100"/>
        <v>7.8069393853031955E-14</v>
      </c>
      <c r="Q542">
        <v>1.0542566161101096E-60</v>
      </c>
      <c r="R542">
        <f>SUM(Q$11:Q542)</f>
        <v>5.4430695075576754E-2</v>
      </c>
      <c r="S542">
        <v>2635</v>
      </c>
      <c r="T542" s="14">
        <v>-641.63013698629948</v>
      </c>
      <c r="U542" s="14"/>
      <c r="V542">
        <v>7.0063246302837594E-15</v>
      </c>
      <c r="W542">
        <f>SUM(V$11:V542)</f>
        <v>0.19705655685349968</v>
      </c>
      <c r="X542">
        <v>578</v>
      </c>
      <c r="Y542" s="14">
        <v>-96.034625926513399</v>
      </c>
      <c r="Z542" s="14"/>
      <c r="AA542">
        <v>2.3088511318642561E-30</v>
      </c>
      <c r="AB542">
        <f>SUM(AA$11:AA542)</f>
        <v>4.7632204010708168E-2</v>
      </c>
      <c r="AC542">
        <v>1273</v>
      </c>
      <c r="AD542" s="14">
        <v>-632.03295561055347</v>
      </c>
    </row>
    <row r="543" spans="1:30" x14ac:dyDescent="0.25">
      <c r="A543" s="24">
        <v>532</v>
      </c>
      <c r="B543" s="25">
        <v>42089</v>
      </c>
      <c r="C543" s="51">
        <f>VLOOKUP(B543,acciones!$A$1:$D$3129,2,0)</f>
        <v>62.5</v>
      </c>
      <c r="D543" s="51">
        <f>VLOOKUP('VaR SH ca exp'!B543,tdc!A:D,4,0)</f>
        <v>14.994</v>
      </c>
      <c r="E543" s="26">
        <f t="shared" si="96"/>
        <v>4.2292912190251573E-2</v>
      </c>
      <c r="F543" s="26">
        <f t="shared" si="97"/>
        <v>1.0106156624424913E-2</v>
      </c>
      <c r="G543" s="27">
        <f t="shared" si="98"/>
        <v>75.172992000000008</v>
      </c>
      <c r="H543" s="27">
        <f t="shared" si="99"/>
        <v>18.649599360000003</v>
      </c>
      <c r="I543" s="28">
        <f t="shared" si="91"/>
        <v>37586.496000000006</v>
      </c>
      <c r="J543" s="28">
        <f t="shared" si="92"/>
        <v>18649.599360000004</v>
      </c>
      <c r="K543" s="28">
        <f t="shared" si="93"/>
        <v>56236.095360000007</v>
      </c>
      <c r="L543" s="29">
        <f t="shared" si="94"/>
        <v>-1556.4960000000065</v>
      </c>
      <c r="M543" s="29">
        <f t="shared" si="94"/>
        <v>-772.29936000000089</v>
      </c>
      <c r="N543" s="29">
        <f t="shared" si="95"/>
        <v>-2328.7953600000073</v>
      </c>
      <c r="O543" s="26">
        <f t="shared" si="100"/>
        <v>7.416592416038036E-14</v>
      </c>
      <c r="Q543">
        <v>2.962559421182244E-13</v>
      </c>
      <c r="R543">
        <f>SUM(Q$11:Q543)</f>
        <v>5.443069507587301E-2</v>
      </c>
      <c r="S543">
        <v>505</v>
      </c>
      <c r="T543" s="14">
        <v>-640.80575317043258</v>
      </c>
      <c r="U543" s="14"/>
      <c r="V543">
        <v>2.4266059216465375E-12</v>
      </c>
      <c r="W543">
        <f>SUM(V$11:V543)</f>
        <v>0.1970565568559263</v>
      </c>
      <c r="X543">
        <v>464</v>
      </c>
      <c r="Y543" s="14">
        <v>-95.972182893503486</v>
      </c>
      <c r="Z543" s="14"/>
      <c r="AA543">
        <v>1.8581393999953805E-23</v>
      </c>
      <c r="AB543">
        <f>SUM(AA$11:AA543)</f>
        <v>4.7632204010708168E-2</v>
      </c>
      <c r="AC543">
        <v>963</v>
      </c>
      <c r="AD543" s="14">
        <v>-628.94387415181336</v>
      </c>
    </row>
    <row r="544" spans="1:30" x14ac:dyDescent="0.25">
      <c r="A544" s="24">
        <v>533</v>
      </c>
      <c r="B544" s="25">
        <v>42088</v>
      </c>
      <c r="C544" s="51">
        <f>VLOOKUP(B544,acciones!$A$1:$D$3129,2,0)</f>
        <v>64.31</v>
      </c>
      <c r="D544" s="51">
        <f>VLOOKUP('VaR SH ca exp'!B544,tdc!A:D,4,0)</f>
        <v>14.944699999999999</v>
      </c>
      <c r="E544" s="26">
        <f t="shared" si="96"/>
        <v>-2.8548583404415958E-2</v>
      </c>
      <c r="F544" s="26">
        <f t="shared" si="97"/>
        <v>3.2933991496584708E-3</v>
      </c>
      <c r="G544" s="27">
        <f t="shared" si="98"/>
        <v>70.031876846524654</v>
      </c>
      <c r="H544" s="27">
        <f t="shared" si="99"/>
        <v>17.374144767532268</v>
      </c>
      <c r="I544" s="28">
        <f t="shared" si="91"/>
        <v>35015.938423262327</v>
      </c>
      <c r="J544" s="28">
        <f t="shared" si="92"/>
        <v>17374.144767532267</v>
      </c>
      <c r="K544" s="28">
        <f t="shared" si="93"/>
        <v>52390.083190794598</v>
      </c>
      <c r="L544" s="29">
        <f t="shared" si="94"/>
        <v>1014.061576737673</v>
      </c>
      <c r="M544" s="29">
        <f t="shared" si="94"/>
        <v>503.15523246773591</v>
      </c>
      <c r="N544" s="29">
        <f t="shared" si="95"/>
        <v>1517.2168092054089</v>
      </c>
      <c r="O544" s="26">
        <f t="shared" si="100"/>
        <v>7.0457627952361341E-14</v>
      </c>
      <c r="Q544">
        <v>3.0836703190196043E-15</v>
      </c>
      <c r="R544">
        <f>SUM(Q$11:Q544)</f>
        <v>5.4430695075876091E-2</v>
      </c>
      <c r="S544">
        <v>594</v>
      </c>
      <c r="T544" s="14">
        <v>-639.789646223202</v>
      </c>
      <c r="U544" s="14"/>
      <c r="V544">
        <v>2.7038948866896941E-11</v>
      </c>
      <c r="W544">
        <f>SUM(V$11:V544)</f>
        <v>0.19705655688296525</v>
      </c>
      <c r="X544">
        <v>417</v>
      </c>
      <c r="Y544" s="14">
        <v>-95.918586211289949</v>
      </c>
      <c r="Z544" s="14"/>
      <c r="AA544">
        <v>2.9317577549833838E-24</v>
      </c>
      <c r="AB544">
        <f>SUM(AA$11:AA544)</f>
        <v>4.7632204010708168E-2</v>
      </c>
      <c r="AC544">
        <v>999</v>
      </c>
      <c r="AD544" s="14">
        <v>-627.26069653116429</v>
      </c>
    </row>
    <row r="545" spans="1:30" x14ac:dyDescent="0.25">
      <c r="A545" s="24">
        <v>534</v>
      </c>
      <c r="B545" s="25">
        <v>42087</v>
      </c>
      <c r="C545" s="51">
        <f>VLOOKUP(B545,acciones!$A$1:$D$3129,2,0)</f>
        <v>65.12</v>
      </c>
      <c r="D545" s="51">
        <f>VLOOKUP('VaR SH ca exp'!B545,tdc!A:D,4,0)</f>
        <v>14.923299999999999</v>
      </c>
      <c r="E545" s="26">
        <f t="shared" si="96"/>
        <v>-1.2516581547513056E-2</v>
      </c>
      <c r="F545" s="26">
        <f t="shared" si="97"/>
        <v>1.4329719875394095E-3</v>
      </c>
      <c r="G545" s="27">
        <f t="shared" si="98"/>
        <v>71.1636762899263</v>
      </c>
      <c r="H545" s="27">
        <f t="shared" si="99"/>
        <v>17.654931864250617</v>
      </c>
      <c r="I545" s="28">
        <f t="shared" si="91"/>
        <v>35581.838144963149</v>
      </c>
      <c r="J545" s="28">
        <f t="shared" si="92"/>
        <v>17654.931864250619</v>
      </c>
      <c r="K545" s="28">
        <f t="shared" si="93"/>
        <v>53236.770009213767</v>
      </c>
      <c r="L545" s="29">
        <f t="shared" si="94"/>
        <v>448.16185503685119</v>
      </c>
      <c r="M545" s="29">
        <f t="shared" si="94"/>
        <v>222.36813574938424</v>
      </c>
      <c r="N545" s="29">
        <f t="shared" si="95"/>
        <v>670.52999078623543</v>
      </c>
      <c r="O545" s="26">
        <f t="shared" si="100"/>
        <v>6.6934746554743286E-14</v>
      </c>
      <c r="Q545">
        <v>2.6716388106757291E-4</v>
      </c>
      <c r="R545">
        <f>SUM(Q$11:Q545)</f>
        <v>5.4697858956943665E-2</v>
      </c>
      <c r="S545">
        <v>103</v>
      </c>
      <c r="T545" s="14">
        <v>-638.35093696762488</v>
      </c>
      <c r="U545" s="14"/>
      <c r="V545">
        <v>1.539167907003509E-20</v>
      </c>
      <c r="W545">
        <f>SUM(V$11:V545)</f>
        <v>0.19705655688296525</v>
      </c>
      <c r="X545">
        <v>832</v>
      </c>
      <c r="Y545" s="14">
        <v>-94.848137713499455</v>
      </c>
      <c r="Z545" s="14"/>
      <c r="AA545">
        <v>8.7412307361898704E-3</v>
      </c>
      <c r="AB545">
        <f>SUM(AA$11:AA545)</f>
        <v>5.6373434746898037E-2</v>
      </c>
      <c r="AC545">
        <v>35</v>
      </c>
      <c r="AD545" s="14">
        <v>-626.86932132884976</v>
      </c>
    </row>
    <row r="546" spans="1:30" x14ac:dyDescent="0.25">
      <c r="A546" s="24">
        <v>535</v>
      </c>
      <c r="B546" s="25">
        <v>42086</v>
      </c>
      <c r="C546" s="51">
        <f>VLOOKUP(B546,acciones!$A$1:$D$3129,2,0)</f>
        <v>67.08</v>
      </c>
      <c r="D546" s="51">
        <f>VLOOKUP('VaR SH ca exp'!B546,tdc!A:D,4,0)</f>
        <v>15.0427</v>
      </c>
      <c r="E546" s="26">
        <f t="shared" si="96"/>
        <v>-2.9654215260723173E-2</v>
      </c>
      <c r="F546" s="26">
        <f t="shared" si="97"/>
        <v>-7.9690737426008386E-3</v>
      </c>
      <c r="G546" s="27">
        <f t="shared" si="98"/>
        <v>69.9544901610018</v>
      </c>
      <c r="H546" s="27">
        <f t="shared" si="99"/>
        <v>17.354945974955282</v>
      </c>
      <c r="I546" s="28">
        <f t="shared" si="91"/>
        <v>34977.245080500899</v>
      </c>
      <c r="J546" s="28">
        <f t="shared" si="92"/>
        <v>17354.945974955281</v>
      </c>
      <c r="K546" s="28">
        <f t="shared" si="93"/>
        <v>52332.191055456176</v>
      </c>
      <c r="L546" s="29">
        <f t="shared" si="94"/>
        <v>1052.7549194991007</v>
      </c>
      <c r="M546" s="29">
        <f t="shared" si="94"/>
        <v>522.35402504472222</v>
      </c>
      <c r="N546" s="29">
        <f t="shared" si="95"/>
        <v>1575.1089445438229</v>
      </c>
      <c r="O546" s="26">
        <f t="shared" si="100"/>
        <v>6.3588009227006106E-14</v>
      </c>
      <c r="Q546">
        <v>9.1056298414383398E-14</v>
      </c>
      <c r="R546">
        <f>SUM(Q$11:Q546)</f>
        <v>5.4697858957034724E-2</v>
      </c>
      <c r="S546">
        <v>528</v>
      </c>
      <c r="T546" s="14">
        <v>-638.19453076444915</v>
      </c>
      <c r="U546" s="14"/>
      <c r="V546">
        <v>1.3132747368569971E-30</v>
      </c>
      <c r="W546">
        <f>SUM(V$11:V546)</f>
        <v>0.19705655688296525</v>
      </c>
      <c r="X546">
        <v>1284</v>
      </c>
      <c r="Y546" s="14">
        <v>-94.799049057943193</v>
      </c>
      <c r="Z546" s="14"/>
      <c r="AA546">
        <v>1.0300510530917873E-55</v>
      </c>
      <c r="AB546">
        <f>SUM(AA$11:AA546)</f>
        <v>5.6373434746898037E-2</v>
      </c>
      <c r="AC546">
        <v>2411</v>
      </c>
      <c r="AD546" s="14">
        <v>-626.08603189367204</v>
      </c>
    </row>
    <row r="547" spans="1:30" x14ac:dyDescent="0.25">
      <c r="A547" s="24">
        <v>536</v>
      </c>
      <c r="B547" s="25">
        <v>42083</v>
      </c>
      <c r="C547" s="51">
        <f>VLOOKUP(B547,acciones!$A$1:$D$3129,2,0)</f>
        <v>67.34</v>
      </c>
      <c r="D547" s="51">
        <f>VLOOKUP('VaR SH ca exp'!B547,tdc!A:D,4,0)</f>
        <v>15.2615</v>
      </c>
      <c r="E547" s="26">
        <f t="shared" si="96"/>
        <v>-3.8684767779204291E-3</v>
      </c>
      <c r="F547" s="26">
        <f t="shared" si="97"/>
        <v>-1.4440493538496331E-2</v>
      </c>
      <c r="G547" s="27">
        <f t="shared" si="98"/>
        <v>71.781776061776057</v>
      </c>
      <c r="H547" s="27">
        <f t="shared" si="99"/>
        <v>17.808275675675677</v>
      </c>
      <c r="I547" s="28">
        <f t="shared" si="91"/>
        <v>35890.888030888025</v>
      </c>
      <c r="J547" s="28">
        <f t="shared" si="92"/>
        <v>17808.275675675679</v>
      </c>
      <c r="K547" s="28">
        <f t="shared" si="93"/>
        <v>53699.163706563704</v>
      </c>
      <c r="L547" s="29">
        <f t="shared" si="94"/>
        <v>139.11196911197476</v>
      </c>
      <c r="M547" s="29">
        <f t="shared" si="94"/>
        <v>69.02432432432397</v>
      </c>
      <c r="N547" s="29">
        <f t="shared" si="95"/>
        <v>208.13629343629873</v>
      </c>
      <c r="O547" s="26">
        <f t="shared" si="100"/>
        <v>6.0408608765655801E-14</v>
      </c>
      <c r="Q547">
        <v>2.9671543814365518E-31</v>
      </c>
      <c r="R547">
        <f>SUM(Q$11:Q547)</f>
        <v>5.4697858957034724E-2</v>
      </c>
      <c r="S547">
        <v>1313</v>
      </c>
      <c r="T547" s="14">
        <v>-637.79813664596441</v>
      </c>
      <c r="U547" s="14"/>
      <c r="V547">
        <v>5.421360440850307E-15</v>
      </c>
      <c r="W547">
        <f>SUM(V$11:V547)</f>
        <v>0.19705655688297066</v>
      </c>
      <c r="X547">
        <v>583</v>
      </c>
      <c r="Y547" s="14">
        <v>-94.718722376255755</v>
      </c>
      <c r="Z547" s="14"/>
      <c r="AA547">
        <v>1.8639078567908155E-59</v>
      </c>
      <c r="AB547">
        <f>SUM(AA$11:AA547)</f>
        <v>5.6373434746898037E-2</v>
      </c>
      <c r="AC547">
        <v>2579</v>
      </c>
      <c r="AD547" s="14">
        <v>-622.62425031937164</v>
      </c>
    </row>
    <row r="548" spans="1:30" x14ac:dyDescent="0.25">
      <c r="A548" s="24">
        <v>537</v>
      </c>
      <c r="B548" s="25">
        <v>42082</v>
      </c>
      <c r="C548" s="51">
        <f>VLOOKUP(B548,acciones!$A$1:$D$3129,2,0)</f>
        <v>67.489999999999995</v>
      </c>
      <c r="D548" s="51">
        <f>VLOOKUP('VaR SH ca exp'!B548,tdc!A:D,4,0)</f>
        <v>15.1136</v>
      </c>
      <c r="E548" s="26">
        <f t="shared" si="96"/>
        <v>-2.2250250223865261E-3</v>
      </c>
      <c r="F548" s="26">
        <f t="shared" si="97"/>
        <v>9.7383165051088925E-3</v>
      </c>
      <c r="G548" s="27">
        <f t="shared" si="98"/>
        <v>71.899842939694778</v>
      </c>
      <c r="H548" s="27">
        <f t="shared" si="99"/>
        <v>17.837566780263746</v>
      </c>
      <c r="I548" s="28">
        <f t="shared" si="91"/>
        <v>35949.921469847388</v>
      </c>
      <c r="J548" s="28">
        <f t="shared" si="92"/>
        <v>17837.566780263747</v>
      </c>
      <c r="K548" s="28">
        <f t="shared" si="93"/>
        <v>53787.488250111135</v>
      </c>
      <c r="L548" s="29">
        <f t="shared" si="94"/>
        <v>80.078530152612075</v>
      </c>
      <c r="M548" s="29">
        <f t="shared" si="94"/>
        <v>39.733219736255705</v>
      </c>
      <c r="N548" s="29">
        <f t="shared" si="95"/>
        <v>119.81174988886778</v>
      </c>
      <c r="O548" s="26">
        <f t="shared" si="100"/>
        <v>5.7388178327373018E-14</v>
      </c>
      <c r="Q548">
        <v>2.9317577549833838E-24</v>
      </c>
      <c r="R548">
        <f>SUM(Q$11:Q548)</f>
        <v>5.4697858957034724E-2</v>
      </c>
      <c r="S548">
        <v>999</v>
      </c>
      <c r="T548" s="14">
        <v>-637.54383116882673</v>
      </c>
      <c r="U548" s="14"/>
      <c r="V548">
        <v>2.9294868030686243E-15</v>
      </c>
      <c r="W548">
        <f>SUM(V$11:V548)</f>
        <v>0.1970565568829736</v>
      </c>
      <c r="X548">
        <v>595</v>
      </c>
      <c r="Y548" s="14">
        <v>-94.681731182132353</v>
      </c>
      <c r="Z548" s="14"/>
      <c r="AA548">
        <v>3.0836703190196043E-15</v>
      </c>
      <c r="AB548">
        <f>SUM(AA$11:AA548)</f>
        <v>5.6373434746901117E-2</v>
      </c>
      <c r="AC548">
        <v>594</v>
      </c>
      <c r="AD548" s="14">
        <v>-621.60761538637598</v>
      </c>
    </row>
    <row r="549" spans="1:30" x14ac:dyDescent="0.25">
      <c r="A549" s="24">
        <v>538</v>
      </c>
      <c r="B549" s="25">
        <v>42081</v>
      </c>
      <c r="C549" s="51">
        <f>VLOOKUP(B549,acciones!$A$1:$D$3129,2,0)</f>
        <v>66.91</v>
      </c>
      <c r="D549" s="51">
        <f>VLOOKUP('VaR SH ca exp'!B549,tdc!A:D,4,0)</f>
        <v>15.382899999999999</v>
      </c>
      <c r="E549" s="26">
        <f t="shared" si="96"/>
        <v>8.6310059605895825E-3</v>
      </c>
      <c r="F549" s="26">
        <f t="shared" si="97"/>
        <v>-1.7661502150251925E-2</v>
      </c>
      <c r="G549" s="27">
        <f t="shared" si="98"/>
        <v>72.6846420564938</v>
      </c>
      <c r="H549" s="27">
        <f t="shared" si="99"/>
        <v>18.032266880884773</v>
      </c>
      <c r="I549" s="28">
        <f t="shared" si="91"/>
        <v>36342.321028246901</v>
      </c>
      <c r="J549" s="28">
        <f t="shared" si="92"/>
        <v>18032.266880884774</v>
      </c>
      <c r="K549" s="28">
        <f t="shared" si="93"/>
        <v>54374.587909131675</v>
      </c>
      <c r="L549" s="29">
        <f t="shared" si="94"/>
        <v>-312.32102824690082</v>
      </c>
      <c r="M549" s="29">
        <f t="shared" si="94"/>
        <v>-154.96688088477094</v>
      </c>
      <c r="N549" s="29">
        <f t="shared" si="95"/>
        <v>-467.28790913167177</v>
      </c>
      <c r="O549" s="26">
        <f t="shared" si="100"/>
        <v>5.4518769411004356E-14</v>
      </c>
      <c r="Q549">
        <v>1.7823966125280171E-3</v>
      </c>
      <c r="R549">
        <f>SUM(Q$11:Q549)</f>
        <v>5.6480255569562744E-2</v>
      </c>
      <c r="S549">
        <v>66</v>
      </c>
      <c r="T549" s="14">
        <v>-637.43760984183609</v>
      </c>
      <c r="U549" s="14"/>
      <c r="V549">
        <v>7.7437518985978224E-52</v>
      </c>
      <c r="W549">
        <f>SUM(V$11:V549)</f>
        <v>0.1970565568829736</v>
      </c>
      <c r="X549">
        <v>2237</v>
      </c>
      <c r="Y549" s="14">
        <v>-94.422359154927108</v>
      </c>
      <c r="Z549" s="14"/>
      <c r="AA549">
        <v>7.2927466545802572E-17</v>
      </c>
      <c r="AB549">
        <f>SUM(AA$11:AA549)</f>
        <v>5.6373434746901194E-2</v>
      </c>
      <c r="AC549">
        <v>667</v>
      </c>
      <c r="AD549" s="14">
        <v>-618.08107321261559</v>
      </c>
    </row>
    <row r="550" spans="1:30" x14ac:dyDescent="0.25">
      <c r="A550" s="24">
        <v>539</v>
      </c>
      <c r="B550" s="25">
        <v>42080</v>
      </c>
      <c r="C550" s="51">
        <f>VLOOKUP(B550,acciones!$A$1:$D$3129,2,0)</f>
        <v>64.05</v>
      </c>
      <c r="D550" s="51">
        <f>VLOOKUP('VaR SH ca exp'!B550,tdc!A:D,4,0)</f>
        <v>15.407</v>
      </c>
      <c r="E550" s="26">
        <f t="shared" si="96"/>
        <v>4.368440445198233E-2</v>
      </c>
      <c r="F550" s="26">
        <f t="shared" si="97"/>
        <v>-1.5654487297251279E-3</v>
      </c>
      <c r="G550" s="27">
        <f t="shared" si="98"/>
        <v>75.277667447306797</v>
      </c>
      <c r="H550" s="27">
        <f t="shared" si="99"/>
        <v>18.675568196721315</v>
      </c>
      <c r="I550" s="28">
        <f t="shared" si="91"/>
        <v>37638.833723653399</v>
      </c>
      <c r="J550" s="28">
        <f t="shared" si="92"/>
        <v>18675.568196721317</v>
      </c>
      <c r="K550" s="28">
        <f t="shared" si="93"/>
        <v>56314.401920374716</v>
      </c>
      <c r="L550" s="29">
        <f t="shared" si="94"/>
        <v>-1608.8337236533989</v>
      </c>
      <c r="M550" s="29">
        <f t="shared" si="94"/>
        <v>-798.26819672131387</v>
      </c>
      <c r="N550" s="29">
        <f t="shared" si="95"/>
        <v>-2407.1019203747128</v>
      </c>
      <c r="O550" s="26">
        <f t="shared" si="100"/>
        <v>5.1792830940454148E-14</v>
      </c>
      <c r="Q550">
        <v>1.0922649198779376E-8</v>
      </c>
      <c r="R550">
        <f>SUM(Q$11:Q550)</f>
        <v>5.6480266492211946E-2</v>
      </c>
      <c r="S550">
        <v>300</v>
      </c>
      <c r="T550" s="14">
        <v>-635.95525170914334</v>
      </c>
      <c r="U550" s="14"/>
      <c r="V550">
        <v>3.4687974201246946E-58</v>
      </c>
      <c r="W550">
        <f>SUM(V$11:V550)</f>
        <v>0.1970565568829736</v>
      </c>
      <c r="X550">
        <v>2522</v>
      </c>
      <c r="Y550" s="14">
        <v>-94.410035811488342</v>
      </c>
      <c r="Z550" s="14"/>
      <c r="AA550">
        <v>5.2286563037931022E-58</v>
      </c>
      <c r="AB550">
        <f>SUM(AA$11:AA550)</f>
        <v>5.6373434746901194E-2</v>
      </c>
      <c r="AC550">
        <v>2514</v>
      </c>
      <c r="AD550" s="14">
        <v>-617.84255283191305</v>
      </c>
    </row>
    <row r="551" spans="1:30" x14ac:dyDescent="0.25">
      <c r="A551" s="24">
        <v>540</v>
      </c>
      <c r="B551" s="25">
        <v>42076</v>
      </c>
      <c r="C551" s="51">
        <f>VLOOKUP(B551,acciones!$A$1:$D$3129,2,0)</f>
        <v>63.85</v>
      </c>
      <c r="D551" s="51">
        <f>VLOOKUP('VaR SH ca exp'!B551,tdc!A:D,4,0)</f>
        <v>15.386200000000001</v>
      </c>
      <c r="E551" s="26">
        <f t="shared" si="96"/>
        <v>3.1274458641949517E-3</v>
      </c>
      <c r="F551" s="26">
        <f t="shared" si="97"/>
        <v>1.3509478172736903E-3</v>
      </c>
      <c r="G551" s="27">
        <f t="shared" si="98"/>
        <v>72.285716523101016</v>
      </c>
      <c r="H551" s="27">
        <f t="shared" si="99"/>
        <v>17.933297807361004</v>
      </c>
      <c r="I551" s="28">
        <f t="shared" si="91"/>
        <v>36142.858261550507</v>
      </c>
      <c r="J551" s="28">
        <f t="shared" si="92"/>
        <v>17933.297807361003</v>
      </c>
      <c r="K551" s="28">
        <f t="shared" si="93"/>
        <v>54076.156068911514</v>
      </c>
      <c r="L551" s="29">
        <f t="shared" si="94"/>
        <v>-112.85826155050745</v>
      </c>
      <c r="M551" s="29">
        <f t="shared" si="94"/>
        <v>-55.997807361000014</v>
      </c>
      <c r="N551" s="29">
        <f t="shared" si="95"/>
        <v>-168.85606891150746</v>
      </c>
      <c r="O551" s="26">
        <f t="shared" si="100"/>
        <v>4.9203189393431447E-14</v>
      </c>
      <c r="Q551">
        <v>2.4303696124886906E-30</v>
      </c>
      <c r="R551">
        <f>SUM(Q$11:Q551)</f>
        <v>5.6480266492211946E-2</v>
      </c>
      <c r="S551">
        <v>1272</v>
      </c>
      <c r="T551" s="14">
        <v>-632.66964285713766</v>
      </c>
      <c r="U551" s="14"/>
      <c r="V551">
        <v>2.4223906110668553E-58</v>
      </c>
      <c r="W551">
        <f>SUM(V$11:V551)</f>
        <v>0.1970565568829736</v>
      </c>
      <c r="X551">
        <v>2529</v>
      </c>
      <c r="Y551" s="14">
        <v>-94.380063351891295</v>
      </c>
      <c r="Z551" s="14"/>
      <c r="AA551">
        <v>1.9401053340154119E-61</v>
      </c>
      <c r="AB551">
        <f>SUM(AA$11:AA551)</f>
        <v>5.6373434746901194E-2</v>
      </c>
      <c r="AC551">
        <v>2668</v>
      </c>
      <c r="AD551" s="14">
        <v>-616.53599359984946</v>
      </c>
    </row>
    <row r="552" spans="1:30" x14ac:dyDescent="0.25">
      <c r="A552" s="24">
        <v>541</v>
      </c>
      <c r="B552" s="25">
        <v>42075</v>
      </c>
      <c r="C552" s="51">
        <f>VLOOKUP(B552,acciones!$A$1:$D$3129,2,0)</f>
        <v>62.8</v>
      </c>
      <c r="D552" s="51">
        <f>VLOOKUP('VaR SH ca exp'!B552,tdc!A:D,4,0)</f>
        <v>15.476699999999999</v>
      </c>
      <c r="E552" s="26">
        <f t="shared" si="96"/>
        <v>1.6581509004395329E-2</v>
      </c>
      <c r="F552" s="26">
        <f t="shared" si="97"/>
        <v>-5.8646633589207655E-3</v>
      </c>
      <c r="G552" s="27">
        <f t="shared" si="98"/>
        <v>73.264824840764334</v>
      </c>
      <c r="H552" s="27">
        <f t="shared" si="99"/>
        <v>18.176203901273887</v>
      </c>
      <c r="I552" s="28">
        <f t="shared" si="91"/>
        <v>36632.41242038217</v>
      </c>
      <c r="J552" s="28">
        <f t="shared" si="92"/>
        <v>18176.203901273886</v>
      </c>
      <c r="K552" s="28">
        <f t="shared" si="93"/>
        <v>54808.616321656053</v>
      </c>
      <c r="L552" s="29">
        <f t="shared" si="94"/>
        <v>-602.41242038217024</v>
      </c>
      <c r="M552" s="29">
        <f t="shared" si="94"/>
        <v>-298.90390127388309</v>
      </c>
      <c r="N552" s="29">
        <f t="shared" si="95"/>
        <v>-901.31632165605333</v>
      </c>
      <c r="O552" s="26">
        <f t="shared" si="100"/>
        <v>4.6743029923759864E-14</v>
      </c>
      <c r="Q552">
        <v>5.5573652425788532E-38</v>
      </c>
      <c r="R552">
        <f>SUM(Q$11:Q552)</f>
        <v>5.6480266492211946E-2</v>
      </c>
      <c r="S552">
        <v>1615</v>
      </c>
      <c r="T552" s="14">
        <v>-631.96127562643233</v>
      </c>
      <c r="U552" s="14"/>
      <c r="V552">
        <v>1.6201767442142197E-20</v>
      </c>
      <c r="W552">
        <f>SUM(V$11:V552)</f>
        <v>0.1970565568829736</v>
      </c>
      <c r="X552">
        <v>831</v>
      </c>
      <c r="Y552" s="14">
        <v>-94.347576002193819</v>
      </c>
      <c r="Z552" s="14"/>
      <c r="AA552">
        <v>7.5967622372750991E-28</v>
      </c>
      <c r="AB552">
        <f>SUM(AA$11:AA552)</f>
        <v>5.6373434746901194E-2</v>
      </c>
      <c r="AC552">
        <v>1160</v>
      </c>
      <c r="AD552" s="14">
        <v>-615.28692461725223</v>
      </c>
    </row>
    <row r="553" spans="1:30" x14ac:dyDescent="0.25">
      <c r="A553" s="24">
        <v>542</v>
      </c>
      <c r="B553" s="25">
        <v>42074</v>
      </c>
      <c r="C553" s="51">
        <f>VLOOKUP(B553,acciones!$A$1:$D$3129,2,0)</f>
        <v>62.13</v>
      </c>
      <c r="D553" s="51">
        <f>VLOOKUP('VaR SH ca exp'!B553,tdc!A:D,4,0)</f>
        <v>15.6144</v>
      </c>
      <c r="E553" s="26">
        <f t="shared" si="96"/>
        <v>1.0726109398550348E-2</v>
      </c>
      <c r="F553" s="26">
        <f t="shared" si="97"/>
        <v>-8.8578982637747532E-3</v>
      </c>
      <c r="G553" s="27">
        <f t="shared" si="98"/>
        <v>72.837083534524382</v>
      </c>
      <c r="H553" s="27">
        <f t="shared" si="99"/>
        <v>18.070085948816995</v>
      </c>
      <c r="I553" s="28">
        <f t="shared" si="91"/>
        <v>36418.541767262192</v>
      </c>
      <c r="J553" s="28">
        <f t="shared" si="92"/>
        <v>18070.085948816995</v>
      </c>
      <c r="K553" s="28">
        <f t="shared" si="93"/>
        <v>54488.627716079187</v>
      </c>
      <c r="L553" s="29">
        <f t="shared" si="94"/>
        <v>-388.54176726219157</v>
      </c>
      <c r="M553" s="29">
        <f t="shared" si="94"/>
        <v>-192.78594881699246</v>
      </c>
      <c r="N553" s="29">
        <f t="shared" si="95"/>
        <v>-581.32771607918403</v>
      </c>
      <c r="O553" s="26">
        <f t="shared" si="100"/>
        <v>4.440587842757187E-14</v>
      </c>
      <c r="Q553">
        <v>1.4667488332961917E-56</v>
      </c>
      <c r="R553">
        <f>SUM(Q$11:Q553)</f>
        <v>5.6480266492211946E-2</v>
      </c>
      <c r="S553">
        <v>2449</v>
      </c>
      <c r="T553" s="14">
        <v>-630.52499999999418</v>
      </c>
      <c r="U553" s="14"/>
      <c r="V553">
        <v>1.0704996947129534E-39</v>
      </c>
      <c r="W553">
        <f>SUM(V$11:V553)</f>
        <v>0.1970565568829736</v>
      </c>
      <c r="X553">
        <v>1692</v>
      </c>
      <c r="Y553" s="14">
        <v>-94.345240937363997</v>
      </c>
      <c r="Z553" s="14"/>
      <c r="AA553">
        <v>1.7823966125280171E-3</v>
      </c>
      <c r="AB553">
        <f>SUM(AA$11:AA553)</f>
        <v>5.8155831359429214E-2</v>
      </c>
      <c r="AC553">
        <v>66</v>
      </c>
      <c r="AD553" s="14">
        <v>-614.70895243949053</v>
      </c>
    </row>
    <row r="554" spans="1:30" x14ac:dyDescent="0.25">
      <c r="A554" s="24">
        <v>543</v>
      </c>
      <c r="B554" s="25">
        <v>42073</v>
      </c>
      <c r="C554" s="51">
        <f>VLOOKUP(B554,acciones!$A$1:$D$3129,2,0)</f>
        <v>62</v>
      </c>
      <c r="D554" s="51">
        <f>VLOOKUP('VaR SH ca exp'!B554,tdc!A:D,4,0)</f>
        <v>15.491400000000001</v>
      </c>
      <c r="E554" s="26">
        <f t="shared" si="96"/>
        <v>2.0945790305110196E-3</v>
      </c>
      <c r="F554" s="26">
        <f t="shared" si="97"/>
        <v>7.9085341694916673E-3</v>
      </c>
      <c r="G554" s="27">
        <f t="shared" si="98"/>
        <v>72.211093548387112</v>
      </c>
      <c r="H554" s="27">
        <f t="shared" si="99"/>
        <v>17.914784661290327</v>
      </c>
      <c r="I554" s="28">
        <f t="shared" si="91"/>
        <v>36105.546774193557</v>
      </c>
      <c r="J554" s="28">
        <f t="shared" si="92"/>
        <v>17914.784661290327</v>
      </c>
      <c r="K554" s="28">
        <f t="shared" si="93"/>
        <v>54020.33143548388</v>
      </c>
      <c r="L554" s="29">
        <f t="shared" si="94"/>
        <v>-75.546774193557212</v>
      </c>
      <c r="M554" s="29">
        <f t="shared" si="94"/>
        <v>-37.484661290323857</v>
      </c>
      <c r="N554" s="29">
        <f t="shared" si="95"/>
        <v>-113.03143548388107</v>
      </c>
      <c r="O554" s="26">
        <f t="shared" si="100"/>
        <v>4.2185584506193275E-14</v>
      </c>
      <c r="Q554">
        <v>4.3310959229269555E-55</v>
      </c>
      <c r="R554">
        <f>SUM(Q$11:Q554)</f>
        <v>5.6480266492211946E-2</v>
      </c>
      <c r="S554">
        <v>2383</v>
      </c>
      <c r="T554" s="14">
        <v>-630.49957662997622</v>
      </c>
      <c r="U554" s="14"/>
      <c r="V554">
        <v>1.6743738373840869E-5</v>
      </c>
      <c r="W554">
        <f>SUM(V$11:V554)</f>
        <v>0.19707330062134745</v>
      </c>
      <c r="X554">
        <v>157</v>
      </c>
      <c r="Y554" s="14">
        <v>-94.171576757358707</v>
      </c>
      <c r="Z554" s="14"/>
      <c r="AA554">
        <v>2.1191242842215662E-27</v>
      </c>
      <c r="AB554">
        <f>SUM(AA$11:AA554)</f>
        <v>5.8155831359429214E-2</v>
      </c>
      <c r="AC554">
        <v>1140</v>
      </c>
      <c r="AD554" s="14">
        <v>-614.28595546966972</v>
      </c>
    </row>
    <row r="555" spans="1:30" x14ac:dyDescent="0.25">
      <c r="A555" s="24">
        <v>544</v>
      </c>
      <c r="B555" s="25">
        <v>42072</v>
      </c>
      <c r="C555" s="51">
        <f>VLOOKUP(B555,acciones!$A$1:$D$3129,2,0)</f>
        <v>62.53</v>
      </c>
      <c r="D555" s="51">
        <f>VLOOKUP('VaR SH ca exp'!B555,tdc!A:D,4,0)</f>
        <v>15.4613</v>
      </c>
      <c r="E555" s="26">
        <f t="shared" si="96"/>
        <v>-8.5120565341150062E-3</v>
      </c>
      <c r="F555" s="26">
        <f t="shared" si="97"/>
        <v>1.9449036425351846E-3</v>
      </c>
      <c r="G555" s="27">
        <f t="shared" si="98"/>
        <v>71.449224372301302</v>
      </c>
      <c r="H555" s="27">
        <f t="shared" si="99"/>
        <v>17.725773228850155</v>
      </c>
      <c r="I555" s="28">
        <f t="shared" si="91"/>
        <v>35724.612186150654</v>
      </c>
      <c r="J555" s="28">
        <f t="shared" si="92"/>
        <v>17725.773228850154</v>
      </c>
      <c r="K555" s="28">
        <f t="shared" si="93"/>
        <v>53450.385415000812</v>
      </c>
      <c r="L555" s="29">
        <f t="shared" si="94"/>
        <v>305.38781384934555</v>
      </c>
      <c r="M555" s="29">
        <f t="shared" si="94"/>
        <v>151.52677114984908</v>
      </c>
      <c r="N555" s="29">
        <f t="shared" si="95"/>
        <v>456.91458499919463</v>
      </c>
      <c r="O555" s="26">
        <f t="shared" si="100"/>
        <v>4.0076305280883613E-14</v>
      </c>
      <c r="Q555">
        <v>2.050531253378515E-42</v>
      </c>
      <c r="R555">
        <f>SUM(Q$11:Q555)</f>
        <v>5.6480266492211946E-2</v>
      </c>
      <c r="S555">
        <v>1814</v>
      </c>
      <c r="T555" s="14">
        <v>-630.26239067056304</v>
      </c>
      <c r="U555" s="14"/>
      <c r="V555">
        <v>1.6998501459400877E-48</v>
      </c>
      <c r="W555">
        <f>SUM(V$11:V555)</f>
        <v>0.19707330062134745</v>
      </c>
      <c r="X555">
        <v>2087</v>
      </c>
      <c r="Y555" s="14">
        <v>-93.524717331380089</v>
      </c>
      <c r="Z555" s="14"/>
      <c r="AA555">
        <v>1.0713295510990315E-48</v>
      </c>
      <c r="AB555">
        <f>SUM(AA$11:AA555)</f>
        <v>5.8155831359429214E-2</v>
      </c>
      <c r="AC555">
        <v>2096</v>
      </c>
      <c r="AD555" s="14">
        <v>-613.94025617180523</v>
      </c>
    </row>
    <row r="556" spans="1:30" x14ac:dyDescent="0.25">
      <c r="A556" s="24">
        <v>545</v>
      </c>
      <c r="B556" s="25">
        <v>42069</v>
      </c>
      <c r="C556" s="51">
        <f>VLOOKUP(B556,acciones!$A$1:$D$3129,2,0)</f>
        <v>62.04</v>
      </c>
      <c r="D556" s="51">
        <f>VLOOKUP('VaR SH ca exp'!B556,tdc!A:D,4,0)</f>
        <v>15.1861</v>
      </c>
      <c r="E556" s="26">
        <f t="shared" si="96"/>
        <v>7.8671032708686039E-3</v>
      </c>
      <c r="F556" s="26">
        <f t="shared" si="97"/>
        <v>1.795959181116048E-2</v>
      </c>
      <c r="G556" s="27">
        <f t="shared" si="98"/>
        <v>72.629139264990343</v>
      </c>
      <c r="H556" s="27">
        <f t="shared" si="99"/>
        <v>18.018497243713735</v>
      </c>
      <c r="I556" s="28">
        <f t="shared" si="91"/>
        <v>36314.569632495171</v>
      </c>
      <c r="J556" s="28">
        <f t="shared" si="92"/>
        <v>18018.497243713737</v>
      </c>
      <c r="K556" s="28">
        <f t="shared" si="93"/>
        <v>54333.066876208904</v>
      </c>
      <c r="L556" s="29">
        <f t="shared" si="94"/>
        <v>-284.56963249517139</v>
      </c>
      <c r="M556" s="29">
        <f t="shared" si="94"/>
        <v>-141.19724371373377</v>
      </c>
      <c r="N556" s="29">
        <f t="shared" si="95"/>
        <v>-425.76687620890516</v>
      </c>
      <c r="O556" s="26">
        <f t="shared" si="100"/>
        <v>3.8072490016839437E-14</v>
      </c>
      <c r="Q556">
        <v>2.1191242842215662E-27</v>
      </c>
      <c r="R556">
        <f>SUM(Q$11:Q556)</f>
        <v>5.6480266492211946E-2</v>
      </c>
      <c r="S556">
        <v>1140</v>
      </c>
      <c r="T556" s="14">
        <v>-629.1618160651924</v>
      </c>
      <c r="U556" s="14"/>
      <c r="V556">
        <v>4.9355937067913959E-50</v>
      </c>
      <c r="W556">
        <f>SUM(V$11:V556)</f>
        <v>0.19707330062134745</v>
      </c>
      <c r="X556">
        <v>2156</v>
      </c>
      <c r="Y556" s="14">
        <v>-93.502929497197329</v>
      </c>
      <c r="Z556" s="14"/>
      <c r="AA556">
        <v>1.1937506907634515E-47</v>
      </c>
      <c r="AB556">
        <f>SUM(AA$11:AA556)</f>
        <v>5.8155831359429214E-2</v>
      </c>
      <c r="AC556">
        <v>2049</v>
      </c>
      <c r="AD556" s="14">
        <v>-612.38528418828355</v>
      </c>
    </row>
    <row r="557" spans="1:30" x14ac:dyDescent="0.25">
      <c r="A557" s="24">
        <v>546</v>
      </c>
      <c r="B557" s="25">
        <v>42068</v>
      </c>
      <c r="C557" s="51">
        <f>VLOOKUP(B557,acciones!$A$1:$D$3129,2,0)</f>
        <v>62.29</v>
      </c>
      <c r="D557" s="51">
        <f>VLOOKUP('VaR SH ca exp'!B557,tdc!A:D,4,0)</f>
        <v>15.0464</v>
      </c>
      <c r="E557" s="26">
        <f t="shared" si="96"/>
        <v>-4.0215609577160371E-3</v>
      </c>
      <c r="F557" s="26">
        <f t="shared" si="97"/>
        <v>9.2417758583138391E-3</v>
      </c>
      <c r="G557" s="27">
        <f t="shared" si="98"/>
        <v>71.770788248515018</v>
      </c>
      <c r="H557" s="27">
        <f t="shared" si="99"/>
        <v>17.805549719056032</v>
      </c>
      <c r="I557" s="28">
        <f t="shared" si="91"/>
        <v>35885.394124257509</v>
      </c>
      <c r="J557" s="28">
        <f t="shared" si="92"/>
        <v>17805.549719056031</v>
      </c>
      <c r="K557" s="28">
        <f t="shared" si="93"/>
        <v>53690.943843313536</v>
      </c>
      <c r="L557" s="29">
        <f t="shared" si="94"/>
        <v>144.60587574249075</v>
      </c>
      <c r="M557" s="29">
        <f t="shared" si="94"/>
        <v>71.750280943972029</v>
      </c>
      <c r="N557" s="29">
        <f t="shared" si="95"/>
        <v>216.35615668646278</v>
      </c>
      <c r="O557" s="26">
        <f t="shared" si="100"/>
        <v>3.616886551599746E-14</v>
      </c>
      <c r="Q557">
        <v>9.4175202684955257E-8</v>
      </c>
      <c r="R557">
        <f>SUM(Q$11:Q557)</f>
        <v>5.6480360667414631E-2</v>
      </c>
      <c r="S557">
        <v>258</v>
      </c>
      <c r="T557" s="14">
        <v>-628.99909478857444</v>
      </c>
      <c r="U557" s="14"/>
      <c r="V557">
        <v>3.8190683255601454E-50</v>
      </c>
      <c r="W557">
        <f>SUM(V$11:V557)</f>
        <v>0.19707330062134745</v>
      </c>
      <c r="X557">
        <v>2161</v>
      </c>
      <c r="Y557" s="14">
        <v>-93.437703856616281</v>
      </c>
      <c r="Z557" s="14"/>
      <c r="AA557">
        <v>4.9874480967359163E-39</v>
      </c>
      <c r="AB557">
        <f>SUM(AA$11:AA557)</f>
        <v>5.8155831359429214E-2</v>
      </c>
      <c r="AC557">
        <v>1662</v>
      </c>
      <c r="AD557" s="14">
        <v>-612.10528866617096</v>
      </c>
    </row>
    <row r="558" spans="1:30" x14ac:dyDescent="0.25">
      <c r="A558" s="24">
        <v>547</v>
      </c>
      <c r="B558" s="25">
        <v>42067</v>
      </c>
      <c r="C558" s="51">
        <f>VLOOKUP(B558,acciones!$A$1:$D$3129,2,0)</f>
        <v>61.46</v>
      </c>
      <c r="D558" s="51">
        <f>VLOOKUP('VaR SH ca exp'!B558,tdc!A:D,4,0)</f>
        <v>14.983599999999999</v>
      </c>
      <c r="E558" s="26">
        <f t="shared" si="96"/>
        <v>1.3414342563715429E-2</v>
      </c>
      <c r="F558" s="26">
        <f t="shared" si="97"/>
        <v>4.1824902795772247E-3</v>
      </c>
      <c r="G558" s="27">
        <f t="shared" si="98"/>
        <v>73.033150016270739</v>
      </c>
      <c r="H558" s="27">
        <f t="shared" si="99"/>
        <v>18.118727904328018</v>
      </c>
      <c r="I558" s="28">
        <f t="shared" si="91"/>
        <v>36516.575008135369</v>
      </c>
      <c r="J558" s="28">
        <f t="shared" si="92"/>
        <v>18118.727904328018</v>
      </c>
      <c r="K558" s="28">
        <f t="shared" si="93"/>
        <v>54635.30291246339</v>
      </c>
      <c r="L558" s="29">
        <f t="shared" si="94"/>
        <v>-486.57500813536899</v>
      </c>
      <c r="M558" s="29">
        <f t="shared" si="94"/>
        <v>-241.42790432801485</v>
      </c>
      <c r="N558" s="29">
        <f t="shared" si="95"/>
        <v>-728.00291246338384</v>
      </c>
      <c r="O558" s="26">
        <f t="shared" si="100"/>
        <v>3.4360422240197592E-14</v>
      </c>
      <c r="Q558">
        <v>2.5726842228009781E-29</v>
      </c>
      <c r="R558">
        <f>SUM(Q$11:Q558)</f>
        <v>5.6480360667414631E-2</v>
      </c>
      <c r="S558">
        <v>1226</v>
      </c>
      <c r="T558" s="14">
        <v>-625.01020408163458</v>
      </c>
      <c r="U558" s="14"/>
      <c r="V558">
        <v>7.5483883453827087E-20</v>
      </c>
      <c r="W558">
        <f>SUM(V$11:V558)</f>
        <v>0.19707330062134745</v>
      </c>
      <c r="X558">
        <v>801</v>
      </c>
      <c r="Y558" s="14">
        <v>-92.9127135529925</v>
      </c>
      <c r="Z558" s="14"/>
      <c r="AA558">
        <v>4.0169579569866164E-41</v>
      </c>
      <c r="AB558">
        <f>SUM(AA$11:AA558)</f>
        <v>5.8155831359429214E-2</v>
      </c>
      <c r="AC558">
        <v>1756</v>
      </c>
      <c r="AD558" s="14">
        <v>-612.06757002531958</v>
      </c>
    </row>
    <row r="559" spans="1:30" x14ac:dyDescent="0.25">
      <c r="A559" s="24">
        <v>548</v>
      </c>
      <c r="B559" s="25">
        <v>42066</v>
      </c>
      <c r="C559" s="51">
        <f>VLOOKUP(B559,acciones!$A$1:$D$3129,2,0)</f>
        <v>64.790000000000006</v>
      </c>
      <c r="D559" s="51">
        <f>VLOOKUP('VaR SH ca exp'!B559,tdc!A:D,4,0)</f>
        <v>15.022</v>
      </c>
      <c r="E559" s="26">
        <f t="shared" si="96"/>
        <v>-5.2764713759527362E-2</v>
      </c>
      <c r="F559" s="26">
        <f t="shared" si="97"/>
        <v>-2.559523619838596E-3</v>
      </c>
      <c r="G559" s="27">
        <f t="shared" si="98"/>
        <v>68.35634511498688</v>
      </c>
      <c r="H559" s="27">
        <f t="shared" si="99"/>
        <v>16.958463620929155</v>
      </c>
      <c r="I559" s="28">
        <f t="shared" si="91"/>
        <v>34178.172557493439</v>
      </c>
      <c r="J559" s="28">
        <f t="shared" si="92"/>
        <v>16958.463620929157</v>
      </c>
      <c r="K559" s="28">
        <f t="shared" si="93"/>
        <v>51136.636178422596</v>
      </c>
      <c r="L559" s="29">
        <f t="shared" si="94"/>
        <v>1851.8274425065611</v>
      </c>
      <c r="M559" s="29">
        <f t="shared" si="94"/>
        <v>918.83637907084631</v>
      </c>
      <c r="N559" s="29">
        <f t="shared" si="95"/>
        <v>2770.6638215774074</v>
      </c>
      <c r="O559" s="26">
        <f t="shared" si="100"/>
        <v>3.2642401128187704E-14</v>
      </c>
      <c r="Q559">
        <v>1.3735917886502494E-22</v>
      </c>
      <c r="R559">
        <f>SUM(Q$11:Q559)</f>
        <v>5.6480360667414631E-2</v>
      </c>
      <c r="S559">
        <v>924</v>
      </c>
      <c r="T559" s="14">
        <v>-623.97964649169444</v>
      </c>
      <c r="U559" s="14"/>
      <c r="V559">
        <v>2.8967833920875501E-17</v>
      </c>
      <c r="W559">
        <f>SUM(V$11:V559)</f>
        <v>0.19707330062134748</v>
      </c>
      <c r="X559">
        <v>685</v>
      </c>
      <c r="Y559" s="14">
        <v>-92.684785735717014</v>
      </c>
      <c r="Z559" s="14"/>
      <c r="AA559">
        <v>2.5831591954640994E-10</v>
      </c>
      <c r="AB559">
        <f>SUM(AA$11:AA559)</f>
        <v>5.8155831617745131E-2</v>
      </c>
      <c r="AC559">
        <v>373</v>
      </c>
      <c r="AD559" s="14">
        <v>-610.47146683487517</v>
      </c>
    </row>
    <row r="560" spans="1:30" x14ac:dyDescent="0.25">
      <c r="A560" s="24">
        <v>549</v>
      </c>
      <c r="B560" s="25">
        <v>42065</v>
      </c>
      <c r="C560" s="51">
        <f>VLOOKUP(B560,acciones!$A$1:$D$3129,2,0)</f>
        <v>66.5</v>
      </c>
      <c r="D560" s="51">
        <f>VLOOKUP('VaR SH ca exp'!B560,tdc!A:D,4,0)</f>
        <v>14.9406</v>
      </c>
      <c r="E560" s="26">
        <f t="shared" si="96"/>
        <v>-2.6050677199942435E-2</v>
      </c>
      <c r="F560" s="26">
        <f t="shared" si="97"/>
        <v>5.4334537229955007E-3</v>
      </c>
      <c r="G560" s="27">
        <f t="shared" si="98"/>
        <v>70.20702857142858</v>
      </c>
      <c r="H560" s="27">
        <f t="shared" si="99"/>
        <v>17.417598000000005</v>
      </c>
      <c r="I560" s="28">
        <f t="shared" si="91"/>
        <v>35103.514285714293</v>
      </c>
      <c r="J560" s="28">
        <f t="shared" si="92"/>
        <v>17417.598000000005</v>
      </c>
      <c r="K560" s="28">
        <f t="shared" si="93"/>
        <v>52521.112285714298</v>
      </c>
      <c r="L560" s="29">
        <f t="shared" si="94"/>
        <v>926.48571428570722</v>
      </c>
      <c r="M560" s="29">
        <f t="shared" si="94"/>
        <v>459.7019999999975</v>
      </c>
      <c r="N560" s="29">
        <f t="shared" si="95"/>
        <v>1386.1877142857047</v>
      </c>
      <c r="O560" s="26">
        <f t="shared" si="100"/>
        <v>3.101028107177832E-14</v>
      </c>
      <c r="Q560">
        <v>7.2927466545802572E-17</v>
      </c>
      <c r="R560">
        <f>SUM(Q$11:Q560)</f>
        <v>5.6480360667414707E-2</v>
      </c>
      <c r="S560">
        <v>667</v>
      </c>
      <c r="T560" s="14">
        <v>-623.81894632698823</v>
      </c>
      <c r="U560" s="14"/>
      <c r="V560">
        <v>2.8462051438838885E-11</v>
      </c>
      <c r="W560">
        <f>SUM(V$11:V560)</f>
        <v>0.19707330064980952</v>
      </c>
      <c r="X560">
        <v>416</v>
      </c>
      <c r="Y560" s="14">
        <v>-92.602740241163701</v>
      </c>
      <c r="Z560" s="14"/>
      <c r="AA560">
        <v>7.0566908460876769E-32</v>
      </c>
      <c r="AB560">
        <f>SUM(AA$11:AA560)</f>
        <v>5.8155831617745131E-2</v>
      </c>
      <c r="AC560">
        <v>1341</v>
      </c>
      <c r="AD560" s="14">
        <v>-610.09976496527088</v>
      </c>
    </row>
    <row r="561" spans="1:30" x14ac:dyDescent="0.25">
      <c r="A561" s="24">
        <v>550</v>
      </c>
      <c r="B561" s="25">
        <v>42062</v>
      </c>
      <c r="C561" s="51">
        <f>VLOOKUP(B561,acciones!$A$1:$D$3129,2,0)</f>
        <v>67.84</v>
      </c>
      <c r="D561" s="51">
        <f>VLOOKUP('VaR SH ca exp'!B561,tdc!A:D,4,0)</f>
        <v>14.9833</v>
      </c>
      <c r="E561" s="26">
        <f t="shared" si="96"/>
        <v>-1.9950043821839254E-2</v>
      </c>
      <c r="F561" s="26">
        <f t="shared" si="97"/>
        <v>-2.8539080121158587E-3</v>
      </c>
      <c r="G561" s="27">
        <f t="shared" si="98"/>
        <v>70.636645047169807</v>
      </c>
      <c r="H561" s="27">
        <f t="shared" si="99"/>
        <v>17.524181161556605</v>
      </c>
      <c r="I561" s="28">
        <f t="shared" si="91"/>
        <v>35318.322523584902</v>
      </c>
      <c r="J561" s="28">
        <f t="shared" si="92"/>
        <v>17524.181161556604</v>
      </c>
      <c r="K561" s="28">
        <f t="shared" si="93"/>
        <v>52842.503685141506</v>
      </c>
      <c r="L561" s="29">
        <f t="shared" si="94"/>
        <v>711.67747641509777</v>
      </c>
      <c r="M561" s="29">
        <f t="shared" si="94"/>
        <v>353.118838443399</v>
      </c>
      <c r="N561" s="29">
        <f t="shared" si="95"/>
        <v>1064.7963148584968</v>
      </c>
      <c r="O561" s="26">
        <f t="shared" si="100"/>
        <v>2.9459767018189415E-14</v>
      </c>
      <c r="Q561">
        <v>1.0534399844914385E-51</v>
      </c>
      <c r="R561">
        <f>SUM(Q$11:Q561)</f>
        <v>5.6480360667414707E-2</v>
      </c>
      <c r="S561">
        <v>2231</v>
      </c>
      <c r="T561" s="14">
        <v>-623.56330014224659</v>
      </c>
      <c r="U561" s="14"/>
      <c r="V561">
        <v>9.6855742229250644E-3</v>
      </c>
      <c r="W561">
        <f>SUM(V$11:V561)</f>
        <v>0.20675887487273459</v>
      </c>
      <c r="X561">
        <v>33</v>
      </c>
      <c r="Y561" s="14">
        <v>-92.555301261112618</v>
      </c>
      <c r="Z561" s="14"/>
      <c r="AA561">
        <v>3.978275320858326E-61</v>
      </c>
      <c r="AB561">
        <f>SUM(AA$11:AA561)</f>
        <v>5.8155831617745131E-2</v>
      </c>
      <c r="AC561">
        <v>2654</v>
      </c>
      <c r="AD561" s="14">
        <v>-608.66390111223882</v>
      </c>
    </row>
    <row r="562" spans="1:30" x14ac:dyDescent="0.25">
      <c r="A562" s="24">
        <v>551</v>
      </c>
      <c r="B562" s="25">
        <v>42061</v>
      </c>
      <c r="C562" s="51">
        <f>VLOOKUP(B562,acciones!$A$1:$D$3129,2,0)</f>
        <v>65.53</v>
      </c>
      <c r="D562" s="51">
        <f>VLOOKUP('VaR SH ca exp'!B562,tdc!A:D,4,0)</f>
        <v>14.931900000000001</v>
      </c>
      <c r="E562" s="26">
        <f t="shared" si="96"/>
        <v>3.4643938432242172E-2</v>
      </c>
      <c r="F562" s="26">
        <f t="shared" si="97"/>
        <v>3.4363835495484349E-3</v>
      </c>
      <c r="G562" s="27">
        <f t="shared" si="98"/>
        <v>74.600189226308572</v>
      </c>
      <c r="H562" s="27">
        <f t="shared" si="99"/>
        <v>18.507493239737528</v>
      </c>
      <c r="I562" s="28">
        <f t="shared" si="91"/>
        <v>37300.094613154288</v>
      </c>
      <c r="J562" s="28">
        <f t="shared" si="92"/>
        <v>18507.493239737527</v>
      </c>
      <c r="K562" s="28">
        <f t="shared" si="93"/>
        <v>55807.587852891811</v>
      </c>
      <c r="L562" s="29">
        <f t="shared" si="94"/>
        <v>-1270.0946131542878</v>
      </c>
      <c r="M562" s="29">
        <f t="shared" si="94"/>
        <v>-630.19323973752398</v>
      </c>
      <c r="N562" s="29">
        <f t="shared" si="95"/>
        <v>-1900.2878528918118</v>
      </c>
      <c r="O562" s="26">
        <f t="shared" si="100"/>
        <v>2.7986778667279932E-14</v>
      </c>
      <c r="Q562">
        <v>1.5943572639281061E-32</v>
      </c>
      <c r="R562">
        <f>SUM(Q$11:Q562)</f>
        <v>5.6480360667414707E-2</v>
      </c>
      <c r="S562">
        <v>1370</v>
      </c>
      <c r="T562" s="14">
        <v>-622.03187250995688</v>
      </c>
      <c r="U562" s="14"/>
      <c r="V562">
        <v>8.6019286288886788E-15</v>
      </c>
      <c r="W562">
        <f>SUM(V$11:V562)</f>
        <v>0.20675887487274319</v>
      </c>
      <c r="X562">
        <v>574</v>
      </c>
      <c r="Y562" s="14">
        <v>-92.308795693919819</v>
      </c>
      <c r="Z562" s="14"/>
      <c r="AA562">
        <v>3.8072490016839437E-14</v>
      </c>
      <c r="AB562">
        <f>SUM(AA$11:AA562)</f>
        <v>5.8155831617783205E-2</v>
      </c>
      <c r="AC562">
        <v>545</v>
      </c>
      <c r="AD562" s="14">
        <v>-608.53911511414481</v>
      </c>
    </row>
    <row r="563" spans="1:30" x14ac:dyDescent="0.25">
      <c r="A563" s="24">
        <v>552</v>
      </c>
      <c r="B563" s="25">
        <v>42060</v>
      </c>
      <c r="C563" s="51">
        <f>VLOOKUP(B563,acciones!$A$1:$D$3129,2,0)</f>
        <v>66.540000000000006</v>
      </c>
      <c r="D563" s="51">
        <f>VLOOKUP('VaR SH ca exp'!B563,tdc!A:D,4,0)</f>
        <v>14.922000000000001</v>
      </c>
      <c r="E563" s="26">
        <f t="shared" si="96"/>
        <v>-1.529521753892525E-2</v>
      </c>
      <c r="F563" s="26">
        <f t="shared" si="97"/>
        <v>6.6322995406949495E-4</v>
      </c>
      <c r="G563" s="27">
        <f t="shared" si="98"/>
        <v>70.966212804328222</v>
      </c>
      <c r="H563" s="27">
        <f t="shared" si="99"/>
        <v>17.605943327321913</v>
      </c>
      <c r="I563" s="28">
        <f t="shared" si="91"/>
        <v>35483.106402164114</v>
      </c>
      <c r="J563" s="28">
        <f t="shared" si="92"/>
        <v>17605.943327321915</v>
      </c>
      <c r="K563" s="28">
        <f t="shared" si="93"/>
        <v>53089.049729486025</v>
      </c>
      <c r="L563" s="29">
        <f t="shared" si="94"/>
        <v>546.89359783588588</v>
      </c>
      <c r="M563" s="29">
        <f t="shared" si="94"/>
        <v>271.35667267808822</v>
      </c>
      <c r="N563" s="29">
        <f t="shared" si="95"/>
        <v>818.2502705139741</v>
      </c>
      <c r="O563" s="26">
        <f t="shared" si="100"/>
        <v>2.6587439733915939E-14</v>
      </c>
      <c r="Q563">
        <v>2.3272514193025503E-56</v>
      </c>
      <c r="R563">
        <f>SUM(Q$11:Q563)</f>
        <v>5.6480360667414707E-2</v>
      </c>
      <c r="S563">
        <v>2440</v>
      </c>
      <c r="T563" s="14">
        <v>-621.83756345177244</v>
      </c>
      <c r="U563" s="14"/>
      <c r="V563">
        <v>4.3978257213816529E-34</v>
      </c>
      <c r="W563">
        <f>SUM(V$11:V563)</f>
        <v>0.20675887487274319</v>
      </c>
      <c r="X563">
        <v>1440</v>
      </c>
      <c r="Y563" s="14">
        <v>-92.24305925432418</v>
      </c>
      <c r="Z563" s="14"/>
      <c r="AA563">
        <v>1.9018045272804923E-28</v>
      </c>
      <c r="AB563">
        <f>SUM(AA$11:AA563)</f>
        <v>5.8155831617783205E-2</v>
      </c>
      <c r="AC563">
        <v>1187</v>
      </c>
      <c r="AD563" s="14">
        <v>-608.09835775049578</v>
      </c>
    </row>
    <row r="564" spans="1:30" x14ac:dyDescent="0.25">
      <c r="A564" s="24">
        <v>553</v>
      </c>
      <c r="B564" s="25">
        <v>42059</v>
      </c>
      <c r="C564" s="51">
        <f>VLOOKUP(B564,acciones!$A$1:$D$3129,2,0)</f>
        <v>66.06</v>
      </c>
      <c r="D564" s="51">
        <f>VLOOKUP('VaR SH ca exp'!B564,tdc!A:D,4,0)</f>
        <v>15.092700000000001</v>
      </c>
      <c r="E564" s="26">
        <f t="shared" si="96"/>
        <v>7.2398506276871782E-3</v>
      </c>
      <c r="F564" s="26">
        <f t="shared" si="97"/>
        <v>-1.1374549166360232E-2</v>
      </c>
      <c r="G564" s="27">
        <f t="shared" si="98"/>
        <v>72.583596730245247</v>
      </c>
      <c r="H564" s="27">
        <f t="shared" si="99"/>
        <v>18.007198637602183</v>
      </c>
      <c r="I564" s="28">
        <f t="shared" si="91"/>
        <v>36291.798365122624</v>
      </c>
      <c r="J564" s="28">
        <f t="shared" si="92"/>
        <v>18007.198637602185</v>
      </c>
      <c r="K564" s="28">
        <f t="shared" si="93"/>
        <v>54298.997002724805</v>
      </c>
      <c r="L564" s="29">
        <f t="shared" si="94"/>
        <v>-261.79836512262409</v>
      </c>
      <c r="M564" s="29">
        <f t="shared" si="94"/>
        <v>-129.89863760218213</v>
      </c>
      <c r="N564" s="29">
        <f t="shared" si="95"/>
        <v>-391.69700272480623</v>
      </c>
      <c r="O564" s="26">
        <f t="shared" si="100"/>
        <v>2.5258067747220146E-14</v>
      </c>
      <c r="Q564">
        <v>1.1729076346703913E-41</v>
      </c>
      <c r="R564">
        <f>SUM(Q$11:Q564)</f>
        <v>5.6480360667414707E-2</v>
      </c>
      <c r="S564">
        <v>1780</v>
      </c>
      <c r="T564" s="14">
        <v>-618.72265349329973</v>
      </c>
      <c r="U564" s="14"/>
      <c r="V564">
        <v>4.5590483399231109E-55</v>
      </c>
      <c r="W564">
        <f>SUM(V$11:V564)</f>
        <v>0.20675887487274319</v>
      </c>
      <c r="X564">
        <v>2382</v>
      </c>
      <c r="Y564" s="14">
        <v>-92.170755586161249</v>
      </c>
      <c r="Z564" s="14"/>
      <c r="AA564">
        <v>5.4645657341849648E-41</v>
      </c>
      <c r="AB564">
        <f>SUM(AA$11:AA564)</f>
        <v>5.8155831617783205E-2</v>
      </c>
      <c r="AC564">
        <v>1750</v>
      </c>
      <c r="AD564" s="14">
        <v>-607.99169637047089</v>
      </c>
    </row>
    <row r="565" spans="1:30" x14ac:dyDescent="0.25">
      <c r="A565" s="24">
        <v>554</v>
      </c>
      <c r="B565" s="25">
        <v>42058</v>
      </c>
      <c r="C565" s="51">
        <f>VLOOKUP(B565,acciones!$A$1:$D$3129,2,0)</f>
        <v>64.150000000000006</v>
      </c>
      <c r="D565" s="51">
        <f>VLOOKUP('VaR SH ca exp'!B565,tdc!A:D,4,0)</f>
        <v>15.0406</v>
      </c>
      <c r="E565" s="26">
        <f t="shared" si="96"/>
        <v>2.9339328900998014E-2</v>
      </c>
      <c r="F565" s="26">
        <f t="shared" si="97"/>
        <v>3.4579718726971669E-3</v>
      </c>
      <c r="G565" s="27">
        <f t="shared" si="98"/>
        <v>74.205512081060007</v>
      </c>
      <c r="H565" s="27">
        <f t="shared" si="99"/>
        <v>18.40957814497272</v>
      </c>
      <c r="I565" s="28">
        <f t="shared" si="91"/>
        <v>37102.756040530003</v>
      </c>
      <c r="J565" s="28">
        <f t="shared" si="92"/>
        <v>18409.578144972718</v>
      </c>
      <c r="K565" s="28">
        <f t="shared" si="93"/>
        <v>55512.334185502725</v>
      </c>
      <c r="L565" s="29">
        <f t="shared" si="94"/>
        <v>-1072.7560405300028</v>
      </c>
      <c r="M565" s="29">
        <f t="shared" si="94"/>
        <v>-532.27814497271538</v>
      </c>
      <c r="N565" s="29">
        <f t="shared" si="95"/>
        <v>-1605.0341855027182</v>
      </c>
      <c r="O565" s="26">
        <f t="shared" si="100"/>
        <v>2.3995164359859136E-14</v>
      </c>
      <c r="Q565">
        <v>7.1765278968725134E-29</v>
      </c>
      <c r="R565">
        <f>SUM(Q$11:Q565)</f>
        <v>5.6480360667414707E-2</v>
      </c>
      <c r="S565">
        <v>1206</v>
      </c>
      <c r="T565" s="14">
        <v>-618.69696969696815</v>
      </c>
      <c r="U565" s="14"/>
      <c r="V565">
        <v>8.0353750855758385E-18</v>
      </c>
      <c r="W565">
        <f>SUM(V$11:V565)</f>
        <v>0.20675887487274319</v>
      </c>
      <c r="X565">
        <v>710</v>
      </c>
      <c r="Y565" s="14">
        <v>-92.155291262133687</v>
      </c>
      <c r="Z565" s="14"/>
      <c r="AA565">
        <v>2.1567820033961953E-33</v>
      </c>
      <c r="AB565">
        <f>SUM(AA$11:AA565)</f>
        <v>5.8155831617783205E-2</v>
      </c>
      <c r="AC565">
        <v>1409</v>
      </c>
      <c r="AD565" s="14">
        <v>-606.30739592241298</v>
      </c>
    </row>
    <row r="566" spans="1:30" x14ac:dyDescent="0.25">
      <c r="A566" s="24">
        <v>555</v>
      </c>
      <c r="B566" s="25">
        <v>42055</v>
      </c>
      <c r="C566" s="51">
        <f>VLOOKUP(B566,acciones!$A$1:$D$3129,2,0)</f>
        <v>64.7</v>
      </c>
      <c r="D566" s="51">
        <f>VLOOKUP('VaR SH ca exp'!B566,tdc!A:D,4,0)</f>
        <v>15.0001</v>
      </c>
      <c r="E566" s="26">
        <f t="shared" si="96"/>
        <v>-8.5371104452094324E-3</v>
      </c>
      <c r="F566" s="26">
        <f t="shared" si="97"/>
        <v>2.6963435963311515E-3</v>
      </c>
      <c r="G566" s="27">
        <f t="shared" si="98"/>
        <v>71.447434312210206</v>
      </c>
      <c r="H566" s="27">
        <f t="shared" si="99"/>
        <v>17.725329134466772</v>
      </c>
      <c r="I566" s="28">
        <f t="shared" si="91"/>
        <v>35723.7171561051</v>
      </c>
      <c r="J566" s="28">
        <f t="shared" si="92"/>
        <v>17725.32913446677</v>
      </c>
      <c r="K566" s="28">
        <f t="shared" si="93"/>
        <v>53449.046290571874</v>
      </c>
      <c r="L566" s="29">
        <f t="shared" si="94"/>
        <v>306.2828438949</v>
      </c>
      <c r="M566" s="29">
        <f t="shared" si="94"/>
        <v>151.97086553323243</v>
      </c>
      <c r="N566" s="29">
        <f t="shared" si="95"/>
        <v>458.25370942813242</v>
      </c>
      <c r="O566" s="26">
        <f t="shared" si="100"/>
        <v>2.2795406141866182E-14</v>
      </c>
      <c r="Q566">
        <v>2.1567820033961953E-33</v>
      </c>
      <c r="R566">
        <f>SUM(Q$11:Q566)</f>
        <v>5.6480360667414707E-2</v>
      </c>
      <c r="S566">
        <v>1409</v>
      </c>
      <c r="T566" s="14">
        <v>-618.16176470588834</v>
      </c>
      <c r="U566" s="14"/>
      <c r="V566">
        <v>7.9073216436569597E-30</v>
      </c>
      <c r="W566">
        <f>SUM(V$11:V566)</f>
        <v>0.20675887487274319</v>
      </c>
      <c r="X566">
        <v>1249</v>
      </c>
      <c r="Y566" s="14">
        <v>-91.698557650150178</v>
      </c>
      <c r="Z566" s="14"/>
      <c r="AA566">
        <v>3.4333806512296568E-5</v>
      </c>
      <c r="AB566">
        <f>SUM(AA$11:AA566)</f>
        <v>5.8190165424295504E-2</v>
      </c>
      <c r="AC566">
        <v>143</v>
      </c>
      <c r="AD566" s="14">
        <v>-602.77161166480437</v>
      </c>
    </row>
    <row r="567" spans="1:30" x14ac:dyDescent="0.25">
      <c r="A567" s="24">
        <v>556</v>
      </c>
      <c r="B567" s="25">
        <v>42054</v>
      </c>
      <c r="C567" s="51">
        <f>VLOOKUP(B567,acciones!$A$1:$D$3129,2,0)</f>
        <v>64.62</v>
      </c>
      <c r="D567" s="51">
        <f>VLOOKUP('VaR SH ca exp'!B567,tdc!A:D,4,0)</f>
        <v>14.861000000000001</v>
      </c>
      <c r="E567" s="26">
        <f t="shared" si="96"/>
        <v>1.2372411105026401E-3</v>
      </c>
      <c r="F567" s="26">
        <f t="shared" si="97"/>
        <v>9.3165359702220979E-3</v>
      </c>
      <c r="G567" s="27">
        <f t="shared" si="98"/>
        <v>72.149210770659238</v>
      </c>
      <c r="H567" s="27">
        <f t="shared" si="99"/>
        <v>17.899432219127206</v>
      </c>
      <c r="I567" s="28">
        <f t="shared" si="91"/>
        <v>36074.605385329618</v>
      </c>
      <c r="J567" s="28">
        <f t="shared" si="92"/>
        <v>17899.432219127208</v>
      </c>
      <c r="K567" s="28">
        <f t="shared" si="93"/>
        <v>53974.037604456826</v>
      </c>
      <c r="L567" s="29">
        <f t="shared" si="94"/>
        <v>-44.605385329618002</v>
      </c>
      <c r="M567" s="29">
        <f t="shared" si="94"/>
        <v>-22.132219127204735</v>
      </c>
      <c r="N567" s="29">
        <f t="shared" si="95"/>
        <v>-66.737604456822737</v>
      </c>
      <c r="O567" s="26">
        <f t="shared" si="100"/>
        <v>2.1655635834772868E-14</v>
      </c>
      <c r="Q567">
        <v>3.9468213022656952E-35</v>
      </c>
      <c r="R567">
        <f>SUM(Q$11:Q567)</f>
        <v>5.6480360667414707E-2</v>
      </c>
      <c r="S567">
        <v>1487</v>
      </c>
      <c r="T567" s="14">
        <v>-618.16176470588834</v>
      </c>
      <c r="U567" s="14"/>
      <c r="V567">
        <v>1.5096667785141154E-60</v>
      </c>
      <c r="W567">
        <f>SUM(V$11:V567)</f>
        <v>0.20675887487274319</v>
      </c>
      <c r="X567">
        <v>2628</v>
      </c>
      <c r="Y567" s="14">
        <v>-91.640357439729996</v>
      </c>
      <c r="Z567" s="14"/>
      <c r="AA567">
        <v>2.207465047254351E-38</v>
      </c>
      <c r="AB567">
        <f>SUM(AA$11:AA567)</f>
        <v>5.8190165424295504E-2</v>
      </c>
      <c r="AC567">
        <v>1633</v>
      </c>
      <c r="AD567" s="14">
        <v>-602.58850184137191</v>
      </c>
    </row>
    <row r="568" spans="1:30" x14ac:dyDescent="0.25">
      <c r="A568" s="24">
        <v>557</v>
      </c>
      <c r="B568" s="25">
        <v>42053</v>
      </c>
      <c r="C568" s="51">
        <f>VLOOKUP(B568,acciones!$A$1:$D$3129,2,0)</f>
        <v>66.349999999999994</v>
      </c>
      <c r="D568" s="51">
        <f>VLOOKUP('VaR SH ca exp'!B568,tdc!A:D,4,0)</f>
        <v>14.909000000000001</v>
      </c>
      <c r="E568" s="26">
        <f t="shared" si="96"/>
        <v>-2.6419800381864183E-2</v>
      </c>
      <c r="F568" s="26">
        <f t="shared" si="97"/>
        <v>-3.2247256698296899E-3</v>
      </c>
      <c r="G568" s="27">
        <f t="shared" si="98"/>
        <v>70.181118311981919</v>
      </c>
      <c r="H568" s="27">
        <f t="shared" si="99"/>
        <v>17.411169947249437</v>
      </c>
      <c r="I568" s="28">
        <f t="shared" si="91"/>
        <v>35090.559155990959</v>
      </c>
      <c r="J568" s="28">
        <f t="shared" si="92"/>
        <v>17411.169947249437</v>
      </c>
      <c r="K568" s="28">
        <f t="shared" si="93"/>
        <v>52501.729103240395</v>
      </c>
      <c r="L568" s="29">
        <f t="shared" si="94"/>
        <v>939.44084400904103</v>
      </c>
      <c r="M568" s="29">
        <f t="shared" si="94"/>
        <v>466.13005275056639</v>
      </c>
      <c r="N568" s="29">
        <f t="shared" si="95"/>
        <v>1405.5708967596074</v>
      </c>
      <c r="O568" s="26">
        <f t="shared" si="100"/>
        <v>2.0572854043034226E-14</v>
      </c>
      <c r="Q568">
        <v>2.8783375486785064E-9</v>
      </c>
      <c r="R568">
        <f>SUM(Q$11:Q568)</f>
        <v>5.6480363545752255E-2</v>
      </c>
      <c r="S568">
        <v>326</v>
      </c>
      <c r="T568" s="14">
        <v>-617.87275821442745</v>
      </c>
      <c r="U568" s="14"/>
      <c r="V568">
        <v>1.9780178704481735E-21</v>
      </c>
      <c r="W568">
        <f>SUM(V$11:V568)</f>
        <v>0.20675887487274319</v>
      </c>
      <c r="X568">
        <v>872</v>
      </c>
      <c r="Y568" s="14">
        <v>-91.639006002103997</v>
      </c>
      <c r="Z568" s="14"/>
      <c r="AA568">
        <v>1.1018231539246074E-43</v>
      </c>
      <c r="AB568">
        <f>SUM(AA$11:AA568)</f>
        <v>5.8190165424295504E-2</v>
      </c>
      <c r="AC568">
        <v>1871</v>
      </c>
      <c r="AD568" s="14">
        <v>-601.74086603205797</v>
      </c>
    </row>
    <row r="569" spans="1:30" x14ac:dyDescent="0.25">
      <c r="A569" s="24">
        <v>558</v>
      </c>
      <c r="B569" s="25">
        <v>42052</v>
      </c>
      <c r="C569" s="51">
        <f>VLOOKUP(B569,acciones!$A$1:$D$3129,2,0)</f>
        <v>65.569999999999993</v>
      </c>
      <c r="D569" s="51">
        <f>VLOOKUP('VaR SH ca exp'!B569,tdc!A:D,4,0)</f>
        <v>14.915100000000001</v>
      </c>
      <c r="E569" s="26">
        <f t="shared" si="96"/>
        <v>1.1825486502688415E-2</v>
      </c>
      <c r="F569" s="26">
        <f t="shared" si="97"/>
        <v>-4.0906515771213037E-4</v>
      </c>
      <c r="G569" s="27">
        <f t="shared" si="98"/>
        <v>72.917202989171869</v>
      </c>
      <c r="H569" s="27">
        <f t="shared" si="99"/>
        <v>18.089962711605917</v>
      </c>
      <c r="I569" s="28">
        <f t="shared" si="91"/>
        <v>36458.601494585935</v>
      </c>
      <c r="J569" s="28">
        <f t="shared" si="92"/>
        <v>18089.962711605916</v>
      </c>
      <c r="K569" s="28">
        <f t="shared" si="93"/>
        <v>54548.564206191848</v>
      </c>
      <c r="L569" s="29">
        <f t="shared" si="94"/>
        <v>-428.60149458593514</v>
      </c>
      <c r="M569" s="29">
        <f t="shared" si="94"/>
        <v>-212.6627116059135</v>
      </c>
      <c r="N569" s="29">
        <f t="shared" si="95"/>
        <v>-641.26420619184864</v>
      </c>
      <c r="O569" s="26">
        <f t="shared" si="100"/>
        <v>1.9544211340882515E-14</v>
      </c>
      <c r="Q569">
        <v>9.5774490338754946E-5</v>
      </c>
      <c r="R569">
        <f>SUM(Q$11:Q569)</f>
        <v>5.657613803609101E-2</v>
      </c>
      <c r="S569">
        <v>123</v>
      </c>
      <c r="T569" s="14">
        <v>-617.75658053610096</v>
      </c>
      <c r="U569" s="14"/>
      <c r="V569">
        <v>2.9436947358480272E-5</v>
      </c>
      <c r="W569">
        <f>SUM(V$11:V569)</f>
        <v>0.20678831182010168</v>
      </c>
      <c r="X569">
        <v>146</v>
      </c>
      <c r="Y569" s="14">
        <v>-91.574075479285966</v>
      </c>
      <c r="Z569" s="14"/>
      <c r="AA569">
        <v>1.934101059846446E-25</v>
      </c>
      <c r="AB569">
        <f>SUM(AA$11:AA569)</f>
        <v>5.8190165424295504E-2</v>
      </c>
      <c r="AC569">
        <v>1052</v>
      </c>
      <c r="AD569" s="14">
        <v>-599.09606389492546</v>
      </c>
    </row>
    <row r="570" spans="1:30" x14ac:dyDescent="0.25">
      <c r="A570" s="24">
        <v>559</v>
      </c>
      <c r="B570" s="25">
        <v>42051</v>
      </c>
      <c r="C570" s="51">
        <f>VLOOKUP(B570,acciones!$A$1:$D$3129,2,0)</f>
        <v>64.28</v>
      </c>
      <c r="D570" s="51">
        <f>VLOOKUP('VaR SH ca exp'!B570,tdc!A:D,4,0)</f>
        <v>14.9011</v>
      </c>
      <c r="E570" s="26">
        <f t="shared" si="96"/>
        <v>1.9869733406215999E-2</v>
      </c>
      <c r="F570" s="26">
        <f t="shared" si="97"/>
        <v>9.3908687417339643E-4</v>
      </c>
      <c r="G570" s="27">
        <f t="shared" si="98"/>
        <v>73.506132545115108</v>
      </c>
      <c r="H570" s="27">
        <f t="shared" si="99"/>
        <v>18.236069710640944</v>
      </c>
      <c r="I570" s="28">
        <f t="shared" si="91"/>
        <v>36753.066272557553</v>
      </c>
      <c r="J570" s="28">
        <f t="shared" si="92"/>
        <v>18236.069710640943</v>
      </c>
      <c r="K570" s="28">
        <f t="shared" si="93"/>
        <v>54989.135983198496</v>
      </c>
      <c r="L570" s="29">
        <f t="shared" si="94"/>
        <v>-723.06627255755302</v>
      </c>
      <c r="M570" s="29">
        <f t="shared" si="94"/>
        <v>-358.76971064093959</v>
      </c>
      <c r="N570" s="29">
        <f t="shared" si="95"/>
        <v>-1081.8359831984926</v>
      </c>
      <c r="O570" s="26">
        <f t="shared" si="100"/>
        <v>1.8567000773838388E-14</v>
      </c>
      <c r="Q570">
        <v>1.4481286775773302E-40</v>
      </c>
      <c r="R570">
        <f>SUM(Q$11:Q570)</f>
        <v>5.657613803609101E-2</v>
      </c>
      <c r="S570">
        <v>1731</v>
      </c>
      <c r="T570" s="14">
        <v>-617.4051407588704</v>
      </c>
      <c r="U570" s="14"/>
      <c r="V570">
        <v>1.2799010342361038E-62</v>
      </c>
      <c r="W570">
        <f>SUM(V$11:V570)</f>
        <v>0.20678831182010168</v>
      </c>
      <c r="X570">
        <v>2721</v>
      </c>
      <c r="Y570" s="14">
        <v>-91.251915258828376</v>
      </c>
      <c r="Z570" s="14"/>
      <c r="AA570">
        <v>4.888987831561464E-6</v>
      </c>
      <c r="AB570">
        <f>SUM(AA$11:AA570)</f>
        <v>5.8195054412127065E-2</v>
      </c>
      <c r="AC570">
        <v>181</v>
      </c>
      <c r="AD570" s="14">
        <v>-598.73950497601618</v>
      </c>
    </row>
    <row r="571" spans="1:30" x14ac:dyDescent="0.25">
      <c r="A571" s="24">
        <v>560</v>
      </c>
      <c r="B571" s="25">
        <v>42048</v>
      </c>
      <c r="C571" s="51">
        <f>VLOOKUP(B571,acciones!$A$1:$D$3129,2,0)</f>
        <v>65.23</v>
      </c>
      <c r="D571" s="51">
        <f>VLOOKUP('VaR SH ca exp'!B571,tdc!A:D,4,0)</f>
        <v>14.923</v>
      </c>
      <c r="E571" s="26">
        <f t="shared" si="96"/>
        <v>-1.467094493869282E-2</v>
      </c>
      <c r="F571" s="26">
        <f t="shared" si="97"/>
        <v>-1.4686112195301236E-3</v>
      </c>
      <c r="G571" s="27">
        <f t="shared" si="98"/>
        <v>71.01052889774644</v>
      </c>
      <c r="H571" s="27">
        <f t="shared" si="99"/>
        <v>17.616937666717771</v>
      </c>
      <c r="I571" s="28">
        <f t="shared" si="91"/>
        <v>35505.264448873218</v>
      </c>
      <c r="J571" s="28">
        <f t="shared" si="92"/>
        <v>17616.937666717771</v>
      </c>
      <c r="K571" s="28">
        <f t="shared" si="93"/>
        <v>53122.20211559099</v>
      </c>
      <c r="L571" s="29">
        <f t="shared" si="94"/>
        <v>524.7355511267815</v>
      </c>
      <c r="M571" s="29">
        <f t="shared" si="94"/>
        <v>260.3623332822317</v>
      </c>
      <c r="N571" s="29">
        <f t="shared" si="95"/>
        <v>785.0978844090132</v>
      </c>
      <c r="O571" s="26">
        <f t="shared" si="100"/>
        <v>1.7638650735146471E-14</v>
      </c>
      <c r="Q571">
        <v>2.8506196374526067E-29</v>
      </c>
      <c r="R571">
        <f>SUM(Q$11:Q571)</f>
        <v>5.657613803609101E-2</v>
      </c>
      <c r="S571">
        <v>1224</v>
      </c>
      <c r="T571" s="14">
        <v>-616.82779456193384</v>
      </c>
      <c r="U571" s="14"/>
      <c r="V571">
        <v>7.3451718662554729E-34</v>
      </c>
      <c r="W571">
        <f>SUM(V$11:V571)</f>
        <v>0.20678831182010168</v>
      </c>
      <c r="X571">
        <v>1430</v>
      </c>
      <c r="Y571" s="14">
        <v>-90.936899599731987</v>
      </c>
      <c r="Z571" s="14"/>
      <c r="AA571">
        <v>8.1845067935666574E-33</v>
      </c>
      <c r="AB571">
        <f>SUM(AA$11:AA571)</f>
        <v>5.8195054412127065E-2</v>
      </c>
      <c r="AC571">
        <v>1383</v>
      </c>
      <c r="AD571" s="14">
        <v>-598.48625373703544</v>
      </c>
    </row>
    <row r="572" spans="1:30" x14ac:dyDescent="0.25">
      <c r="A572" s="24">
        <v>561</v>
      </c>
      <c r="B572" s="25">
        <v>42047</v>
      </c>
      <c r="C572" s="51">
        <f>VLOOKUP(B572,acciones!$A$1:$D$3129,2,0)</f>
        <v>63.7</v>
      </c>
      <c r="D572" s="51">
        <f>VLOOKUP('VaR SH ca exp'!B572,tdc!A:D,4,0)</f>
        <v>15.069000000000001</v>
      </c>
      <c r="E572" s="26">
        <f t="shared" si="96"/>
        <v>2.3734923229886913E-2</v>
      </c>
      <c r="F572" s="26">
        <f t="shared" si="97"/>
        <v>-9.7360064866864535E-3</v>
      </c>
      <c r="G572" s="27">
        <f t="shared" si="98"/>
        <v>73.790797488226062</v>
      </c>
      <c r="H572" s="27">
        <f t="shared" si="99"/>
        <v>18.306691978021981</v>
      </c>
      <c r="I572" s="28">
        <f t="shared" si="91"/>
        <v>36895.39874411303</v>
      </c>
      <c r="J572" s="28">
        <f t="shared" si="92"/>
        <v>18306.69197802198</v>
      </c>
      <c r="K572" s="28">
        <f t="shared" si="93"/>
        <v>55202.090722135006</v>
      </c>
      <c r="L572" s="29">
        <f t="shared" si="94"/>
        <v>-865.39874411303026</v>
      </c>
      <c r="M572" s="29">
        <f t="shared" si="94"/>
        <v>-429.39197802197668</v>
      </c>
      <c r="N572" s="29">
        <f t="shared" si="95"/>
        <v>-1294.7907221350069</v>
      </c>
      <c r="O572" s="26">
        <f t="shared" si="100"/>
        <v>1.6756718198389146E-14</v>
      </c>
      <c r="Q572">
        <v>2.0358958524699431E-25</v>
      </c>
      <c r="R572">
        <f>SUM(Q$11:Q572)</f>
        <v>5.657613803609101E-2</v>
      </c>
      <c r="S572">
        <v>1051</v>
      </c>
      <c r="T572" s="14">
        <v>-616.60011409013532</v>
      </c>
      <c r="U572" s="14"/>
      <c r="V572">
        <v>1.5701655051757199E-53</v>
      </c>
      <c r="W572">
        <f>SUM(V$11:V572)</f>
        <v>0.20678831182010168</v>
      </c>
      <c r="X572">
        <v>2313</v>
      </c>
      <c r="Y572" s="14">
        <v>-90.90568967886793</v>
      </c>
      <c r="Z572" s="14"/>
      <c r="AA572">
        <v>3.0610829620740255E-62</v>
      </c>
      <c r="AB572">
        <f>SUM(AA$11:AA572)</f>
        <v>5.8195054412127065E-2</v>
      </c>
      <c r="AC572">
        <v>2704</v>
      </c>
      <c r="AD572" s="14">
        <v>-596.64361366703088</v>
      </c>
    </row>
    <row r="573" spans="1:30" x14ac:dyDescent="0.25">
      <c r="A573" s="24">
        <v>562</v>
      </c>
      <c r="B573" s="25">
        <v>42046</v>
      </c>
      <c r="C573" s="51">
        <f>VLOOKUP(B573,acciones!$A$1:$D$3129,2,0)</f>
        <v>64.260000000000005</v>
      </c>
      <c r="D573" s="51">
        <f>VLOOKUP('VaR SH ca exp'!B573,tdc!A:D,4,0)</f>
        <v>14.9459</v>
      </c>
      <c r="E573" s="26">
        <f t="shared" si="96"/>
        <v>-8.7527911095947441E-3</v>
      </c>
      <c r="F573" s="26">
        <f t="shared" si="97"/>
        <v>8.2026387036811636E-3</v>
      </c>
      <c r="G573" s="27">
        <f t="shared" si="98"/>
        <v>71.43202614379085</v>
      </c>
      <c r="H573" s="27">
        <f t="shared" si="99"/>
        <v>17.721506535947714</v>
      </c>
      <c r="I573" s="28">
        <f t="shared" si="91"/>
        <v>35716.013071895424</v>
      </c>
      <c r="J573" s="28">
        <f t="shared" si="92"/>
        <v>17721.506535947716</v>
      </c>
      <c r="K573" s="28">
        <f t="shared" si="93"/>
        <v>53437.51960784314</v>
      </c>
      <c r="L573" s="29">
        <f t="shared" si="94"/>
        <v>313.98692810457578</v>
      </c>
      <c r="M573" s="29">
        <f t="shared" si="94"/>
        <v>155.79346405228716</v>
      </c>
      <c r="N573" s="29">
        <f t="shared" si="95"/>
        <v>469.78039215686294</v>
      </c>
      <c r="O573" s="26">
        <f t="shared" si="100"/>
        <v>1.591888228846969E-14</v>
      </c>
      <c r="Q573">
        <v>9.08981225133733E-60</v>
      </c>
      <c r="R573">
        <f>SUM(Q$11:Q573)</f>
        <v>5.657613803609101E-2</v>
      </c>
      <c r="S573">
        <v>2593</v>
      </c>
      <c r="T573" s="14">
        <v>-616.57305835893203</v>
      </c>
      <c r="U573" s="14"/>
      <c r="V573">
        <v>1.5790038690060217E-52</v>
      </c>
      <c r="W573">
        <f>SUM(V$11:V573)</f>
        <v>0.20678831182010168</v>
      </c>
      <c r="X573">
        <v>2268</v>
      </c>
      <c r="Y573" s="14">
        <v>-90.890382458397653</v>
      </c>
      <c r="Z573" s="14"/>
      <c r="AA573">
        <v>7.5908777532247394E-19</v>
      </c>
      <c r="AB573">
        <f>SUM(AA$11:AA573)</f>
        <v>5.8195054412127065E-2</v>
      </c>
      <c r="AC573">
        <v>756</v>
      </c>
      <c r="AD573" s="14">
        <v>-595.73428928350768</v>
      </c>
    </row>
    <row r="574" spans="1:30" x14ac:dyDescent="0.25">
      <c r="A574" s="24">
        <v>563</v>
      </c>
      <c r="B574" s="25">
        <v>42045</v>
      </c>
      <c r="C574" s="51">
        <f>VLOOKUP(B574,acciones!$A$1:$D$3129,2,0)</f>
        <v>65.709999999999994</v>
      </c>
      <c r="D574" s="51">
        <f>VLOOKUP('VaR SH ca exp'!B574,tdc!A:D,4,0)</f>
        <v>14.809699999999999</v>
      </c>
      <c r="E574" s="26">
        <f t="shared" si="96"/>
        <v>-2.2313767222063945E-2</v>
      </c>
      <c r="F574" s="26">
        <f t="shared" si="97"/>
        <v>9.1546432411858426E-3</v>
      </c>
      <c r="G574" s="27">
        <f t="shared" si="98"/>
        <v>70.469876731091176</v>
      </c>
      <c r="H574" s="27">
        <f t="shared" si="99"/>
        <v>17.482807761375746</v>
      </c>
      <c r="I574" s="28">
        <f t="shared" si="91"/>
        <v>35234.938365545589</v>
      </c>
      <c r="J574" s="28">
        <f t="shared" si="92"/>
        <v>17482.807761375745</v>
      </c>
      <c r="K574" s="28">
        <f t="shared" si="93"/>
        <v>52717.746126921338</v>
      </c>
      <c r="L574" s="29">
        <f t="shared" si="94"/>
        <v>795.06163445441052</v>
      </c>
      <c r="M574" s="29">
        <f t="shared" si="94"/>
        <v>394.49223862425788</v>
      </c>
      <c r="N574" s="29">
        <f t="shared" si="95"/>
        <v>1189.5538730786684</v>
      </c>
      <c r="O574" s="26">
        <f t="shared" si="100"/>
        <v>1.5122938174046206E-14</v>
      </c>
      <c r="Q574">
        <v>2.4069655578822336E-50</v>
      </c>
      <c r="R574">
        <f>SUM(Q$11:Q574)</f>
        <v>5.657613803609101E-2</v>
      </c>
      <c r="S574">
        <v>2170</v>
      </c>
      <c r="T574" s="14">
        <v>-614.70655141037423</v>
      </c>
      <c r="U574" s="14"/>
      <c r="V574">
        <v>9.6762444584129059E-58</v>
      </c>
      <c r="W574">
        <f>SUM(V$11:V574)</f>
        <v>0.20678831182010168</v>
      </c>
      <c r="X574">
        <v>2502</v>
      </c>
      <c r="Y574" s="14">
        <v>-90.488818332411029</v>
      </c>
      <c r="Z574" s="14"/>
      <c r="AA574">
        <v>4.7152070635340829E-49</v>
      </c>
      <c r="AB574">
        <f>SUM(AA$11:AA574)</f>
        <v>5.8195054412127065E-2</v>
      </c>
      <c r="AC574">
        <v>2112</v>
      </c>
      <c r="AD574" s="14">
        <v>-595.47999349040401</v>
      </c>
    </row>
    <row r="575" spans="1:30" x14ac:dyDescent="0.25">
      <c r="A575" s="24">
        <v>564</v>
      </c>
      <c r="B575" s="25">
        <v>42044</v>
      </c>
      <c r="C575" s="51">
        <f>VLOOKUP(B575,acciones!$A$1:$D$3129,2,0)</f>
        <v>66.59</v>
      </c>
      <c r="D575" s="51">
        <f>VLOOKUP('VaR SH ca exp'!B575,tdc!A:D,4,0)</f>
        <v>14.850099999999999</v>
      </c>
      <c r="E575" s="26">
        <f t="shared" si="96"/>
        <v>-1.3303295212754598E-2</v>
      </c>
      <c r="F575" s="26">
        <f t="shared" si="97"/>
        <v>-2.7242277416188827E-3</v>
      </c>
      <c r="G575" s="27">
        <f t="shared" si="98"/>
        <v>71.107712869800267</v>
      </c>
      <c r="H575" s="27">
        <f t="shared" si="99"/>
        <v>17.641047950142664</v>
      </c>
      <c r="I575" s="28">
        <f t="shared" si="91"/>
        <v>35553.856434900132</v>
      </c>
      <c r="J575" s="28">
        <f t="shared" si="92"/>
        <v>17641.047950142663</v>
      </c>
      <c r="K575" s="28">
        <f t="shared" si="93"/>
        <v>53194.904385042799</v>
      </c>
      <c r="L575" s="29">
        <f t="shared" si="94"/>
        <v>476.14356509986828</v>
      </c>
      <c r="M575" s="29">
        <f t="shared" si="94"/>
        <v>236.25204985733944</v>
      </c>
      <c r="N575" s="29">
        <f t="shared" si="95"/>
        <v>712.39561495720773</v>
      </c>
      <c r="O575" s="26">
        <f t="shared" si="100"/>
        <v>1.4366791265343892E-14</v>
      </c>
      <c r="Q575">
        <v>5.4868153271097797E-22</v>
      </c>
      <c r="R575">
        <f>SUM(Q$11:Q575)</f>
        <v>5.657613803609101E-2</v>
      </c>
      <c r="S575">
        <v>897</v>
      </c>
      <c r="T575" s="14">
        <v>-614.33143882740842</v>
      </c>
      <c r="U575" s="14"/>
      <c r="V575">
        <v>2.5667104163975274E-2</v>
      </c>
      <c r="W575">
        <f>SUM(V$11:V575)</f>
        <v>0.23245541598407696</v>
      </c>
      <c r="X575">
        <v>14</v>
      </c>
      <c r="Y575" s="14">
        <v>-90.484525715819473</v>
      </c>
      <c r="Z575" s="14"/>
      <c r="AA575">
        <v>7.6454461335432224E-36</v>
      </c>
      <c r="AB575">
        <f>SUM(AA$11:AA575)</f>
        <v>5.8195054412127065E-2</v>
      </c>
      <c r="AC575">
        <v>1519</v>
      </c>
      <c r="AD575" s="14">
        <v>-593.67613636363239</v>
      </c>
    </row>
    <row r="576" spans="1:30" x14ac:dyDescent="0.25">
      <c r="A576" s="24">
        <v>565</v>
      </c>
      <c r="B576" s="25">
        <v>42041</v>
      </c>
      <c r="C576" s="51">
        <f>VLOOKUP(B576,acciones!$A$1:$D$3129,2,0)</f>
        <v>65.849999999999994</v>
      </c>
      <c r="D576" s="51">
        <f>VLOOKUP('VaR SH ca exp'!B576,tdc!A:D,4,0)</f>
        <v>14.791700000000001</v>
      </c>
      <c r="E576" s="26">
        <f t="shared" si="96"/>
        <v>1.1174987933241174E-2</v>
      </c>
      <c r="F576" s="26">
        <f t="shared" si="97"/>
        <v>3.9403865867115835E-3</v>
      </c>
      <c r="G576" s="27">
        <f t="shared" si="98"/>
        <v>72.869785876993191</v>
      </c>
      <c r="H576" s="27">
        <f t="shared" si="99"/>
        <v>18.07819904328019</v>
      </c>
      <c r="I576" s="28">
        <f t="shared" si="91"/>
        <v>36434.892938496596</v>
      </c>
      <c r="J576" s="28">
        <f t="shared" si="92"/>
        <v>18078.19904328019</v>
      </c>
      <c r="K576" s="28">
        <f t="shared" si="93"/>
        <v>54513.091981776786</v>
      </c>
      <c r="L576" s="29">
        <f t="shared" si="94"/>
        <v>-404.89293849659589</v>
      </c>
      <c r="M576" s="29">
        <f t="shared" si="94"/>
        <v>-200.89904328018747</v>
      </c>
      <c r="N576" s="29">
        <f t="shared" si="95"/>
        <v>-605.79198177678336</v>
      </c>
      <c r="O576" s="26">
        <f t="shared" si="100"/>
        <v>1.3648451702076698E-14</v>
      </c>
      <c r="Q576">
        <v>2.5911784227700824E-46</v>
      </c>
      <c r="R576">
        <f>SUM(Q$11:Q576)</f>
        <v>5.657613803609101E-2</v>
      </c>
      <c r="S576">
        <v>1989</v>
      </c>
      <c r="T576" s="14">
        <v>-613.69291532955685</v>
      </c>
      <c r="U576" s="14"/>
      <c r="V576">
        <v>3.7552957197182112E-53</v>
      </c>
      <c r="W576">
        <f>SUM(V$11:V576)</f>
        <v>0.23245541598407696</v>
      </c>
      <c r="X576">
        <v>2296</v>
      </c>
      <c r="Y576" s="14">
        <v>-90.452547885797685</v>
      </c>
      <c r="Z576" s="14"/>
      <c r="AA576">
        <v>7.4525626912374068E-4</v>
      </c>
      <c r="AB576">
        <f>SUM(AA$11:AA576)</f>
        <v>5.8940310681250808E-2</v>
      </c>
      <c r="AC576">
        <v>83</v>
      </c>
      <c r="AD576" s="14">
        <v>-593.32286467380254</v>
      </c>
    </row>
    <row r="577" spans="1:30" x14ac:dyDescent="0.25">
      <c r="A577" s="24">
        <v>566</v>
      </c>
      <c r="B577" s="25">
        <v>42040</v>
      </c>
      <c r="C577" s="51">
        <f>VLOOKUP(B577,acciones!$A$1:$D$3129,2,0)</f>
        <v>65.06</v>
      </c>
      <c r="D577" s="51">
        <f>VLOOKUP('VaR SH ca exp'!B577,tdc!A:D,4,0)</f>
        <v>14.881500000000001</v>
      </c>
      <c r="E577" s="26">
        <f t="shared" si="96"/>
        <v>1.2069507144084524E-2</v>
      </c>
      <c r="F577" s="26">
        <f t="shared" si="97"/>
        <v>-6.052618129872088E-3</v>
      </c>
      <c r="G577" s="27">
        <f t="shared" si="98"/>
        <v>72.934998462957267</v>
      </c>
      <c r="H577" s="27">
        <f t="shared" si="99"/>
        <v>18.094377574546574</v>
      </c>
      <c r="I577" s="28">
        <f t="shared" si="91"/>
        <v>36467.499231478636</v>
      </c>
      <c r="J577" s="28">
        <f t="shared" si="92"/>
        <v>18094.377574546572</v>
      </c>
      <c r="K577" s="28">
        <f t="shared" si="93"/>
        <v>54561.876806025204</v>
      </c>
      <c r="L577" s="29">
        <f t="shared" si="94"/>
        <v>-437.49923147863592</v>
      </c>
      <c r="M577" s="29">
        <f t="shared" si="94"/>
        <v>-217.07757454656894</v>
      </c>
      <c r="N577" s="29">
        <f t="shared" si="95"/>
        <v>-654.57680602520486</v>
      </c>
      <c r="O577" s="26">
        <f t="shared" si="100"/>
        <v>1.2966029116972865E-14</v>
      </c>
      <c r="Q577">
        <v>8.3428687172526392E-57</v>
      </c>
      <c r="R577">
        <f>SUM(Q$11:Q577)</f>
        <v>5.657613803609101E-2</v>
      </c>
      <c r="S577">
        <v>2460</v>
      </c>
      <c r="T577" s="14">
        <v>-612.95850622405851</v>
      </c>
      <c r="U577" s="14"/>
      <c r="V577">
        <v>1.7300571894397939E-54</v>
      </c>
      <c r="W577">
        <f>SUM(V$11:V577)</f>
        <v>0.23245541598407696</v>
      </c>
      <c r="X577">
        <v>2356</v>
      </c>
      <c r="Y577" s="14">
        <v>-90.322874756649981</v>
      </c>
      <c r="Z577" s="14"/>
      <c r="AA577">
        <v>1.0886789701096625E-36</v>
      </c>
      <c r="AB577">
        <f>SUM(AA$11:AA577)</f>
        <v>5.8940310681250808E-2</v>
      </c>
      <c r="AC577">
        <v>1557</v>
      </c>
      <c r="AD577" s="14">
        <v>-592.0344958677706</v>
      </c>
    </row>
    <row r="578" spans="1:30" x14ac:dyDescent="0.25">
      <c r="A578" s="24">
        <v>567</v>
      </c>
      <c r="B578" s="25">
        <v>42039</v>
      </c>
      <c r="C578" s="51">
        <f>VLOOKUP(B578,acciones!$A$1:$D$3129,2,0)</f>
        <v>64.78</v>
      </c>
      <c r="D578" s="51">
        <f>VLOOKUP('VaR SH ca exp'!B578,tdc!A:D,4,0)</f>
        <v>14.6759</v>
      </c>
      <c r="E578" s="26">
        <f t="shared" si="96"/>
        <v>4.3130073020220946E-3</v>
      </c>
      <c r="F578" s="26">
        <f t="shared" si="97"/>
        <v>1.3912138151843202E-2</v>
      </c>
      <c r="G578" s="27">
        <f t="shared" si="98"/>
        <v>72.371466502006797</v>
      </c>
      <c r="H578" s="27">
        <f t="shared" si="99"/>
        <v>17.954571441803026</v>
      </c>
      <c r="I578" s="28">
        <f t="shared" si="91"/>
        <v>36185.733251003396</v>
      </c>
      <c r="J578" s="28">
        <f t="shared" si="92"/>
        <v>17954.571441803026</v>
      </c>
      <c r="K578" s="28">
        <f t="shared" si="93"/>
        <v>54140.304692806421</v>
      </c>
      <c r="L578" s="29">
        <f t="shared" si="94"/>
        <v>-155.73325100339571</v>
      </c>
      <c r="M578" s="29">
        <f t="shared" si="94"/>
        <v>-77.271441803022753</v>
      </c>
      <c r="N578" s="29">
        <f t="shared" si="95"/>
        <v>-233.00469280641846</v>
      </c>
      <c r="O578" s="26">
        <f t="shared" si="100"/>
        <v>1.2317727661124217E-14</v>
      </c>
      <c r="Q578">
        <v>1.3112409885435971E-12</v>
      </c>
      <c r="R578">
        <f>SUM(Q$11:Q578)</f>
        <v>5.6576138037402253E-2</v>
      </c>
      <c r="S578">
        <v>476</v>
      </c>
      <c r="T578" s="14">
        <v>-612.48337028824608</v>
      </c>
      <c r="U578" s="14"/>
      <c r="V578">
        <v>3.952942862861274E-53</v>
      </c>
      <c r="W578">
        <f>SUM(V$11:V578)</f>
        <v>0.23245541598407696</v>
      </c>
      <c r="X578">
        <v>2295</v>
      </c>
      <c r="Y578" s="14">
        <v>-89.997195253501559</v>
      </c>
      <c r="Z578" s="14"/>
      <c r="AA578">
        <v>2.0358958524699431E-25</v>
      </c>
      <c r="AB578">
        <f>SUM(AA$11:AA578)</f>
        <v>5.8940310681250808E-2</v>
      </c>
      <c r="AC578">
        <v>1051</v>
      </c>
      <c r="AD578" s="14">
        <v>-591.91970856487387</v>
      </c>
    </row>
    <row r="579" spans="1:30" x14ac:dyDescent="0.25">
      <c r="A579" s="24">
        <v>568</v>
      </c>
      <c r="B579" s="25">
        <v>42038</v>
      </c>
      <c r="C579" s="51">
        <f>VLOOKUP(B579,acciones!$A$1:$D$3129,2,0)</f>
        <v>63.91</v>
      </c>
      <c r="D579" s="51">
        <f>VLOOKUP('VaR SH ca exp'!B579,tdc!A:D,4,0)</f>
        <v>14.8589</v>
      </c>
      <c r="E579" s="26">
        <f t="shared" si="96"/>
        <v>1.3521070080992998E-2</v>
      </c>
      <c r="F579" s="26">
        <f t="shared" si="97"/>
        <v>-1.2392319699487805E-2</v>
      </c>
      <c r="G579" s="27">
        <f t="shared" si="98"/>
        <v>73.040945079017376</v>
      </c>
      <c r="H579" s="27">
        <f t="shared" si="99"/>
        <v>18.120661774370213</v>
      </c>
      <c r="I579" s="28">
        <f t="shared" si="91"/>
        <v>36520.472539508686</v>
      </c>
      <c r="J579" s="28">
        <f t="shared" si="92"/>
        <v>18120.661774370212</v>
      </c>
      <c r="K579" s="28">
        <f t="shared" si="93"/>
        <v>54641.134313878894</v>
      </c>
      <c r="L579" s="29">
        <f t="shared" si="94"/>
        <v>-490.47253950868617</v>
      </c>
      <c r="M579" s="29">
        <f t="shared" si="94"/>
        <v>-243.36177437020888</v>
      </c>
      <c r="N579" s="29">
        <f t="shared" si="95"/>
        <v>-733.83431387889505</v>
      </c>
      <c r="O579" s="26">
        <f t="shared" si="100"/>
        <v>1.170184127806801E-14</v>
      </c>
      <c r="Q579">
        <v>6.2272636598092911E-36</v>
      </c>
      <c r="R579">
        <f>SUM(Q$11:Q579)</f>
        <v>5.6576138037402253E-2</v>
      </c>
      <c r="S579">
        <v>1523</v>
      </c>
      <c r="T579" s="14">
        <v>-610.67796610169171</v>
      </c>
      <c r="U579" s="14"/>
      <c r="V579">
        <v>5.6070554946326232E-9</v>
      </c>
      <c r="W579">
        <f>SUM(V$11:V579)</f>
        <v>0.23245542159113244</v>
      </c>
      <c r="X579">
        <v>313</v>
      </c>
      <c r="Y579" s="14">
        <v>-89.764214838727639</v>
      </c>
      <c r="Z579" s="14"/>
      <c r="AA579">
        <v>6.2272636598092911E-36</v>
      </c>
      <c r="AB579">
        <f>SUM(AA$11:AA579)</f>
        <v>5.8940310681250808E-2</v>
      </c>
      <c r="AC579">
        <v>1523</v>
      </c>
      <c r="AD579" s="14">
        <v>-591.91596561731058</v>
      </c>
    </row>
    <row r="580" spans="1:30" x14ac:dyDescent="0.25">
      <c r="A580" s="24">
        <v>569</v>
      </c>
      <c r="B580" s="25">
        <v>42034</v>
      </c>
      <c r="C580" s="51">
        <f>VLOOKUP(B580,acciones!$A$1:$D$3129,2,0)</f>
        <v>66.03</v>
      </c>
      <c r="D580" s="51">
        <f>VLOOKUP('VaR SH ca exp'!B580,tdc!A:D,4,0)</f>
        <v>14.785</v>
      </c>
      <c r="E580" s="26">
        <f t="shared" si="96"/>
        <v>-3.2633340544289714E-2</v>
      </c>
      <c r="F580" s="26">
        <f t="shared" si="97"/>
        <v>4.9858590191339189E-3</v>
      </c>
      <c r="G580" s="27">
        <f t="shared" si="98"/>
        <v>69.746397092230794</v>
      </c>
      <c r="H580" s="27">
        <f t="shared" si="99"/>
        <v>17.303320354384372</v>
      </c>
      <c r="I580" s="28">
        <f t="shared" si="91"/>
        <v>34873.198546115396</v>
      </c>
      <c r="J580" s="28">
        <f t="shared" si="92"/>
        <v>17303.32035438437</v>
      </c>
      <c r="K580" s="28">
        <f t="shared" si="93"/>
        <v>52176.518900499766</v>
      </c>
      <c r="L580" s="29">
        <f t="shared" si="94"/>
        <v>1156.8014538846037</v>
      </c>
      <c r="M580" s="29">
        <f t="shared" si="94"/>
        <v>573.97964561563276</v>
      </c>
      <c r="N580" s="29">
        <f t="shared" si="95"/>
        <v>1730.7810995002365</v>
      </c>
      <c r="O580" s="26">
        <f t="shared" si="100"/>
        <v>1.111674921416461E-14</v>
      </c>
      <c r="Q580">
        <v>1.4905017859391068E-44</v>
      </c>
      <c r="R580">
        <f>SUM(Q$11:Q580)</f>
        <v>5.6576138037402253E-2</v>
      </c>
      <c r="S580">
        <v>1910</v>
      </c>
      <c r="T580" s="14">
        <v>-610.67796610169171</v>
      </c>
      <c r="U580" s="14"/>
      <c r="V580">
        <v>2.8783375486785064E-9</v>
      </c>
      <c r="W580">
        <f>SUM(V$11:V580)</f>
        <v>0.23245542446946998</v>
      </c>
      <c r="X580">
        <v>326</v>
      </c>
      <c r="Y580" s="14">
        <v>-89.645922277875798</v>
      </c>
      <c r="Z580" s="14"/>
      <c r="AA580">
        <v>3.3087749673683557E-39</v>
      </c>
      <c r="AB580">
        <f>SUM(AA$11:AA580)</f>
        <v>5.8940310681250808E-2</v>
      </c>
      <c r="AC580">
        <v>1670</v>
      </c>
      <c r="AD580" s="14">
        <v>-587.12491008029247</v>
      </c>
    </row>
    <row r="581" spans="1:30" x14ac:dyDescent="0.25">
      <c r="A581" s="24">
        <v>570</v>
      </c>
      <c r="B581" s="25">
        <v>42033</v>
      </c>
      <c r="C581" s="51">
        <f>VLOOKUP(B581,acciones!$A$1:$D$3129,2,0)</f>
        <v>67.3</v>
      </c>
      <c r="D581" s="51">
        <f>VLOOKUP('VaR SH ca exp'!B581,tdc!A:D,4,0)</f>
        <v>14.728</v>
      </c>
      <c r="E581" s="26">
        <f t="shared" si="96"/>
        <v>-1.9051052444202063E-2</v>
      </c>
      <c r="F581" s="26">
        <f t="shared" si="97"/>
        <v>3.8627093736638661E-3</v>
      </c>
      <c r="G581" s="27">
        <f t="shared" si="98"/>
        <v>70.70017533432393</v>
      </c>
      <c r="H581" s="27">
        <f t="shared" si="99"/>
        <v>17.539942332838041</v>
      </c>
      <c r="I581" s="28">
        <f t="shared" si="91"/>
        <v>35350.087667161963</v>
      </c>
      <c r="J581" s="28">
        <f t="shared" si="92"/>
        <v>17539.94233283804</v>
      </c>
      <c r="K581" s="28">
        <f t="shared" si="93"/>
        <v>52890.03</v>
      </c>
      <c r="L581" s="29">
        <f t="shared" si="94"/>
        <v>679.9123328380374</v>
      </c>
      <c r="M581" s="29">
        <f t="shared" si="94"/>
        <v>337.35766716196304</v>
      </c>
      <c r="N581" s="29">
        <f t="shared" si="95"/>
        <v>1017.2700000000004</v>
      </c>
      <c r="O581" s="26">
        <f t="shared" si="100"/>
        <v>1.0560911753456378E-14</v>
      </c>
      <c r="Q581">
        <v>3.6577196106720868E-12</v>
      </c>
      <c r="R581">
        <f>SUM(Q$11:Q581)</f>
        <v>5.6576138041059973E-2</v>
      </c>
      <c r="S581">
        <v>456</v>
      </c>
      <c r="T581" s="14">
        <v>-610.34426229508244</v>
      </c>
      <c r="U581" s="14"/>
      <c r="V581">
        <v>6.7520481720069532E-49</v>
      </c>
      <c r="W581">
        <f>SUM(V$11:V581)</f>
        <v>0.23245542446946998</v>
      </c>
      <c r="X581">
        <v>2105</v>
      </c>
      <c r="Y581" s="14">
        <v>-89.394792652379692</v>
      </c>
      <c r="Z581" s="14"/>
      <c r="AA581">
        <v>4.9165076395529288E-5</v>
      </c>
      <c r="AB581">
        <f>SUM(AA$11:AA581)</f>
        <v>5.8989475757646341E-2</v>
      </c>
      <c r="AC581">
        <v>136</v>
      </c>
      <c r="AD581" s="14">
        <v>-585.69660589281921</v>
      </c>
    </row>
    <row r="582" spans="1:30" x14ac:dyDescent="0.25">
      <c r="A582" s="24">
        <v>571</v>
      </c>
      <c r="B582" s="25">
        <v>42032</v>
      </c>
      <c r="C582" s="51">
        <f>VLOOKUP(B582,acciones!$A$1:$D$3129,2,0)</f>
        <v>68.959999999999994</v>
      </c>
      <c r="D582" s="51">
        <f>VLOOKUP('VaR SH ca exp'!B582,tdc!A:D,4,0)</f>
        <v>14.617699999999999</v>
      </c>
      <c r="E582" s="26">
        <f t="shared" si="96"/>
        <v>-2.4366389704755465E-2</v>
      </c>
      <c r="F582" s="26">
        <f t="shared" si="97"/>
        <v>7.5173207264855038E-3</v>
      </c>
      <c r="G582" s="27">
        <f t="shared" si="98"/>
        <v>70.325377030162414</v>
      </c>
      <c r="H582" s="27">
        <f t="shared" si="99"/>
        <v>17.446958961716941</v>
      </c>
      <c r="I582" s="28">
        <f t="shared" si="91"/>
        <v>35162.688515081209</v>
      </c>
      <c r="J582" s="28">
        <f t="shared" si="92"/>
        <v>17446.95896171694</v>
      </c>
      <c r="K582" s="28">
        <f t="shared" si="93"/>
        <v>52609.647476798149</v>
      </c>
      <c r="L582" s="29">
        <f t="shared" si="94"/>
        <v>867.31148491879139</v>
      </c>
      <c r="M582" s="29">
        <f t="shared" si="94"/>
        <v>430.34103828306252</v>
      </c>
      <c r="N582" s="29">
        <f t="shared" si="95"/>
        <v>1297.6525232018539</v>
      </c>
      <c r="O582" s="26">
        <f t="shared" si="100"/>
        <v>1.003286616578356E-14</v>
      </c>
      <c r="Q582">
        <v>4.6185409605837778E-7</v>
      </c>
      <c r="R582">
        <f>SUM(Q$11:Q582)</f>
        <v>5.6576599895156031E-2</v>
      </c>
      <c r="S582">
        <v>227</v>
      </c>
      <c r="T582" s="14">
        <v>-609.65254456213006</v>
      </c>
      <c r="U582" s="14"/>
      <c r="V582">
        <v>1.111674921416461E-14</v>
      </c>
      <c r="W582">
        <f>SUM(V$11:V582)</f>
        <v>0.23245542446948111</v>
      </c>
      <c r="X582">
        <v>569</v>
      </c>
      <c r="Y582" s="14">
        <v>-89.35627122083315</v>
      </c>
      <c r="Z582" s="14"/>
      <c r="AA582">
        <v>2.1343579875748327E-44</v>
      </c>
      <c r="AB582">
        <f>SUM(AA$11:AA582)</f>
        <v>5.8989475757646341E-2</v>
      </c>
      <c r="AC582">
        <v>1903</v>
      </c>
      <c r="AD582" s="14">
        <v>-584.31457384211535</v>
      </c>
    </row>
    <row r="583" spans="1:30" x14ac:dyDescent="0.25">
      <c r="A583" s="24">
        <v>572</v>
      </c>
      <c r="B583" s="25">
        <v>42031</v>
      </c>
      <c r="C583" s="51">
        <f>VLOOKUP(B583,acciones!$A$1:$D$3129,2,0)</f>
        <v>69.680000000000007</v>
      </c>
      <c r="D583" s="51">
        <f>VLOOKUP('VaR SH ca exp'!B583,tdc!A:D,4,0)</f>
        <v>14.5741</v>
      </c>
      <c r="E583" s="26">
        <f t="shared" si="96"/>
        <v>-1.0386706188809833E-2</v>
      </c>
      <c r="F583" s="26">
        <f t="shared" si="97"/>
        <v>2.9871424455019569E-3</v>
      </c>
      <c r="G583" s="27">
        <f t="shared" si="98"/>
        <v>71.315407577497126</v>
      </c>
      <c r="H583" s="27">
        <f t="shared" si="99"/>
        <v>17.692574741676232</v>
      </c>
      <c r="I583" s="28">
        <f t="shared" si="91"/>
        <v>35657.703788748564</v>
      </c>
      <c r="J583" s="28">
        <f t="shared" si="92"/>
        <v>17692.574741676231</v>
      </c>
      <c r="K583" s="28">
        <f t="shared" si="93"/>
        <v>53350.278530424795</v>
      </c>
      <c r="L583" s="29">
        <f t="shared" si="94"/>
        <v>372.29621125143603</v>
      </c>
      <c r="M583" s="29">
        <f t="shared" si="94"/>
        <v>184.72525832377141</v>
      </c>
      <c r="N583" s="29">
        <f t="shared" si="95"/>
        <v>557.02146957520745</v>
      </c>
      <c r="O583" s="26">
        <f t="shared" si="100"/>
        <v>9.5312228574943827E-15</v>
      </c>
      <c r="Q583">
        <v>7.4525626912374068E-4</v>
      </c>
      <c r="R583">
        <f>SUM(Q$11:Q583)</f>
        <v>5.7321856164279775E-2</v>
      </c>
      <c r="S583">
        <v>83</v>
      </c>
      <c r="T583" s="14">
        <v>-607.57449757450377</v>
      </c>
      <c r="U583" s="14"/>
      <c r="V583">
        <v>2.1310527028270184E-26</v>
      </c>
      <c r="W583">
        <f>SUM(V$11:V583)</f>
        <v>0.23245542446948111</v>
      </c>
      <c r="X583">
        <v>1095</v>
      </c>
      <c r="Y583" s="14">
        <v>-89.285896173325455</v>
      </c>
      <c r="Z583" s="14"/>
      <c r="AA583">
        <v>1.7300571894397939E-54</v>
      </c>
      <c r="AB583">
        <f>SUM(AA$11:AA583)</f>
        <v>5.8989475757646341E-2</v>
      </c>
      <c r="AC583">
        <v>2356</v>
      </c>
      <c r="AD583" s="14">
        <v>-584.25358263302405</v>
      </c>
    </row>
    <row r="584" spans="1:30" x14ac:dyDescent="0.25">
      <c r="A584" s="24">
        <v>573</v>
      </c>
      <c r="B584" s="25">
        <v>42030</v>
      </c>
      <c r="C584" s="51">
        <f>VLOOKUP(B584,acciones!$A$1:$D$3129,2,0)</f>
        <v>67.55</v>
      </c>
      <c r="D584" s="51">
        <f>VLOOKUP('VaR SH ca exp'!B584,tdc!A:D,4,0)</f>
        <v>14.678000000000001</v>
      </c>
      <c r="E584" s="26">
        <f t="shared" si="96"/>
        <v>3.1045268138039712E-2</v>
      </c>
      <c r="F584" s="26">
        <f t="shared" si="97"/>
        <v>-7.1037933640818677E-3</v>
      </c>
      <c r="G584" s="27">
        <f t="shared" si="98"/>
        <v>74.332210214655831</v>
      </c>
      <c r="H584" s="27">
        <f t="shared" si="99"/>
        <v>18.441010569948194</v>
      </c>
      <c r="I584" s="28">
        <f t="shared" si="91"/>
        <v>37166.105107327916</v>
      </c>
      <c r="J584" s="28">
        <f t="shared" si="92"/>
        <v>18441.010569948194</v>
      </c>
      <c r="K584" s="28">
        <f t="shared" si="93"/>
        <v>55607.11567727611</v>
      </c>
      <c r="L584" s="29">
        <f t="shared" si="94"/>
        <v>-1136.1051073279159</v>
      </c>
      <c r="M584" s="29">
        <f t="shared" si="94"/>
        <v>-563.71056994819082</v>
      </c>
      <c r="N584" s="29">
        <f t="shared" si="95"/>
        <v>-1699.8156772761067</v>
      </c>
      <c r="O584" s="26">
        <f t="shared" si="100"/>
        <v>9.054661714619661E-15</v>
      </c>
      <c r="Q584">
        <v>4.3765993314764776E-44</v>
      </c>
      <c r="R584">
        <f>SUM(Q$11:Q584)</f>
        <v>5.7321856164279775E-2</v>
      </c>
      <c r="S584">
        <v>1889</v>
      </c>
      <c r="T584" s="14">
        <v>-606.7699562142152</v>
      </c>
      <c r="U584" s="14"/>
      <c r="V584">
        <v>1.4833077827959429E-54</v>
      </c>
      <c r="W584">
        <f>SUM(V$11:V584)</f>
        <v>0.23245542446948111</v>
      </c>
      <c r="X584">
        <v>2359</v>
      </c>
      <c r="Y584" s="14">
        <v>-89.163591022446781</v>
      </c>
      <c r="Z584" s="14"/>
      <c r="AA584">
        <v>1.463343023327389E-29</v>
      </c>
      <c r="AB584">
        <f>SUM(AA$11:AA584)</f>
        <v>5.8989475757646341E-2</v>
      </c>
      <c r="AC584">
        <v>1237</v>
      </c>
      <c r="AD584" s="14">
        <v>-584.09059667998372</v>
      </c>
    </row>
    <row r="585" spans="1:30" x14ac:dyDescent="0.25">
      <c r="A585" s="24">
        <v>574</v>
      </c>
      <c r="B585" s="25">
        <v>42027</v>
      </c>
      <c r="C585" s="51">
        <f>VLOOKUP(B585,acciones!$A$1:$D$3129,2,0)</f>
        <v>67.44</v>
      </c>
      <c r="D585" s="51">
        <f>VLOOKUP('VaR SH ca exp'!B585,tdc!A:D,4,0)</f>
        <v>14.602600000000001</v>
      </c>
      <c r="E585" s="26">
        <f t="shared" si="96"/>
        <v>1.6297507126077999E-3</v>
      </c>
      <c r="F585" s="26">
        <f t="shared" si="97"/>
        <v>5.1501790715508073E-3</v>
      </c>
      <c r="G585" s="27">
        <f t="shared" si="98"/>
        <v>72.177535587188615</v>
      </c>
      <c r="H585" s="27">
        <f t="shared" si="99"/>
        <v>17.906459297153027</v>
      </c>
      <c r="I585" s="28">
        <f t="shared" si="91"/>
        <v>36088.767793594307</v>
      </c>
      <c r="J585" s="28">
        <f t="shared" si="92"/>
        <v>17906.459297153029</v>
      </c>
      <c r="K585" s="28">
        <f t="shared" si="93"/>
        <v>53995.227090747336</v>
      </c>
      <c r="L585" s="29">
        <f t="shared" si="94"/>
        <v>-58.767793594306568</v>
      </c>
      <c r="M585" s="29">
        <f t="shared" si="94"/>
        <v>-29.159297153026273</v>
      </c>
      <c r="N585" s="29">
        <f t="shared" si="95"/>
        <v>-87.927090747332841</v>
      </c>
      <c r="O585" s="26">
        <f t="shared" si="100"/>
        <v>8.6019286288886788E-15</v>
      </c>
      <c r="Q585">
        <v>2.8440004613823018E-2</v>
      </c>
      <c r="R585">
        <f>SUM(Q$11:Q585)</f>
        <v>8.57618607781028E-2</v>
      </c>
      <c r="S585">
        <v>12</v>
      </c>
      <c r="T585" s="14">
        <v>-605.54621848739043</v>
      </c>
      <c r="U585" s="14"/>
      <c r="V585">
        <v>1.1250967472354077E-21</v>
      </c>
      <c r="W585">
        <f>SUM(V$11:V585)</f>
        <v>0.23245542446948111</v>
      </c>
      <c r="X585">
        <v>883</v>
      </c>
      <c r="Y585" s="14">
        <v>-89.091317922542657</v>
      </c>
      <c r="Z585" s="14"/>
      <c r="AA585">
        <v>9.6612597447844027E-40</v>
      </c>
      <c r="AB585">
        <f>SUM(AA$11:AA585)</f>
        <v>5.8989475757646341E-2</v>
      </c>
      <c r="AC585">
        <v>1694</v>
      </c>
      <c r="AD585" s="14">
        <v>-583.91766220696809</v>
      </c>
    </row>
    <row r="586" spans="1:30" x14ac:dyDescent="0.25">
      <c r="A586" s="24">
        <v>575</v>
      </c>
      <c r="B586" s="25">
        <v>42026</v>
      </c>
      <c r="C586" s="51">
        <f>VLOOKUP(B586,acciones!$A$1:$D$3129,2,0)</f>
        <v>68.92</v>
      </c>
      <c r="D586" s="51">
        <f>VLOOKUP('VaR SH ca exp'!B586,tdc!A:D,4,0)</f>
        <v>14.757999999999999</v>
      </c>
      <c r="E586" s="26">
        <f t="shared" si="96"/>
        <v>-2.1708097966128891E-2</v>
      </c>
      <c r="F586" s="26">
        <f t="shared" si="97"/>
        <v>-1.0585713584854443E-2</v>
      </c>
      <c r="G586" s="27">
        <f t="shared" si="98"/>
        <v>70.512571096923963</v>
      </c>
      <c r="H586" s="27">
        <f t="shared" si="99"/>
        <v>17.493399767846778</v>
      </c>
      <c r="I586" s="28">
        <f t="shared" si="91"/>
        <v>35256.285548461979</v>
      </c>
      <c r="J586" s="28">
        <f t="shared" si="92"/>
        <v>17493.399767846779</v>
      </c>
      <c r="K586" s="28">
        <f t="shared" si="93"/>
        <v>52749.685316308758</v>
      </c>
      <c r="L586" s="29">
        <f t="shared" si="94"/>
        <v>773.71445153802051</v>
      </c>
      <c r="M586" s="29">
        <f t="shared" si="94"/>
        <v>383.90023215322435</v>
      </c>
      <c r="N586" s="29">
        <f t="shared" si="95"/>
        <v>1157.6146836912449</v>
      </c>
      <c r="O586" s="26">
        <f t="shared" si="100"/>
        <v>8.171832197444245E-15</v>
      </c>
      <c r="Q586">
        <v>4.5159981111724511E-11</v>
      </c>
      <c r="R586">
        <f>SUM(Q$11:Q586)</f>
        <v>8.5761860823262787E-2</v>
      </c>
      <c r="S586">
        <v>407</v>
      </c>
      <c r="T586" s="14">
        <v>-605.46671918078209</v>
      </c>
      <c r="U586" s="14"/>
      <c r="V586">
        <v>5.5091555117502775E-3</v>
      </c>
      <c r="W586">
        <f>SUM(V$11:V586)</f>
        <v>0.23796457998123138</v>
      </c>
      <c r="X586">
        <v>44</v>
      </c>
      <c r="Y586" s="14">
        <v>-88.680061641960492</v>
      </c>
      <c r="Z586" s="14"/>
      <c r="AA586">
        <v>5.2876855347838615E-56</v>
      </c>
      <c r="AB586">
        <f>SUM(AA$11:AA586)</f>
        <v>5.8989475757646341E-2</v>
      </c>
      <c r="AC586">
        <v>2424</v>
      </c>
      <c r="AD586" s="14">
        <v>-583.86567889085563</v>
      </c>
    </row>
    <row r="587" spans="1:30" x14ac:dyDescent="0.25">
      <c r="A587" s="24">
        <v>576</v>
      </c>
      <c r="B587" s="25">
        <v>42025</v>
      </c>
      <c r="C587" s="51">
        <f>VLOOKUP(B587,acciones!$A$1:$D$3129,2,0)</f>
        <v>68.98</v>
      </c>
      <c r="D587" s="51">
        <f>VLOOKUP('VaR SH ca exp'!B587,tdc!A:D,4,0)</f>
        <v>14.650399999999999</v>
      </c>
      <c r="E587" s="26">
        <f t="shared" si="96"/>
        <v>-8.7019584896603369E-4</v>
      </c>
      <c r="F587" s="26">
        <f t="shared" si="97"/>
        <v>7.3176697915731037E-3</v>
      </c>
      <c r="G587" s="27">
        <f t="shared" si="98"/>
        <v>71.997320962597854</v>
      </c>
      <c r="H587" s="27">
        <f t="shared" si="99"/>
        <v>17.861750014496955</v>
      </c>
      <c r="I587" s="28">
        <f t="shared" si="91"/>
        <v>35998.660481298924</v>
      </c>
      <c r="J587" s="28">
        <f t="shared" si="92"/>
        <v>17861.750014496956</v>
      </c>
      <c r="K587" s="28">
        <f t="shared" si="93"/>
        <v>53860.410495795877</v>
      </c>
      <c r="L587" s="29">
        <f t="shared" si="94"/>
        <v>31.339518701075576</v>
      </c>
      <c r="M587" s="29">
        <f t="shared" si="94"/>
        <v>15.549985503046628</v>
      </c>
      <c r="N587" s="29">
        <f t="shared" si="95"/>
        <v>46.889504204122204</v>
      </c>
      <c r="O587" s="26">
        <f t="shared" si="100"/>
        <v>7.7632405875720331E-15</v>
      </c>
      <c r="Q587">
        <v>3.3461295821101077E-37</v>
      </c>
      <c r="R587">
        <f>SUM(Q$11:Q587)</f>
        <v>8.5761860823262787E-2</v>
      </c>
      <c r="S587">
        <v>1580</v>
      </c>
      <c r="T587" s="14">
        <v>-605.33716915994592</v>
      </c>
      <c r="U587" s="14"/>
      <c r="V587">
        <v>1.6111079180917272E-21</v>
      </c>
      <c r="W587">
        <f>SUM(V$11:V587)</f>
        <v>0.23796457998123138</v>
      </c>
      <c r="X587">
        <v>876</v>
      </c>
      <c r="Y587" s="14">
        <v>-88.660389790151385</v>
      </c>
      <c r="Z587" s="14"/>
      <c r="AA587">
        <v>3.9498808966575217E-44</v>
      </c>
      <c r="AB587">
        <f>SUM(AA$11:AA587)</f>
        <v>5.8989475757646341E-2</v>
      </c>
      <c r="AC587">
        <v>1891</v>
      </c>
      <c r="AD587" s="14">
        <v>-581.73124601461313</v>
      </c>
    </row>
    <row r="588" spans="1:30" x14ac:dyDescent="0.25">
      <c r="A588" s="24">
        <v>577</v>
      </c>
      <c r="B588" s="25">
        <v>42024</v>
      </c>
      <c r="C588" s="51">
        <f>VLOOKUP(B588,acciones!$A$1:$D$3129,2,0)</f>
        <v>68.25</v>
      </c>
      <c r="D588" s="51">
        <f>VLOOKUP('VaR SH ca exp'!B588,tdc!A:D,4,0)</f>
        <v>14.6355</v>
      </c>
      <c r="E588" s="26">
        <f t="shared" si="96"/>
        <v>1.0639173443625872E-2</v>
      </c>
      <c r="F588" s="26">
        <f t="shared" si="97"/>
        <v>1.0175546106244498E-3</v>
      </c>
      <c r="G588" s="27">
        <f t="shared" si="98"/>
        <v>72.830751648351665</v>
      </c>
      <c r="H588" s="27">
        <f t="shared" si="99"/>
        <v>18.068515076923081</v>
      </c>
      <c r="I588" s="28">
        <f t="shared" ref="I588:I651" si="101">$C$4*G588</f>
        <v>36415.375824175833</v>
      </c>
      <c r="J588" s="28">
        <f t="shared" ref="J588:J651" si="102">+$C$5*H588</f>
        <v>18068.515076923082</v>
      </c>
      <c r="K588" s="28">
        <f t="shared" ref="K588:K651" si="103">SUM(I588:J588)</f>
        <v>54483.890901098915</v>
      </c>
      <c r="L588" s="29">
        <f t="shared" ref="L588:M651" si="104">I$11-I588</f>
        <v>-385.37582417583326</v>
      </c>
      <c r="M588" s="29">
        <f t="shared" si="104"/>
        <v>-191.21507692307932</v>
      </c>
      <c r="N588" s="29">
        <f t="shared" ref="N588:N651" si="105">SUM(L588:M588)</f>
        <v>-576.59090109891258</v>
      </c>
      <c r="O588" s="26">
        <f t="shared" si="100"/>
        <v>7.3750785581934298E-15</v>
      </c>
      <c r="Q588">
        <v>3.9498808966575217E-44</v>
      </c>
      <c r="R588">
        <f>SUM(Q$11:Q588)</f>
        <v>8.5761860823262787E-2</v>
      </c>
      <c r="S588">
        <v>1891</v>
      </c>
      <c r="T588" s="14">
        <v>-603.92222594703344</v>
      </c>
      <c r="U588" s="14"/>
      <c r="V588">
        <v>3.6513657053944167E-58</v>
      </c>
      <c r="W588">
        <f>SUM(V$11:V588)</f>
        <v>0.23796457998123138</v>
      </c>
      <c r="X588">
        <v>2521</v>
      </c>
      <c r="Y588" s="14">
        <v>-88.649452825167828</v>
      </c>
      <c r="Z588" s="14"/>
      <c r="AA588">
        <v>5.1953617966225228E-50</v>
      </c>
      <c r="AB588">
        <f>SUM(AA$11:AA588)</f>
        <v>5.8989475757646341E-2</v>
      </c>
      <c r="AC588">
        <v>2155</v>
      </c>
      <c r="AD588" s="14">
        <v>-581.49868776828589</v>
      </c>
    </row>
    <row r="589" spans="1:30" x14ac:dyDescent="0.25">
      <c r="A589" s="24">
        <v>578</v>
      </c>
      <c r="B589" s="25">
        <v>42023</v>
      </c>
      <c r="C589" s="51">
        <f>VLOOKUP(B589,acciones!$A$1:$D$3129,2,0)</f>
        <v>66.53</v>
      </c>
      <c r="D589" s="51">
        <f>VLOOKUP('VaR SH ca exp'!B589,tdc!A:D,4,0)</f>
        <v>14.5573</v>
      </c>
      <c r="E589" s="26">
        <f t="shared" ref="E589:E652" si="106">LN(C588/C589)</f>
        <v>2.5524460311273048E-2</v>
      </c>
      <c r="F589" s="26">
        <f t="shared" ref="F589:F652" si="107">LN(D588/D589)</f>
        <v>5.3574982219182932E-3</v>
      </c>
      <c r="G589" s="27">
        <f t="shared" ref="G589:G652" si="108">C$11*EXP(E589)</f>
        <v>73.922967082519179</v>
      </c>
      <c r="H589" s="27">
        <f t="shared" ref="H589:H652" si="109">D$11*EXP(E589)</f>
        <v>18.33948181271607</v>
      </c>
      <c r="I589" s="28">
        <f t="shared" si="101"/>
        <v>36961.483541259593</v>
      </c>
      <c r="J589" s="28">
        <f t="shared" si="102"/>
        <v>18339.481812716069</v>
      </c>
      <c r="K589" s="28">
        <f t="shared" si="103"/>
        <v>55300.965353975662</v>
      </c>
      <c r="L589" s="29">
        <f t="shared" si="104"/>
        <v>-931.48354125959304</v>
      </c>
      <c r="M589" s="29">
        <f t="shared" si="104"/>
        <v>-462.18181271606591</v>
      </c>
      <c r="N589" s="29">
        <f t="shared" si="105"/>
        <v>-1393.6653539756589</v>
      </c>
      <c r="O589" s="26">
        <f t="shared" ref="O589:O652" si="110">$M$1*$K$1^(A589-1)</f>
        <v>7.0063246302837594E-15</v>
      </c>
      <c r="Q589">
        <v>2.8484115354656946E-20</v>
      </c>
      <c r="R589">
        <f>SUM(Q$11:Q589)</f>
        <v>8.5761860823262787E-2</v>
      </c>
      <c r="S589">
        <v>820</v>
      </c>
      <c r="T589" s="14">
        <v>-602.77131219086004</v>
      </c>
      <c r="U589" s="14"/>
      <c r="V589">
        <v>2.6820102128408016E-49</v>
      </c>
      <c r="W589">
        <f>SUM(V$11:V589)</f>
        <v>0.23796457998123138</v>
      </c>
      <c r="X589">
        <v>2123</v>
      </c>
      <c r="Y589" s="14">
        <v>-88.645593876779458</v>
      </c>
      <c r="Z589" s="14"/>
      <c r="AA589">
        <v>1.0973551492281796E-62</v>
      </c>
      <c r="AB589">
        <f>SUM(AA$11:AA589)</f>
        <v>5.8989475757646341E-2</v>
      </c>
      <c r="AC589">
        <v>2724</v>
      </c>
      <c r="AD589" s="14">
        <v>-578.1000005467431</v>
      </c>
    </row>
    <row r="590" spans="1:30" x14ac:dyDescent="0.25">
      <c r="A590" s="24">
        <v>579</v>
      </c>
      <c r="B590" s="25">
        <v>42020</v>
      </c>
      <c r="C590" s="51">
        <f>VLOOKUP(B590,acciones!$A$1:$D$3129,2,0)</f>
        <v>65.94</v>
      </c>
      <c r="D590" s="51">
        <f>VLOOKUP('VaR SH ca exp'!B590,tdc!A:D,4,0)</f>
        <v>14.657</v>
      </c>
      <c r="E590" s="26">
        <f t="shared" si="106"/>
        <v>8.9077361102112926E-3</v>
      </c>
      <c r="F590" s="26">
        <f t="shared" si="107"/>
        <v>-6.8254510331044781E-3</v>
      </c>
      <c r="G590" s="27">
        <f t="shared" si="108"/>
        <v>72.704758871701557</v>
      </c>
      <c r="H590" s="27">
        <f t="shared" si="109"/>
        <v>18.037257643312106</v>
      </c>
      <c r="I590" s="28">
        <f t="shared" si="101"/>
        <v>36352.37943585078</v>
      </c>
      <c r="J590" s="28">
        <f t="shared" si="102"/>
        <v>18037.257643312107</v>
      </c>
      <c r="K590" s="28">
        <f t="shared" si="103"/>
        <v>54389.637079162887</v>
      </c>
      <c r="L590" s="29">
        <f t="shared" si="104"/>
        <v>-322.37943585078028</v>
      </c>
      <c r="M590" s="29">
        <f t="shared" si="104"/>
        <v>-159.95764331210376</v>
      </c>
      <c r="N590" s="29">
        <f t="shared" si="105"/>
        <v>-482.33707916288404</v>
      </c>
      <c r="O590" s="26">
        <f t="shared" si="110"/>
        <v>6.6560083987695712E-15</v>
      </c>
      <c r="Q590">
        <v>4.6743029923759864E-14</v>
      </c>
      <c r="R590">
        <f>SUM(Q$11:Q590)</f>
        <v>8.5761860823309527E-2</v>
      </c>
      <c r="S590">
        <v>541</v>
      </c>
      <c r="T590" s="14">
        <v>-602.41242038217024</v>
      </c>
      <c r="U590" s="14"/>
      <c r="V590">
        <v>1.0765254708180276E-38</v>
      </c>
      <c r="W590">
        <f>SUM(V$11:V590)</f>
        <v>0.23796457998123138</v>
      </c>
      <c r="X590">
        <v>1647</v>
      </c>
      <c r="Y590" s="14">
        <v>-88.581086876212794</v>
      </c>
      <c r="Z590" s="14"/>
      <c r="AA590">
        <v>3.956007202715595E-62</v>
      </c>
      <c r="AB590">
        <f>SUM(AA$11:AA590)</f>
        <v>5.8989475757646341E-2</v>
      </c>
      <c r="AC590">
        <v>2699</v>
      </c>
      <c r="AD590" s="14">
        <v>-577.16138358286116</v>
      </c>
    </row>
    <row r="591" spans="1:30" x14ac:dyDescent="0.25">
      <c r="A591" s="24">
        <v>580</v>
      </c>
      <c r="B591" s="25">
        <v>42019</v>
      </c>
      <c r="C591" s="51">
        <f>VLOOKUP(B591,acciones!$A$1:$D$3129,2,0)</f>
        <v>66.77</v>
      </c>
      <c r="D591" s="51">
        <f>VLOOKUP('VaR SH ca exp'!B591,tdc!A:D,4,0)</f>
        <v>14.485200000000001</v>
      </c>
      <c r="E591" s="26">
        <f t="shared" si="106"/>
        <v>-1.2508640226192433E-2</v>
      </c>
      <c r="F591" s="26">
        <f t="shared" si="107"/>
        <v>1.1790598532218885E-2</v>
      </c>
      <c r="G591" s="27">
        <f t="shared" si="108"/>
        <v>71.164241425790024</v>
      </c>
      <c r="H591" s="27">
        <f t="shared" si="109"/>
        <v>17.655072068294146</v>
      </c>
      <c r="I591" s="28">
        <f t="shared" si="101"/>
        <v>35582.120712895012</v>
      </c>
      <c r="J591" s="28">
        <f t="shared" si="102"/>
        <v>17655.072068294146</v>
      </c>
      <c r="K591" s="28">
        <f t="shared" si="103"/>
        <v>53237.192781189158</v>
      </c>
      <c r="L591" s="29">
        <f t="shared" si="104"/>
        <v>447.87928710498818</v>
      </c>
      <c r="M591" s="29">
        <f t="shared" si="104"/>
        <v>222.22793170585646</v>
      </c>
      <c r="N591" s="29">
        <f t="shared" si="105"/>
        <v>670.10721881084464</v>
      </c>
      <c r="O591" s="26">
        <f t="shared" si="110"/>
        <v>6.3232079788310912E-15</v>
      </c>
      <c r="Q591">
        <v>1.5341147567109297E-48</v>
      </c>
      <c r="R591">
        <f>SUM(Q$11:Q591)</f>
        <v>8.5761860823309527E-2</v>
      </c>
      <c r="S591">
        <v>2089</v>
      </c>
      <c r="T591" s="14">
        <v>-600.98860862489528</v>
      </c>
      <c r="U591" s="14"/>
      <c r="V591">
        <v>3.8405656232926568E-49</v>
      </c>
      <c r="W591">
        <f>SUM(V$11:V591)</f>
        <v>0.23796457998123138</v>
      </c>
      <c r="X591">
        <v>2116</v>
      </c>
      <c r="Y591" s="14">
        <v>-88.556793493244186</v>
      </c>
      <c r="Z591" s="14"/>
      <c r="AA591">
        <v>1.3485632689495152E-7</v>
      </c>
      <c r="AB591">
        <f>SUM(AA$11:AA591)</f>
        <v>5.8989610613973238E-2</v>
      </c>
      <c r="AC591">
        <v>251</v>
      </c>
      <c r="AD591" s="14">
        <v>-577.06559932327218</v>
      </c>
    </row>
    <row r="592" spans="1:30" x14ac:dyDescent="0.25">
      <c r="A592" s="24">
        <v>581</v>
      </c>
      <c r="B592" s="25">
        <v>42018</v>
      </c>
      <c r="C592" s="51">
        <f>VLOOKUP(B592,acciones!$A$1:$D$3129,2,0)</f>
        <v>68.739999999999995</v>
      </c>
      <c r="D592" s="51">
        <f>VLOOKUP('VaR SH ca exp'!B592,tdc!A:D,4,0)</f>
        <v>14.603999999999999</v>
      </c>
      <c r="E592" s="26">
        <f t="shared" si="106"/>
        <v>-2.907739355191034E-2</v>
      </c>
      <c r="F592" s="26">
        <f t="shared" si="107"/>
        <v>-8.1680252804457194E-3</v>
      </c>
      <c r="G592" s="27">
        <f t="shared" si="108"/>
        <v>69.994853069537399</v>
      </c>
      <c r="H592" s="27">
        <f t="shared" si="109"/>
        <v>17.364959572301427</v>
      </c>
      <c r="I592" s="28">
        <f t="shared" si="101"/>
        <v>34997.426534768696</v>
      </c>
      <c r="J592" s="28">
        <f t="shared" si="102"/>
        <v>17364.959572301428</v>
      </c>
      <c r="K592" s="28">
        <f t="shared" si="103"/>
        <v>52362.386107070124</v>
      </c>
      <c r="L592" s="29">
        <f t="shared" si="104"/>
        <v>1032.573465231304</v>
      </c>
      <c r="M592" s="29">
        <f t="shared" si="104"/>
        <v>512.34042769857479</v>
      </c>
      <c r="N592" s="29">
        <f t="shared" si="105"/>
        <v>1544.9138929298788</v>
      </c>
      <c r="O592" s="26">
        <f t="shared" si="110"/>
        <v>6.0070475798895383E-15</v>
      </c>
      <c r="Q592">
        <v>2.7562125163894388E-35</v>
      </c>
      <c r="R592">
        <f>SUM(Q$11:Q592)</f>
        <v>8.5761860823309527E-2</v>
      </c>
      <c r="S592">
        <v>1494</v>
      </c>
      <c r="T592" s="14">
        <v>-600.89741892786697</v>
      </c>
      <c r="U592" s="14"/>
      <c r="V592">
        <v>8.2640885903631514E-13</v>
      </c>
      <c r="W592">
        <f>SUM(V$11:V592)</f>
        <v>0.23796457998205781</v>
      </c>
      <c r="X592">
        <v>485</v>
      </c>
      <c r="Y592" s="14">
        <v>-88.473059603165893</v>
      </c>
      <c r="Z592" s="14"/>
      <c r="AA592">
        <v>3.1106550203457736E-50</v>
      </c>
      <c r="AB592">
        <f>SUM(AA$11:AA592)</f>
        <v>5.8989610613973238E-2</v>
      </c>
      <c r="AC592">
        <v>2165</v>
      </c>
      <c r="AD592" s="14">
        <v>-576.10892511981365</v>
      </c>
    </row>
    <row r="593" spans="1:30" x14ac:dyDescent="0.25">
      <c r="A593" s="24">
        <v>582</v>
      </c>
      <c r="B593" s="25">
        <v>42017</v>
      </c>
      <c r="C593" s="51">
        <f>VLOOKUP(B593,acciones!$A$1:$D$3129,2,0)</f>
        <v>68.8</v>
      </c>
      <c r="D593" s="51">
        <f>VLOOKUP('VaR SH ca exp'!B593,tdc!A:D,4,0)</f>
        <v>14.648</v>
      </c>
      <c r="E593" s="26">
        <f t="shared" si="106"/>
        <v>-8.7247351761019789E-4</v>
      </c>
      <c r="F593" s="26">
        <f t="shared" si="107"/>
        <v>-3.008343578819146E-3</v>
      </c>
      <c r="G593" s="27">
        <f t="shared" si="108"/>
        <v>71.997156976744179</v>
      </c>
      <c r="H593" s="27">
        <f t="shared" si="109"/>
        <v>17.86170933139535</v>
      </c>
      <c r="I593" s="28">
        <f t="shared" si="101"/>
        <v>35998.578488372092</v>
      </c>
      <c r="J593" s="28">
        <f t="shared" si="102"/>
        <v>17861.709331395348</v>
      </c>
      <c r="K593" s="28">
        <f t="shared" si="103"/>
        <v>53860.287819767444</v>
      </c>
      <c r="L593" s="29">
        <f t="shared" si="104"/>
        <v>31.42151162790833</v>
      </c>
      <c r="M593" s="29">
        <f t="shared" si="104"/>
        <v>15.590668604654638</v>
      </c>
      <c r="N593" s="29">
        <f t="shared" si="105"/>
        <v>47.012180232562969</v>
      </c>
      <c r="O593" s="26">
        <f t="shared" si="110"/>
        <v>5.7066952008950616E-15</v>
      </c>
      <c r="Q593">
        <v>7.033523445538786E-60</v>
      </c>
      <c r="R593">
        <f>SUM(Q$11:Q593)</f>
        <v>8.5761860823309527E-2</v>
      </c>
      <c r="S593">
        <v>2598</v>
      </c>
      <c r="T593" s="14">
        <v>-600.5</v>
      </c>
      <c r="U593" s="14"/>
      <c r="V593">
        <v>4.3910152114460897E-16</v>
      </c>
      <c r="W593">
        <f>SUM(V$11:V593)</f>
        <v>0.23796457998205825</v>
      </c>
      <c r="X593">
        <v>632</v>
      </c>
      <c r="Y593" s="14">
        <v>-88.383533248452295</v>
      </c>
      <c r="Z593" s="14"/>
      <c r="AA593">
        <v>2.8209818067630584E-40</v>
      </c>
      <c r="AB593">
        <f>SUM(AA$11:AA593)</f>
        <v>5.8989610613973238E-2</v>
      </c>
      <c r="AC593">
        <v>1718</v>
      </c>
      <c r="AD593" s="14">
        <v>-575.63723327984553</v>
      </c>
    </row>
    <row r="594" spans="1:30" x14ac:dyDescent="0.25">
      <c r="A594" s="24">
        <v>583</v>
      </c>
      <c r="B594" s="25">
        <v>42016</v>
      </c>
      <c r="C594" s="51">
        <f>VLOOKUP(B594,acciones!$A$1:$D$3129,2,0)</f>
        <v>69.48</v>
      </c>
      <c r="D594" s="51">
        <f>VLOOKUP('VaR SH ca exp'!B594,tdc!A:D,4,0)</f>
        <v>14.5708</v>
      </c>
      <c r="E594" s="26">
        <f t="shared" si="106"/>
        <v>-9.8351964336063306E-3</v>
      </c>
      <c r="F594" s="26">
        <f t="shared" si="107"/>
        <v>5.2842813285918387E-3</v>
      </c>
      <c r="G594" s="27">
        <f t="shared" si="108"/>
        <v>71.354749568221067</v>
      </c>
      <c r="H594" s="27">
        <f t="shared" si="109"/>
        <v>17.702335060449048</v>
      </c>
      <c r="I594" s="28">
        <f t="shared" si="101"/>
        <v>35677.374784110536</v>
      </c>
      <c r="J594" s="28">
        <f t="shared" si="102"/>
        <v>17702.335060449048</v>
      </c>
      <c r="K594" s="28">
        <f t="shared" si="103"/>
        <v>53379.709844559584</v>
      </c>
      <c r="L594" s="29">
        <f t="shared" si="104"/>
        <v>352.62521588946402</v>
      </c>
      <c r="M594" s="29">
        <f t="shared" si="104"/>
        <v>174.96493955095502</v>
      </c>
      <c r="N594" s="29">
        <f t="shared" si="105"/>
        <v>527.59015544041904</v>
      </c>
      <c r="O594" s="26">
        <f t="shared" si="110"/>
        <v>5.421360440850307E-15</v>
      </c>
      <c r="Q594">
        <v>8.3170490515593333E-21</v>
      </c>
      <c r="R594">
        <f>SUM(Q$11:Q594)</f>
        <v>8.5761860823309527E-2</v>
      </c>
      <c r="S594">
        <v>844</v>
      </c>
      <c r="T594" s="14">
        <v>-598.85267064708751</v>
      </c>
      <c r="U594" s="14"/>
      <c r="V594">
        <v>3.3597537243927945E-18</v>
      </c>
      <c r="W594">
        <f>SUM(V$11:V594)</f>
        <v>0.23796457998205825</v>
      </c>
      <c r="X594">
        <v>727</v>
      </c>
      <c r="Y594" s="14">
        <v>-88.338091876627004</v>
      </c>
      <c r="Z594" s="14"/>
      <c r="AA594">
        <v>2.0987174702904943E-47</v>
      </c>
      <c r="AB594">
        <f>SUM(AA$11:AA594)</f>
        <v>5.8989610613973238E-2</v>
      </c>
      <c r="AC594">
        <v>2038</v>
      </c>
      <c r="AD594" s="14">
        <v>-573.5376891210617</v>
      </c>
    </row>
    <row r="595" spans="1:30" x14ac:dyDescent="0.25">
      <c r="A595" s="24">
        <v>584</v>
      </c>
      <c r="B595" s="25">
        <v>42013</v>
      </c>
      <c r="C595" s="51">
        <f>VLOOKUP(B595,acciones!$A$1:$D$3129,2,0)</f>
        <v>70.45</v>
      </c>
      <c r="D595" s="51">
        <f>VLOOKUP('VaR SH ca exp'!B595,tdc!A:D,4,0)</f>
        <v>14.6617</v>
      </c>
      <c r="E595" s="26">
        <f t="shared" si="106"/>
        <v>-1.3864296971784979E-2</v>
      </c>
      <c r="F595" s="26">
        <f t="shared" si="107"/>
        <v>-6.2191254926563817E-3</v>
      </c>
      <c r="G595" s="27">
        <f t="shared" si="108"/>
        <v>71.067832505322926</v>
      </c>
      <c r="H595" s="27">
        <f t="shared" si="109"/>
        <v>17.631154066713986</v>
      </c>
      <c r="I595" s="28">
        <f t="shared" si="101"/>
        <v>35533.91625266146</v>
      </c>
      <c r="J595" s="28">
        <f t="shared" si="102"/>
        <v>17631.154066713985</v>
      </c>
      <c r="K595" s="28">
        <f t="shared" si="103"/>
        <v>53165.070319375445</v>
      </c>
      <c r="L595" s="29">
        <f t="shared" si="104"/>
        <v>496.08374733853998</v>
      </c>
      <c r="M595" s="29">
        <f t="shared" si="104"/>
        <v>246.14593328601768</v>
      </c>
      <c r="N595" s="29">
        <f t="shared" si="105"/>
        <v>742.22968062455766</v>
      </c>
      <c r="O595" s="26">
        <f t="shared" si="110"/>
        <v>5.150292418807792E-15</v>
      </c>
      <c r="Q595">
        <v>5.4645657341849648E-41</v>
      </c>
      <c r="R595">
        <f>SUM(Q$11:Q595)</f>
        <v>8.5761860823309527E-2</v>
      </c>
      <c r="S595">
        <v>1750</v>
      </c>
      <c r="T595" s="14">
        <v>-597.31982500575396</v>
      </c>
      <c r="U595" s="14"/>
      <c r="V595">
        <v>5.4561032616851402E-23</v>
      </c>
      <c r="W595">
        <f>SUM(V$11:V595)</f>
        <v>0.23796457998205825</v>
      </c>
      <c r="X595">
        <v>942</v>
      </c>
      <c r="Y595" s="14">
        <v>-87.527796060592664</v>
      </c>
      <c r="Z595" s="14"/>
      <c r="AA595">
        <v>3.6605550920761372E-21</v>
      </c>
      <c r="AB595">
        <f>SUM(AA$11:AA595)</f>
        <v>5.8989610613973238E-2</v>
      </c>
      <c r="AC595">
        <v>860</v>
      </c>
      <c r="AD595" s="14">
        <v>-572.19974916079082</v>
      </c>
    </row>
    <row r="596" spans="1:30" x14ac:dyDescent="0.25">
      <c r="A596" s="24">
        <v>585</v>
      </c>
      <c r="B596" s="25">
        <v>42012</v>
      </c>
      <c r="C596" s="51">
        <f>VLOOKUP(B596,acciones!$A$1:$D$3129,2,0)</f>
        <v>69.569999999999993</v>
      </c>
      <c r="D596" s="51">
        <f>VLOOKUP('VaR SH ca exp'!B596,tdc!A:D,4,0)</f>
        <v>14.7102</v>
      </c>
      <c r="E596" s="26">
        <f t="shared" si="106"/>
        <v>1.2569798409139438E-2</v>
      </c>
      <c r="F596" s="26">
        <f t="shared" si="107"/>
        <v>-3.3024791777106779E-3</v>
      </c>
      <c r="G596" s="27">
        <f t="shared" si="108"/>
        <v>72.971496334627005</v>
      </c>
      <c r="H596" s="27">
        <f t="shared" si="109"/>
        <v>18.103432298404488</v>
      </c>
      <c r="I596" s="28">
        <f t="shared" si="101"/>
        <v>36485.748167313504</v>
      </c>
      <c r="J596" s="28">
        <f t="shared" si="102"/>
        <v>18103.432298404488</v>
      </c>
      <c r="K596" s="28">
        <f t="shared" si="103"/>
        <v>54589.180465717989</v>
      </c>
      <c r="L596" s="29">
        <f t="shared" si="104"/>
        <v>-455.74816731350438</v>
      </c>
      <c r="M596" s="29">
        <f t="shared" si="104"/>
        <v>-226.13229840448548</v>
      </c>
      <c r="N596" s="29">
        <f t="shared" si="105"/>
        <v>-681.88046571798986</v>
      </c>
      <c r="O596" s="26">
        <f t="shared" si="110"/>
        <v>4.8927777978674031E-15</v>
      </c>
      <c r="Q596">
        <v>2.1517739273841666E-6</v>
      </c>
      <c r="R596">
        <f>SUM(Q$11:Q596)</f>
        <v>8.5764012597236913E-2</v>
      </c>
      <c r="S596">
        <v>197</v>
      </c>
      <c r="T596" s="14">
        <v>-595.00762195121206</v>
      </c>
      <c r="U596" s="14"/>
      <c r="V596">
        <v>1.158915449542364E-34</v>
      </c>
      <c r="W596">
        <f>SUM(V$11:V596)</f>
        <v>0.23796457998205825</v>
      </c>
      <c r="X596">
        <v>1466</v>
      </c>
      <c r="Y596" s="14">
        <v>-87.379728274376248</v>
      </c>
      <c r="Z596" s="14"/>
      <c r="AA596">
        <v>9.1781967575451829E-40</v>
      </c>
      <c r="AB596">
        <f>SUM(AA$11:AA596)</f>
        <v>5.8989610613973238E-2</v>
      </c>
      <c r="AC596">
        <v>1695</v>
      </c>
      <c r="AD596" s="14">
        <v>-572.17005333520865</v>
      </c>
    </row>
    <row r="597" spans="1:30" x14ac:dyDescent="0.25">
      <c r="A597" s="24">
        <v>586</v>
      </c>
      <c r="B597" s="25">
        <v>42011</v>
      </c>
      <c r="C597" s="51">
        <f>VLOOKUP(B597,acciones!$A$1:$D$3129,2,0)</f>
        <v>68.709999999999994</v>
      </c>
      <c r="D597" s="51">
        <f>VLOOKUP('VaR SH ca exp'!B597,tdc!A:D,4,0)</f>
        <v>14.8947</v>
      </c>
      <c r="E597" s="26">
        <f t="shared" si="106"/>
        <v>1.2438690892565333E-2</v>
      </c>
      <c r="F597" s="26">
        <f t="shared" si="107"/>
        <v>-1.2464314261520166E-2</v>
      </c>
      <c r="G597" s="27">
        <f t="shared" si="108"/>
        <v>72.961929850094606</v>
      </c>
      <c r="H597" s="27">
        <f t="shared" si="109"/>
        <v>18.101058957939166</v>
      </c>
      <c r="I597" s="28">
        <f t="shared" si="101"/>
        <v>36480.964925047301</v>
      </c>
      <c r="J597" s="28">
        <f t="shared" si="102"/>
        <v>18101.058957939167</v>
      </c>
      <c r="K597" s="28">
        <f t="shared" si="103"/>
        <v>54582.023882986468</v>
      </c>
      <c r="L597" s="29">
        <f t="shared" si="104"/>
        <v>-450.96492504730122</v>
      </c>
      <c r="M597" s="29">
        <f t="shared" si="104"/>
        <v>-223.75895793916425</v>
      </c>
      <c r="N597" s="29">
        <f t="shared" si="105"/>
        <v>-674.72388298646547</v>
      </c>
      <c r="O597" s="26">
        <f t="shared" si="110"/>
        <v>4.6481389079740325E-15</v>
      </c>
      <c r="Q597">
        <v>7.6454461335432224E-36</v>
      </c>
      <c r="R597">
        <f>SUM(Q$11:Q597)</f>
        <v>8.5764012597236913E-2</v>
      </c>
      <c r="S597">
        <v>1519</v>
      </c>
      <c r="T597" s="14">
        <v>-593.67613636363239</v>
      </c>
      <c r="U597" s="14"/>
      <c r="V597">
        <v>2.712288929049114E-47</v>
      </c>
      <c r="W597">
        <f>SUM(V$11:V597)</f>
        <v>0.23796457998205825</v>
      </c>
      <c r="X597">
        <v>2033</v>
      </c>
      <c r="Y597" s="14">
        <v>-86.718051734689652</v>
      </c>
      <c r="Z597" s="14"/>
      <c r="AA597">
        <v>1.9110282284608022E-18</v>
      </c>
      <c r="AB597">
        <f>SUM(AA$11:AA597)</f>
        <v>5.8989610613973238E-2</v>
      </c>
      <c r="AC597">
        <v>738</v>
      </c>
      <c r="AD597" s="14">
        <v>-570.49197825026567</v>
      </c>
    </row>
    <row r="598" spans="1:30" x14ac:dyDescent="0.25">
      <c r="A598" s="24">
        <v>587</v>
      </c>
      <c r="B598" s="25">
        <v>42010</v>
      </c>
      <c r="C598" s="51">
        <f>VLOOKUP(B598,acciones!$A$1:$D$3129,2,0)</f>
        <v>67.27</v>
      </c>
      <c r="D598" s="51">
        <f>VLOOKUP('VaR SH ca exp'!B598,tdc!A:D,4,0)</f>
        <v>14.939399999999999</v>
      </c>
      <c r="E598" s="26">
        <f t="shared" si="106"/>
        <v>2.1180377005470215E-2</v>
      </c>
      <c r="F598" s="26">
        <f t="shared" si="107"/>
        <v>-2.9965732801358136E-3</v>
      </c>
      <c r="G598" s="27">
        <f t="shared" si="108"/>
        <v>73.602536048758736</v>
      </c>
      <c r="H598" s="27">
        <f t="shared" si="109"/>
        <v>18.259986368366288</v>
      </c>
      <c r="I598" s="28">
        <f t="shared" si="101"/>
        <v>36801.268024379366</v>
      </c>
      <c r="J598" s="28">
        <f t="shared" si="102"/>
        <v>18259.986368366288</v>
      </c>
      <c r="K598" s="28">
        <f t="shared" si="103"/>
        <v>55061.254392745657</v>
      </c>
      <c r="L598" s="29">
        <f t="shared" si="104"/>
        <v>-771.26802437936567</v>
      </c>
      <c r="M598" s="29">
        <f t="shared" si="104"/>
        <v>-382.68636836628502</v>
      </c>
      <c r="N598" s="29">
        <f t="shared" si="105"/>
        <v>-1153.9543927456507</v>
      </c>
      <c r="O598" s="26">
        <f t="shared" si="110"/>
        <v>4.4157319625753312E-15</v>
      </c>
      <c r="Q598">
        <v>1.7371013115300235E-35</v>
      </c>
      <c r="R598">
        <f>SUM(Q$11:Q598)</f>
        <v>8.5764012597236913E-2</v>
      </c>
      <c r="S598">
        <v>1503</v>
      </c>
      <c r="T598" s="14">
        <v>-592.80647336480615</v>
      </c>
      <c r="U598" s="14"/>
      <c r="V598">
        <v>1.2044244129544865E-18</v>
      </c>
      <c r="W598">
        <f>SUM(V$11:V598)</f>
        <v>0.23796457998205825</v>
      </c>
      <c r="X598">
        <v>747</v>
      </c>
      <c r="Y598" s="14">
        <v>-86.6041692298204</v>
      </c>
      <c r="Z598" s="14"/>
      <c r="AA598">
        <v>4.3310959229269555E-55</v>
      </c>
      <c r="AB598">
        <f>SUM(AA$11:AA598)</f>
        <v>5.8989610613973238E-2</v>
      </c>
      <c r="AC598">
        <v>2383</v>
      </c>
      <c r="AD598" s="14">
        <v>-568.4918216149963</v>
      </c>
    </row>
    <row r="599" spans="1:30" x14ac:dyDescent="0.25">
      <c r="A599" s="24">
        <v>588</v>
      </c>
      <c r="B599" s="25">
        <v>42009</v>
      </c>
      <c r="C599" s="51">
        <f>VLOOKUP(B599,acciones!$A$1:$D$3129,2,0)</f>
        <v>67.599999999999994</v>
      </c>
      <c r="D599" s="51">
        <f>VLOOKUP('VaR SH ca exp'!B599,tdc!A:D,4,0)</f>
        <v>14.8436</v>
      </c>
      <c r="E599" s="26">
        <f t="shared" si="106"/>
        <v>-4.8936110114039862E-3</v>
      </c>
      <c r="F599" s="26">
        <f t="shared" si="107"/>
        <v>6.4332223349424251E-3</v>
      </c>
      <c r="G599" s="27">
        <f t="shared" si="108"/>
        <v>71.708227810650882</v>
      </c>
      <c r="H599" s="27">
        <f t="shared" si="109"/>
        <v>17.790029156804735</v>
      </c>
      <c r="I599" s="28">
        <f t="shared" si="101"/>
        <v>35854.113905325445</v>
      </c>
      <c r="J599" s="28">
        <f t="shared" si="102"/>
        <v>17790.029156804736</v>
      </c>
      <c r="K599" s="28">
        <f t="shared" si="103"/>
        <v>53644.143062130184</v>
      </c>
      <c r="L599" s="29">
        <f t="shared" si="104"/>
        <v>175.88609467455535</v>
      </c>
      <c r="M599" s="29">
        <f t="shared" si="104"/>
        <v>87.270843195266934</v>
      </c>
      <c r="N599" s="29">
        <f t="shared" si="105"/>
        <v>263.15693786982229</v>
      </c>
      <c r="O599" s="26">
        <f t="shared" si="110"/>
        <v>4.1949453644465637E-15</v>
      </c>
      <c r="Q599">
        <v>2.9960054146146198E-11</v>
      </c>
      <c r="R599">
        <f>SUM(Q$11:Q599)</f>
        <v>8.5764012627196962E-2</v>
      </c>
      <c r="S599">
        <v>415</v>
      </c>
      <c r="T599" s="14">
        <v>-592.06467002385762</v>
      </c>
      <c r="U599" s="14"/>
      <c r="V599">
        <v>8.3428687172526392E-57</v>
      </c>
      <c r="W599">
        <f>SUM(V$11:V599)</f>
        <v>0.23796457998205825</v>
      </c>
      <c r="X599">
        <v>2460</v>
      </c>
      <c r="Y599" s="14">
        <v>-86.386531365307746</v>
      </c>
      <c r="Z599" s="14"/>
      <c r="AA599">
        <v>6.5183231437664988E-37</v>
      </c>
      <c r="AB599">
        <f>SUM(AA$11:AA599)</f>
        <v>5.8989610613973238E-2</v>
      </c>
      <c r="AC599">
        <v>1567</v>
      </c>
      <c r="AD599" s="14">
        <v>-566.55008788510895</v>
      </c>
    </row>
    <row r="600" spans="1:30" x14ac:dyDescent="0.25">
      <c r="A600" s="24">
        <v>589</v>
      </c>
      <c r="B600" s="25">
        <v>42006</v>
      </c>
      <c r="C600" s="51">
        <f>VLOOKUP(B600,acciones!$A$1:$D$3129,2,0)</f>
        <v>70.25</v>
      </c>
      <c r="D600" s="51">
        <f>VLOOKUP('VaR SH ca exp'!B600,tdc!A:D,4,0)</f>
        <v>14.752800000000001</v>
      </c>
      <c r="E600" s="26">
        <f t="shared" si="106"/>
        <v>-3.8452325164936865E-2</v>
      </c>
      <c r="F600" s="26">
        <f t="shared" si="107"/>
        <v>6.1359006419259669E-3</v>
      </c>
      <c r="G600" s="27">
        <f t="shared" si="108"/>
        <v>69.341722419928814</v>
      </c>
      <c r="H600" s="27">
        <f t="shared" si="109"/>
        <v>17.202924982206405</v>
      </c>
      <c r="I600" s="28">
        <f t="shared" si="101"/>
        <v>34670.861209964409</v>
      </c>
      <c r="J600" s="28">
        <f t="shared" si="102"/>
        <v>17202.924982206405</v>
      </c>
      <c r="K600" s="28">
        <f t="shared" si="103"/>
        <v>51873.78619217081</v>
      </c>
      <c r="L600" s="29">
        <f t="shared" si="104"/>
        <v>1359.1387900355912</v>
      </c>
      <c r="M600" s="29">
        <f t="shared" si="104"/>
        <v>674.37501779359809</v>
      </c>
      <c r="N600" s="29">
        <f t="shared" si="105"/>
        <v>2033.5138078291893</v>
      </c>
      <c r="O600" s="26">
        <f t="shared" si="110"/>
        <v>3.9851980962242353E-15</v>
      </c>
      <c r="Q600">
        <v>2.207465047254351E-38</v>
      </c>
      <c r="R600">
        <f>SUM(Q$11:Q600)</f>
        <v>8.5764012627196962E-2</v>
      </c>
      <c r="S600">
        <v>1633</v>
      </c>
      <c r="T600" s="14">
        <v>-591.8685831622206</v>
      </c>
      <c r="U600" s="14"/>
      <c r="V600">
        <v>1.2476110000141475E-30</v>
      </c>
      <c r="W600">
        <f>SUM(V$11:V600)</f>
        <v>0.23796457998205825</v>
      </c>
      <c r="X600">
        <v>1285</v>
      </c>
      <c r="Y600" s="14">
        <v>-86.343201488369232</v>
      </c>
      <c r="Z600" s="14"/>
      <c r="AA600">
        <v>1.9154759887517255E-45</v>
      </c>
      <c r="AB600">
        <f>SUM(AA$11:AA600)</f>
        <v>5.8989610613973238E-2</v>
      </c>
      <c r="AC600">
        <v>1950</v>
      </c>
      <c r="AD600" s="14">
        <v>-566.25549534421953</v>
      </c>
    </row>
    <row r="601" spans="1:30" x14ac:dyDescent="0.25">
      <c r="A601" s="24">
        <v>590</v>
      </c>
      <c r="B601" s="25">
        <v>42004</v>
      </c>
      <c r="C601" s="51">
        <f>VLOOKUP(B601,acciones!$A$1:$D$3129,2,0)</f>
        <v>72.78</v>
      </c>
      <c r="D601" s="51">
        <f>VLOOKUP('VaR SH ca exp'!B601,tdc!A:D,4,0)</f>
        <v>14.737299999999999</v>
      </c>
      <c r="E601" s="26">
        <f t="shared" si="106"/>
        <v>-3.5380883970158671E-2</v>
      </c>
      <c r="F601" s="26">
        <f t="shared" si="107"/>
        <v>1.0512003300985891E-3</v>
      </c>
      <c r="G601" s="27">
        <f t="shared" si="108"/>
        <v>69.555028854080788</v>
      </c>
      <c r="H601" s="27">
        <f t="shared" si="109"/>
        <v>17.255843981863151</v>
      </c>
      <c r="I601" s="28">
        <f t="shared" si="101"/>
        <v>34777.514427040391</v>
      </c>
      <c r="J601" s="28">
        <f t="shared" si="102"/>
        <v>17255.843981863152</v>
      </c>
      <c r="K601" s="28">
        <f t="shared" si="103"/>
        <v>52033.358408903543</v>
      </c>
      <c r="L601" s="29">
        <f t="shared" si="104"/>
        <v>1252.4855729596093</v>
      </c>
      <c r="M601" s="29">
        <f t="shared" si="104"/>
        <v>621.45601813685062</v>
      </c>
      <c r="N601" s="29">
        <f t="shared" si="105"/>
        <v>1873.9415910964599</v>
      </c>
      <c r="O601" s="26">
        <f t="shared" si="110"/>
        <v>3.7859381914130239E-15</v>
      </c>
      <c r="Q601">
        <v>3.0610829620740255E-62</v>
      </c>
      <c r="R601">
        <f>SUM(Q$11:Q601)</f>
        <v>8.5764012627196962E-2</v>
      </c>
      <c r="S601">
        <v>2704</v>
      </c>
      <c r="T601" s="14">
        <v>-590.9584828293082</v>
      </c>
      <c r="U601" s="14"/>
      <c r="V601">
        <v>2.1413882515379453E-16</v>
      </c>
      <c r="W601">
        <f>SUM(V$11:V601)</f>
        <v>0.23796457998205847</v>
      </c>
      <c r="X601">
        <v>646</v>
      </c>
      <c r="Y601" s="14">
        <v>-85.897257371372689</v>
      </c>
      <c r="Z601" s="14"/>
      <c r="AA601">
        <v>1.4905017859391068E-44</v>
      </c>
      <c r="AB601">
        <f>SUM(AA$11:AA601)</f>
        <v>5.8989610613973238E-2</v>
      </c>
      <c r="AC601">
        <v>1910</v>
      </c>
      <c r="AD601" s="14">
        <v>-565.60914257227705</v>
      </c>
    </row>
    <row r="602" spans="1:30" x14ac:dyDescent="0.25">
      <c r="A602" s="24">
        <v>591</v>
      </c>
      <c r="B602" s="25">
        <v>42003</v>
      </c>
      <c r="C602" s="51">
        <f>VLOOKUP(B602,acciones!$A$1:$D$3129,2,0)</f>
        <v>73.489999999999995</v>
      </c>
      <c r="D602" s="51">
        <f>VLOOKUP('VaR SH ca exp'!B602,tdc!A:D,4,0)</f>
        <v>14.781000000000001</v>
      </c>
      <c r="E602" s="26">
        <f t="shared" si="106"/>
        <v>-9.7081503567660356E-3</v>
      </c>
      <c r="F602" s="26">
        <f t="shared" si="107"/>
        <v>-2.9608772812620785E-3</v>
      </c>
      <c r="G602" s="27">
        <f t="shared" si="108"/>
        <v>71.363815485100019</v>
      </c>
      <c r="H602" s="27">
        <f t="shared" si="109"/>
        <v>17.704584215539533</v>
      </c>
      <c r="I602" s="28">
        <f t="shared" si="101"/>
        <v>35681.907742550007</v>
      </c>
      <c r="J602" s="28">
        <f t="shared" si="102"/>
        <v>17704.584215539533</v>
      </c>
      <c r="K602" s="28">
        <f t="shared" si="103"/>
        <v>53386.491958089537</v>
      </c>
      <c r="L602" s="29">
        <f t="shared" si="104"/>
        <v>348.09225744999276</v>
      </c>
      <c r="M602" s="29">
        <f t="shared" si="104"/>
        <v>172.71578446046988</v>
      </c>
      <c r="N602" s="29">
        <f t="shared" si="105"/>
        <v>520.80804191046263</v>
      </c>
      <c r="O602" s="26">
        <f t="shared" si="110"/>
        <v>3.5966412818423734E-15</v>
      </c>
      <c r="Q602">
        <v>3.7830055877317213E-6</v>
      </c>
      <c r="R602">
        <f>SUM(Q$11:Q602)</f>
        <v>8.5767795632784694E-2</v>
      </c>
      <c r="S602">
        <v>186</v>
      </c>
      <c r="T602" s="14">
        <v>-588.35573420424043</v>
      </c>
      <c r="U602" s="14"/>
      <c r="V602">
        <v>7.0854229551626067E-13</v>
      </c>
      <c r="W602">
        <f>SUM(V$11:V602)</f>
        <v>0.23796457998276702</v>
      </c>
      <c r="X602">
        <v>488</v>
      </c>
      <c r="Y602" s="14">
        <v>-85.875271910696028</v>
      </c>
      <c r="Z602" s="14"/>
      <c r="AA602">
        <v>4.3068529161160477E-56</v>
      </c>
      <c r="AB602">
        <f>SUM(AA$11:AA602)</f>
        <v>5.8989610613973238E-2</v>
      </c>
      <c r="AC602">
        <v>2428</v>
      </c>
      <c r="AD602" s="14">
        <v>-565.11492357706084</v>
      </c>
    </row>
    <row r="603" spans="1:30" x14ac:dyDescent="0.25">
      <c r="A603" s="24">
        <v>592</v>
      </c>
      <c r="B603" s="25">
        <v>42002</v>
      </c>
      <c r="C603" s="51">
        <f>VLOOKUP(B603,acciones!$A$1:$D$3129,2,0)</f>
        <v>74.739999999999995</v>
      </c>
      <c r="D603" s="51">
        <f>VLOOKUP('VaR SH ca exp'!B603,tdc!A:D,4,0)</f>
        <v>14.711399999999999</v>
      </c>
      <c r="E603" s="26">
        <f t="shared" si="106"/>
        <v>-1.6866081516557975E-2</v>
      </c>
      <c r="F603" s="26">
        <f t="shared" si="107"/>
        <v>4.7198687938241569E-3</v>
      </c>
      <c r="G603" s="27">
        <f t="shared" si="108"/>
        <v>70.854822049772551</v>
      </c>
      <c r="H603" s="27">
        <f t="shared" si="109"/>
        <v>17.578308496119885</v>
      </c>
      <c r="I603" s="28">
        <f t="shared" si="101"/>
        <v>35427.411024886278</v>
      </c>
      <c r="J603" s="28">
        <f t="shared" si="102"/>
        <v>17578.308496119884</v>
      </c>
      <c r="K603" s="28">
        <f t="shared" si="103"/>
        <v>53005.719521006162</v>
      </c>
      <c r="L603" s="29">
        <f t="shared" si="104"/>
        <v>602.58897511372197</v>
      </c>
      <c r="M603" s="29">
        <f t="shared" si="104"/>
        <v>298.99150388011913</v>
      </c>
      <c r="N603" s="29">
        <f t="shared" si="105"/>
        <v>901.5804789938411</v>
      </c>
      <c r="O603" s="26">
        <f t="shared" si="110"/>
        <v>3.416809217750254E-15</v>
      </c>
      <c r="Q603">
        <v>3.3087749673683557E-39</v>
      </c>
      <c r="R603">
        <f>SUM(Q$11:Q603)</f>
        <v>8.5767795632784694E-2</v>
      </c>
      <c r="S603">
        <v>1670</v>
      </c>
      <c r="T603" s="14">
        <v>-587.53956834533165</v>
      </c>
      <c r="U603" s="14"/>
      <c r="V603">
        <v>1.6821768407537108E-59</v>
      </c>
      <c r="W603">
        <f>SUM(V$11:V603)</f>
        <v>0.23796457998276702</v>
      </c>
      <c r="X603">
        <v>2581</v>
      </c>
      <c r="Y603" s="14">
        <v>-85.824771963511012</v>
      </c>
      <c r="Z603" s="14"/>
      <c r="AA603">
        <v>1.4667488332961917E-56</v>
      </c>
      <c r="AB603">
        <f>SUM(AA$11:AA603)</f>
        <v>5.8989610613973238E-2</v>
      </c>
      <c r="AC603">
        <v>2449</v>
      </c>
      <c r="AD603" s="14">
        <v>-564.03046130816438</v>
      </c>
    </row>
    <row r="604" spans="1:30" x14ac:dyDescent="0.25">
      <c r="A604" s="24">
        <v>593</v>
      </c>
      <c r="B604" s="25">
        <v>41999</v>
      </c>
      <c r="C604" s="51">
        <f>VLOOKUP(B604,acciones!$A$1:$D$3129,2,0)</f>
        <v>74.510000000000005</v>
      </c>
      <c r="D604" s="51">
        <f>VLOOKUP('VaR SH ca exp'!B604,tdc!A:D,4,0)</f>
        <v>14.733599999999999</v>
      </c>
      <c r="E604" s="26">
        <f t="shared" si="106"/>
        <v>3.0820794917014553E-3</v>
      </c>
      <c r="F604" s="26">
        <f t="shared" si="107"/>
        <v>-1.5078963631475677E-3</v>
      </c>
      <c r="G604" s="27">
        <f t="shared" si="108"/>
        <v>72.282437256744046</v>
      </c>
      <c r="H604" s="27">
        <f t="shared" si="109"/>
        <v>17.93248425714669</v>
      </c>
      <c r="I604" s="28">
        <f t="shared" si="101"/>
        <v>36141.218628372022</v>
      </c>
      <c r="J604" s="28">
        <f t="shared" si="102"/>
        <v>17932.484257146691</v>
      </c>
      <c r="K604" s="28">
        <f t="shared" si="103"/>
        <v>54073.702885518709</v>
      </c>
      <c r="L604" s="29">
        <f t="shared" si="104"/>
        <v>-111.21862837202207</v>
      </c>
      <c r="M604" s="29">
        <f t="shared" si="104"/>
        <v>-55.184257146687742</v>
      </c>
      <c r="N604" s="29">
        <f t="shared" si="105"/>
        <v>-166.40288551870981</v>
      </c>
      <c r="O604" s="26">
        <f t="shared" si="110"/>
        <v>3.2459687568627412E-15</v>
      </c>
      <c r="Q604">
        <v>1.600848868535808E-13</v>
      </c>
      <c r="R604">
        <f>SUM(Q$11:Q604)</f>
        <v>8.5767795632944774E-2</v>
      </c>
      <c r="S604">
        <v>517</v>
      </c>
      <c r="T604" s="14">
        <v>-587.25790987536311</v>
      </c>
      <c r="U604" s="14"/>
      <c r="V604">
        <v>9.0039788783296614E-16</v>
      </c>
      <c r="W604">
        <f>SUM(V$11:V604)</f>
        <v>0.2379645799827679</v>
      </c>
      <c r="X604">
        <v>618</v>
      </c>
      <c r="Y604" s="14">
        <v>-85.663435311467765</v>
      </c>
      <c r="Z604" s="14"/>
      <c r="AA604">
        <v>1.1377985948843591E-19</v>
      </c>
      <c r="AB604">
        <f>SUM(AA$11:AA604)</f>
        <v>5.8989610613973238E-2</v>
      </c>
      <c r="AC604">
        <v>793</v>
      </c>
      <c r="AD604" s="14">
        <v>-561.92786157380033</v>
      </c>
    </row>
    <row r="605" spans="1:30" x14ac:dyDescent="0.25">
      <c r="A605" s="24">
        <v>594</v>
      </c>
      <c r="B605" s="25">
        <v>41997</v>
      </c>
      <c r="C605" s="51">
        <f>VLOOKUP(B605,acciones!$A$1:$D$3129,2,0)</f>
        <v>73.209999999999994</v>
      </c>
      <c r="D605" s="51">
        <f>VLOOKUP('VaR SH ca exp'!B605,tdc!A:D,4,0)</f>
        <v>14.7486</v>
      </c>
      <c r="E605" s="26">
        <f t="shared" si="106"/>
        <v>1.7601320907084921E-2</v>
      </c>
      <c r="F605" s="26">
        <f t="shared" si="107"/>
        <v>-1.0175632275945972E-3</v>
      </c>
      <c r="G605" s="27">
        <f t="shared" si="108"/>
        <v>73.339579292446402</v>
      </c>
      <c r="H605" s="27">
        <f t="shared" si="109"/>
        <v>18.194749665346269</v>
      </c>
      <c r="I605" s="28">
        <f t="shared" si="101"/>
        <v>36669.789646223202</v>
      </c>
      <c r="J605" s="28">
        <f t="shared" si="102"/>
        <v>18194.749665346269</v>
      </c>
      <c r="K605" s="28">
        <f t="shared" si="103"/>
        <v>54864.539311569475</v>
      </c>
      <c r="L605" s="29">
        <f t="shared" si="104"/>
        <v>-639.789646223202</v>
      </c>
      <c r="M605" s="29">
        <f t="shared" si="104"/>
        <v>-317.44966534626656</v>
      </c>
      <c r="N605" s="29">
        <f t="shared" si="105"/>
        <v>-957.23931156946855</v>
      </c>
      <c r="O605" s="26">
        <f t="shared" si="110"/>
        <v>3.0836703190196043E-15</v>
      </c>
      <c r="Q605">
        <v>2.003451384287602E-37</v>
      </c>
      <c r="R605">
        <f>SUM(Q$11:Q605)</f>
        <v>8.5767795632944774E-2</v>
      </c>
      <c r="S605">
        <v>1590</v>
      </c>
      <c r="T605" s="14">
        <v>-586.53488372093852</v>
      </c>
      <c r="U605" s="14"/>
      <c r="V605">
        <v>4.25877323854138E-58</v>
      </c>
      <c r="W605">
        <f>SUM(V$11:V605)</f>
        <v>0.2379645799827679</v>
      </c>
      <c r="X605">
        <v>2518</v>
      </c>
      <c r="Y605" s="14">
        <v>-85.52528493034697</v>
      </c>
      <c r="Z605" s="14"/>
      <c r="AA605">
        <v>3.4360422240197592E-14</v>
      </c>
      <c r="AB605">
        <f>SUM(AA$11:AA605)</f>
        <v>5.89896106140076E-2</v>
      </c>
      <c r="AC605">
        <v>547</v>
      </c>
      <c r="AD605" s="14">
        <v>-561.50322565318857</v>
      </c>
    </row>
    <row r="606" spans="1:30" x14ac:dyDescent="0.25">
      <c r="A606" s="24">
        <v>595</v>
      </c>
      <c r="B606" s="25">
        <v>41996</v>
      </c>
      <c r="C606" s="51">
        <f>VLOOKUP(B606,acciones!$A$1:$D$3129,2,0)</f>
        <v>73.290000000000006</v>
      </c>
      <c r="D606" s="51">
        <f>VLOOKUP('VaR SH ca exp'!B606,tdc!A:D,4,0)</f>
        <v>14.6709</v>
      </c>
      <c r="E606" s="26">
        <f t="shared" si="106"/>
        <v>-1.0921502792076651E-3</v>
      </c>
      <c r="F606" s="26">
        <f t="shared" si="107"/>
        <v>5.2822230605273392E-3</v>
      </c>
      <c r="G606" s="27">
        <f t="shared" si="108"/>
        <v>71.98134261154317</v>
      </c>
      <c r="H606" s="27">
        <f t="shared" si="109"/>
        <v>17.857785959885387</v>
      </c>
      <c r="I606" s="28">
        <f t="shared" si="101"/>
        <v>35990.671305771582</v>
      </c>
      <c r="J606" s="28">
        <f t="shared" si="102"/>
        <v>17857.785959885387</v>
      </c>
      <c r="K606" s="28">
        <f t="shared" si="103"/>
        <v>53848.457265656965</v>
      </c>
      <c r="L606" s="29">
        <f t="shared" si="104"/>
        <v>39.328694228417589</v>
      </c>
      <c r="M606" s="29">
        <f t="shared" si="104"/>
        <v>19.514040114616364</v>
      </c>
      <c r="N606" s="29">
        <f t="shared" si="105"/>
        <v>58.842734343033953</v>
      </c>
      <c r="O606" s="26">
        <f t="shared" si="110"/>
        <v>2.9294868030686243E-15</v>
      </c>
      <c r="Q606">
        <v>1.4622095116533336E-20</v>
      </c>
      <c r="R606">
        <f>SUM(Q$11:Q606)</f>
        <v>8.5767795632944774E-2</v>
      </c>
      <c r="S606">
        <v>833</v>
      </c>
      <c r="T606" s="14">
        <v>-586.10893246188061</v>
      </c>
      <c r="U606" s="14"/>
      <c r="V606">
        <v>1.4870408213036941E-17</v>
      </c>
      <c r="W606">
        <f>SUM(V$11:V606)</f>
        <v>0.23796457998276793</v>
      </c>
      <c r="X606">
        <v>698</v>
      </c>
      <c r="Y606" s="14">
        <v>-84.72915631030628</v>
      </c>
      <c r="Z606" s="14"/>
      <c r="AA606">
        <v>6.8839932101596797E-9</v>
      </c>
      <c r="AB606">
        <f>SUM(AA$11:AA606)</f>
        <v>5.8989617498000808E-2</v>
      </c>
      <c r="AC606">
        <v>309</v>
      </c>
      <c r="AD606" s="14">
        <v>-560.62721075871377</v>
      </c>
    </row>
    <row r="607" spans="1:30" x14ac:dyDescent="0.25">
      <c r="A607" s="24">
        <v>596</v>
      </c>
      <c r="B607" s="25">
        <v>41995</v>
      </c>
      <c r="C607" s="51">
        <f>VLOOKUP(B607,acciones!$A$1:$D$3129,2,0)</f>
        <v>73.11</v>
      </c>
      <c r="D607" s="51">
        <f>VLOOKUP('VaR SH ca exp'!B607,tdc!A:D,4,0)</f>
        <v>14.585800000000001</v>
      </c>
      <c r="E607" s="26">
        <f t="shared" si="106"/>
        <v>2.4590176325342745E-3</v>
      </c>
      <c r="F607" s="26">
        <f t="shared" si="107"/>
        <v>5.8174872767100287E-3</v>
      </c>
      <c r="G607" s="27">
        <f t="shared" si="108"/>
        <v>72.237414854329103</v>
      </c>
      <c r="H607" s="27">
        <f t="shared" si="109"/>
        <v>17.921314690192862</v>
      </c>
      <c r="I607" s="28">
        <f t="shared" si="101"/>
        <v>36118.707427164554</v>
      </c>
      <c r="J607" s="28">
        <f t="shared" si="102"/>
        <v>17921.314690192863</v>
      </c>
      <c r="K607" s="28">
        <f t="shared" si="103"/>
        <v>54040.022117357417</v>
      </c>
      <c r="L607" s="29">
        <f t="shared" si="104"/>
        <v>-88.707427164554247</v>
      </c>
      <c r="M607" s="29">
        <f t="shared" si="104"/>
        <v>-44.014690192860144</v>
      </c>
      <c r="N607" s="29">
        <f t="shared" si="105"/>
        <v>-132.72211735741439</v>
      </c>
      <c r="O607" s="26">
        <f t="shared" si="110"/>
        <v>2.7830124629151927E-15</v>
      </c>
      <c r="Q607">
        <v>1.7526333124414502E-6</v>
      </c>
      <c r="R607">
        <f>SUM(Q$11:Q607)</f>
        <v>8.5769548266257212E-2</v>
      </c>
      <c r="S607">
        <v>201</v>
      </c>
      <c r="T607" s="14">
        <v>-584.68356010485149</v>
      </c>
      <c r="U607" s="14"/>
      <c r="V607">
        <v>1.8867680126765395E-2</v>
      </c>
      <c r="W607">
        <f>SUM(V$11:V607)</f>
        <v>0.25683226010953331</v>
      </c>
      <c r="X607">
        <v>20</v>
      </c>
      <c r="Y607" s="14">
        <v>-84.718414505488909</v>
      </c>
      <c r="Z607" s="14"/>
      <c r="AA607">
        <v>1.0922649198779376E-8</v>
      </c>
      <c r="AB607">
        <f>SUM(AA$11:AA607)</f>
        <v>5.898962842065001E-2</v>
      </c>
      <c r="AC607">
        <v>300</v>
      </c>
      <c r="AD607" s="14">
        <v>-560.5806439198459</v>
      </c>
    </row>
    <row r="608" spans="1:30" x14ac:dyDescent="0.25">
      <c r="A608" s="24">
        <v>597</v>
      </c>
      <c r="B608" s="25">
        <v>41992</v>
      </c>
      <c r="C608" s="51">
        <f>VLOOKUP(B608,acciones!$A$1:$D$3129,2,0)</f>
        <v>71.58</v>
      </c>
      <c r="D608" s="51">
        <f>VLOOKUP('VaR SH ca exp'!B608,tdc!A:D,4,0)</f>
        <v>14.5457</v>
      </c>
      <c r="E608" s="26">
        <f t="shared" si="106"/>
        <v>2.114945096734477E-2</v>
      </c>
      <c r="F608" s="26">
        <f t="shared" si="107"/>
        <v>2.7530353965413094E-3</v>
      </c>
      <c r="G608" s="27">
        <f t="shared" si="108"/>
        <v>73.600259849119865</v>
      </c>
      <c r="H608" s="27">
        <f t="shared" si="109"/>
        <v>18.259421668063705</v>
      </c>
      <c r="I608" s="28">
        <f t="shared" si="101"/>
        <v>36800.129924559929</v>
      </c>
      <c r="J608" s="28">
        <f t="shared" si="102"/>
        <v>18259.421668063704</v>
      </c>
      <c r="K608" s="28">
        <f t="shared" si="103"/>
        <v>55059.551592623633</v>
      </c>
      <c r="L608" s="29">
        <f t="shared" si="104"/>
        <v>-770.12992455992935</v>
      </c>
      <c r="M608" s="29">
        <f t="shared" si="104"/>
        <v>-382.12166806370078</v>
      </c>
      <c r="N608" s="29">
        <f t="shared" si="105"/>
        <v>-1152.2515926236301</v>
      </c>
      <c r="O608" s="26">
        <f t="shared" si="110"/>
        <v>2.6438618397694333E-15</v>
      </c>
      <c r="Q608">
        <v>4.3068529161160477E-56</v>
      </c>
      <c r="R608">
        <f>SUM(Q$11:Q608)</f>
        <v>8.5769548266257212E-2</v>
      </c>
      <c r="S608">
        <v>2428</v>
      </c>
      <c r="T608" s="14">
        <v>-583.37909186906472</v>
      </c>
      <c r="U608" s="14"/>
      <c r="V608">
        <v>3.416809217750254E-15</v>
      </c>
      <c r="W608">
        <f>SUM(V$11:V608)</f>
        <v>0.25683226010953675</v>
      </c>
      <c r="X608">
        <v>592</v>
      </c>
      <c r="Y608" s="14">
        <v>-84.57795179248933</v>
      </c>
      <c r="Z608" s="14"/>
      <c r="AA608">
        <v>9.08981225133733E-60</v>
      </c>
      <c r="AB608">
        <f>SUM(AA$11:AA608)</f>
        <v>5.898962842065001E-2</v>
      </c>
      <c r="AC608">
        <v>2593</v>
      </c>
      <c r="AD608" s="14">
        <v>-560.40522248554407</v>
      </c>
    </row>
    <row r="609" spans="1:30" x14ac:dyDescent="0.25">
      <c r="A609" s="24">
        <v>598</v>
      </c>
      <c r="B609" s="25">
        <v>41991</v>
      </c>
      <c r="C609" s="51">
        <f>VLOOKUP(B609,acciones!$A$1:$D$3129,2,0)</f>
        <v>70.98</v>
      </c>
      <c r="D609" s="51">
        <f>VLOOKUP('VaR SH ca exp'!B609,tdc!A:D,4,0)</f>
        <v>14.582800000000001</v>
      </c>
      <c r="E609" s="26">
        <f t="shared" si="106"/>
        <v>8.4175581195292219E-3</v>
      </c>
      <c r="F609" s="26">
        <f t="shared" si="107"/>
        <v>-2.5473347451162418E-3</v>
      </c>
      <c r="G609" s="27">
        <f t="shared" si="108"/>
        <v>72.669129332206253</v>
      </c>
      <c r="H609" s="27">
        <f t="shared" si="109"/>
        <v>18.028418343195266</v>
      </c>
      <c r="I609" s="28">
        <f t="shared" si="101"/>
        <v>36334.564666103128</v>
      </c>
      <c r="J609" s="28">
        <f t="shared" si="102"/>
        <v>18028.418343195266</v>
      </c>
      <c r="K609" s="28">
        <f t="shared" si="103"/>
        <v>54362.98300929839</v>
      </c>
      <c r="L609" s="29">
        <f t="shared" si="104"/>
        <v>-304.56466610312782</v>
      </c>
      <c r="M609" s="29">
        <f t="shared" si="104"/>
        <v>-151.11834319526315</v>
      </c>
      <c r="N609" s="29">
        <f t="shared" si="105"/>
        <v>-455.68300929839097</v>
      </c>
      <c r="O609" s="26">
        <f t="shared" si="110"/>
        <v>2.5116687477809614E-15</v>
      </c>
      <c r="Q609">
        <v>2.5831591954640994E-10</v>
      </c>
      <c r="R609">
        <f>SUM(Q$11:Q609)</f>
        <v>8.5769548524573136E-2</v>
      </c>
      <c r="S609">
        <v>373</v>
      </c>
      <c r="T609" s="14">
        <v>-580.00000000000728</v>
      </c>
      <c r="U609" s="14"/>
      <c r="V609">
        <v>4.6924488120809602E-59</v>
      </c>
      <c r="W609">
        <f>SUM(V$11:V609)</f>
        <v>0.25683226010953675</v>
      </c>
      <c r="X609">
        <v>2561</v>
      </c>
      <c r="Y609" s="14">
        <v>-84.47831017862336</v>
      </c>
      <c r="Z609" s="14"/>
      <c r="AA609">
        <v>1.5379756610549459E-11</v>
      </c>
      <c r="AB609">
        <f>SUM(AA$11:AA609)</f>
        <v>5.898962843602977E-2</v>
      </c>
      <c r="AC609">
        <v>428</v>
      </c>
      <c r="AD609" s="14">
        <v>-559.99334433424519</v>
      </c>
    </row>
    <row r="610" spans="1:30" x14ac:dyDescent="0.25">
      <c r="A610" s="24">
        <v>599</v>
      </c>
      <c r="B610" s="25">
        <v>41990</v>
      </c>
      <c r="C610" s="51">
        <f>VLOOKUP(B610,acciones!$A$1:$D$3129,2,0)</f>
        <v>68.180000000000007</v>
      </c>
      <c r="D610" s="51">
        <f>VLOOKUP('VaR SH ca exp'!B610,tdc!A:D,4,0)</f>
        <v>14.745799999999999</v>
      </c>
      <c r="E610" s="26">
        <f t="shared" si="106"/>
        <v>4.0246880508593319E-2</v>
      </c>
      <c r="F610" s="26">
        <f t="shared" si="107"/>
        <v>-1.1115544437153515E-2</v>
      </c>
      <c r="G610" s="27">
        <f t="shared" si="108"/>
        <v>75.01934291581108</v>
      </c>
      <c r="H610" s="27">
        <f t="shared" si="109"/>
        <v>18.611480698151951</v>
      </c>
      <c r="I610" s="28">
        <f t="shared" si="101"/>
        <v>37509.671457905541</v>
      </c>
      <c r="J610" s="28">
        <f t="shared" si="102"/>
        <v>18611.48069815195</v>
      </c>
      <c r="K610" s="28">
        <f t="shared" si="103"/>
        <v>56121.152156057491</v>
      </c>
      <c r="L610" s="29">
        <f t="shared" si="104"/>
        <v>-1479.6714579055406</v>
      </c>
      <c r="M610" s="29">
        <f t="shared" si="104"/>
        <v>-734.18069815194758</v>
      </c>
      <c r="N610" s="29">
        <f t="shared" si="105"/>
        <v>-2213.8521560574882</v>
      </c>
      <c r="O610" s="26">
        <f t="shared" si="110"/>
        <v>2.3860853103919133E-15</v>
      </c>
      <c r="Q610">
        <v>7.5294390173205057E-57</v>
      </c>
      <c r="R610">
        <f>SUM(Q$11:Q610)</f>
        <v>8.5769548524573136E-2</v>
      </c>
      <c r="S610">
        <v>2462</v>
      </c>
      <c r="T610" s="14">
        <v>-576.4800000000032</v>
      </c>
      <c r="U610" s="14"/>
      <c r="V610">
        <v>5.9734235507790724E-16</v>
      </c>
      <c r="W610">
        <f>SUM(V$11:V610)</f>
        <v>0.25683226010953736</v>
      </c>
      <c r="X610">
        <v>626</v>
      </c>
      <c r="Y610" s="14">
        <v>-84.023731435641821</v>
      </c>
      <c r="Z610" s="14"/>
      <c r="AA610">
        <v>8.1908514616343721E-42</v>
      </c>
      <c r="AB610">
        <f>SUM(AA$11:AA610)</f>
        <v>5.898962843602977E-2</v>
      </c>
      <c r="AC610">
        <v>1787</v>
      </c>
      <c r="AD610" s="14">
        <v>-557.78467580044526</v>
      </c>
    </row>
    <row r="611" spans="1:30" x14ac:dyDescent="0.25">
      <c r="A611" s="24">
        <v>600</v>
      </c>
      <c r="B611" s="25">
        <v>41989</v>
      </c>
      <c r="C611" s="51">
        <f>VLOOKUP(B611,acciones!$A$1:$D$3129,2,0)</f>
        <v>68.23</v>
      </c>
      <c r="D611" s="51">
        <f>VLOOKUP('VaR SH ca exp'!B611,tdc!A:D,4,0)</f>
        <v>14.713100000000001</v>
      </c>
      <c r="E611" s="26">
        <f t="shared" si="106"/>
        <v>-7.3308411757517752E-4</v>
      </c>
      <c r="F611" s="26">
        <f t="shared" si="107"/>
        <v>2.2200430722401038E-3</v>
      </c>
      <c r="G611" s="27">
        <f t="shared" si="108"/>
        <v>72.007193316722848</v>
      </c>
      <c r="H611" s="27">
        <f t="shared" si="109"/>
        <v>17.864199237871908</v>
      </c>
      <c r="I611" s="28">
        <f t="shared" si="101"/>
        <v>36003.596658361421</v>
      </c>
      <c r="J611" s="28">
        <f t="shared" si="102"/>
        <v>17864.199237871908</v>
      </c>
      <c r="K611" s="28">
        <f t="shared" si="103"/>
        <v>53867.795896233329</v>
      </c>
      <c r="L611" s="29">
        <f t="shared" si="104"/>
        <v>26.40334163857915</v>
      </c>
      <c r="M611" s="29">
        <f t="shared" si="104"/>
        <v>13.100762128095084</v>
      </c>
      <c r="N611" s="29">
        <f t="shared" si="105"/>
        <v>39.504103766674234</v>
      </c>
      <c r="O611" s="26">
        <f t="shared" si="110"/>
        <v>2.2667810448723181E-15</v>
      </c>
      <c r="Q611">
        <v>3.5140629741783845E-10</v>
      </c>
      <c r="R611">
        <f>SUM(Q$11:Q611)</f>
        <v>8.5769548875979429E-2</v>
      </c>
      <c r="S611">
        <v>367</v>
      </c>
      <c r="T611" s="14">
        <v>-574.69895099871064</v>
      </c>
      <c r="U611" s="14"/>
      <c r="V611">
        <v>6.4768164269274434E-29</v>
      </c>
      <c r="W611">
        <f>SUM(V$11:V611)</f>
        <v>0.25683226010953736</v>
      </c>
      <c r="X611">
        <v>1208</v>
      </c>
      <c r="Y611" s="14">
        <v>-83.961915477499133</v>
      </c>
      <c r="Z611" s="14"/>
      <c r="AA611">
        <v>1.0696704811371296E-30</v>
      </c>
      <c r="AB611">
        <f>SUM(AA$11:AA611)</f>
        <v>5.898962843602977E-2</v>
      </c>
      <c r="AC611">
        <v>1288</v>
      </c>
      <c r="AD611" s="14">
        <v>-557.77551071734342</v>
      </c>
    </row>
    <row r="612" spans="1:30" x14ac:dyDescent="0.25">
      <c r="A612" s="24">
        <v>601</v>
      </c>
      <c r="B612" s="25">
        <v>41988</v>
      </c>
      <c r="C612" s="51">
        <f>VLOOKUP(B612,acciones!$A$1:$D$3129,2,0)</f>
        <v>70.5</v>
      </c>
      <c r="D612" s="51">
        <f>VLOOKUP('VaR SH ca exp'!B612,tdc!A:D,4,0)</f>
        <v>14.7538</v>
      </c>
      <c r="E612" s="26">
        <f t="shared" si="106"/>
        <v>-3.2728358990890681E-2</v>
      </c>
      <c r="F612" s="26">
        <f t="shared" si="107"/>
        <v>-2.7624233212007092E-3</v>
      </c>
      <c r="G612" s="27">
        <f t="shared" si="108"/>
        <v>69.739770212765961</v>
      </c>
      <c r="H612" s="27">
        <f t="shared" si="109"/>
        <v>17.301676297872344</v>
      </c>
      <c r="I612" s="28">
        <f t="shared" si="101"/>
        <v>34869.885106382979</v>
      </c>
      <c r="J612" s="28">
        <f t="shared" si="102"/>
        <v>17301.676297872345</v>
      </c>
      <c r="K612" s="28">
        <f t="shared" si="103"/>
        <v>52171.561404255321</v>
      </c>
      <c r="L612" s="29">
        <f t="shared" si="104"/>
        <v>1160.1148936170212</v>
      </c>
      <c r="M612" s="29">
        <f t="shared" si="104"/>
        <v>575.62370212765745</v>
      </c>
      <c r="N612" s="29">
        <f t="shared" si="105"/>
        <v>1735.7385957446786</v>
      </c>
      <c r="O612" s="26">
        <f t="shared" si="110"/>
        <v>2.153441992628702E-15</v>
      </c>
      <c r="Q612">
        <v>8.974418452663049E-44</v>
      </c>
      <c r="R612">
        <f>SUM(Q$11:Q612)</f>
        <v>8.5769548875979429E-2</v>
      </c>
      <c r="S612">
        <v>1875</v>
      </c>
      <c r="T612" s="14">
        <v>-573.97538015930331</v>
      </c>
      <c r="U612" s="14"/>
      <c r="V612">
        <v>6.5132740231837371E-28</v>
      </c>
      <c r="W612">
        <f>SUM(V$11:V612)</f>
        <v>0.25683226010953736</v>
      </c>
      <c r="X612">
        <v>1163</v>
      </c>
      <c r="Y612" s="14">
        <v>-83.941832514861744</v>
      </c>
      <c r="Z612" s="14"/>
      <c r="AA612">
        <v>1.5829777457126995E-15</v>
      </c>
      <c r="AB612">
        <f>SUM(AA$11:AA612)</f>
        <v>5.8989628436031352E-2</v>
      </c>
      <c r="AC612">
        <v>607</v>
      </c>
      <c r="AD612" s="14">
        <v>-554.10365398824433</v>
      </c>
    </row>
    <row r="613" spans="1:30" x14ac:dyDescent="0.25">
      <c r="A613" s="24">
        <v>602</v>
      </c>
      <c r="B613" s="25">
        <v>41984</v>
      </c>
      <c r="C613" s="51">
        <f>VLOOKUP(B613,acciones!$A$1:$D$3129,2,0)</f>
        <v>73.45</v>
      </c>
      <c r="D613" s="51">
        <f>VLOOKUP('VaR SH ca exp'!B613,tdc!A:D,4,0)</f>
        <v>14.5501</v>
      </c>
      <c r="E613" s="26">
        <f t="shared" si="106"/>
        <v>-4.0992192801663371E-2</v>
      </c>
      <c r="F613" s="26">
        <f t="shared" si="107"/>
        <v>1.3902810278188009E-2</v>
      </c>
      <c r="G613" s="27">
        <f t="shared" si="108"/>
        <v>69.165827093260717</v>
      </c>
      <c r="H613" s="27">
        <f t="shared" si="109"/>
        <v>17.159287270251873</v>
      </c>
      <c r="I613" s="28">
        <f t="shared" si="101"/>
        <v>34582.913546630356</v>
      </c>
      <c r="J613" s="28">
        <f t="shared" si="102"/>
        <v>17159.287270251873</v>
      </c>
      <c r="K613" s="28">
        <f t="shared" si="103"/>
        <v>51742.200816882229</v>
      </c>
      <c r="L613" s="29">
        <f t="shared" si="104"/>
        <v>1447.086453369644</v>
      </c>
      <c r="M613" s="29">
        <f t="shared" si="104"/>
        <v>718.01272974813037</v>
      </c>
      <c r="N613" s="29">
        <f t="shared" si="105"/>
        <v>2165.0991831177744</v>
      </c>
      <c r="O613" s="26">
        <f t="shared" si="110"/>
        <v>2.0457698929972665E-15</v>
      </c>
      <c r="Q613">
        <v>2.5642379967758587E-57</v>
      </c>
      <c r="R613">
        <f>SUM(Q$11:Q613)</f>
        <v>8.5769548875979429E-2</v>
      </c>
      <c r="S613">
        <v>2483</v>
      </c>
      <c r="T613" s="14">
        <v>-573.20454545454413</v>
      </c>
      <c r="U613" s="14"/>
      <c r="V613">
        <v>6.5970222276279671E-44</v>
      </c>
      <c r="W613">
        <f>SUM(V$11:V613)</f>
        <v>0.25683226010953736</v>
      </c>
      <c r="X613">
        <v>1881</v>
      </c>
      <c r="Y613" s="14">
        <v>-83.909100391134416</v>
      </c>
      <c r="Z613" s="14"/>
      <c r="AA613">
        <v>2.5356120514485039E-59</v>
      </c>
      <c r="AB613">
        <f>SUM(AA$11:AA613)</f>
        <v>5.8989628436031352E-2</v>
      </c>
      <c r="AC613">
        <v>2573</v>
      </c>
      <c r="AD613" s="14">
        <v>-554.09912373538464</v>
      </c>
    </row>
    <row r="614" spans="1:30" x14ac:dyDescent="0.25">
      <c r="A614" s="24">
        <v>603</v>
      </c>
      <c r="B614" s="25">
        <v>41983</v>
      </c>
      <c r="C614" s="51">
        <f>VLOOKUP(B614,acciones!$A$1:$D$3129,2,0)</f>
        <v>71.33</v>
      </c>
      <c r="D614" s="51">
        <f>VLOOKUP('VaR SH ca exp'!B614,tdc!A:D,4,0)</f>
        <v>14.425800000000001</v>
      </c>
      <c r="E614" s="26">
        <f t="shared" si="106"/>
        <v>2.9287906329939602E-2</v>
      </c>
      <c r="F614" s="26">
        <f t="shared" si="107"/>
        <v>8.579596317665401E-3</v>
      </c>
      <c r="G614" s="27">
        <f t="shared" si="108"/>
        <v>74.201696340950519</v>
      </c>
      <c r="H614" s="27">
        <f t="shared" si="109"/>
        <v>18.408631501472033</v>
      </c>
      <c r="I614" s="28">
        <f t="shared" si="101"/>
        <v>37100.848170475263</v>
      </c>
      <c r="J614" s="28">
        <f t="shared" si="102"/>
        <v>18408.631501472035</v>
      </c>
      <c r="K614" s="28">
        <f t="shared" si="103"/>
        <v>55509.479671947294</v>
      </c>
      <c r="L614" s="29">
        <f t="shared" si="104"/>
        <v>-1070.848170475263</v>
      </c>
      <c r="M614" s="29">
        <f t="shared" si="104"/>
        <v>-531.33150147203196</v>
      </c>
      <c r="N614" s="29">
        <f t="shared" si="105"/>
        <v>-1602.179671947295</v>
      </c>
      <c r="O614" s="26">
        <f t="shared" si="110"/>
        <v>1.9434813983474034E-15</v>
      </c>
      <c r="Q614">
        <v>6.3834860266126492E-59</v>
      </c>
      <c r="R614">
        <f>SUM(Q$11:Q614)</f>
        <v>8.5769548875979429E-2</v>
      </c>
      <c r="S614">
        <v>2555</v>
      </c>
      <c r="T614" s="14">
        <v>-573.11770943796728</v>
      </c>
      <c r="U614" s="14"/>
      <c r="V614">
        <v>8.4582895637640387E-18</v>
      </c>
      <c r="W614">
        <f>SUM(V$11:V614)</f>
        <v>0.25683226010953736</v>
      </c>
      <c r="X614">
        <v>709</v>
      </c>
      <c r="Y614" s="14">
        <v>-83.871149644688558</v>
      </c>
      <c r="Z614" s="14"/>
      <c r="AA614">
        <v>1.3990848225586839E-37</v>
      </c>
      <c r="AB614">
        <f>SUM(AA$11:AA614)</f>
        <v>5.8989628436031352E-2</v>
      </c>
      <c r="AC614">
        <v>1597</v>
      </c>
      <c r="AD614" s="14">
        <v>-553.3177565351798</v>
      </c>
    </row>
    <row r="615" spans="1:30" x14ac:dyDescent="0.25">
      <c r="A615" s="24">
        <v>604</v>
      </c>
      <c r="B615" s="25">
        <v>41982</v>
      </c>
      <c r="C615" s="51">
        <f>VLOOKUP(B615,acciones!$A$1:$D$3129,2,0)</f>
        <v>71.73</v>
      </c>
      <c r="D615" s="51">
        <f>VLOOKUP('VaR SH ca exp'!B615,tdc!A:D,4,0)</f>
        <v>14.3796</v>
      </c>
      <c r="E615" s="26">
        <f t="shared" si="106"/>
        <v>-5.5920738483963613E-3</v>
      </c>
      <c r="F615" s="26">
        <f t="shared" si="107"/>
        <v>3.207734634117707E-3</v>
      </c>
      <c r="G615" s="27">
        <f t="shared" si="108"/>
        <v>71.658159765788369</v>
      </c>
      <c r="H615" s="27">
        <f t="shared" si="109"/>
        <v>17.777607820995399</v>
      </c>
      <c r="I615" s="28">
        <f t="shared" si="101"/>
        <v>35829.079882894184</v>
      </c>
      <c r="J615" s="28">
        <f t="shared" si="102"/>
        <v>17777.607820995399</v>
      </c>
      <c r="K615" s="28">
        <f t="shared" si="103"/>
        <v>53606.687703889584</v>
      </c>
      <c r="L615" s="29">
        <f t="shared" si="104"/>
        <v>200.92011710581573</v>
      </c>
      <c r="M615" s="29">
        <f t="shared" si="104"/>
        <v>99.692179004603531</v>
      </c>
      <c r="N615" s="29">
        <f t="shared" si="105"/>
        <v>300.61229611041927</v>
      </c>
      <c r="O615" s="26">
        <f t="shared" si="110"/>
        <v>1.8463073284300334E-15</v>
      </c>
      <c r="Q615">
        <v>2.1207670393095311E-36</v>
      </c>
      <c r="R615">
        <f>SUM(Q$11:Q615)</f>
        <v>8.5769548875979429E-2</v>
      </c>
      <c r="S615">
        <v>1544</v>
      </c>
      <c r="T615" s="14">
        <v>-570.71520000000601</v>
      </c>
      <c r="U615" s="14"/>
      <c r="V615">
        <v>2.5316853812793873E-41</v>
      </c>
      <c r="W615">
        <f>SUM(V$11:V615)</f>
        <v>0.25683226010953736</v>
      </c>
      <c r="X615">
        <v>1765</v>
      </c>
      <c r="Y615" s="14">
        <v>-83.66234157292638</v>
      </c>
      <c r="Z615" s="14"/>
      <c r="AA615">
        <v>1.2208566802488726E-43</v>
      </c>
      <c r="AB615">
        <f>SUM(AA$11:AA615)</f>
        <v>5.8989628436031352E-2</v>
      </c>
      <c r="AC615">
        <v>1869</v>
      </c>
      <c r="AD615" s="14">
        <v>-552.56608533923645</v>
      </c>
    </row>
    <row r="616" spans="1:30" x14ac:dyDescent="0.25">
      <c r="A616" s="24">
        <v>605</v>
      </c>
      <c r="B616" s="25">
        <v>41981</v>
      </c>
      <c r="C616" s="51">
        <f>VLOOKUP(B616,acciones!$A$1:$D$3129,2,0)</f>
        <v>72.790000000000006</v>
      </c>
      <c r="D616" s="51">
        <f>VLOOKUP('VaR SH ca exp'!B616,tdc!A:D,4,0)</f>
        <v>14.363</v>
      </c>
      <c r="E616" s="26">
        <f t="shared" si="106"/>
        <v>-1.4669512991823466E-2</v>
      </c>
      <c r="F616" s="26">
        <f t="shared" si="107"/>
        <v>1.1550800446485144E-3</v>
      </c>
      <c r="G616" s="27">
        <f t="shared" si="108"/>
        <v>71.010630581123792</v>
      </c>
      <c r="H616" s="27">
        <f t="shared" si="109"/>
        <v>17.61696289325457</v>
      </c>
      <c r="I616" s="28">
        <f t="shared" si="101"/>
        <v>35505.315290561899</v>
      </c>
      <c r="J616" s="28">
        <f t="shared" si="102"/>
        <v>17616.962893254571</v>
      </c>
      <c r="K616" s="28">
        <f t="shared" si="103"/>
        <v>53122.278183816466</v>
      </c>
      <c r="L616" s="29">
        <f t="shared" si="104"/>
        <v>524.68470943810098</v>
      </c>
      <c r="M616" s="29">
        <f t="shared" si="104"/>
        <v>260.33710674543181</v>
      </c>
      <c r="N616" s="29">
        <f t="shared" si="105"/>
        <v>785.02181618353279</v>
      </c>
      <c r="O616" s="26">
        <f t="shared" si="110"/>
        <v>1.7539919620085315E-15</v>
      </c>
      <c r="Q616">
        <v>3.5277046985735231E-55</v>
      </c>
      <c r="R616">
        <f>SUM(Q$11:Q616)</f>
        <v>8.5769548875979429E-2</v>
      </c>
      <c r="S616">
        <v>2387</v>
      </c>
      <c r="T616" s="14">
        <v>-569.64426877470396</v>
      </c>
      <c r="U616" s="14"/>
      <c r="V616">
        <v>6.3428379118891439E-51</v>
      </c>
      <c r="W616">
        <f>SUM(V$11:V616)</f>
        <v>0.25683226010953736</v>
      </c>
      <c r="X616">
        <v>2196</v>
      </c>
      <c r="Y616" s="14">
        <v>-83.516051342525316</v>
      </c>
      <c r="Z616" s="14"/>
      <c r="AA616">
        <v>4.6185409605837778E-7</v>
      </c>
      <c r="AB616">
        <f>SUM(AA$11:AA616)</f>
        <v>5.899009029012741E-2</v>
      </c>
      <c r="AC616">
        <v>227</v>
      </c>
      <c r="AD616" s="14">
        <v>-550.88690110893367</v>
      </c>
    </row>
    <row r="617" spans="1:30" x14ac:dyDescent="0.25">
      <c r="A617" s="24">
        <v>606</v>
      </c>
      <c r="B617" s="25">
        <v>41978</v>
      </c>
      <c r="C617" s="51">
        <f>VLOOKUP(B617,acciones!$A$1:$D$3129,2,0)</f>
        <v>74.5</v>
      </c>
      <c r="D617" s="51">
        <f>VLOOKUP('VaR SH ca exp'!B617,tdc!A:D,4,0)</f>
        <v>14.1509</v>
      </c>
      <c r="E617" s="26">
        <f t="shared" si="106"/>
        <v>-2.322054225534716E-2</v>
      </c>
      <c r="F617" s="26">
        <f t="shared" si="107"/>
        <v>1.4877229142820166E-2</v>
      </c>
      <c r="G617" s="27">
        <f t="shared" si="108"/>
        <v>70.406005369127527</v>
      </c>
      <c r="H617" s="27">
        <f t="shared" si="109"/>
        <v>17.466961973154365</v>
      </c>
      <c r="I617" s="28">
        <f t="shared" si="101"/>
        <v>35203.002684563762</v>
      </c>
      <c r="J617" s="28">
        <f t="shared" si="102"/>
        <v>17466.961973154364</v>
      </c>
      <c r="K617" s="28">
        <f t="shared" si="103"/>
        <v>52669.964657718127</v>
      </c>
      <c r="L617" s="29">
        <f t="shared" si="104"/>
        <v>826.99731543623784</v>
      </c>
      <c r="M617" s="29">
        <f t="shared" si="104"/>
        <v>410.33802684563852</v>
      </c>
      <c r="N617" s="29">
        <f t="shared" si="105"/>
        <v>1237.3353422818764</v>
      </c>
      <c r="O617" s="26">
        <f t="shared" si="110"/>
        <v>1.6662923639081048E-15</v>
      </c>
      <c r="Q617">
        <v>1.485888953215437E-8</v>
      </c>
      <c r="R617">
        <f>SUM(Q$11:Q617)</f>
        <v>8.5769563734868964E-2</v>
      </c>
      <c r="S617">
        <v>294</v>
      </c>
      <c r="T617" s="14">
        <v>-569.12515188335237</v>
      </c>
      <c r="U617" s="14"/>
      <c r="V617">
        <v>1.8911593093198796E-29</v>
      </c>
      <c r="W617">
        <f>SUM(V$11:V617)</f>
        <v>0.25683226010953736</v>
      </c>
      <c r="X617">
        <v>1232</v>
      </c>
      <c r="Y617" s="14">
        <v>-83.503194497159711</v>
      </c>
      <c r="Z617" s="14"/>
      <c r="AA617">
        <v>1.9764856894681152E-12</v>
      </c>
      <c r="AB617">
        <f>SUM(AA$11:AA617)</f>
        <v>5.8990090292103899E-2</v>
      </c>
      <c r="AC617">
        <v>468</v>
      </c>
      <c r="AD617" s="14">
        <v>-549.96832326248841</v>
      </c>
    </row>
    <row r="618" spans="1:30" x14ac:dyDescent="0.25">
      <c r="A618" s="24">
        <v>607</v>
      </c>
      <c r="B618" s="25">
        <v>41977</v>
      </c>
      <c r="C618" s="51">
        <f>VLOOKUP(B618,acciones!$A$1:$D$3129,2,0)</f>
        <v>73.5</v>
      </c>
      <c r="D618" s="51">
        <f>VLOOKUP('VaR SH ca exp'!B618,tdc!A:D,4,0)</f>
        <v>14.1005</v>
      </c>
      <c r="E618" s="26">
        <f t="shared" si="106"/>
        <v>1.3513719166722855E-2</v>
      </c>
      <c r="F618" s="26">
        <f t="shared" si="107"/>
        <v>3.5679685585611816E-3</v>
      </c>
      <c r="G618" s="27">
        <f t="shared" si="108"/>
        <v>73.040408163265312</v>
      </c>
      <c r="H618" s="27">
        <f t="shared" si="109"/>
        <v>18.120528571428572</v>
      </c>
      <c r="I618" s="28">
        <f t="shared" si="101"/>
        <v>36520.204081632655</v>
      </c>
      <c r="J618" s="28">
        <f t="shared" si="102"/>
        <v>18120.528571428571</v>
      </c>
      <c r="K618" s="28">
        <f t="shared" si="103"/>
        <v>54640.732653061226</v>
      </c>
      <c r="L618" s="29">
        <f t="shared" si="104"/>
        <v>-490.20408163265529</v>
      </c>
      <c r="M618" s="29">
        <f t="shared" si="104"/>
        <v>-243.2285714285681</v>
      </c>
      <c r="N618" s="29">
        <f t="shared" si="105"/>
        <v>-733.43265306122339</v>
      </c>
      <c r="O618" s="26">
        <f t="shared" si="110"/>
        <v>1.5829777457126995E-15</v>
      </c>
      <c r="Q618">
        <v>2.0987174702904943E-47</v>
      </c>
      <c r="R618">
        <f>SUM(Q$11:Q618)</f>
        <v>8.5769563734868964E-2</v>
      </c>
      <c r="S618">
        <v>2038</v>
      </c>
      <c r="T618" s="14">
        <v>-568.16850642037025</v>
      </c>
      <c r="U618" s="14"/>
      <c r="V618">
        <v>2.5073056726929409E-61</v>
      </c>
      <c r="W618">
        <f>SUM(V$11:V618)</f>
        <v>0.25683226010953736</v>
      </c>
      <c r="X618">
        <v>2663</v>
      </c>
      <c r="Y618" s="14">
        <v>-83.267593507407582</v>
      </c>
      <c r="Z618" s="14"/>
      <c r="AA618">
        <v>1.5341147567109297E-48</v>
      </c>
      <c r="AB618">
        <f>SUM(AA$11:AA618)</f>
        <v>5.8990090292103899E-2</v>
      </c>
      <c r="AC618">
        <v>2089</v>
      </c>
      <c r="AD618" s="14">
        <v>-549.32733619422652</v>
      </c>
    </row>
    <row r="619" spans="1:30" x14ac:dyDescent="0.25">
      <c r="A619" s="24">
        <v>608</v>
      </c>
      <c r="B619" s="25">
        <v>41976</v>
      </c>
      <c r="C619" s="51">
        <f>VLOOKUP(B619,acciones!$A$1:$D$3129,2,0)</f>
        <v>74.489999999999995</v>
      </c>
      <c r="D619" s="51">
        <f>VLOOKUP('VaR SH ca exp'!B619,tdc!A:D,4,0)</f>
        <v>14.099600000000001</v>
      </c>
      <c r="E619" s="26">
        <f t="shared" si="106"/>
        <v>-1.3379481969393838E-2</v>
      </c>
      <c r="F619" s="26">
        <f t="shared" si="107"/>
        <v>6.3829560909683299E-5</v>
      </c>
      <c r="G619" s="27">
        <f t="shared" si="108"/>
        <v>71.102295610149028</v>
      </c>
      <c r="H619" s="27">
        <f t="shared" si="109"/>
        <v>17.639703987112366</v>
      </c>
      <c r="I619" s="28">
        <f t="shared" si="101"/>
        <v>35551.147805074514</v>
      </c>
      <c r="J619" s="28">
        <f t="shared" si="102"/>
        <v>17639.703987112367</v>
      </c>
      <c r="K619" s="28">
        <f t="shared" si="103"/>
        <v>53190.851792186877</v>
      </c>
      <c r="L619" s="29">
        <f t="shared" si="104"/>
        <v>478.8521949254864</v>
      </c>
      <c r="M619" s="29">
        <f t="shared" si="104"/>
        <v>237.59601288763588</v>
      </c>
      <c r="N619" s="29">
        <f t="shared" si="105"/>
        <v>716.44820781312228</v>
      </c>
      <c r="O619" s="26">
        <f t="shared" si="110"/>
        <v>1.5038288584270648E-15</v>
      </c>
      <c r="Q619">
        <v>8.9034626986989884E-18</v>
      </c>
      <c r="R619">
        <f>SUM(Q$11:Q619)</f>
        <v>8.5769563734868978E-2</v>
      </c>
      <c r="S619">
        <v>708</v>
      </c>
      <c r="T619" s="14">
        <v>-565.38564026646782</v>
      </c>
      <c r="U619" s="14"/>
      <c r="V619">
        <v>1.4228441458151668E-34</v>
      </c>
      <c r="W619">
        <f>SUM(V$11:V619)</f>
        <v>0.25683226010953736</v>
      </c>
      <c r="X619">
        <v>1462</v>
      </c>
      <c r="Y619" s="14">
        <v>-83.226269847869844</v>
      </c>
      <c r="Z619" s="14"/>
      <c r="AA619">
        <v>2.8122513796586624E-4</v>
      </c>
      <c r="AB619">
        <f>SUM(AA$11:AA619)</f>
        <v>5.9271315430069763E-2</v>
      </c>
      <c r="AC619">
        <v>102</v>
      </c>
      <c r="AD619" s="14">
        <v>-546.91542643033972</v>
      </c>
    </row>
    <row r="620" spans="1:30" x14ac:dyDescent="0.25">
      <c r="A620" s="24">
        <v>609</v>
      </c>
      <c r="B620" s="25">
        <v>41975</v>
      </c>
      <c r="C620" s="51">
        <f>VLOOKUP(B620,acciones!$A$1:$D$3129,2,0)</f>
        <v>75.180000000000007</v>
      </c>
      <c r="D620" s="51">
        <f>VLOOKUP('VaR SH ca exp'!B620,tdc!A:D,4,0)</f>
        <v>13.9781</v>
      </c>
      <c r="E620" s="26">
        <f t="shared" si="106"/>
        <v>-9.2203499478471958E-3</v>
      </c>
      <c r="F620" s="26">
        <f t="shared" si="107"/>
        <v>8.6546090587487322E-3</v>
      </c>
      <c r="G620" s="27">
        <f t="shared" si="108"/>
        <v>71.398635275339174</v>
      </c>
      <c r="H620" s="27">
        <f t="shared" si="109"/>
        <v>17.713222625698322</v>
      </c>
      <c r="I620" s="28">
        <f t="shared" si="101"/>
        <v>35699.317637669585</v>
      </c>
      <c r="J620" s="28">
        <f t="shared" si="102"/>
        <v>17713.222625698323</v>
      </c>
      <c r="K620" s="28">
        <f t="shared" si="103"/>
        <v>53412.540263367904</v>
      </c>
      <c r="L620" s="29">
        <f t="shared" si="104"/>
        <v>330.68236233041534</v>
      </c>
      <c r="M620" s="29">
        <f t="shared" si="104"/>
        <v>164.07737430167981</v>
      </c>
      <c r="N620" s="29">
        <f t="shared" si="105"/>
        <v>494.75973663209516</v>
      </c>
      <c r="O620" s="26">
        <f t="shared" si="110"/>
        <v>1.4286374155057115E-15</v>
      </c>
      <c r="Q620">
        <v>1.7137205875431002E-10</v>
      </c>
      <c r="R620">
        <f>SUM(Q$11:Q620)</f>
        <v>8.5769563906241034E-2</v>
      </c>
      <c r="S620">
        <v>381</v>
      </c>
      <c r="T620" s="14">
        <v>-564.63786531131336</v>
      </c>
      <c r="U620" s="14"/>
      <c r="V620">
        <v>4.6969732370880221E-4</v>
      </c>
      <c r="W620">
        <f>SUM(V$11:V620)</f>
        <v>0.25730195743324619</v>
      </c>
      <c r="X620">
        <v>92</v>
      </c>
      <c r="Y620" s="14">
        <v>-83.15036817863438</v>
      </c>
      <c r="Z620" s="14"/>
      <c r="AA620">
        <v>1.1995403497412521E-37</v>
      </c>
      <c r="AB620">
        <f>SUM(AA$11:AA620)</f>
        <v>5.9271315430069763E-2</v>
      </c>
      <c r="AC620">
        <v>1600</v>
      </c>
      <c r="AD620" s="14">
        <v>-546.28737040035412</v>
      </c>
    </row>
    <row r="621" spans="1:30" x14ac:dyDescent="0.25">
      <c r="A621" s="24">
        <v>610</v>
      </c>
      <c r="B621" s="25">
        <v>41974</v>
      </c>
      <c r="C621" s="51">
        <f>VLOOKUP(B621,acciones!$A$1:$D$3129,2,0)</f>
        <v>76.36</v>
      </c>
      <c r="D621" s="51">
        <f>VLOOKUP('VaR SH ca exp'!B621,tdc!A:D,4,0)</f>
        <v>13.9392</v>
      </c>
      <c r="E621" s="26">
        <f t="shared" si="106"/>
        <v>-1.5573760721514817E-2</v>
      </c>
      <c r="F621" s="26">
        <f t="shared" si="107"/>
        <v>2.7868042522508902E-3</v>
      </c>
      <c r="G621" s="27">
        <f t="shared" si="108"/>
        <v>70.946448402304881</v>
      </c>
      <c r="H621" s="27">
        <f t="shared" si="109"/>
        <v>17.60103999476166</v>
      </c>
      <c r="I621" s="28">
        <f t="shared" si="101"/>
        <v>35473.224201152443</v>
      </c>
      <c r="J621" s="28">
        <f t="shared" si="102"/>
        <v>17601.039994761661</v>
      </c>
      <c r="K621" s="28">
        <f t="shared" si="103"/>
        <v>53074.264195914104</v>
      </c>
      <c r="L621" s="29">
        <f t="shared" si="104"/>
        <v>556.77579884755687</v>
      </c>
      <c r="M621" s="29">
        <f t="shared" si="104"/>
        <v>276.26000523834227</v>
      </c>
      <c r="N621" s="29">
        <f t="shared" si="105"/>
        <v>833.03580408589914</v>
      </c>
      <c r="O621" s="26">
        <f t="shared" si="110"/>
        <v>1.3572055447304259E-15</v>
      </c>
      <c r="Q621">
        <v>5.2876855347838615E-56</v>
      </c>
      <c r="R621">
        <f>SUM(Q$11:Q621)</f>
        <v>8.5769563906241034E-2</v>
      </c>
      <c r="S621">
        <v>2424</v>
      </c>
      <c r="T621" s="14">
        <v>-558.24402840541734</v>
      </c>
      <c r="U621" s="14"/>
      <c r="V621">
        <v>9.9208639730465765E-17</v>
      </c>
      <c r="W621">
        <f>SUM(V$11:V621)</f>
        <v>0.2573019574332463</v>
      </c>
      <c r="X621">
        <v>661</v>
      </c>
      <c r="Y621" s="14">
        <v>-83.110374501629849</v>
      </c>
      <c r="Z621" s="14"/>
      <c r="AA621">
        <v>2.0837381465074911E-30</v>
      </c>
      <c r="AB621">
        <f>SUM(AA$11:AA621)</f>
        <v>5.9271315430069763E-2</v>
      </c>
      <c r="AC621">
        <v>1275</v>
      </c>
      <c r="AD621" s="14">
        <v>-545.80116151530092</v>
      </c>
    </row>
    <row r="622" spans="1:30" x14ac:dyDescent="0.25">
      <c r="A622" s="24">
        <v>611</v>
      </c>
      <c r="B622" s="25">
        <v>41971</v>
      </c>
      <c r="C622" s="51">
        <f>VLOOKUP(B622,acciones!$A$1:$D$3129,2,0)</f>
        <v>78.11</v>
      </c>
      <c r="D622" s="51">
        <f>VLOOKUP('VaR SH ca exp'!B622,tdc!A:D,4,0)</f>
        <v>13.7599</v>
      </c>
      <c r="E622" s="26">
        <f t="shared" si="106"/>
        <v>-2.2659090764659121E-2</v>
      </c>
      <c r="F622" s="26">
        <f t="shared" si="107"/>
        <v>1.294644983946572E-2</v>
      </c>
      <c r="G622" s="27">
        <f t="shared" si="108"/>
        <v>70.445546024836773</v>
      </c>
      <c r="H622" s="27">
        <f t="shared" si="109"/>
        <v>17.476771578543079</v>
      </c>
      <c r="I622" s="28">
        <f t="shared" si="101"/>
        <v>35222.773012418387</v>
      </c>
      <c r="J622" s="28">
        <f t="shared" si="102"/>
        <v>17476.771578543081</v>
      </c>
      <c r="K622" s="28">
        <f t="shared" si="103"/>
        <v>52699.544590961465</v>
      </c>
      <c r="L622" s="29">
        <f t="shared" si="104"/>
        <v>807.22698758161278</v>
      </c>
      <c r="M622" s="29">
        <f t="shared" si="104"/>
        <v>400.52842145692193</v>
      </c>
      <c r="N622" s="29">
        <f t="shared" si="105"/>
        <v>1207.7554090385347</v>
      </c>
      <c r="O622" s="26">
        <f t="shared" si="110"/>
        <v>1.2893452674939047E-15</v>
      </c>
      <c r="Q622">
        <v>1.4551520629994431E-30</v>
      </c>
      <c r="R622">
        <f>SUM(Q$11:Q622)</f>
        <v>8.5769563906241034E-2</v>
      </c>
      <c r="S622">
        <v>1282</v>
      </c>
      <c r="T622" s="14">
        <v>-556.82727272727061</v>
      </c>
      <c r="U622" s="14"/>
      <c r="V622">
        <v>5.5177002688377816E-21</v>
      </c>
      <c r="W622">
        <f>SUM(V$11:V622)</f>
        <v>0.2573019574332463</v>
      </c>
      <c r="X622">
        <v>852</v>
      </c>
      <c r="Y622" s="14">
        <v>-83.07064698890099</v>
      </c>
      <c r="Z622" s="14"/>
      <c r="AA622">
        <v>1.4159766966421509E-44</v>
      </c>
      <c r="AB622">
        <f>SUM(AA$11:AA622)</f>
        <v>5.9271315430069763E-2</v>
      </c>
      <c r="AC622">
        <v>1911</v>
      </c>
      <c r="AD622" s="14">
        <v>-545.43631705241569</v>
      </c>
    </row>
    <row r="623" spans="1:30" x14ac:dyDescent="0.25">
      <c r="A623" s="24">
        <v>612</v>
      </c>
      <c r="B623" s="25">
        <v>41970</v>
      </c>
      <c r="C623" s="51">
        <f>VLOOKUP(B623,acciones!$A$1:$D$3129,2,0)</f>
        <v>79.41</v>
      </c>
      <c r="D623" s="51">
        <f>VLOOKUP('VaR SH ca exp'!B623,tdc!A:D,4,0)</f>
        <v>13.725199999999999</v>
      </c>
      <c r="E623" s="26">
        <f t="shared" si="106"/>
        <v>-1.6506215284913629E-2</v>
      </c>
      <c r="F623" s="26">
        <f t="shared" si="107"/>
        <v>2.5250057985066227E-3</v>
      </c>
      <c r="G623" s="27">
        <f t="shared" si="108"/>
        <v>70.880324896108803</v>
      </c>
      <c r="H623" s="27">
        <f t="shared" si="109"/>
        <v>17.584635474121651</v>
      </c>
      <c r="I623" s="28">
        <f t="shared" si="101"/>
        <v>35440.162448054405</v>
      </c>
      <c r="J623" s="28">
        <f t="shared" si="102"/>
        <v>17584.635474121649</v>
      </c>
      <c r="K623" s="28">
        <f t="shared" si="103"/>
        <v>53024.797922176054</v>
      </c>
      <c r="L623" s="29">
        <f t="shared" si="104"/>
        <v>589.8375519455949</v>
      </c>
      <c r="M623" s="29">
        <f t="shared" si="104"/>
        <v>292.66452587835374</v>
      </c>
      <c r="N623" s="29">
        <f t="shared" si="105"/>
        <v>882.50207782394864</v>
      </c>
      <c r="O623" s="26">
        <f t="shared" si="110"/>
        <v>1.2248780041192092E-15</v>
      </c>
      <c r="Q623">
        <v>3.956007202715595E-62</v>
      </c>
      <c r="R623">
        <f>SUM(Q$11:Q623)</f>
        <v>8.5769563906241034E-2</v>
      </c>
      <c r="S623">
        <v>2699</v>
      </c>
      <c r="T623" s="14">
        <v>-554.30769230769511</v>
      </c>
      <c r="U623" s="14"/>
      <c r="V623">
        <v>1.1386806216936137E-28</v>
      </c>
      <c r="W623">
        <f>SUM(V$11:V623)</f>
        <v>0.2573019574332463</v>
      </c>
      <c r="X623">
        <v>1197</v>
      </c>
      <c r="Y623" s="14">
        <v>-82.960915623785695</v>
      </c>
      <c r="Z623" s="14"/>
      <c r="AA623">
        <v>1.7260399740252423E-27</v>
      </c>
      <c r="AB623">
        <f>SUM(AA$11:AA623)</f>
        <v>5.9271315430069763E-2</v>
      </c>
      <c r="AC623">
        <v>1144</v>
      </c>
      <c r="AD623" s="14">
        <v>-544.27241906434938</v>
      </c>
    </row>
    <row r="624" spans="1:30" x14ac:dyDescent="0.25">
      <c r="A624" s="24">
        <v>613</v>
      </c>
      <c r="B624" s="25">
        <v>41969</v>
      </c>
      <c r="C624" s="51">
        <f>VLOOKUP(B624,acciones!$A$1:$D$3129,2,0)</f>
        <v>80</v>
      </c>
      <c r="D624" s="51">
        <f>VLOOKUP('VaR SH ca exp'!B624,tdc!A:D,4,0)</f>
        <v>13.6707</v>
      </c>
      <c r="E624" s="26">
        <f t="shared" si="106"/>
        <v>-7.402329766762041E-3</v>
      </c>
      <c r="F624" s="26">
        <f t="shared" si="107"/>
        <v>3.978702790921918E-3</v>
      </c>
      <c r="G624" s="27">
        <f t="shared" si="108"/>
        <v>71.528557500000005</v>
      </c>
      <c r="H624" s="27">
        <f t="shared" si="109"/>
        <v>17.745454912500001</v>
      </c>
      <c r="I624" s="28">
        <f t="shared" si="101"/>
        <v>35764.278750000005</v>
      </c>
      <c r="J624" s="28">
        <f t="shared" si="102"/>
        <v>17745.454912500001</v>
      </c>
      <c r="K624" s="28">
        <f t="shared" si="103"/>
        <v>53509.733662500003</v>
      </c>
      <c r="L624" s="29">
        <f t="shared" si="104"/>
        <v>265.72124999999505</v>
      </c>
      <c r="M624" s="29">
        <f t="shared" si="104"/>
        <v>131.84508750000168</v>
      </c>
      <c r="N624" s="29">
        <f t="shared" si="105"/>
        <v>397.56633749999673</v>
      </c>
      <c r="O624" s="26">
        <f t="shared" si="110"/>
        <v>1.1636341039132488E-15</v>
      </c>
      <c r="Q624">
        <v>7.8372462170948938E-59</v>
      </c>
      <c r="R624">
        <f>SUM(Q$11:Q624)</f>
        <v>8.5769563906241034E-2</v>
      </c>
      <c r="S624">
        <v>2551</v>
      </c>
      <c r="T624" s="14">
        <v>-554.10472354449303</v>
      </c>
      <c r="U624" s="14"/>
      <c r="V624">
        <v>1.153321869269386E-44</v>
      </c>
      <c r="W624">
        <f>SUM(V$11:V624)</f>
        <v>0.2573019574332463</v>
      </c>
      <c r="X624">
        <v>1915</v>
      </c>
      <c r="Y624" s="14">
        <v>-82.546727697135793</v>
      </c>
      <c r="Z624" s="14"/>
      <c r="AA624">
        <v>8.3170490515593333E-21</v>
      </c>
      <c r="AB624">
        <f>SUM(AA$11:AA624)</f>
        <v>5.9271315430069763E-2</v>
      </c>
      <c r="AC624">
        <v>844</v>
      </c>
      <c r="AD624" s="14">
        <v>-543.53137458897982</v>
      </c>
    </row>
    <row r="625" spans="1:30" x14ac:dyDescent="0.25">
      <c r="A625" s="24">
        <v>614</v>
      </c>
      <c r="B625" s="25">
        <v>41968</v>
      </c>
      <c r="C625" s="51">
        <f>VLOOKUP(B625,acciones!$A$1:$D$3129,2,0)</f>
        <v>82</v>
      </c>
      <c r="D625" s="51">
        <f>VLOOKUP('VaR SH ca exp'!B625,tdc!A:D,4,0)</f>
        <v>13.6591</v>
      </c>
      <c r="E625" s="26">
        <f t="shared" si="106"/>
        <v>-2.4692612590371522E-2</v>
      </c>
      <c r="F625" s="26">
        <f t="shared" si="107"/>
        <v>8.4889027337137029E-4</v>
      </c>
      <c r="G625" s="27">
        <f t="shared" si="108"/>
        <v>70.302439024390239</v>
      </c>
      <c r="H625" s="27">
        <f t="shared" si="109"/>
        <v>17.441268292682928</v>
      </c>
      <c r="I625" s="28">
        <f t="shared" si="101"/>
        <v>35151.219512195123</v>
      </c>
      <c r="J625" s="28">
        <f t="shared" si="102"/>
        <v>17441.268292682929</v>
      </c>
      <c r="K625" s="28">
        <f t="shared" si="103"/>
        <v>52592.487804878052</v>
      </c>
      <c r="L625" s="29">
        <f t="shared" si="104"/>
        <v>878.78048780487734</v>
      </c>
      <c r="M625" s="29">
        <f t="shared" si="104"/>
        <v>436.0317073170736</v>
      </c>
      <c r="N625" s="29">
        <f t="shared" si="105"/>
        <v>1314.8121951219509</v>
      </c>
      <c r="O625" s="26">
        <f t="shared" si="110"/>
        <v>1.1054523987175865E-15</v>
      </c>
      <c r="Q625">
        <v>1.3355768292637273E-27</v>
      </c>
      <c r="R625">
        <f>SUM(Q$11:Q625)</f>
        <v>8.5769563906241034E-2</v>
      </c>
      <c r="S625">
        <v>1149</v>
      </c>
      <c r="T625" s="14">
        <v>-553.34654446372588</v>
      </c>
      <c r="U625" s="14"/>
      <c r="V625">
        <v>2.4284870379425243E-21</v>
      </c>
      <c r="W625">
        <f>SUM(V$11:V625)</f>
        <v>0.2573019574332463</v>
      </c>
      <c r="X625">
        <v>868</v>
      </c>
      <c r="Y625" s="14">
        <v>-82.503272436017141</v>
      </c>
      <c r="Z625" s="14"/>
      <c r="AA625">
        <v>1.8373960068541235E-25</v>
      </c>
      <c r="AB625">
        <f>SUM(AA$11:AA625)</f>
        <v>5.9271315430069763E-2</v>
      </c>
      <c r="AC625">
        <v>1053</v>
      </c>
      <c r="AD625" s="14">
        <v>-540.60574451606954</v>
      </c>
    </row>
    <row r="626" spans="1:30" x14ac:dyDescent="0.25">
      <c r="A626" s="24">
        <v>615</v>
      </c>
      <c r="B626" s="25">
        <v>41967</v>
      </c>
      <c r="C626" s="51">
        <f>VLOOKUP(B626,acciones!$A$1:$D$3129,2,0)</f>
        <v>77.48</v>
      </c>
      <c r="D626" s="51">
        <f>VLOOKUP('VaR SH ca exp'!B626,tdc!A:D,4,0)</f>
        <v>13.629</v>
      </c>
      <c r="E626" s="26">
        <f t="shared" si="106"/>
        <v>5.6699408725457832E-2</v>
      </c>
      <c r="F626" s="26">
        <f t="shared" si="107"/>
        <v>2.2060907287534902E-3</v>
      </c>
      <c r="G626" s="27">
        <f t="shared" si="108"/>
        <v>76.263810015487863</v>
      </c>
      <c r="H626" s="27">
        <f t="shared" si="109"/>
        <v>18.920219411461023</v>
      </c>
      <c r="I626" s="28">
        <f t="shared" si="101"/>
        <v>38131.905007743931</v>
      </c>
      <c r="J626" s="28">
        <f t="shared" si="102"/>
        <v>18920.219411461025</v>
      </c>
      <c r="K626" s="28">
        <f t="shared" si="103"/>
        <v>57052.124419204956</v>
      </c>
      <c r="L626" s="29">
        <f t="shared" si="104"/>
        <v>-2101.9050077439315</v>
      </c>
      <c r="M626" s="29">
        <f t="shared" si="104"/>
        <v>-1042.9194114610218</v>
      </c>
      <c r="N626" s="29">
        <f t="shared" si="105"/>
        <v>-3144.8244192049533</v>
      </c>
      <c r="O626" s="26">
        <f t="shared" si="110"/>
        <v>1.050179778781707E-15</v>
      </c>
      <c r="Q626">
        <v>1.4275307869417634E-6</v>
      </c>
      <c r="R626">
        <f>SUM(Q$11:Q626)</f>
        <v>8.5770991437027974E-2</v>
      </c>
      <c r="S626">
        <v>205</v>
      </c>
      <c r="T626" s="14">
        <v>-552.25443862561951</v>
      </c>
      <c r="U626" s="14"/>
      <c r="V626">
        <v>1.3890990360706667E-20</v>
      </c>
      <c r="W626">
        <f>SUM(V$11:V626)</f>
        <v>0.2573019574332463</v>
      </c>
      <c r="X626">
        <v>834</v>
      </c>
      <c r="Y626" s="14">
        <v>-82.44066828042196</v>
      </c>
      <c r="Z626" s="14"/>
      <c r="AA626">
        <v>1.3614188892982888E-51</v>
      </c>
      <c r="AB626">
        <f>SUM(AA$11:AA626)</f>
        <v>5.9271315430069763E-2</v>
      </c>
      <c r="AC626">
        <v>2226</v>
      </c>
      <c r="AD626" s="14">
        <v>-540.41270992660066</v>
      </c>
    </row>
    <row r="627" spans="1:30" x14ac:dyDescent="0.25">
      <c r="A627" s="24">
        <v>616</v>
      </c>
      <c r="B627" s="25">
        <v>41964</v>
      </c>
      <c r="C627" s="51">
        <f>VLOOKUP(B627,acciones!$A$1:$D$3129,2,0)</f>
        <v>77.53</v>
      </c>
      <c r="D627" s="51">
        <f>VLOOKUP('VaR SH ca exp'!B627,tdc!A:D,4,0)</f>
        <v>13.6557</v>
      </c>
      <c r="E627" s="26">
        <f t="shared" si="106"/>
        <v>-6.4511969207251658E-4</v>
      </c>
      <c r="F627" s="26">
        <f t="shared" si="107"/>
        <v>-1.9571414399018635E-3</v>
      </c>
      <c r="G627" s="27">
        <f t="shared" si="108"/>
        <v>72.013527666709663</v>
      </c>
      <c r="H627" s="27">
        <f t="shared" si="109"/>
        <v>17.865770721011224</v>
      </c>
      <c r="I627" s="28">
        <f t="shared" si="101"/>
        <v>36006.763833354831</v>
      </c>
      <c r="J627" s="28">
        <f t="shared" si="102"/>
        <v>17865.770721011224</v>
      </c>
      <c r="K627" s="28">
        <f t="shared" si="103"/>
        <v>53872.534554366051</v>
      </c>
      <c r="L627" s="29">
        <f t="shared" si="104"/>
        <v>23.236166645168851</v>
      </c>
      <c r="M627" s="29">
        <f t="shared" si="104"/>
        <v>11.52927898877897</v>
      </c>
      <c r="N627" s="29">
        <f t="shared" si="105"/>
        <v>34.76544563394782</v>
      </c>
      <c r="O627" s="26">
        <f t="shared" si="110"/>
        <v>9.9767078984262161E-16</v>
      </c>
      <c r="Q627">
        <v>2.8528294511705405E-38</v>
      </c>
      <c r="R627">
        <f>SUM(Q$11:Q627)</f>
        <v>8.5770991437027974E-2</v>
      </c>
      <c r="S627">
        <v>1628</v>
      </c>
      <c r="T627" s="14">
        <v>-550.53066281230713</v>
      </c>
      <c r="U627" s="14"/>
      <c r="V627">
        <v>3.5222416653790616E-37</v>
      </c>
      <c r="W627">
        <f>SUM(V$11:V627)</f>
        <v>0.2573019574332463</v>
      </c>
      <c r="X627">
        <v>1579</v>
      </c>
      <c r="Y627" s="14">
        <v>-82.3222646410577</v>
      </c>
      <c r="Z627" s="14"/>
      <c r="AA627">
        <v>2.1207670393095311E-36</v>
      </c>
      <c r="AB627">
        <f>SUM(AA$11:AA627)</f>
        <v>5.9271315430069763E-2</v>
      </c>
      <c r="AC627">
        <v>1544</v>
      </c>
      <c r="AD627" s="14">
        <v>-540.12719253383693</v>
      </c>
    </row>
    <row r="628" spans="1:30" x14ac:dyDescent="0.25">
      <c r="A628" s="24">
        <v>617</v>
      </c>
      <c r="B628" s="25">
        <v>41963</v>
      </c>
      <c r="C628" s="51">
        <f>VLOOKUP(B628,acciones!$A$1:$D$3129,2,0)</f>
        <v>80.2</v>
      </c>
      <c r="D628" s="51">
        <f>VLOOKUP('VaR SH ca exp'!B628,tdc!A:D,4,0)</f>
        <v>13.63</v>
      </c>
      <c r="E628" s="26">
        <f t="shared" si="106"/>
        <v>-3.3858556641601215E-2</v>
      </c>
      <c r="F628" s="26">
        <f t="shared" si="107"/>
        <v>1.8837711768364225E-3</v>
      </c>
      <c r="G628" s="27">
        <f t="shared" si="108"/>
        <v>69.660995012468831</v>
      </c>
      <c r="H628" s="27">
        <f t="shared" si="109"/>
        <v>17.282133029925188</v>
      </c>
      <c r="I628" s="28">
        <f t="shared" si="101"/>
        <v>34830.497506234417</v>
      </c>
      <c r="J628" s="28">
        <f t="shared" si="102"/>
        <v>17282.133029925186</v>
      </c>
      <c r="K628" s="28">
        <f t="shared" si="103"/>
        <v>52112.630536159602</v>
      </c>
      <c r="L628" s="29">
        <f t="shared" si="104"/>
        <v>1199.5024937655835</v>
      </c>
      <c r="M628" s="29">
        <f t="shared" si="104"/>
        <v>595.16697007481707</v>
      </c>
      <c r="N628" s="29">
        <f t="shared" si="105"/>
        <v>1794.6694638404006</v>
      </c>
      <c r="O628" s="26">
        <f t="shared" si="110"/>
        <v>9.4778725035049077E-16</v>
      </c>
      <c r="Q628">
        <v>1.3410147802769321E-8</v>
      </c>
      <c r="R628">
        <f>SUM(Q$11:Q628)</f>
        <v>8.5771004847175772E-2</v>
      </c>
      <c r="S628">
        <v>296</v>
      </c>
      <c r="T628" s="14">
        <v>-550.45211774933705</v>
      </c>
      <c r="U628" s="14"/>
      <c r="V628">
        <v>1.3980010855578015E-28</v>
      </c>
      <c r="W628">
        <f>SUM(V$11:V628)</f>
        <v>0.2573019574332463</v>
      </c>
      <c r="X628">
        <v>1193</v>
      </c>
      <c r="Y628" s="14">
        <v>-82.235917955826153</v>
      </c>
      <c r="Z628" s="14"/>
      <c r="AA628">
        <v>7.0621612259412423E-41</v>
      </c>
      <c r="AB628">
        <f>SUM(AA$11:AA628)</f>
        <v>5.9271315430069763E-2</v>
      </c>
      <c r="AC628">
        <v>1745</v>
      </c>
      <c r="AD628" s="14">
        <v>-539.46412221516948</v>
      </c>
    </row>
    <row r="629" spans="1:30" x14ac:dyDescent="0.25">
      <c r="A629" s="24">
        <v>618</v>
      </c>
      <c r="B629" s="25">
        <v>41962</v>
      </c>
      <c r="C629" s="51">
        <f>VLOOKUP(B629,acciones!$A$1:$D$3129,2,0)</f>
        <v>78.680000000000007</v>
      </c>
      <c r="D629" s="51">
        <f>VLOOKUP('VaR SH ca exp'!B629,tdc!A:D,4,0)</f>
        <v>13.565</v>
      </c>
      <c r="E629" s="26">
        <f t="shared" si="106"/>
        <v>1.9134521351610399E-2</v>
      </c>
      <c r="F629" s="26">
        <f t="shared" si="107"/>
        <v>4.7802995975463648E-3</v>
      </c>
      <c r="G629" s="27">
        <f t="shared" si="108"/>
        <v>73.452109811896278</v>
      </c>
      <c r="H629" s="27">
        <f t="shared" si="109"/>
        <v>18.222667259786476</v>
      </c>
      <c r="I629" s="28">
        <f t="shared" si="101"/>
        <v>36726.054905948142</v>
      </c>
      <c r="J629" s="28">
        <f t="shared" si="102"/>
        <v>18222.667259786474</v>
      </c>
      <c r="K629" s="28">
        <f t="shared" si="103"/>
        <v>54948.722165734616</v>
      </c>
      <c r="L629" s="29">
        <f t="shared" si="104"/>
        <v>-696.05490594814182</v>
      </c>
      <c r="M629" s="29">
        <f t="shared" si="104"/>
        <v>-345.36725978647155</v>
      </c>
      <c r="N629" s="29">
        <f t="shared" si="105"/>
        <v>-1041.4221657346134</v>
      </c>
      <c r="O629" s="26">
        <f t="shared" si="110"/>
        <v>9.0039788783296614E-16</v>
      </c>
      <c r="Q629">
        <v>1.6422812258560104E-45</v>
      </c>
      <c r="R629">
        <f>SUM(Q$11:Q629)</f>
        <v>8.5771004847175772E-2</v>
      </c>
      <c r="S629">
        <v>1953</v>
      </c>
      <c r="T629" s="14">
        <v>-548.07539682539937</v>
      </c>
      <c r="U629" s="14"/>
      <c r="V629">
        <v>1.0211154366905514E-20</v>
      </c>
      <c r="W629">
        <f>SUM(V$11:V629)</f>
        <v>0.2573019574332463</v>
      </c>
      <c r="X629">
        <v>840</v>
      </c>
      <c r="Y629" s="14">
        <v>-82.124961006913509</v>
      </c>
      <c r="Z629" s="14"/>
      <c r="AA629">
        <v>8.8314002164457102E-56</v>
      </c>
      <c r="AB629">
        <f>SUM(AA$11:AA629)</f>
        <v>5.9271315430069763E-2</v>
      </c>
      <c r="AC629">
        <v>2414</v>
      </c>
      <c r="AD629" s="14">
        <v>-538.50789001913654</v>
      </c>
    </row>
    <row r="630" spans="1:30" x14ac:dyDescent="0.25">
      <c r="A630" s="24">
        <v>619</v>
      </c>
      <c r="B630" s="25">
        <v>41961</v>
      </c>
      <c r="C630" s="51">
        <f>VLOOKUP(B630,acciones!$A$1:$D$3129,2,0)</f>
        <v>76.44</v>
      </c>
      <c r="D630" s="51">
        <f>VLOOKUP('VaR SH ca exp'!B630,tdc!A:D,4,0)</f>
        <v>13.582000000000001</v>
      </c>
      <c r="E630" s="26">
        <f t="shared" si="106"/>
        <v>2.8882874148786146E-2</v>
      </c>
      <c r="F630" s="26">
        <f t="shared" si="107"/>
        <v>-1.2524405807046864E-3</v>
      </c>
      <c r="G630" s="27">
        <f t="shared" si="108"/>
        <v>74.171648351648358</v>
      </c>
      <c r="H630" s="27">
        <f t="shared" si="109"/>
        <v>18.401176923076928</v>
      </c>
      <c r="I630" s="28">
        <f t="shared" si="101"/>
        <v>37085.824175824178</v>
      </c>
      <c r="J630" s="28">
        <f t="shared" si="102"/>
        <v>18401.176923076928</v>
      </c>
      <c r="K630" s="28">
        <f t="shared" si="103"/>
        <v>55487.001098901106</v>
      </c>
      <c r="L630" s="29">
        <f t="shared" si="104"/>
        <v>-1055.8241758241784</v>
      </c>
      <c r="M630" s="29">
        <f t="shared" si="104"/>
        <v>-523.87692307692487</v>
      </c>
      <c r="N630" s="29">
        <f t="shared" si="105"/>
        <v>-1579.7010989011033</v>
      </c>
      <c r="O630" s="26">
        <f t="shared" si="110"/>
        <v>8.5537799344131791E-16</v>
      </c>
      <c r="Q630">
        <v>3.1739003507861237E-19</v>
      </c>
      <c r="R630">
        <f>SUM(Q$11:Q630)</f>
        <v>8.5771004847175772E-2</v>
      </c>
      <c r="S630">
        <v>773</v>
      </c>
      <c r="T630" s="14">
        <v>-546.4773234200693</v>
      </c>
      <c r="U630" s="14"/>
      <c r="V630">
        <v>5.0603675839059422E-9</v>
      </c>
      <c r="W630">
        <f>SUM(V$11:V630)</f>
        <v>0.25730196249361387</v>
      </c>
      <c r="X630">
        <v>315</v>
      </c>
      <c r="Y630" s="14">
        <v>-82.069811353394471</v>
      </c>
      <c r="Z630" s="14"/>
      <c r="AA630">
        <v>1.0400667224124602E-35</v>
      </c>
      <c r="AB630">
        <f>SUM(AA$11:AA630)</f>
        <v>5.9271315430069763E-2</v>
      </c>
      <c r="AC630">
        <v>1513</v>
      </c>
      <c r="AD630" s="14">
        <v>-537.51105623664989</v>
      </c>
    </row>
    <row r="631" spans="1:30" x14ac:dyDescent="0.25">
      <c r="A631" s="24">
        <v>620</v>
      </c>
      <c r="B631" s="25">
        <v>41957</v>
      </c>
      <c r="C631" s="51">
        <f>VLOOKUP(B631,acciones!$A$1:$D$3129,2,0)</f>
        <v>75.319999999999993</v>
      </c>
      <c r="D631" s="51">
        <f>VLOOKUP('VaR SH ca exp'!B631,tdc!A:D,4,0)</f>
        <v>13.6083</v>
      </c>
      <c r="E631" s="26">
        <f t="shared" si="106"/>
        <v>1.4760415583120674E-2</v>
      </c>
      <c r="F631" s="26">
        <f t="shared" si="107"/>
        <v>-1.9345140143338375E-3</v>
      </c>
      <c r="G631" s="27">
        <f t="shared" si="108"/>
        <v>73.131524163568784</v>
      </c>
      <c r="H631" s="27">
        <f t="shared" si="109"/>
        <v>18.143133457249075</v>
      </c>
      <c r="I631" s="28">
        <f t="shared" si="101"/>
        <v>36565.762081784393</v>
      </c>
      <c r="J631" s="28">
        <f t="shared" si="102"/>
        <v>18143.133457249074</v>
      </c>
      <c r="K631" s="28">
        <f t="shared" si="103"/>
        <v>54708.895539033467</v>
      </c>
      <c r="L631" s="29">
        <f t="shared" si="104"/>
        <v>-535.76208178439265</v>
      </c>
      <c r="M631" s="29">
        <f t="shared" si="104"/>
        <v>-265.83345724907122</v>
      </c>
      <c r="N631" s="29">
        <f t="shared" si="105"/>
        <v>-801.59553903346387</v>
      </c>
      <c r="O631" s="26">
        <f t="shared" si="110"/>
        <v>8.1260909376925192E-16</v>
      </c>
      <c r="Q631">
        <v>2.988484300586034E-48</v>
      </c>
      <c r="R631">
        <f>SUM(Q$11:Q631)</f>
        <v>8.5771004847175772E-2</v>
      </c>
      <c r="S631">
        <v>2076</v>
      </c>
      <c r="T631" s="14">
        <v>-546.4347616754967</v>
      </c>
      <c r="U631" s="14"/>
      <c r="V631">
        <v>5.4730413320670196E-59</v>
      </c>
      <c r="W631">
        <f>SUM(V$11:V631)</f>
        <v>0.25730196249361387</v>
      </c>
      <c r="X631">
        <v>2558</v>
      </c>
      <c r="Y631" s="14">
        <v>-81.986577466785093</v>
      </c>
      <c r="Z631" s="14"/>
      <c r="AA631">
        <v>5.9113179953731735E-27</v>
      </c>
      <c r="AB631">
        <f>SUM(AA$11:AA631)</f>
        <v>5.9271315430069763E-2</v>
      </c>
      <c r="AC631">
        <v>1120</v>
      </c>
      <c r="AD631" s="14">
        <v>-536.32260286340897</v>
      </c>
    </row>
    <row r="632" spans="1:30" x14ac:dyDescent="0.25">
      <c r="A632" s="24">
        <v>621</v>
      </c>
      <c r="B632" s="25">
        <v>41956</v>
      </c>
      <c r="C632" s="51">
        <f>VLOOKUP(B632,acciones!$A$1:$D$3129,2,0)</f>
        <v>76.81</v>
      </c>
      <c r="D632" s="51">
        <f>VLOOKUP('VaR SH ca exp'!B632,tdc!A:D,4,0)</f>
        <v>13.5524</v>
      </c>
      <c r="E632" s="26">
        <f t="shared" si="106"/>
        <v>-1.9589136221638992E-2</v>
      </c>
      <c r="F632" s="26">
        <f t="shared" si="107"/>
        <v>4.1162472932148794E-3</v>
      </c>
      <c r="G632" s="27">
        <f t="shared" si="108"/>
        <v>70.662142950136698</v>
      </c>
      <c r="H632" s="27">
        <f t="shared" si="109"/>
        <v>17.530506913162348</v>
      </c>
      <c r="I632" s="28">
        <f t="shared" si="101"/>
        <v>35331.071475068347</v>
      </c>
      <c r="J632" s="28">
        <f t="shared" si="102"/>
        <v>17530.50691316235</v>
      </c>
      <c r="K632" s="28">
        <f t="shared" si="103"/>
        <v>52861.578388230701</v>
      </c>
      <c r="L632" s="29">
        <f t="shared" si="104"/>
        <v>698.92852493165265</v>
      </c>
      <c r="M632" s="29">
        <f t="shared" si="104"/>
        <v>346.79308683765339</v>
      </c>
      <c r="N632" s="29">
        <f t="shared" si="105"/>
        <v>1045.721611769306</v>
      </c>
      <c r="O632" s="26">
        <f t="shared" si="110"/>
        <v>7.7197863908078932E-16</v>
      </c>
      <c r="Q632">
        <v>2.1310527028270184E-26</v>
      </c>
      <c r="R632">
        <f>SUM(Q$11:Q632)</f>
        <v>8.5771004847175772E-2</v>
      </c>
      <c r="S632">
        <v>1095</v>
      </c>
      <c r="T632" s="14">
        <v>-545.40825688073528</v>
      </c>
      <c r="U632" s="14"/>
      <c r="V632">
        <v>1.4069601838823573E-36</v>
      </c>
      <c r="W632">
        <f>SUM(V$11:V632)</f>
        <v>0.25730196249361387</v>
      </c>
      <c r="X632">
        <v>1552</v>
      </c>
      <c r="Y632" s="14">
        <v>-81.84257251060626</v>
      </c>
      <c r="Z632" s="14"/>
      <c r="AA632">
        <v>2.5642379967758587E-57</v>
      </c>
      <c r="AB632">
        <f>SUM(AA$11:AA632)</f>
        <v>5.9271315430069763E-2</v>
      </c>
      <c r="AC632">
        <v>2483</v>
      </c>
      <c r="AD632" s="14">
        <v>-536.17616931535667</v>
      </c>
    </row>
    <row r="633" spans="1:30" x14ac:dyDescent="0.25">
      <c r="A633" s="24">
        <v>622</v>
      </c>
      <c r="B633" s="25">
        <v>41955</v>
      </c>
      <c r="C633" s="51">
        <f>VLOOKUP(B633,acciones!$A$1:$D$3129,2,0)</f>
        <v>76.510000000000005</v>
      </c>
      <c r="D633" s="51">
        <f>VLOOKUP('VaR SH ca exp'!B633,tdc!A:D,4,0)</f>
        <v>13.5997</v>
      </c>
      <c r="E633" s="26">
        <f t="shared" si="106"/>
        <v>3.9133887668300798E-3</v>
      </c>
      <c r="F633" s="26">
        <f t="shared" si="107"/>
        <v>-3.4840802624587961E-3</v>
      </c>
      <c r="G633" s="27">
        <f t="shared" si="108"/>
        <v>72.342551300483606</v>
      </c>
      <c r="H633" s="27">
        <f t="shared" si="109"/>
        <v>17.947397895699911</v>
      </c>
      <c r="I633" s="28">
        <f t="shared" si="101"/>
        <v>36171.275650241805</v>
      </c>
      <c r="J633" s="28">
        <f t="shared" si="102"/>
        <v>17947.397895699913</v>
      </c>
      <c r="K633" s="28">
        <f t="shared" si="103"/>
        <v>54118.673545941718</v>
      </c>
      <c r="L633" s="29">
        <f t="shared" si="104"/>
        <v>-141.27565024180512</v>
      </c>
      <c r="M633" s="29">
        <f t="shared" si="104"/>
        <v>-70.097895699909714</v>
      </c>
      <c r="N633" s="29">
        <f t="shared" si="105"/>
        <v>-211.37354594171484</v>
      </c>
      <c r="O633" s="26">
        <f t="shared" si="110"/>
        <v>7.3337970712674972E-16</v>
      </c>
      <c r="Q633">
        <v>2.3649395984208678E-44</v>
      </c>
      <c r="R633">
        <f>SUM(Q$11:Q633)</f>
        <v>8.5771004847175772E-2</v>
      </c>
      <c r="S633">
        <v>1901</v>
      </c>
      <c r="T633" s="14">
        <v>-545.22068095839495</v>
      </c>
      <c r="U633" s="14"/>
      <c r="V633">
        <v>1.3869478656091712E-2</v>
      </c>
      <c r="W633">
        <f>SUM(V$11:V633)</f>
        <v>0.27117144114970559</v>
      </c>
      <c r="X633">
        <v>26</v>
      </c>
      <c r="Y633" s="14">
        <v>-81.764981648128014</v>
      </c>
      <c r="Z633" s="14"/>
      <c r="AA633">
        <v>3.103432038716402E-23</v>
      </c>
      <c r="AB633">
        <f>SUM(AA$11:AA633)</f>
        <v>5.9271315430069763E-2</v>
      </c>
      <c r="AC633">
        <v>953</v>
      </c>
      <c r="AD633" s="14">
        <v>-536.1186800026444</v>
      </c>
    </row>
    <row r="634" spans="1:30" x14ac:dyDescent="0.25">
      <c r="A634" s="24">
        <v>623</v>
      </c>
      <c r="B634" s="25">
        <v>41954</v>
      </c>
      <c r="C634" s="51">
        <f>VLOOKUP(B634,acciones!$A$1:$D$3129,2,0)</f>
        <v>77.19</v>
      </c>
      <c r="D634" s="51">
        <f>VLOOKUP('VaR SH ca exp'!B634,tdc!A:D,4,0)</f>
        <v>13.599600000000001</v>
      </c>
      <c r="E634" s="26">
        <f t="shared" si="106"/>
        <v>-8.8484637180018567E-3</v>
      </c>
      <c r="F634" s="26">
        <f t="shared" si="107"/>
        <v>7.3531304114921916E-6</v>
      </c>
      <c r="G634" s="27">
        <f t="shared" si="108"/>
        <v>71.425192382432968</v>
      </c>
      <c r="H634" s="27">
        <f t="shared" si="109"/>
        <v>17.7198111542946</v>
      </c>
      <c r="I634" s="28">
        <f t="shared" si="101"/>
        <v>35712.596191216486</v>
      </c>
      <c r="J634" s="28">
        <f t="shared" si="102"/>
        <v>17719.811154294599</v>
      </c>
      <c r="K634" s="28">
        <f t="shared" si="103"/>
        <v>53432.407345511085</v>
      </c>
      <c r="L634" s="29">
        <f t="shared" si="104"/>
        <v>317.40380878351425</v>
      </c>
      <c r="M634" s="29">
        <f t="shared" si="104"/>
        <v>157.48884570540395</v>
      </c>
      <c r="N634" s="29">
        <f t="shared" si="105"/>
        <v>474.8926544889182</v>
      </c>
      <c r="O634" s="26">
        <f t="shared" si="110"/>
        <v>6.9671072177041233E-16</v>
      </c>
      <c r="Q634">
        <v>5.3951938945102607E-25</v>
      </c>
      <c r="R634">
        <f>SUM(Q$11:Q634)</f>
        <v>8.5771004847175772E-2</v>
      </c>
      <c r="S634">
        <v>1032</v>
      </c>
      <c r="T634" s="14">
        <v>-544.44829214544006</v>
      </c>
      <c r="U634" s="14"/>
      <c r="V634">
        <v>1.0138273576791857E-3</v>
      </c>
      <c r="W634">
        <f>SUM(V$11:V634)</f>
        <v>0.27218526850738478</v>
      </c>
      <c r="X634">
        <v>77</v>
      </c>
      <c r="Y634" s="14">
        <v>-81.561875870927906</v>
      </c>
      <c r="Z634" s="14"/>
      <c r="AA634">
        <v>6.3834860266126492E-59</v>
      </c>
      <c r="AB634">
        <f>SUM(AA$11:AA634)</f>
        <v>5.9271315430069763E-2</v>
      </c>
      <c r="AC634">
        <v>2555</v>
      </c>
      <c r="AD634" s="14">
        <v>-533.73332264863711</v>
      </c>
    </row>
    <row r="635" spans="1:30" x14ac:dyDescent="0.25">
      <c r="A635" s="24">
        <v>624</v>
      </c>
      <c r="B635" s="25">
        <v>41953</v>
      </c>
      <c r="C635" s="51">
        <f>VLOOKUP(B635,acciones!$A$1:$D$3129,2,0)</f>
        <v>77.37</v>
      </c>
      <c r="D635" s="51">
        <f>VLOOKUP('VaR SH ca exp'!B635,tdc!A:D,4,0)</f>
        <v>13.523999999999999</v>
      </c>
      <c r="E635" s="26">
        <f t="shared" si="106"/>
        <v>-2.3291935996006484E-3</v>
      </c>
      <c r="F635" s="26">
        <f t="shared" si="107"/>
        <v>5.5744956991264499E-3</v>
      </c>
      <c r="G635" s="27">
        <f t="shared" si="108"/>
        <v>71.892353625436215</v>
      </c>
      <c r="H635" s="27">
        <f t="shared" si="109"/>
        <v>17.835708763086469</v>
      </c>
      <c r="I635" s="28">
        <f t="shared" si="101"/>
        <v>35946.176812718106</v>
      </c>
      <c r="J635" s="28">
        <f t="shared" si="102"/>
        <v>17835.70876308647</v>
      </c>
      <c r="K635" s="28">
        <f t="shared" si="103"/>
        <v>53781.885575804576</v>
      </c>
      <c r="L635" s="29">
        <f t="shared" si="104"/>
        <v>83.823187281894207</v>
      </c>
      <c r="M635" s="29">
        <f t="shared" si="104"/>
        <v>41.591236913533066</v>
      </c>
      <c r="N635" s="29">
        <f t="shared" si="105"/>
        <v>125.41442419542727</v>
      </c>
      <c r="O635" s="26">
        <f t="shared" si="110"/>
        <v>6.6187518568189176E-16</v>
      </c>
      <c r="Q635">
        <v>9.1781967575451829E-40</v>
      </c>
      <c r="R635">
        <f>SUM(Q$11:Q635)</f>
        <v>8.5771004847175772E-2</v>
      </c>
      <c r="S635">
        <v>1695</v>
      </c>
      <c r="T635" s="14">
        <v>-543.12180889861338</v>
      </c>
      <c r="U635" s="14"/>
      <c r="V635">
        <v>1.3527497842092773E-43</v>
      </c>
      <c r="W635">
        <f>SUM(V$11:V635)</f>
        <v>0.27218526850738478</v>
      </c>
      <c r="X635">
        <v>1867</v>
      </c>
      <c r="Y635" s="14">
        <v>-81.34644444443984</v>
      </c>
      <c r="Z635" s="14"/>
      <c r="AA635">
        <v>1.485888953215437E-8</v>
      </c>
      <c r="AB635">
        <f>SUM(AA$11:AA635)</f>
        <v>5.9271330288959298E-2</v>
      </c>
      <c r="AC635">
        <v>294</v>
      </c>
      <c r="AD635" s="14">
        <v>-532.52883663258399</v>
      </c>
    </row>
    <row r="636" spans="1:30" x14ac:dyDescent="0.25">
      <c r="A636" s="24">
        <v>625</v>
      </c>
      <c r="B636" s="25">
        <v>41950</v>
      </c>
      <c r="C636" s="51">
        <f>VLOOKUP(B636,acciones!$A$1:$D$3129,2,0)</f>
        <v>76.989999999999995</v>
      </c>
      <c r="D636" s="51">
        <f>VLOOKUP('VaR SH ca exp'!B636,tdc!A:D,4,0)</f>
        <v>13.638199999999999</v>
      </c>
      <c r="E636" s="26">
        <f t="shared" si="106"/>
        <v>4.9235652714050074E-3</v>
      </c>
      <c r="F636" s="26">
        <f t="shared" si="107"/>
        <v>-8.4087940521707736E-3</v>
      </c>
      <c r="G636" s="27">
        <f t="shared" si="108"/>
        <v>72.415666969736336</v>
      </c>
      <c r="H636" s="27">
        <f t="shared" si="109"/>
        <v>17.96553709572672</v>
      </c>
      <c r="I636" s="28">
        <f t="shared" si="101"/>
        <v>36207.83348486817</v>
      </c>
      <c r="J636" s="28">
        <f t="shared" si="102"/>
        <v>17965.537095726719</v>
      </c>
      <c r="K636" s="28">
        <f t="shared" si="103"/>
        <v>54173.370580594885</v>
      </c>
      <c r="L636" s="29">
        <f t="shared" si="104"/>
        <v>-177.83348486816976</v>
      </c>
      <c r="M636" s="29">
        <f t="shared" si="104"/>
        <v>-88.237095726715779</v>
      </c>
      <c r="N636" s="29">
        <f t="shared" si="105"/>
        <v>-266.07058059488554</v>
      </c>
      <c r="O636" s="26">
        <f t="shared" si="110"/>
        <v>6.2878142639779711E-16</v>
      </c>
      <c r="Q636">
        <v>4.0591609657159832E-30</v>
      </c>
      <c r="R636">
        <f>SUM(Q$11:Q636)</f>
        <v>8.5771004847175772E-2</v>
      </c>
      <c r="S636">
        <v>1262</v>
      </c>
      <c r="T636" s="14">
        <v>-543.05444478621939</v>
      </c>
      <c r="U636" s="14"/>
      <c r="V636">
        <v>3.3649647371129008E-36</v>
      </c>
      <c r="W636">
        <f>SUM(V$11:V636)</f>
        <v>0.27218526850738478</v>
      </c>
      <c r="X636">
        <v>1535</v>
      </c>
      <c r="Y636" s="23">
        <v>-81.143128245628759</v>
      </c>
      <c r="Z636" s="14"/>
      <c r="AA636">
        <v>9.1710872876494659E-31</v>
      </c>
      <c r="AB636">
        <f>SUM(AA$11:AA636)</f>
        <v>5.9271330288959298E-2</v>
      </c>
      <c r="AC636">
        <v>1291</v>
      </c>
      <c r="AD636" s="14">
        <v>-532.46794772521389</v>
      </c>
    </row>
    <row r="637" spans="1:30" x14ac:dyDescent="0.25">
      <c r="A637" s="24">
        <v>626</v>
      </c>
      <c r="B637" s="25">
        <v>41949</v>
      </c>
      <c r="C637" s="51">
        <f>VLOOKUP(B637,acciones!$A$1:$D$3129,2,0)</f>
        <v>77.19</v>
      </c>
      <c r="D637" s="51">
        <f>VLOOKUP('VaR SH ca exp'!B637,tdc!A:D,4,0)</f>
        <v>13.574400000000001</v>
      </c>
      <c r="E637" s="26">
        <f t="shared" si="106"/>
        <v>-2.5943716718042874E-3</v>
      </c>
      <c r="F637" s="26">
        <f t="shared" si="107"/>
        <v>4.6890129496387429E-3</v>
      </c>
      <c r="G637" s="27">
        <f t="shared" si="108"/>
        <v>71.873291877186162</v>
      </c>
      <c r="H637" s="27">
        <f t="shared" si="109"/>
        <v>17.830979751263119</v>
      </c>
      <c r="I637" s="28">
        <f t="shared" si="101"/>
        <v>35936.645938593079</v>
      </c>
      <c r="J637" s="28">
        <f t="shared" si="102"/>
        <v>17830.979751263119</v>
      </c>
      <c r="K637" s="28">
        <f t="shared" si="103"/>
        <v>53767.625689856199</v>
      </c>
      <c r="L637" s="29">
        <f t="shared" si="104"/>
        <v>93.354061406920664</v>
      </c>
      <c r="M637" s="29">
        <f t="shared" si="104"/>
        <v>46.320248736883514</v>
      </c>
      <c r="N637" s="29">
        <f t="shared" si="105"/>
        <v>139.67431014380418</v>
      </c>
      <c r="O637" s="26">
        <f t="shared" si="110"/>
        <v>5.9734235507790724E-16</v>
      </c>
      <c r="Q637">
        <v>3.3273998555714134E-38</v>
      </c>
      <c r="R637">
        <f>SUM(Q$11:Q637)</f>
        <v>8.5771004847175772E-2</v>
      </c>
      <c r="S637">
        <v>1625</v>
      </c>
      <c r="T637" s="14">
        <v>-541.91769375392323</v>
      </c>
      <c r="U637" s="14"/>
      <c r="V637">
        <v>3.5167870922837941E-19</v>
      </c>
      <c r="W637">
        <f>SUM(V$11:V637)</f>
        <v>0.27218526850738478</v>
      </c>
      <c r="X637">
        <v>771</v>
      </c>
      <c r="Y637" s="14">
        <v>-80.542963549924025</v>
      </c>
      <c r="Z637" s="14"/>
      <c r="AA637">
        <v>2.8484115354656946E-20</v>
      </c>
      <c r="AB637">
        <f>SUM(AA$11:AA637)</f>
        <v>5.9271330288959298E-2</v>
      </c>
      <c r="AC637">
        <v>820</v>
      </c>
      <c r="AD637" s="14">
        <v>-532.22463939773297</v>
      </c>
    </row>
    <row r="638" spans="1:30" x14ac:dyDescent="0.25">
      <c r="A638" s="24">
        <v>627</v>
      </c>
      <c r="B638" s="25">
        <v>41948</v>
      </c>
      <c r="C638" s="51">
        <f>VLOOKUP(B638,acciones!$A$1:$D$3129,2,0)</f>
        <v>78.489999999999995</v>
      </c>
      <c r="D638" s="51">
        <f>VLOOKUP('VaR SH ca exp'!B638,tdc!A:D,4,0)</f>
        <v>13.5501</v>
      </c>
      <c r="E638" s="26">
        <f t="shared" si="106"/>
        <v>-1.6701313176959835E-2</v>
      </c>
      <c r="F638" s="26">
        <f t="shared" si="107"/>
        <v>1.7917385758936053E-3</v>
      </c>
      <c r="G638" s="27">
        <f t="shared" si="108"/>
        <v>70.866497643011854</v>
      </c>
      <c r="H638" s="27">
        <f t="shared" si="109"/>
        <v>17.581205083450122</v>
      </c>
      <c r="I638" s="28">
        <f t="shared" si="101"/>
        <v>35433.248821505927</v>
      </c>
      <c r="J638" s="28">
        <f t="shared" si="102"/>
        <v>17581.205083450121</v>
      </c>
      <c r="K638" s="28">
        <f t="shared" si="103"/>
        <v>53014.453904956048</v>
      </c>
      <c r="L638" s="29">
        <f t="shared" si="104"/>
        <v>596.75117849407252</v>
      </c>
      <c r="M638" s="29">
        <f t="shared" si="104"/>
        <v>296.09491654988233</v>
      </c>
      <c r="N638" s="29">
        <f t="shared" si="105"/>
        <v>892.84609504395485</v>
      </c>
      <c r="O638" s="26">
        <f t="shared" si="110"/>
        <v>5.6747523732401191E-16</v>
      </c>
      <c r="Q638">
        <v>4.9394198021904858E-59</v>
      </c>
      <c r="R638">
        <f>SUM(Q$11:Q638)</f>
        <v>8.5771004847175772E-2</v>
      </c>
      <c r="S638">
        <v>2560</v>
      </c>
      <c r="T638" s="14">
        <v>-541.80451127819833</v>
      </c>
      <c r="U638" s="14"/>
      <c r="V638">
        <v>5.638617260774407E-8</v>
      </c>
      <c r="W638">
        <f>SUM(V$11:V638)</f>
        <v>0.2721853248935574</v>
      </c>
      <c r="X638">
        <v>268</v>
      </c>
      <c r="Y638" s="14">
        <v>-80.389005627523147</v>
      </c>
      <c r="Z638" s="14"/>
      <c r="AA638">
        <v>5.5799926791212263E-19</v>
      </c>
      <c r="AB638">
        <f>SUM(AA$11:AA638)</f>
        <v>5.9271330288959298E-2</v>
      </c>
      <c r="AC638">
        <v>762</v>
      </c>
      <c r="AD638" s="14">
        <v>-531.11829349011168</v>
      </c>
    </row>
    <row r="639" spans="1:30" x14ac:dyDescent="0.25">
      <c r="A639" s="24">
        <v>628</v>
      </c>
      <c r="B639" s="25">
        <v>41947</v>
      </c>
      <c r="C639" s="51">
        <f>VLOOKUP(B639,acciones!$A$1:$D$3129,2,0)</f>
        <v>76.72</v>
      </c>
      <c r="D639" s="51">
        <f>VLOOKUP('VaR SH ca exp'!B639,tdc!A:D,4,0)</f>
        <v>13.604200000000001</v>
      </c>
      <c r="E639" s="26">
        <f t="shared" si="106"/>
        <v>2.2808797563539585E-2</v>
      </c>
      <c r="F639" s="26">
        <f t="shared" si="107"/>
        <v>-3.9846412229693597E-3</v>
      </c>
      <c r="G639" s="27">
        <f t="shared" si="108"/>
        <v>73.722489572471332</v>
      </c>
      <c r="H639" s="27">
        <f t="shared" si="109"/>
        <v>18.289745529197084</v>
      </c>
      <c r="I639" s="28">
        <f t="shared" si="101"/>
        <v>36861.244786235664</v>
      </c>
      <c r="J639" s="28">
        <f t="shared" si="102"/>
        <v>18289.745529197084</v>
      </c>
      <c r="K639" s="28">
        <f t="shared" si="103"/>
        <v>55150.990315432748</v>
      </c>
      <c r="L639" s="29">
        <f t="shared" si="104"/>
        <v>-831.24478623566392</v>
      </c>
      <c r="M639" s="29">
        <f t="shared" si="104"/>
        <v>-412.44552919708076</v>
      </c>
      <c r="N639" s="29">
        <f t="shared" si="105"/>
        <v>-1243.6903154327447</v>
      </c>
      <c r="O639" s="26">
        <f t="shared" si="110"/>
        <v>5.3910147545781124E-16</v>
      </c>
      <c r="Q639">
        <v>1.7080943737629535E-38</v>
      </c>
      <c r="R639">
        <f>SUM(Q$11:Q639)</f>
        <v>8.5771004847175772E-2</v>
      </c>
      <c r="S639">
        <v>1638</v>
      </c>
      <c r="T639" s="14">
        <v>-541.22317596566427</v>
      </c>
      <c r="U639" s="14"/>
      <c r="V639">
        <v>3.5702965004508241E-62</v>
      </c>
      <c r="W639">
        <f>SUM(V$11:V639)</f>
        <v>0.2721853248935574</v>
      </c>
      <c r="X639">
        <v>2701</v>
      </c>
      <c r="Y639" s="14">
        <v>-80.314266067663993</v>
      </c>
      <c r="Z639" s="14"/>
      <c r="AA639">
        <v>3.7198351745108819E-9</v>
      </c>
      <c r="AB639">
        <f>SUM(AA$11:AA639)</f>
        <v>5.9271334008794474E-2</v>
      </c>
      <c r="AC639">
        <v>321</v>
      </c>
      <c r="AD639" s="14">
        <v>-530.95529707621972</v>
      </c>
    </row>
    <row r="640" spans="1:30" x14ac:dyDescent="0.25">
      <c r="A640" s="24">
        <v>629</v>
      </c>
      <c r="B640" s="25">
        <v>41946</v>
      </c>
      <c r="C640" s="51">
        <f>VLOOKUP(B640,acciones!$A$1:$D$3129,2,0)</f>
        <v>77.09</v>
      </c>
      <c r="D640" s="51">
        <f>VLOOKUP('VaR SH ca exp'!B640,tdc!A:D,4,0)</f>
        <v>13.479900000000001</v>
      </c>
      <c r="E640" s="26">
        <f t="shared" si="106"/>
        <v>-4.8111398959880753E-3</v>
      </c>
      <c r="F640" s="26">
        <f t="shared" si="107"/>
        <v>9.178881536228832E-3</v>
      </c>
      <c r="G640" s="27">
        <f t="shared" si="108"/>
        <v>71.714141912050849</v>
      </c>
      <c r="H640" s="27">
        <f t="shared" si="109"/>
        <v>17.791496380853548</v>
      </c>
      <c r="I640" s="28">
        <f t="shared" si="101"/>
        <v>35857.070956025425</v>
      </c>
      <c r="J640" s="28">
        <f t="shared" si="102"/>
        <v>17791.496380853547</v>
      </c>
      <c r="K640" s="28">
        <f t="shared" si="103"/>
        <v>53648.567336878972</v>
      </c>
      <c r="L640" s="29">
        <f t="shared" si="104"/>
        <v>172.9290439745746</v>
      </c>
      <c r="M640" s="29">
        <f t="shared" si="104"/>
        <v>85.803619146456185</v>
      </c>
      <c r="N640" s="29">
        <f t="shared" si="105"/>
        <v>258.73266312103078</v>
      </c>
      <c r="O640" s="26">
        <f t="shared" si="110"/>
        <v>5.1214640168492072E-16</v>
      </c>
      <c r="Q640">
        <v>1.4928135696003547E-62</v>
      </c>
      <c r="R640">
        <f>SUM(Q$11:Q640)</f>
        <v>8.5771004847175772E-2</v>
      </c>
      <c r="S640">
        <v>2718</v>
      </c>
      <c r="T640" s="14">
        <v>-540.45000000000437</v>
      </c>
      <c r="U640" s="14"/>
      <c r="V640">
        <v>1.077359998414015E-47</v>
      </c>
      <c r="W640">
        <f>SUM(V$11:V640)</f>
        <v>0.2721853248935574</v>
      </c>
      <c r="X640">
        <v>2051</v>
      </c>
      <c r="Y640" s="14">
        <v>-80.027535169010662</v>
      </c>
      <c r="Z640" s="14"/>
      <c r="AA640">
        <v>1.3714646328426579E-4</v>
      </c>
      <c r="AB640">
        <f>SUM(AA$11:AA640)</f>
        <v>5.9408480472078737E-2</v>
      </c>
      <c r="AC640">
        <v>116</v>
      </c>
      <c r="AD640" s="14">
        <v>-529.02039912884356</v>
      </c>
    </row>
    <row r="641" spans="1:30" x14ac:dyDescent="0.25">
      <c r="A641" s="24">
        <v>630</v>
      </c>
      <c r="B641" s="25">
        <v>41943</v>
      </c>
      <c r="C641" s="51">
        <f>VLOOKUP(B641,acciones!$A$1:$D$3129,2,0)</f>
        <v>76.540000000000006</v>
      </c>
      <c r="D641" s="51">
        <f>VLOOKUP('VaR SH ca exp'!B641,tdc!A:D,4,0)</f>
        <v>13.432</v>
      </c>
      <c r="E641" s="26">
        <f t="shared" si="106"/>
        <v>7.160090473614494E-3</v>
      </c>
      <c r="F641" s="26">
        <f t="shared" si="107"/>
        <v>3.5597672837786773E-3</v>
      </c>
      <c r="G641" s="27">
        <f t="shared" si="108"/>
        <v>72.577807682257642</v>
      </c>
      <c r="H641" s="27">
        <f t="shared" si="109"/>
        <v>18.005762437940945</v>
      </c>
      <c r="I641" s="28">
        <f t="shared" si="101"/>
        <v>36288.90384112882</v>
      </c>
      <c r="J641" s="28">
        <f t="shared" si="102"/>
        <v>18005.762437940946</v>
      </c>
      <c r="K641" s="28">
        <f t="shared" si="103"/>
        <v>54294.666279069766</v>
      </c>
      <c r="L641" s="29">
        <f t="shared" si="104"/>
        <v>-258.9038411288202</v>
      </c>
      <c r="M641" s="29">
        <f t="shared" si="104"/>
        <v>-128.46243794094335</v>
      </c>
      <c r="N641" s="29">
        <f t="shared" si="105"/>
        <v>-387.36627906976355</v>
      </c>
      <c r="O641" s="26">
        <f t="shared" si="110"/>
        <v>4.8653908160067469E-16</v>
      </c>
      <c r="Q641">
        <v>1.1995403497412521E-37</v>
      </c>
      <c r="R641">
        <f>SUM(Q$11:Q641)</f>
        <v>8.5771004847175772E-2</v>
      </c>
      <c r="S641">
        <v>1600</v>
      </c>
      <c r="T641" s="14">
        <v>-539.60962435551482</v>
      </c>
      <c r="U641" s="14"/>
      <c r="V641">
        <v>1.3823944598494709E-30</v>
      </c>
      <c r="W641">
        <f>SUM(V$11:V641)</f>
        <v>0.2721853248935574</v>
      </c>
      <c r="X641">
        <v>1283</v>
      </c>
      <c r="Y641" s="14">
        <v>-79.811726830703265</v>
      </c>
      <c r="Z641" s="14"/>
      <c r="AA641">
        <v>6.7637977139528129E-3</v>
      </c>
      <c r="AB641">
        <f>SUM(AA$11:AA641)</f>
        <v>6.6172278186031552E-2</v>
      </c>
      <c r="AC641">
        <v>40</v>
      </c>
      <c r="AD641" s="14">
        <v>-528.60542350957257</v>
      </c>
    </row>
    <row r="642" spans="1:30" x14ac:dyDescent="0.25">
      <c r="A642" s="24">
        <v>631</v>
      </c>
      <c r="B642" s="25">
        <v>41942</v>
      </c>
      <c r="C642" s="51">
        <f>VLOOKUP(B642,acciones!$A$1:$D$3129,2,0)</f>
        <v>77.13</v>
      </c>
      <c r="D642" s="51">
        <f>VLOOKUP('VaR SH ca exp'!B642,tdc!A:D,4,0)</f>
        <v>13.4971</v>
      </c>
      <c r="E642" s="26">
        <f t="shared" si="106"/>
        <v>-7.6788299483514658E-3</v>
      </c>
      <c r="F642" s="26">
        <f t="shared" si="107"/>
        <v>-4.8349277783221508E-3</v>
      </c>
      <c r="G642" s="27">
        <f t="shared" si="108"/>
        <v>71.508782574873607</v>
      </c>
      <c r="H642" s="27">
        <f t="shared" si="109"/>
        <v>17.740548969272659</v>
      </c>
      <c r="I642" s="28">
        <f t="shared" si="101"/>
        <v>35754.391287436803</v>
      </c>
      <c r="J642" s="28">
        <f t="shared" si="102"/>
        <v>17740.548969272659</v>
      </c>
      <c r="K642" s="28">
        <f t="shared" si="103"/>
        <v>53494.940256709466</v>
      </c>
      <c r="L642" s="29">
        <f t="shared" si="104"/>
        <v>275.6087125631966</v>
      </c>
      <c r="M642" s="29">
        <f t="shared" si="104"/>
        <v>136.75103072734419</v>
      </c>
      <c r="N642" s="29">
        <f t="shared" si="105"/>
        <v>412.35974329054079</v>
      </c>
      <c r="O642" s="26">
        <f t="shared" si="110"/>
        <v>4.6221212752064092E-16</v>
      </c>
      <c r="Q642">
        <v>1.143316887691032E-9</v>
      </c>
      <c r="R642">
        <f>SUM(Q$11:Q642)</f>
        <v>8.5771005990492658E-2</v>
      </c>
      <c r="S642">
        <v>344</v>
      </c>
      <c r="T642" s="14">
        <v>-537.1503620616204</v>
      </c>
      <c r="U642" s="14"/>
      <c r="V642">
        <v>2.7191149425937881E-10</v>
      </c>
      <c r="W642">
        <f>SUM(V$11:V642)</f>
        <v>0.27218532516546889</v>
      </c>
      <c r="X642">
        <v>372</v>
      </c>
      <c r="Y642" s="14">
        <v>-79.731975214723207</v>
      </c>
      <c r="Z642" s="14"/>
      <c r="AA642">
        <v>1.6877176859596132E-31</v>
      </c>
      <c r="AB642">
        <f>SUM(AA$11:AA642)</f>
        <v>6.6172278186031552E-2</v>
      </c>
      <c r="AC642">
        <v>1324</v>
      </c>
      <c r="AD642" s="14">
        <v>-525.22156056484164</v>
      </c>
    </row>
    <row r="643" spans="1:30" x14ac:dyDescent="0.25">
      <c r="A643" s="24">
        <v>632</v>
      </c>
      <c r="B643" s="25">
        <v>41941</v>
      </c>
      <c r="C643" s="51">
        <f>VLOOKUP(B643,acciones!$A$1:$D$3129,2,0)</f>
        <v>76.84</v>
      </c>
      <c r="D643" s="51">
        <f>VLOOKUP('VaR SH ca exp'!B643,tdc!A:D,4,0)</f>
        <v>13.4307</v>
      </c>
      <c r="E643" s="26">
        <f t="shared" si="106"/>
        <v>3.7669720455517836E-3</v>
      </c>
      <c r="F643" s="26">
        <f t="shared" si="107"/>
        <v>4.9317162620572553E-3</v>
      </c>
      <c r="G643" s="27">
        <f t="shared" si="108"/>
        <v>72.331959916710034</v>
      </c>
      <c r="H643" s="27">
        <f t="shared" si="109"/>
        <v>17.944770288912025</v>
      </c>
      <c r="I643" s="28">
        <f t="shared" si="101"/>
        <v>36165.979958355019</v>
      </c>
      <c r="J643" s="28">
        <f t="shared" si="102"/>
        <v>17944.770288912026</v>
      </c>
      <c r="K643" s="28">
        <f t="shared" si="103"/>
        <v>54110.750247267046</v>
      </c>
      <c r="L643" s="29">
        <f t="shared" si="104"/>
        <v>-135.97995835501933</v>
      </c>
      <c r="M643" s="29">
        <f t="shared" si="104"/>
        <v>-67.470288912023534</v>
      </c>
      <c r="N643" s="29">
        <f t="shared" si="105"/>
        <v>-203.45024726704287</v>
      </c>
      <c r="O643" s="26">
        <f t="shared" si="110"/>
        <v>4.3910152114460897E-16</v>
      </c>
      <c r="Q643">
        <v>1.4058703465933973E-27</v>
      </c>
      <c r="R643">
        <f>SUM(Q$11:Q643)</f>
        <v>8.5771005990492658E-2</v>
      </c>
      <c r="S643">
        <v>1148</v>
      </c>
      <c r="T643" s="14">
        <v>-536.18687484752445</v>
      </c>
      <c r="U643" s="14"/>
      <c r="V643">
        <v>8.2497328600998893E-59</v>
      </c>
      <c r="W643">
        <f>SUM(V$11:V643)</f>
        <v>0.27218532516546889</v>
      </c>
      <c r="X643">
        <v>2550</v>
      </c>
      <c r="Y643" s="14">
        <v>-79.700656346747564</v>
      </c>
      <c r="Z643" s="14"/>
      <c r="AA643">
        <v>1.236554554235235E-59</v>
      </c>
      <c r="AB643">
        <f>SUM(AA$11:AA643)</f>
        <v>6.6172278186031552E-2</v>
      </c>
      <c r="AC643">
        <v>2587</v>
      </c>
      <c r="AD643" s="14">
        <v>-524.82815278198905</v>
      </c>
    </row>
    <row r="644" spans="1:30" x14ac:dyDescent="0.25">
      <c r="A644" s="24">
        <v>633</v>
      </c>
      <c r="B644" s="25">
        <v>41940</v>
      </c>
      <c r="C644" s="51">
        <f>VLOOKUP(B644,acciones!$A$1:$D$3129,2,0)</f>
        <v>76.45</v>
      </c>
      <c r="D644" s="51">
        <f>VLOOKUP('VaR SH ca exp'!B644,tdc!A:D,4,0)</f>
        <v>13.55</v>
      </c>
      <c r="E644" s="26">
        <f t="shared" si="106"/>
        <v>5.0884055252845483E-3</v>
      </c>
      <c r="F644" s="26">
        <f t="shared" si="107"/>
        <v>-8.8434160342053241E-3</v>
      </c>
      <c r="G644" s="27">
        <f t="shared" si="108"/>
        <v>72.427604970568993</v>
      </c>
      <c r="H644" s="27">
        <f t="shared" si="109"/>
        <v>17.96849878351864</v>
      </c>
      <c r="I644" s="28">
        <f t="shared" si="101"/>
        <v>36213.802485284497</v>
      </c>
      <c r="J644" s="28">
        <f t="shared" si="102"/>
        <v>17968.49878351864</v>
      </c>
      <c r="K644" s="28">
        <f t="shared" si="103"/>
        <v>54182.301268803138</v>
      </c>
      <c r="L644" s="29">
        <f t="shared" si="104"/>
        <v>-183.80248528449738</v>
      </c>
      <c r="M644" s="29">
        <f t="shared" si="104"/>
        <v>-91.198783518637356</v>
      </c>
      <c r="N644" s="29">
        <f t="shared" si="105"/>
        <v>-275.00126880313474</v>
      </c>
      <c r="O644" s="26">
        <f t="shared" si="110"/>
        <v>4.1714644508737851E-16</v>
      </c>
      <c r="Q644">
        <v>8.1260909376925192E-16</v>
      </c>
      <c r="R644">
        <f>SUM(Q$11:Q644)</f>
        <v>8.5771005990493476E-2</v>
      </c>
      <c r="S644">
        <v>620</v>
      </c>
      <c r="T644" s="14">
        <v>-535.76208178439265</v>
      </c>
      <c r="U644" s="14"/>
      <c r="V644">
        <v>4.6851820463468343E-41</v>
      </c>
      <c r="W644">
        <f>SUM(V$11:V644)</f>
        <v>0.27218532516546889</v>
      </c>
      <c r="X644">
        <v>1753</v>
      </c>
      <c r="Y644" s="14">
        <v>-79.641847506001795</v>
      </c>
      <c r="Z644" s="14"/>
      <c r="AA644">
        <v>5.7666509460032038E-4</v>
      </c>
      <c r="AB644">
        <f>SUM(AA$11:AA644)</f>
        <v>6.674894328063187E-2</v>
      </c>
      <c r="AC644">
        <v>88</v>
      </c>
      <c r="AD644" s="14">
        <v>-522.40746162978758</v>
      </c>
    </row>
    <row r="645" spans="1:30" x14ac:dyDescent="0.25">
      <c r="A645" s="24">
        <v>634</v>
      </c>
      <c r="B645" s="25">
        <v>41939</v>
      </c>
      <c r="C645" s="51">
        <f>VLOOKUP(B645,acciones!$A$1:$D$3129,2,0)</f>
        <v>76.45</v>
      </c>
      <c r="D645" s="51">
        <f>VLOOKUP('VaR SH ca exp'!B645,tdc!A:D,4,0)</f>
        <v>13.5616</v>
      </c>
      <c r="E645" s="26">
        <f t="shared" si="106"/>
        <v>0</v>
      </c>
      <c r="F645" s="26">
        <f t="shared" si="107"/>
        <v>-8.5572232607825972E-4</v>
      </c>
      <c r="G645" s="27">
        <f t="shared" si="108"/>
        <v>72.06</v>
      </c>
      <c r="H645" s="27">
        <f t="shared" si="109"/>
        <v>17.877300000000002</v>
      </c>
      <c r="I645" s="28">
        <f t="shared" si="101"/>
        <v>36030</v>
      </c>
      <c r="J645" s="28">
        <f t="shared" si="102"/>
        <v>17877.300000000003</v>
      </c>
      <c r="K645" s="28">
        <f t="shared" si="103"/>
        <v>53907.3</v>
      </c>
      <c r="L645" s="29">
        <f t="shared" si="104"/>
        <v>0</v>
      </c>
      <c r="M645" s="29">
        <f t="shared" si="104"/>
        <v>0</v>
      </c>
      <c r="N645" s="29">
        <f t="shared" si="105"/>
        <v>0</v>
      </c>
      <c r="O645" s="26">
        <f t="shared" si="110"/>
        <v>3.9628912283300943E-16</v>
      </c>
      <c r="Q645">
        <v>1.8402458270341192E-43</v>
      </c>
      <c r="R645">
        <f>SUM(Q$11:Q645)</f>
        <v>8.5771005990493476E-2</v>
      </c>
      <c r="S645">
        <v>1861</v>
      </c>
      <c r="T645" s="14">
        <v>-534.25266903913871</v>
      </c>
      <c r="U645" s="14"/>
      <c r="V645">
        <v>1.8791169769257645E-21</v>
      </c>
      <c r="W645">
        <f>SUM(V$11:V645)</f>
        <v>0.27218532516546889</v>
      </c>
      <c r="X645">
        <v>873</v>
      </c>
      <c r="Y645" s="14">
        <v>-79.488400169822853</v>
      </c>
      <c r="Z645" s="14"/>
      <c r="AA645">
        <v>1.2296330265171127E-60</v>
      </c>
      <c r="AB645">
        <f>SUM(AA$11:AA645)</f>
        <v>6.674894328063187E-2</v>
      </c>
      <c r="AC645">
        <v>2632</v>
      </c>
      <c r="AD645" s="14">
        <v>-521.05816868474358</v>
      </c>
    </row>
    <row r="646" spans="1:30" x14ac:dyDescent="0.25">
      <c r="A646" s="24">
        <v>635</v>
      </c>
      <c r="B646" s="25">
        <v>41935</v>
      </c>
      <c r="C646" s="51">
        <f>VLOOKUP(B646,acciones!$A$1:$D$3129,2,0)</f>
        <v>78.5</v>
      </c>
      <c r="D646" s="51">
        <f>VLOOKUP('VaR SH ca exp'!B646,tdc!A:D,4,0)</f>
        <v>13.552099999999999</v>
      </c>
      <c r="E646" s="26">
        <f t="shared" si="106"/>
        <v>-2.6461692413291434E-2</v>
      </c>
      <c r="F646" s="26">
        <f t="shared" si="107"/>
        <v>7.0075278466257029E-4</v>
      </c>
      <c r="G646" s="27">
        <f t="shared" si="108"/>
        <v>70.178178343949043</v>
      </c>
      <c r="H646" s="27">
        <f t="shared" si="109"/>
        <v>17.410440573248408</v>
      </c>
      <c r="I646" s="28">
        <f t="shared" si="101"/>
        <v>35089.08917197452</v>
      </c>
      <c r="J646" s="28">
        <f t="shared" si="102"/>
        <v>17410.440573248408</v>
      </c>
      <c r="K646" s="28">
        <f t="shared" si="103"/>
        <v>52499.529745222928</v>
      </c>
      <c r="L646" s="29">
        <f t="shared" si="104"/>
        <v>940.91082802548044</v>
      </c>
      <c r="M646" s="29">
        <f t="shared" si="104"/>
        <v>466.85942675159458</v>
      </c>
      <c r="N646" s="29">
        <f t="shared" si="105"/>
        <v>1407.770254777075</v>
      </c>
      <c r="O646" s="26">
        <f t="shared" si="110"/>
        <v>3.7647466669135908E-16</v>
      </c>
      <c r="Q646">
        <v>1.3485632689495152E-7</v>
      </c>
      <c r="R646">
        <f>SUM(Q$11:Q646)</f>
        <v>8.5771140846820373E-2</v>
      </c>
      <c r="S646">
        <v>251</v>
      </c>
      <c r="T646" s="14">
        <v>-532.98816568047187</v>
      </c>
      <c r="U646" s="14"/>
      <c r="V646">
        <v>5.826136381671339E-57</v>
      </c>
      <c r="W646">
        <f>SUM(V$11:V646)</f>
        <v>0.27218532516546889</v>
      </c>
      <c r="X646">
        <v>2467</v>
      </c>
      <c r="Y646" s="14">
        <v>-79.278492239467596</v>
      </c>
      <c r="Z646" s="14"/>
      <c r="AA646">
        <v>1.5996088442544489E-4</v>
      </c>
      <c r="AB646">
        <f>SUM(AA$11:AA646)</f>
        <v>6.690890416505732E-2</v>
      </c>
      <c r="AC646">
        <v>113</v>
      </c>
      <c r="AD646" s="14">
        <v>-518.98238065380065</v>
      </c>
    </row>
    <row r="647" spans="1:30" x14ac:dyDescent="0.25">
      <c r="A647" s="24">
        <v>636</v>
      </c>
      <c r="B647" s="25">
        <v>41934</v>
      </c>
      <c r="C647" s="51">
        <f>VLOOKUP(B647,acciones!$A$1:$D$3129,2,0)</f>
        <v>77.5</v>
      </c>
      <c r="D647" s="51">
        <f>VLOOKUP('VaR SH ca exp'!B647,tdc!A:D,4,0)</f>
        <v>13.552199999999999</v>
      </c>
      <c r="E647" s="26">
        <f t="shared" si="106"/>
        <v>1.2820688429061469E-2</v>
      </c>
      <c r="F647" s="26">
        <f t="shared" si="107"/>
        <v>-7.3789029785644037E-6</v>
      </c>
      <c r="G647" s="27">
        <f t="shared" si="108"/>
        <v>72.989806451612907</v>
      </c>
      <c r="H647" s="27">
        <f t="shared" si="109"/>
        <v>18.10797483870968</v>
      </c>
      <c r="I647" s="28">
        <f t="shared" si="101"/>
        <v>36494.903225806454</v>
      </c>
      <c r="J647" s="28">
        <f t="shared" si="102"/>
        <v>18107.974838709681</v>
      </c>
      <c r="K647" s="28">
        <f t="shared" si="103"/>
        <v>54602.878064516131</v>
      </c>
      <c r="L647" s="29">
        <f t="shared" si="104"/>
        <v>-464.90322580645443</v>
      </c>
      <c r="M647" s="29">
        <f t="shared" si="104"/>
        <v>-230.67483870967772</v>
      </c>
      <c r="N647" s="29">
        <f t="shared" si="105"/>
        <v>-695.57806451613214</v>
      </c>
      <c r="O647" s="26">
        <f t="shared" si="110"/>
        <v>3.5765093335679108E-16</v>
      </c>
      <c r="Q647">
        <v>1.9110282284608022E-18</v>
      </c>
      <c r="R647">
        <f>SUM(Q$11:Q647)</f>
        <v>8.5771140846820373E-2</v>
      </c>
      <c r="S647">
        <v>738</v>
      </c>
      <c r="T647" s="14">
        <v>-532.73083886542008</v>
      </c>
      <c r="U647" s="14"/>
      <c r="V647">
        <v>6.2526186629707484E-17</v>
      </c>
      <c r="W647">
        <f>SUM(V$11:V647)</f>
        <v>0.27218532516546895</v>
      </c>
      <c r="X647">
        <v>670</v>
      </c>
      <c r="Y647" s="14">
        <v>-79.126639753972995</v>
      </c>
      <c r="Z647" s="14"/>
      <c r="AA647">
        <v>8.5736881504002467E-43</v>
      </c>
      <c r="AB647">
        <f>SUM(AA$11:AA647)</f>
        <v>6.690890416505732E-2</v>
      </c>
      <c r="AC647">
        <v>1831</v>
      </c>
      <c r="AD647" s="14">
        <v>-518.06403335522191</v>
      </c>
    </row>
    <row r="648" spans="1:30" x14ac:dyDescent="0.25">
      <c r="A648" s="24">
        <v>637</v>
      </c>
      <c r="B648" s="25">
        <v>41933</v>
      </c>
      <c r="C648" s="51">
        <f>VLOOKUP(B648,acciones!$A$1:$D$3129,2,0)</f>
        <v>77.42</v>
      </c>
      <c r="D648" s="51">
        <f>VLOOKUP('VaR SH ca exp'!B648,tdc!A:D,4,0)</f>
        <v>13.547499999999999</v>
      </c>
      <c r="E648" s="26">
        <f t="shared" si="106"/>
        <v>1.032791209799289E-3</v>
      </c>
      <c r="F648" s="26">
        <f t="shared" si="107"/>
        <v>3.4686731197206959E-4</v>
      </c>
      <c r="G648" s="27">
        <f t="shared" si="108"/>
        <v>72.134461379488513</v>
      </c>
      <c r="H648" s="27">
        <f t="shared" si="109"/>
        <v>17.89577305605787</v>
      </c>
      <c r="I648" s="28">
        <f t="shared" si="101"/>
        <v>36067.230689744254</v>
      </c>
      <c r="J648" s="28">
        <f t="shared" si="102"/>
        <v>17895.773056057871</v>
      </c>
      <c r="K648" s="28">
        <f t="shared" si="103"/>
        <v>53963.003745802125</v>
      </c>
      <c r="L648" s="29">
        <f t="shared" si="104"/>
        <v>-37.23068974425405</v>
      </c>
      <c r="M648" s="29">
        <f t="shared" si="104"/>
        <v>-18.473056057868234</v>
      </c>
      <c r="N648" s="29">
        <f t="shared" si="105"/>
        <v>-55.703745802122285</v>
      </c>
      <c r="O648" s="26">
        <f t="shared" si="110"/>
        <v>3.3976838668895154E-16</v>
      </c>
      <c r="Q648">
        <v>1.3714646328426579E-4</v>
      </c>
      <c r="R648">
        <f>SUM(Q$11:Q648)</f>
        <v>8.5908287310104636E-2</v>
      </c>
      <c r="S648">
        <v>116</v>
      </c>
      <c r="T648" s="14">
        <v>-531.57644052043906</v>
      </c>
      <c r="U648" s="14"/>
      <c r="V648">
        <v>1.351701938524408E-34</v>
      </c>
      <c r="W648">
        <f>SUM(V$11:V648)</f>
        <v>0.27218532516546895</v>
      </c>
      <c r="X648">
        <v>1463</v>
      </c>
      <c r="Y648" s="14">
        <v>-79.116307615226106</v>
      </c>
      <c r="Z648" s="14"/>
      <c r="AA648">
        <v>3.5702965004508241E-62</v>
      </c>
      <c r="AB648">
        <f>SUM(AA$11:AA648)</f>
        <v>6.690890416505732E-2</v>
      </c>
      <c r="AC648">
        <v>2701</v>
      </c>
      <c r="AD648" s="14">
        <v>-517.92560210005831</v>
      </c>
    </row>
    <row r="649" spans="1:30" x14ac:dyDescent="0.25">
      <c r="A649" s="24">
        <v>638</v>
      </c>
      <c r="B649" s="25">
        <v>41932</v>
      </c>
      <c r="C649" s="51">
        <f>VLOOKUP(B649,acciones!$A$1:$D$3129,2,0)</f>
        <v>74.56</v>
      </c>
      <c r="D649" s="51">
        <f>VLOOKUP('VaR SH ca exp'!B649,tdc!A:D,4,0)</f>
        <v>13.553900000000001</v>
      </c>
      <c r="E649" s="26">
        <f t="shared" si="106"/>
        <v>3.7640974772166234E-2</v>
      </c>
      <c r="F649" s="26">
        <f t="shared" si="107"/>
        <v>-4.7230033274820691E-4</v>
      </c>
      <c r="G649" s="27">
        <f t="shared" si="108"/>
        <v>74.82410407725321</v>
      </c>
      <c r="H649" s="27">
        <f t="shared" si="109"/>
        <v>18.563044071888413</v>
      </c>
      <c r="I649" s="28">
        <f t="shared" si="101"/>
        <v>37412.052038626607</v>
      </c>
      <c r="J649" s="28">
        <f t="shared" si="102"/>
        <v>18563.044071888413</v>
      </c>
      <c r="K649" s="28">
        <f t="shared" si="103"/>
        <v>55975.09611051502</v>
      </c>
      <c r="L649" s="29">
        <f t="shared" si="104"/>
        <v>-1382.0520386266071</v>
      </c>
      <c r="M649" s="29">
        <f t="shared" si="104"/>
        <v>-685.74407188840996</v>
      </c>
      <c r="N649" s="29">
        <f t="shared" si="105"/>
        <v>-2067.7961105150171</v>
      </c>
      <c r="O649" s="26">
        <f t="shared" si="110"/>
        <v>3.2277996735450392E-16</v>
      </c>
      <c r="Q649">
        <v>1.4775717936202482E-9</v>
      </c>
      <c r="R649">
        <f>SUM(Q$11:Q649)</f>
        <v>8.5908288787676423E-2</v>
      </c>
      <c r="S649">
        <v>339</v>
      </c>
      <c r="T649" s="14">
        <v>-530.56876519859361</v>
      </c>
      <c r="U649" s="14"/>
      <c r="V649">
        <v>3.1967165002572567E-36</v>
      </c>
      <c r="W649">
        <f>SUM(V$11:V649)</f>
        <v>0.27218532516546895</v>
      </c>
      <c r="X649">
        <v>1536</v>
      </c>
      <c r="Y649" s="14">
        <v>-78.923101514297741</v>
      </c>
      <c r="Z649" s="14"/>
      <c r="AA649">
        <v>1.4928135696003547E-62</v>
      </c>
      <c r="AB649">
        <f>SUM(AA$11:AA649)</f>
        <v>6.690890416505732E-2</v>
      </c>
      <c r="AC649">
        <v>2718</v>
      </c>
      <c r="AD649" s="14">
        <v>-517.84196964907096</v>
      </c>
    </row>
    <row r="650" spans="1:30" x14ac:dyDescent="0.25">
      <c r="A650" s="24">
        <v>639</v>
      </c>
      <c r="B650" s="25">
        <v>41928</v>
      </c>
      <c r="C650" s="51">
        <f>VLOOKUP(B650,acciones!$A$1:$D$3129,2,0)</f>
        <v>75.760000000000005</v>
      </c>
      <c r="D650" s="51">
        <f>VLOOKUP('VaR SH ca exp'!B650,tdc!A:D,4,0)</f>
        <v>13.546099999999999</v>
      </c>
      <c r="E650" s="26">
        <f t="shared" si="106"/>
        <v>-1.5966278500487104E-2</v>
      </c>
      <c r="F650" s="26">
        <f t="shared" si="107"/>
        <v>5.7564577235357558E-4</v>
      </c>
      <c r="G650" s="27">
        <f t="shared" si="108"/>
        <v>70.918606124604011</v>
      </c>
      <c r="H650" s="27">
        <f t="shared" si="109"/>
        <v>17.594132629355862</v>
      </c>
      <c r="I650" s="28">
        <f t="shared" si="101"/>
        <v>35459.303062302002</v>
      </c>
      <c r="J650" s="28">
        <f t="shared" si="102"/>
        <v>17594.132629355863</v>
      </c>
      <c r="K650" s="28">
        <f t="shared" si="103"/>
        <v>53053.435691657869</v>
      </c>
      <c r="L650" s="29">
        <f t="shared" si="104"/>
        <v>570.69693769799778</v>
      </c>
      <c r="M650" s="29">
        <f t="shared" si="104"/>
        <v>283.16737064413974</v>
      </c>
      <c r="N650" s="29">
        <f t="shared" si="105"/>
        <v>853.86430834213752</v>
      </c>
      <c r="O650" s="26">
        <f t="shared" si="110"/>
        <v>3.0664096898677873E-16</v>
      </c>
      <c r="Q650">
        <v>1.8581393999953805E-23</v>
      </c>
      <c r="R650">
        <f>SUM(Q$11:Q650)</f>
        <v>8.5908288787676423E-2</v>
      </c>
      <c r="S650">
        <v>963</v>
      </c>
      <c r="T650" s="14">
        <v>-529.85294117647572</v>
      </c>
      <c r="U650" s="14"/>
      <c r="V650">
        <v>1.201400849210424E-55</v>
      </c>
      <c r="W650">
        <f>SUM(V$11:V650)</f>
        <v>0.27218532516546895</v>
      </c>
      <c r="X650">
        <v>2408</v>
      </c>
      <c r="Y650" s="14">
        <v>-78.747398366522248</v>
      </c>
      <c r="Z650" s="14"/>
      <c r="AA650">
        <v>1.1729076346703913E-41</v>
      </c>
      <c r="AB650">
        <f>SUM(AA$11:AA650)</f>
        <v>6.690890416505732E-2</v>
      </c>
      <c r="AC650">
        <v>1780</v>
      </c>
      <c r="AD650" s="14">
        <v>-517.80565798909083</v>
      </c>
    </row>
    <row r="651" spans="1:30" x14ac:dyDescent="0.25">
      <c r="A651" s="24">
        <v>640</v>
      </c>
      <c r="B651" s="25">
        <v>41927</v>
      </c>
      <c r="C651" s="51">
        <f>VLOOKUP(B651,acciones!$A$1:$D$3129,2,0)</f>
        <v>76.290000000000006</v>
      </c>
      <c r="D651" s="51">
        <f>VLOOKUP('VaR SH ca exp'!B651,tdc!A:D,4,0)</f>
        <v>13.5427</v>
      </c>
      <c r="E651" s="26">
        <f t="shared" si="106"/>
        <v>-6.9714192243151944E-3</v>
      </c>
      <c r="F651" s="26">
        <f t="shared" si="107"/>
        <v>2.5102625571114915E-4</v>
      </c>
      <c r="G651" s="27">
        <f t="shared" si="108"/>
        <v>71.559386551317345</v>
      </c>
      <c r="H651" s="27">
        <f t="shared" si="109"/>
        <v>17.753103263861583</v>
      </c>
      <c r="I651" s="28">
        <f t="shared" si="101"/>
        <v>35779.693275658676</v>
      </c>
      <c r="J651" s="28">
        <f t="shared" si="102"/>
        <v>17753.103263861583</v>
      </c>
      <c r="K651" s="28">
        <f t="shared" si="103"/>
        <v>53532.796539520263</v>
      </c>
      <c r="L651" s="29">
        <f t="shared" si="104"/>
        <v>250.3067243413243</v>
      </c>
      <c r="M651" s="29">
        <f t="shared" si="104"/>
        <v>124.19673613841951</v>
      </c>
      <c r="N651" s="29">
        <f t="shared" si="105"/>
        <v>374.50346047974381</v>
      </c>
      <c r="O651" s="26">
        <f t="shared" si="110"/>
        <v>2.9130892053743983E-16</v>
      </c>
      <c r="Q651">
        <v>8.8108935896716738E-29</v>
      </c>
      <c r="R651">
        <f>SUM(Q$11:Q651)</f>
        <v>8.5908288787676423E-2</v>
      </c>
      <c r="S651">
        <v>1202</v>
      </c>
      <c r="T651" s="14">
        <v>-529.85294117647572</v>
      </c>
      <c r="U651" s="14"/>
      <c r="V651">
        <v>1.2296330265171127E-60</v>
      </c>
      <c r="W651">
        <f>SUM(V$11:V651)</f>
        <v>0.27218532516546895</v>
      </c>
      <c r="X651">
        <v>2632</v>
      </c>
      <c r="Y651" s="14">
        <v>-78.670719844354608</v>
      </c>
      <c r="Z651" s="14"/>
      <c r="AA651">
        <v>2.9385811789030434E-51</v>
      </c>
      <c r="AB651">
        <f>SUM(AA$11:AA651)</f>
        <v>6.690890416505732E-2</v>
      </c>
      <c r="AC651">
        <v>2211</v>
      </c>
      <c r="AD651" s="14">
        <v>-517.48998524424678</v>
      </c>
    </row>
    <row r="652" spans="1:30" x14ac:dyDescent="0.25">
      <c r="A652" s="24">
        <v>641</v>
      </c>
      <c r="B652" s="25">
        <v>41926</v>
      </c>
      <c r="C652" s="51">
        <f>VLOOKUP(B652,acciones!$A$1:$D$3129,2,0)</f>
        <v>76.73</v>
      </c>
      <c r="D652" s="51">
        <f>VLOOKUP('VaR SH ca exp'!B652,tdc!A:D,4,0)</f>
        <v>13.460599999999999</v>
      </c>
      <c r="E652" s="26">
        <f t="shared" si="106"/>
        <v>-5.7508980874358484E-3</v>
      </c>
      <c r="F652" s="26">
        <f t="shared" si="107"/>
        <v>6.0807570167063767E-3</v>
      </c>
      <c r="G652" s="27">
        <f t="shared" si="108"/>
        <v>71.646779616838273</v>
      </c>
      <c r="H652" s="27">
        <f t="shared" si="109"/>
        <v>17.774784530170731</v>
      </c>
      <c r="I652" s="28">
        <f t="shared" ref="I652:I715" si="111">$C$4*G652</f>
        <v>35823.389808419139</v>
      </c>
      <c r="J652" s="28">
        <f t="shared" ref="J652:J715" si="112">+$C$5*H652</f>
        <v>17774.784530170731</v>
      </c>
      <c r="K652" s="28">
        <f t="shared" ref="K652:K715" si="113">SUM(I652:J652)</f>
        <v>53598.174338589874</v>
      </c>
      <c r="L652" s="29">
        <f t="shared" ref="L652:M715" si="114">I$11-I652</f>
        <v>206.61019158086128</v>
      </c>
      <c r="M652" s="29">
        <f t="shared" si="114"/>
        <v>102.51546982927175</v>
      </c>
      <c r="N652" s="29">
        <f t="shared" ref="N652:N715" si="115">SUM(L652:M652)</f>
        <v>309.12566141013303</v>
      </c>
      <c r="O652" s="26">
        <f t="shared" si="110"/>
        <v>2.7674347451056777E-16</v>
      </c>
      <c r="Q652">
        <v>1.3614188892982888E-51</v>
      </c>
      <c r="R652">
        <f>SUM(Q$11:Q652)</f>
        <v>8.5908288787676423E-2</v>
      </c>
      <c r="S652">
        <v>2226</v>
      </c>
      <c r="T652" s="14">
        <v>-529.60569295380265</v>
      </c>
      <c r="U652" s="14"/>
      <c r="V652">
        <v>3.7047508654087799E-28</v>
      </c>
      <c r="W652">
        <f>SUM(V$11:V652)</f>
        <v>0.27218532516546895</v>
      </c>
      <c r="X652">
        <v>1174</v>
      </c>
      <c r="Y652" s="14">
        <v>-78.616459540924552</v>
      </c>
      <c r="Z652" s="14"/>
      <c r="AA652">
        <v>1.205358088410514E-27</v>
      </c>
      <c r="AB652">
        <f>SUM(AA$11:AA652)</f>
        <v>6.690890416505732E-2</v>
      </c>
      <c r="AC652">
        <v>1151</v>
      </c>
      <c r="AD652" s="14">
        <v>-515.98929677133856</v>
      </c>
    </row>
    <row r="653" spans="1:30" x14ac:dyDescent="0.25">
      <c r="A653" s="24">
        <v>642</v>
      </c>
      <c r="B653" s="25">
        <v>41925</v>
      </c>
      <c r="C653" s="51">
        <f>VLOOKUP(B653,acciones!$A$1:$D$3129,2,0)</f>
        <v>76.58</v>
      </c>
      <c r="D653" s="51">
        <f>VLOOKUP('VaR SH ca exp'!B653,tdc!A:D,4,0)</f>
        <v>13.449</v>
      </c>
      <c r="E653" s="26">
        <f t="shared" ref="E653:E716" si="116">LN(C652/C653)</f>
        <v>1.9568201404254119E-3</v>
      </c>
      <c r="F653" s="26">
        <f t="shared" ref="F653:F716" si="117">LN(D652/D653)</f>
        <v>8.6214590469717365E-4</v>
      </c>
      <c r="G653" s="27">
        <f t="shared" ref="G653:G716" si="118">C$11*EXP(E653)</f>
        <v>72.201146513449984</v>
      </c>
      <c r="H653" s="27">
        <f t="shared" ref="H653:H716" si="119">D$11*EXP(E653)</f>
        <v>17.912316910420476</v>
      </c>
      <c r="I653" s="28">
        <f t="shared" si="111"/>
        <v>36100.573256724994</v>
      </c>
      <c r="J653" s="28">
        <f t="shared" si="112"/>
        <v>17912.316910420475</v>
      </c>
      <c r="K653" s="28">
        <f t="shared" si="113"/>
        <v>54012.890167145466</v>
      </c>
      <c r="L653" s="29">
        <f t="shared" si="114"/>
        <v>-70.57325672499428</v>
      </c>
      <c r="M653" s="29">
        <f t="shared" si="114"/>
        <v>-35.016910420472414</v>
      </c>
      <c r="N653" s="29">
        <f t="shared" si="115"/>
        <v>-105.59016714546669</v>
      </c>
      <c r="O653" s="26">
        <f t="shared" ref="O653:O716" si="120">$M$1*$K$1^(A653-1)</f>
        <v>2.6290630078503941E-16</v>
      </c>
      <c r="Q653">
        <v>4.8344094739564566E-8</v>
      </c>
      <c r="R653">
        <f>SUM(Q$11:Q653)</f>
        <v>8.5908337131771165E-2</v>
      </c>
      <c r="S653">
        <v>271</v>
      </c>
      <c r="T653" s="14">
        <v>-528.89775946433656</v>
      </c>
      <c r="U653" s="14"/>
      <c r="V653">
        <v>2.403238110756074E-32</v>
      </c>
      <c r="W653">
        <f>SUM(V$11:V653)</f>
        <v>0.27218532516546895</v>
      </c>
      <c r="X653">
        <v>1362</v>
      </c>
      <c r="Y653" s="14">
        <v>-78.436298625027121</v>
      </c>
      <c r="Z653" s="14"/>
      <c r="AA653">
        <v>1.4622095116533336E-20</v>
      </c>
      <c r="AB653">
        <f>SUM(AA$11:AA653)</f>
        <v>6.690890416505732E-2</v>
      </c>
      <c r="AC653">
        <v>833</v>
      </c>
      <c r="AD653" s="14">
        <v>-514.27039297154261</v>
      </c>
    </row>
    <row r="654" spans="1:30" x14ac:dyDescent="0.25">
      <c r="A654" s="24">
        <v>643</v>
      </c>
      <c r="B654" s="25">
        <v>41921</v>
      </c>
      <c r="C654" s="51">
        <f>VLOOKUP(B654,acciones!$A$1:$D$3129,2,0)</f>
        <v>77.52</v>
      </c>
      <c r="D654" s="51">
        <f>VLOOKUP('VaR SH ca exp'!B654,tdc!A:D,4,0)</f>
        <v>13.434900000000001</v>
      </c>
      <c r="E654" s="26">
        <f t="shared" si="116"/>
        <v>-1.2200021533362332E-2</v>
      </c>
      <c r="F654" s="26">
        <f t="shared" si="117"/>
        <v>1.0489550469136252E-3</v>
      </c>
      <c r="G654" s="27">
        <f t="shared" si="118"/>
        <v>71.186207430340559</v>
      </c>
      <c r="H654" s="27">
        <f t="shared" si="119"/>
        <v>17.660521594427248</v>
      </c>
      <c r="I654" s="28">
        <f t="shared" si="111"/>
        <v>35593.103715170277</v>
      </c>
      <c r="J654" s="28">
        <f t="shared" si="112"/>
        <v>17660.52159442725</v>
      </c>
      <c r="K654" s="28">
        <f t="shared" si="113"/>
        <v>53253.625309597526</v>
      </c>
      <c r="L654" s="29">
        <f t="shared" si="114"/>
        <v>436.8962848297233</v>
      </c>
      <c r="M654" s="29">
        <f t="shared" si="114"/>
        <v>216.7784055727534</v>
      </c>
      <c r="N654" s="29">
        <f t="shared" si="115"/>
        <v>653.6746904024767</v>
      </c>
      <c r="O654" s="26">
        <f t="shared" si="120"/>
        <v>2.4976098574578743E-16</v>
      </c>
      <c r="Q654">
        <v>1.4159766966421509E-44</v>
      </c>
      <c r="R654">
        <f>SUM(Q$11:Q654)</f>
        <v>8.5908337131771165E-2</v>
      </c>
      <c r="S654">
        <v>1911</v>
      </c>
      <c r="T654" s="14">
        <v>-527.8280254777128</v>
      </c>
      <c r="U654" s="14"/>
      <c r="V654">
        <v>7.5600959736527554E-38</v>
      </c>
      <c r="W654">
        <f>SUM(V$11:V654)</f>
        <v>0.27218532516546895</v>
      </c>
      <c r="X654">
        <v>1609</v>
      </c>
      <c r="Y654" s="14">
        <v>-78.331652035481966</v>
      </c>
      <c r="Z654" s="14"/>
      <c r="AA654">
        <v>7.5294390173205057E-57</v>
      </c>
      <c r="AB654">
        <f>SUM(AA$11:AA654)</f>
        <v>6.690890416505732E-2</v>
      </c>
      <c r="AC654">
        <v>2462</v>
      </c>
      <c r="AD654" s="14">
        <v>-513.40390211872</v>
      </c>
    </row>
    <row r="655" spans="1:30" x14ac:dyDescent="0.25">
      <c r="A655" s="24">
        <v>644</v>
      </c>
      <c r="B655" s="25">
        <v>41920</v>
      </c>
      <c r="C655" s="51">
        <f>VLOOKUP(B655,acciones!$A$1:$D$3129,2,0)</f>
        <v>77</v>
      </c>
      <c r="D655" s="51">
        <f>VLOOKUP('VaR SH ca exp'!B655,tdc!A:D,4,0)</f>
        <v>13.331099999999999</v>
      </c>
      <c r="E655" s="26">
        <f t="shared" si="116"/>
        <v>6.7305457288269225E-3</v>
      </c>
      <c r="F655" s="26">
        <f t="shared" si="117"/>
        <v>7.7561473783635884E-3</v>
      </c>
      <c r="G655" s="27">
        <f t="shared" si="118"/>
        <v>72.546638961038965</v>
      </c>
      <c r="H655" s="27">
        <f t="shared" si="119"/>
        <v>17.99802981818182</v>
      </c>
      <c r="I655" s="28">
        <f t="shared" si="111"/>
        <v>36273.31948051948</v>
      </c>
      <c r="J655" s="28">
        <f t="shared" si="112"/>
        <v>17998.029818181822</v>
      </c>
      <c r="K655" s="28">
        <f t="shared" si="113"/>
        <v>54271.349298701301</v>
      </c>
      <c r="L655" s="29">
        <f t="shared" si="114"/>
        <v>-243.31948051947984</v>
      </c>
      <c r="M655" s="29">
        <f t="shared" si="114"/>
        <v>-120.7298181818187</v>
      </c>
      <c r="N655" s="29">
        <f t="shared" si="115"/>
        <v>-364.04929870129854</v>
      </c>
      <c r="O655" s="26">
        <f t="shared" si="120"/>
        <v>2.3727293645849808E-16</v>
      </c>
      <c r="Q655">
        <v>3.1942403101815711E-27</v>
      </c>
      <c r="R655">
        <f>SUM(Q$11:Q655)</f>
        <v>8.5908337131771165E-2</v>
      </c>
      <c r="S655">
        <v>1132</v>
      </c>
      <c r="T655" s="14">
        <v>-526.9469835466225</v>
      </c>
      <c r="U655" s="14"/>
      <c r="V655">
        <v>2.052120834827135E-51</v>
      </c>
      <c r="W655">
        <f>SUM(V$11:V655)</f>
        <v>0.27218532516546895</v>
      </c>
      <c r="X655">
        <v>2218</v>
      </c>
      <c r="Y655" s="14">
        <v>-78.316181436523038</v>
      </c>
      <c r="Z655" s="14"/>
      <c r="AA655">
        <v>4.7042582910807472E-22</v>
      </c>
      <c r="AB655">
        <f>SUM(AA$11:AA655)</f>
        <v>6.690890416505732E-2</v>
      </c>
      <c r="AC655">
        <v>900</v>
      </c>
      <c r="AD655" s="14">
        <v>-513.22943097328607</v>
      </c>
    </row>
    <row r="656" spans="1:30" x14ac:dyDescent="0.25">
      <c r="A656" s="24">
        <v>645</v>
      </c>
      <c r="B656" s="25">
        <v>41919</v>
      </c>
      <c r="C656" s="51">
        <f>VLOOKUP(B656,acciones!$A$1:$D$3129,2,0)</f>
        <v>78.010000000000005</v>
      </c>
      <c r="D656" s="51">
        <f>VLOOKUP('VaR SH ca exp'!B656,tdc!A:D,4,0)</f>
        <v>13.467599999999999</v>
      </c>
      <c r="E656" s="26">
        <f t="shared" si="116"/>
        <v>-1.3031601746538024E-2</v>
      </c>
      <c r="F656" s="26">
        <f t="shared" si="117"/>
        <v>-1.0187149411938452E-2</v>
      </c>
      <c r="G656" s="27">
        <f t="shared" si="118"/>
        <v>71.127034995513384</v>
      </c>
      <c r="H656" s="27">
        <f t="shared" si="119"/>
        <v>17.645841558774517</v>
      </c>
      <c r="I656" s="28">
        <f t="shared" si="111"/>
        <v>35563.517497756693</v>
      </c>
      <c r="J656" s="28">
        <f t="shared" si="112"/>
        <v>17645.841558774518</v>
      </c>
      <c r="K656" s="28">
        <f t="shared" si="113"/>
        <v>53209.359056531212</v>
      </c>
      <c r="L656" s="29">
        <f t="shared" si="114"/>
        <v>466.48250224330695</v>
      </c>
      <c r="M656" s="29">
        <f t="shared" si="114"/>
        <v>231.45844122548442</v>
      </c>
      <c r="N656" s="29">
        <f t="shared" si="115"/>
        <v>697.94094346879137</v>
      </c>
      <c r="O656" s="26">
        <f t="shared" si="120"/>
        <v>2.2540928963557316E-16</v>
      </c>
      <c r="Q656">
        <v>1.7177091306035827E-37</v>
      </c>
      <c r="R656">
        <f>SUM(Q$11:Q656)</f>
        <v>8.5908337131771165E-2</v>
      </c>
      <c r="S656">
        <v>1593</v>
      </c>
      <c r="T656" s="14">
        <v>-526.9469835466225</v>
      </c>
      <c r="U656" s="14"/>
      <c r="V656">
        <v>1.2406275846133019E-31</v>
      </c>
      <c r="W656">
        <f>SUM(V$11:V656)</f>
        <v>0.27218532516546895</v>
      </c>
      <c r="X656">
        <v>1330</v>
      </c>
      <c r="Y656" s="14">
        <v>-78.210945213726518</v>
      </c>
      <c r="Z656" s="14"/>
      <c r="AA656">
        <v>2.4303696124886906E-30</v>
      </c>
      <c r="AB656">
        <f>SUM(AA$11:AA656)</f>
        <v>6.690890416505732E-2</v>
      </c>
      <c r="AC656">
        <v>1272</v>
      </c>
      <c r="AD656" s="14">
        <v>-511.43599653475758</v>
      </c>
    </row>
    <row r="657" spans="1:30" x14ac:dyDescent="0.25">
      <c r="A657" s="24">
        <v>646</v>
      </c>
      <c r="B657" s="25">
        <v>41918</v>
      </c>
      <c r="C657" s="51">
        <f>VLOOKUP(B657,acciones!$A$1:$D$3129,2,0)</f>
        <v>78.88</v>
      </c>
      <c r="D657" s="51">
        <f>VLOOKUP('VaR SH ca exp'!B657,tdc!A:D,4,0)</f>
        <v>13.4032</v>
      </c>
      <c r="E657" s="26">
        <f t="shared" si="116"/>
        <v>-1.109068669415806E-2</v>
      </c>
      <c r="F657" s="26">
        <f t="shared" si="117"/>
        <v>4.7933164106654371E-3</v>
      </c>
      <c r="G657" s="27">
        <f t="shared" si="118"/>
        <v>71.265220588235309</v>
      </c>
      <c r="H657" s="27">
        <f t="shared" si="119"/>
        <v>17.680123897058827</v>
      </c>
      <c r="I657" s="28">
        <f t="shared" si="111"/>
        <v>35632.610294117658</v>
      </c>
      <c r="J657" s="28">
        <f t="shared" si="112"/>
        <v>17680.123897058827</v>
      </c>
      <c r="K657" s="28">
        <f t="shared" si="113"/>
        <v>53312.734191176482</v>
      </c>
      <c r="L657" s="29">
        <f t="shared" si="114"/>
        <v>397.38970588234224</v>
      </c>
      <c r="M657" s="29">
        <f t="shared" si="114"/>
        <v>197.17610294117549</v>
      </c>
      <c r="N657" s="29">
        <f t="shared" si="115"/>
        <v>594.56580882351773</v>
      </c>
      <c r="O657" s="26">
        <f t="shared" si="120"/>
        <v>2.1413882515379453E-16</v>
      </c>
      <c r="Q657">
        <v>3.2484850470730014E-24</v>
      </c>
      <c r="R657">
        <f>SUM(Q$11:Q657)</f>
        <v>8.5908337131771165E-2</v>
      </c>
      <c r="S657">
        <v>997</v>
      </c>
      <c r="T657" s="14">
        <v>-525.55915721231577</v>
      </c>
      <c r="U657" s="14"/>
      <c r="V657">
        <v>1.316331275289384E-57</v>
      </c>
      <c r="W657">
        <f>SUM(V$11:V657)</f>
        <v>0.27218532516546895</v>
      </c>
      <c r="X657">
        <v>2496</v>
      </c>
      <c r="Y657" s="14">
        <v>-77.797860380778729</v>
      </c>
      <c r="Z657" s="14"/>
      <c r="AA657">
        <v>3.7552957197182112E-53</v>
      </c>
      <c r="AB657">
        <f>SUM(AA$11:AA657)</f>
        <v>6.690890416505732E-2</v>
      </c>
      <c r="AC657">
        <v>2296</v>
      </c>
      <c r="AD657" s="14">
        <v>-510.65596529832692</v>
      </c>
    </row>
    <row r="658" spans="1:30" x14ac:dyDescent="0.25">
      <c r="A658" s="24">
        <v>647</v>
      </c>
      <c r="B658" s="25">
        <v>41914</v>
      </c>
      <c r="C658" s="51">
        <f>VLOOKUP(B658,acciones!$A$1:$D$3129,2,0)</f>
        <v>78.59</v>
      </c>
      <c r="D658" s="51">
        <f>VLOOKUP('VaR SH ca exp'!B658,tdc!A:D,4,0)</f>
        <v>13.3704</v>
      </c>
      <c r="E658" s="26">
        <f t="shared" si="116"/>
        <v>3.683245416296368E-3</v>
      </c>
      <c r="F658" s="26">
        <f t="shared" si="117"/>
        <v>2.4501760248297217E-3</v>
      </c>
      <c r="G658" s="27">
        <f t="shared" si="118"/>
        <v>72.325904059040596</v>
      </c>
      <c r="H658" s="27">
        <f t="shared" si="119"/>
        <v>17.943267896678968</v>
      </c>
      <c r="I658" s="28">
        <f t="shared" si="111"/>
        <v>36162.952029520296</v>
      </c>
      <c r="J658" s="28">
        <f t="shared" si="112"/>
        <v>17943.267896678968</v>
      </c>
      <c r="K658" s="28">
        <f t="shared" si="113"/>
        <v>54106.219926199265</v>
      </c>
      <c r="L658" s="29">
        <f t="shared" si="114"/>
        <v>-132.95202952029649</v>
      </c>
      <c r="M658" s="29">
        <f t="shared" si="114"/>
        <v>-65.967896678965189</v>
      </c>
      <c r="N658" s="29">
        <f t="shared" si="115"/>
        <v>-198.91992619926168</v>
      </c>
      <c r="O658" s="26">
        <f t="shared" si="120"/>
        <v>2.0343188389610472E-16</v>
      </c>
      <c r="Q658">
        <v>1.2218030940756066E-52</v>
      </c>
      <c r="R658">
        <f>SUM(Q$11:Q658)</f>
        <v>8.5908337131771165E-2</v>
      </c>
      <c r="S658">
        <v>2273</v>
      </c>
      <c r="T658" s="14">
        <v>-523.9819944598421</v>
      </c>
      <c r="U658" s="14"/>
      <c r="V658">
        <v>1.5466328302576482E-10</v>
      </c>
      <c r="W658">
        <f>SUM(V$11:V658)</f>
        <v>0.27218532532013223</v>
      </c>
      <c r="X658">
        <v>383</v>
      </c>
      <c r="Y658" s="14">
        <v>-77.348144142019009</v>
      </c>
      <c r="Z658" s="14"/>
      <c r="AA658">
        <v>4.3765993314764776E-44</v>
      </c>
      <c r="AB658">
        <f>SUM(AA$11:AA658)</f>
        <v>6.690890416505732E-2</v>
      </c>
      <c r="AC658">
        <v>1889</v>
      </c>
      <c r="AD658" s="14">
        <v>-509.61071708377858</v>
      </c>
    </row>
    <row r="659" spans="1:30" x14ac:dyDescent="0.25">
      <c r="A659" s="24">
        <v>648</v>
      </c>
      <c r="B659" s="25">
        <v>41913</v>
      </c>
      <c r="C659" s="51">
        <f>VLOOKUP(B659,acciones!$A$1:$D$3129,2,0)</f>
        <v>78.05</v>
      </c>
      <c r="D659" s="51">
        <f>VLOOKUP('VaR SH ca exp'!B659,tdc!A:D,4,0)</f>
        <v>13.448399999999999</v>
      </c>
      <c r="E659" s="26">
        <f t="shared" si="116"/>
        <v>6.8948179166424964E-3</v>
      </c>
      <c r="F659" s="26">
        <f t="shared" si="117"/>
        <v>-5.8168314712671735E-3</v>
      </c>
      <c r="G659" s="27">
        <f t="shared" si="118"/>
        <v>72.558557335041641</v>
      </c>
      <c r="H659" s="27">
        <f t="shared" si="119"/>
        <v>18.000986636771302</v>
      </c>
      <c r="I659" s="28">
        <f t="shared" si="111"/>
        <v>36279.278667520819</v>
      </c>
      <c r="J659" s="28">
        <f t="shared" si="112"/>
        <v>18000.9866367713</v>
      </c>
      <c r="K659" s="28">
        <f t="shared" si="113"/>
        <v>54280.265304292116</v>
      </c>
      <c r="L659" s="29">
        <f t="shared" si="114"/>
        <v>-249.278667520819</v>
      </c>
      <c r="M659" s="29">
        <f t="shared" si="114"/>
        <v>-123.68663677129734</v>
      </c>
      <c r="N659" s="29">
        <f t="shared" si="115"/>
        <v>-372.96530429211634</v>
      </c>
      <c r="O659" s="26">
        <f t="shared" si="120"/>
        <v>1.932602897012995E-16</v>
      </c>
      <c r="Q659">
        <v>1.4540248960777839E-21</v>
      </c>
      <c r="R659">
        <f>SUM(Q$11:Q659)</f>
        <v>8.5908337131771165E-2</v>
      </c>
      <c r="S659">
        <v>878</v>
      </c>
      <c r="T659" s="14">
        <v>-523.00769342429703</v>
      </c>
      <c r="U659" s="14"/>
      <c r="V659">
        <v>3.7342757143130703E-54</v>
      </c>
      <c r="W659">
        <f>SUM(V$11:V659)</f>
        <v>0.27218532532013223</v>
      </c>
      <c r="X659">
        <v>2341</v>
      </c>
      <c r="Y659" s="14">
        <v>-77.333925448689115</v>
      </c>
      <c r="Z659" s="14"/>
      <c r="AA659">
        <v>3.8346180910363304E-31</v>
      </c>
      <c r="AB659">
        <f>SUM(AA$11:AA659)</f>
        <v>6.690890416505732E-2</v>
      </c>
      <c r="AC659">
        <v>1308</v>
      </c>
      <c r="AD659" s="14">
        <v>-507.78850627487191</v>
      </c>
    </row>
    <row r="660" spans="1:30" x14ac:dyDescent="0.25">
      <c r="A660" s="24">
        <v>649</v>
      </c>
      <c r="B660" s="25">
        <v>41912</v>
      </c>
      <c r="C660" s="51">
        <f>VLOOKUP(B660,acciones!$A$1:$D$3129,2,0)</f>
        <v>78.44</v>
      </c>
      <c r="D660" s="51">
        <f>VLOOKUP('VaR SH ca exp'!B660,tdc!A:D,4,0)</f>
        <v>13.4231</v>
      </c>
      <c r="E660" s="26">
        <f t="shared" si="116"/>
        <v>-4.9843543667044566E-3</v>
      </c>
      <c r="F660" s="26">
        <f t="shared" si="117"/>
        <v>1.8830364866704301E-3</v>
      </c>
      <c r="G660" s="27">
        <f t="shared" si="118"/>
        <v>71.701721060683326</v>
      </c>
      <c r="H660" s="27">
        <f t="shared" si="119"/>
        <v>17.78841490311066</v>
      </c>
      <c r="I660" s="28">
        <f t="shared" si="111"/>
        <v>35850.860530341663</v>
      </c>
      <c r="J660" s="28">
        <f t="shared" si="112"/>
        <v>17788.414903110661</v>
      </c>
      <c r="K660" s="28">
        <f t="shared" si="113"/>
        <v>53639.27543345232</v>
      </c>
      <c r="L660" s="29">
        <f t="shared" si="114"/>
        <v>179.13946965833748</v>
      </c>
      <c r="M660" s="29">
        <f t="shared" si="114"/>
        <v>88.885096889342094</v>
      </c>
      <c r="N660" s="29">
        <f t="shared" si="115"/>
        <v>268.02456654767957</v>
      </c>
      <c r="O660" s="26">
        <f t="shared" si="120"/>
        <v>1.8359727521623455E-16</v>
      </c>
      <c r="Q660">
        <v>4.5776110171095685E-36</v>
      </c>
      <c r="R660">
        <f>SUM(Q$11:Q660)</f>
        <v>8.5908337131771165E-2</v>
      </c>
      <c r="S660">
        <v>1529</v>
      </c>
      <c r="T660" s="14">
        <v>-522.17391304347984</v>
      </c>
      <c r="U660" s="14"/>
      <c r="V660">
        <v>4.2251014783380215E-32</v>
      </c>
      <c r="W660">
        <f>SUM(V$11:V660)</f>
        <v>0.27218532532013223</v>
      </c>
      <c r="X660">
        <v>1351</v>
      </c>
      <c r="Y660" s="14">
        <v>-77.137124611668696</v>
      </c>
      <c r="Z660" s="14"/>
      <c r="AA660">
        <v>1.5943572639281061E-32</v>
      </c>
      <c r="AB660">
        <f>SUM(AA$11:AA660)</f>
        <v>6.690890416505732E-2</v>
      </c>
      <c r="AC660">
        <v>1370</v>
      </c>
      <c r="AD660" s="14">
        <v>-506.85396317985942</v>
      </c>
    </row>
    <row r="661" spans="1:30" x14ac:dyDescent="0.25">
      <c r="A661" s="24">
        <v>650</v>
      </c>
      <c r="B661" s="25">
        <v>41911</v>
      </c>
      <c r="C661" s="51">
        <f>VLOOKUP(B661,acciones!$A$1:$D$3129,2,0)</f>
        <v>78.739999999999995</v>
      </c>
      <c r="D661" s="51">
        <f>VLOOKUP('VaR SH ca exp'!B661,tdc!A:D,4,0)</f>
        <v>13.494300000000001</v>
      </c>
      <c r="E661" s="26">
        <f t="shared" si="116"/>
        <v>-3.8172841874458451E-3</v>
      </c>
      <c r="F661" s="26">
        <f t="shared" si="117"/>
        <v>-5.2902706840860349E-3</v>
      </c>
      <c r="G661" s="27">
        <f t="shared" si="118"/>
        <v>71.785450850901711</v>
      </c>
      <c r="H661" s="27">
        <f t="shared" si="119"/>
        <v>17.809187350774703</v>
      </c>
      <c r="I661" s="28">
        <f t="shared" si="111"/>
        <v>35892.725425450859</v>
      </c>
      <c r="J661" s="28">
        <f t="shared" si="112"/>
        <v>17809.187350774704</v>
      </c>
      <c r="K661" s="28">
        <f t="shared" si="113"/>
        <v>53701.912776225567</v>
      </c>
      <c r="L661" s="29">
        <f t="shared" si="114"/>
        <v>137.27457454914111</v>
      </c>
      <c r="M661" s="29">
        <f t="shared" si="114"/>
        <v>68.11264922529881</v>
      </c>
      <c r="N661" s="29">
        <f t="shared" si="115"/>
        <v>205.38722377443992</v>
      </c>
      <c r="O661" s="26">
        <f t="shared" si="120"/>
        <v>1.7441741145542281E-16</v>
      </c>
      <c r="Q661">
        <v>5.2205591626232056E-40</v>
      </c>
      <c r="R661">
        <f>SUM(Q$11:Q661)</f>
        <v>8.5908337131771165E-2</v>
      </c>
      <c r="S661">
        <v>1706</v>
      </c>
      <c r="T661" s="14">
        <v>-518.41726618705434</v>
      </c>
      <c r="U661" s="14"/>
      <c r="V661">
        <v>4.6105179913821534E-53</v>
      </c>
      <c r="W661">
        <f>SUM(V$11:V661)</f>
        <v>0.27218532532013223</v>
      </c>
      <c r="X661">
        <v>2292</v>
      </c>
      <c r="Y661" s="14">
        <v>-76.999937187618343</v>
      </c>
      <c r="Z661" s="14"/>
      <c r="AA661">
        <v>4.87671461109725E-43</v>
      </c>
      <c r="AB661">
        <f>SUM(AA$11:AA661)</f>
        <v>6.690890416505732E-2</v>
      </c>
      <c r="AC661">
        <v>1842</v>
      </c>
      <c r="AD661" s="14">
        <v>-506.01046590892292</v>
      </c>
    </row>
    <row r="662" spans="1:30" x14ac:dyDescent="0.25">
      <c r="A662" s="24">
        <v>651</v>
      </c>
      <c r="B662" s="25">
        <v>41907</v>
      </c>
      <c r="C662" s="51">
        <f>VLOOKUP(B662,acciones!$A$1:$D$3129,2,0)</f>
        <v>77.709999999999994</v>
      </c>
      <c r="D662" s="51">
        <f>VLOOKUP('VaR SH ca exp'!B662,tdc!A:D,4,0)</f>
        <v>13.3757</v>
      </c>
      <c r="E662" s="26">
        <f t="shared" si="116"/>
        <v>1.3167336294440588E-2</v>
      </c>
      <c r="F662" s="26">
        <f t="shared" si="117"/>
        <v>8.8277462000969035E-3</v>
      </c>
      <c r="G662" s="27">
        <f t="shared" si="118"/>
        <v>73.01511259812122</v>
      </c>
      <c r="H662" s="27">
        <f t="shared" si="119"/>
        <v>18.11425301762965</v>
      </c>
      <c r="I662" s="28">
        <f t="shared" si="111"/>
        <v>36507.556299060612</v>
      </c>
      <c r="J662" s="28">
        <f t="shared" si="112"/>
        <v>18114.25301762965</v>
      </c>
      <c r="K662" s="28">
        <f t="shared" si="113"/>
        <v>54621.809316690262</v>
      </c>
      <c r="L662" s="29">
        <f t="shared" si="114"/>
        <v>-477.55629906061222</v>
      </c>
      <c r="M662" s="29">
        <f t="shared" si="114"/>
        <v>-236.95301762964664</v>
      </c>
      <c r="N662" s="29">
        <f t="shared" si="115"/>
        <v>-714.50931669025886</v>
      </c>
      <c r="O662" s="26">
        <f t="shared" si="120"/>
        <v>1.6569654088265168E-16</v>
      </c>
      <c r="Q662">
        <v>1.1891344262766631E-2</v>
      </c>
      <c r="R662">
        <f>SUM(Q$11:Q662)</f>
        <v>9.7799681394537791E-2</v>
      </c>
      <c r="S662">
        <v>29</v>
      </c>
      <c r="T662" s="14">
        <v>-516.73386551211297</v>
      </c>
      <c r="U662" s="14"/>
      <c r="V662">
        <v>4.872937087403493E-34</v>
      </c>
      <c r="W662">
        <f>SUM(V$11:V662)</f>
        <v>0.27218532532013223</v>
      </c>
      <c r="X662">
        <v>1438</v>
      </c>
      <c r="Y662" s="14">
        <v>-76.688632238903665</v>
      </c>
      <c r="Z662" s="14"/>
      <c r="AA662">
        <v>3.1209010643639371E-22</v>
      </c>
      <c r="AB662">
        <f>SUM(AA$11:AA662)</f>
        <v>6.690890416505732E-2</v>
      </c>
      <c r="AC662">
        <v>908</v>
      </c>
      <c r="AD662" s="14">
        <v>-506.00462835502185</v>
      </c>
    </row>
    <row r="663" spans="1:30" x14ac:dyDescent="0.25">
      <c r="A663" s="24">
        <v>652</v>
      </c>
      <c r="B663" s="25">
        <v>41906</v>
      </c>
      <c r="C663" s="51">
        <f>VLOOKUP(B663,acciones!$A$1:$D$3129,2,0)</f>
        <v>76.989999999999995</v>
      </c>
      <c r="D663" s="51">
        <f>VLOOKUP('VaR SH ca exp'!B663,tdc!A:D,4,0)</f>
        <v>13.287000000000001</v>
      </c>
      <c r="E663" s="26">
        <f t="shared" si="116"/>
        <v>9.3084059311926686E-3</v>
      </c>
      <c r="F663" s="26">
        <f t="shared" si="117"/>
        <v>6.6535142519934453E-3</v>
      </c>
      <c r="G663" s="27">
        <f t="shared" si="118"/>
        <v>72.733895311079365</v>
      </c>
      <c r="H663" s="27">
        <f t="shared" si="119"/>
        <v>18.044486076113785</v>
      </c>
      <c r="I663" s="28">
        <f t="shared" si="111"/>
        <v>36366.947655539683</v>
      </c>
      <c r="J663" s="28">
        <f t="shared" si="112"/>
        <v>18044.486076113786</v>
      </c>
      <c r="K663" s="28">
        <f t="shared" si="113"/>
        <v>54411.433731653466</v>
      </c>
      <c r="L663" s="29">
        <f t="shared" si="114"/>
        <v>-336.94765553968318</v>
      </c>
      <c r="M663" s="29">
        <f t="shared" si="114"/>
        <v>-167.1860761137832</v>
      </c>
      <c r="N663" s="29">
        <f t="shared" si="115"/>
        <v>-504.13373165346638</v>
      </c>
      <c r="O663" s="26">
        <f t="shared" si="120"/>
        <v>1.5741171383851911E-16</v>
      </c>
      <c r="Q663">
        <v>1.4195402831047524E-7</v>
      </c>
      <c r="R663">
        <f>SUM(Q$11:Q663)</f>
        <v>9.7799823348566101E-2</v>
      </c>
      <c r="S663">
        <v>250</v>
      </c>
      <c r="T663" s="14">
        <v>-516.08442134617508</v>
      </c>
      <c r="U663" s="14"/>
      <c r="V663">
        <v>3.5140629741783845E-10</v>
      </c>
      <c r="W663">
        <f>SUM(V$11:V663)</f>
        <v>0.27218532567153852</v>
      </c>
      <c r="X663">
        <v>367</v>
      </c>
      <c r="Y663" s="14">
        <v>-76.537628743208188</v>
      </c>
      <c r="Z663" s="14"/>
      <c r="AA663">
        <v>7.3281162811431624E-7</v>
      </c>
      <c r="AB663">
        <f>SUM(AA$11:AA663)</f>
        <v>6.6909636976685435E-2</v>
      </c>
      <c r="AC663">
        <v>218</v>
      </c>
      <c r="AD663" s="14">
        <v>-505.5943718543931</v>
      </c>
    </row>
    <row r="664" spans="1:30" x14ac:dyDescent="0.25">
      <c r="A664" s="24">
        <v>653</v>
      </c>
      <c r="B664" s="25">
        <v>41905</v>
      </c>
      <c r="C664" s="51">
        <f>VLOOKUP(B664,acciones!$A$1:$D$3129,2,0)</f>
        <v>77.11</v>
      </c>
      <c r="D664" s="51">
        <f>VLOOKUP('VaR SH ca exp'!B664,tdc!A:D,4,0)</f>
        <v>13.294700000000001</v>
      </c>
      <c r="E664" s="26">
        <f t="shared" si="116"/>
        <v>-1.5574305549111876E-3</v>
      </c>
      <c r="F664" s="26">
        <f t="shared" si="117"/>
        <v>-5.7934595720895673E-4</v>
      </c>
      <c r="G664" s="27">
        <f t="shared" si="118"/>
        <v>71.947858902866031</v>
      </c>
      <c r="H664" s="27">
        <f t="shared" si="119"/>
        <v>17.849479016988717</v>
      </c>
      <c r="I664" s="28">
        <f t="shared" si="111"/>
        <v>35973.929451433018</v>
      </c>
      <c r="J664" s="28">
        <f t="shared" si="112"/>
        <v>17849.479016988716</v>
      </c>
      <c r="K664" s="28">
        <f t="shared" si="113"/>
        <v>53823.408468421738</v>
      </c>
      <c r="L664" s="29">
        <f t="shared" si="114"/>
        <v>56.070548566982325</v>
      </c>
      <c r="M664" s="29">
        <f t="shared" si="114"/>
        <v>27.820983011286444</v>
      </c>
      <c r="N664" s="29">
        <f t="shared" si="115"/>
        <v>83.891531578268768</v>
      </c>
      <c r="O664" s="26">
        <f t="shared" si="120"/>
        <v>1.4954112814659312E-16</v>
      </c>
      <c r="Q664">
        <v>3.8532158863959337E-21</v>
      </c>
      <c r="R664">
        <f>SUM(Q$11:Q664)</f>
        <v>9.7799823348566101E-2</v>
      </c>
      <c r="S664">
        <v>859</v>
      </c>
      <c r="T664" s="14">
        <v>-515.16486723080743</v>
      </c>
      <c r="U664" s="14"/>
      <c r="V664">
        <v>5.1254341997847482E-25</v>
      </c>
      <c r="W664">
        <f>SUM(V$11:V664)</f>
        <v>0.27218532567153852</v>
      </c>
      <c r="X664">
        <v>1033</v>
      </c>
      <c r="Y664" s="14">
        <v>-76.534260259177245</v>
      </c>
      <c r="Z664" s="14"/>
      <c r="AA664">
        <v>1.4195402831047524E-7</v>
      </c>
      <c r="AB664">
        <f>SUM(AA$11:AA664)</f>
        <v>6.6909778930713745E-2</v>
      </c>
      <c r="AC664">
        <v>250</v>
      </c>
      <c r="AD664" s="14">
        <v>-504.7030585062239</v>
      </c>
    </row>
    <row r="665" spans="1:30" x14ac:dyDescent="0.25">
      <c r="A665" s="24">
        <v>654</v>
      </c>
      <c r="B665" s="25">
        <v>41904</v>
      </c>
      <c r="C665" s="51">
        <f>VLOOKUP(B665,acciones!$A$1:$D$3129,2,0)</f>
        <v>79.27</v>
      </c>
      <c r="D665" s="51">
        <f>VLOOKUP('VaR SH ca exp'!B665,tdc!A:D,4,0)</f>
        <v>13.2753</v>
      </c>
      <c r="E665" s="26">
        <f t="shared" si="116"/>
        <v>-2.7626773004195176E-2</v>
      </c>
      <c r="F665" s="26">
        <f t="shared" si="117"/>
        <v>1.4602938236713604E-3</v>
      </c>
      <c r="G665" s="27">
        <f t="shared" si="118"/>
        <v>70.096462722341371</v>
      </c>
      <c r="H665" s="27">
        <f t="shared" si="119"/>
        <v>17.390167818846983</v>
      </c>
      <c r="I665" s="28">
        <f t="shared" si="111"/>
        <v>35048.231361170685</v>
      </c>
      <c r="J665" s="28">
        <f t="shared" si="112"/>
        <v>17390.167818846981</v>
      </c>
      <c r="K665" s="28">
        <f t="shared" si="113"/>
        <v>52438.399180017666</v>
      </c>
      <c r="L665" s="29">
        <f t="shared" si="114"/>
        <v>981.76863882931502</v>
      </c>
      <c r="M665" s="29">
        <f t="shared" si="114"/>
        <v>487.13218115302152</v>
      </c>
      <c r="N665" s="29">
        <f t="shared" si="115"/>
        <v>1468.9008199823365</v>
      </c>
      <c r="O665" s="26">
        <f t="shared" si="120"/>
        <v>1.4206407173926348E-16</v>
      </c>
      <c r="Q665">
        <v>2.8122513796586624E-4</v>
      </c>
      <c r="R665">
        <f>SUM(Q$11:Q665)</f>
        <v>9.8081048486531971E-2</v>
      </c>
      <c r="S665">
        <v>102</v>
      </c>
      <c r="T665" s="14">
        <v>-510.63608972213115</v>
      </c>
      <c r="U665" s="14"/>
      <c r="V665">
        <v>3.0687867850468299E-25</v>
      </c>
      <c r="W665">
        <f>SUM(V$11:V665)</f>
        <v>0.27218532567153852</v>
      </c>
      <c r="X665">
        <v>1043</v>
      </c>
      <c r="Y665" s="14">
        <v>-76.459271437423013</v>
      </c>
      <c r="Z665" s="14"/>
      <c r="AA665">
        <v>2.7652910784870128E-7</v>
      </c>
      <c r="AB665">
        <f>SUM(AA$11:AA665)</f>
        <v>6.6910055459821594E-2</v>
      </c>
      <c r="AC665">
        <v>237</v>
      </c>
      <c r="AD665" s="14">
        <v>-504.13992542645065</v>
      </c>
    </row>
    <row r="666" spans="1:30" x14ac:dyDescent="0.25">
      <c r="A666" s="24">
        <v>655</v>
      </c>
      <c r="B666" s="25">
        <v>41900</v>
      </c>
      <c r="C666" s="51">
        <f>VLOOKUP(B666,acciones!$A$1:$D$3129,2,0)</f>
        <v>80.7</v>
      </c>
      <c r="D666" s="51">
        <f>VLOOKUP('VaR SH ca exp'!B666,tdc!A:D,4,0)</f>
        <v>13.2309</v>
      </c>
      <c r="E666" s="26">
        <f t="shared" si="116"/>
        <v>-1.7878828426838651E-2</v>
      </c>
      <c r="F666" s="26">
        <f t="shared" si="117"/>
        <v>3.3501627187054357E-3</v>
      </c>
      <c r="G666" s="27">
        <f t="shared" si="118"/>
        <v>70.78310037174721</v>
      </c>
      <c r="H666" s="27">
        <f t="shared" si="119"/>
        <v>17.560515130111526</v>
      </c>
      <c r="I666" s="28">
        <f t="shared" si="111"/>
        <v>35391.550185873602</v>
      </c>
      <c r="J666" s="28">
        <f t="shared" si="112"/>
        <v>17560.515130111526</v>
      </c>
      <c r="K666" s="28">
        <f t="shared" si="113"/>
        <v>52952.065315985128</v>
      </c>
      <c r="L666" s="29">
        <f t="shared" si="114"/>
        <v>638.44981412639754</v>
      </c>
      <c r="M666" s="29">
        <f t="shared" si="114"/>
        <v>316.78486988847726</v>
      </c>
      <c r="N666" s="29">
        <f t="shared" si="115"/>
        <v>955.2346840148748</v>
      </c>
      <c r="O666" s="26">
        <f t="shared" si="120"/>
        <v>1.349608681523003E-16</v>
      </c>
      <c r="Q666">
        <v>5.891910900070618E-55</v>
      </c>
      <c r="R666">
        <f>SUM(Q$11:Q666)</f>
        <v>9.8081048486531971E-2</v>
      </c>
      <c r="S666">
        <v>2377</v>
      </c>
      <c r="T666" s="14">
        <v>-509.81224489796296</v>
      </c>
      <c r="U666" s="14"/>
      <c r="V666">
        <v>4.9797244926260978E-21</v>
      </c>
      <c r="W666">
        <f>SUM(V$11:V666)</f>
        <v>0.27218532567153852</v>
      </c>
      <c r="X666">
        <v>854</v>
      </c>
      <c r="Y666" s="14">
        <v>-75.820704065623431</v>
      </c>
      <c r="Z666" s="14"/>
      <c r="AA666">
        <v>2.1951089158899677E-39</v>
      </c>
      <c r="AB666">
        <f>SUM(AA$11:AA666)</f>
        <v>6.6910055459821594E-2</v>
      </c>
      <c r="AC666">
        <v>1678</v>
      </c>
      <c r="AD666" s="14">
        <v>-503.86980018655231</v>
      </c>
    </row>
    <row r="667" spans="1:30" x14ac:dyDescent="0.25">
      <c r="A667" s="24">
        <v>656</v>
      </c>
      <c r="B667" s="25">
        <v>41899</v>
      </c>
      <c r="C667" s="51">
        <f>VLOOKUP(B667,acciones!$A$1:$D$3129,2,0)</f>
        <v>81.260000000000005</v>
      </c>
      <c r="D667" s="51">
        <f>VLOOKUP('VaR SH ca exp'!B667,tdc!A:D,4,0)</f>
        <v>13.260300000000001</v>
      </c>
      <c r="E667" s="26">
        <f t="shared" si="116"/>
        <v>-6.9153152836775467E-3</v>
      </c>
      <c r="F667" s="26">
        <f t="shared" si="117"/>
        <v>-2.2196059121741265E-3</v>
      </c>
      <c r="G667" s="27">
        <f t="shared" si="118"/>
        <v>71.563401427516624</v>
      </c>
      <c r="H667" s="27">
        <f t="shared" si="119"/>
        <v>17.754099310854052</v>
      </c>
      <c r="I667" s="28">
        <f t="shared" si="111"/>
        <v>35781.700713758313</v>
      </c>
      <c r="J667" s="28">
        <f t="shared" si="112"/>
        <v>17754.099310854053</v>
      </c>
      <c r="K667" s="28">
        <f t="shared" si="113"/>
        <v>53535.80002461237</v>
      </c>
      <c r="L667" s="29">
        <f t="shared" si="114"/>
        <v>248.29928624168679</v>
      </c>
      <c r="M667" s="29">
        <f t="shared" si="114"/>
        <v>123.20068914594958</v>
      </c>
      <c r="N667" s="29">
        <f t="shared" si="115"/>
        <v>371.49997538763637</v>
      </c>
      <c r="O667" s="26">
        <f t="shared" si="120"/>
        <v>1.2821282474468529E-16</v>
      </c>
      <c r="Q667">
        <v>3.4883230647472604E-57</v>
      </c>
      <c r="R667">
        <f>SUM(Q$11:Q667)</f>
        <v>9.8081048486531971E-2</v>
      </c>
      <c r="S667">
        <v>2477</v>
      </c>
      <c r="T667" s="14">
        <v>-507.46478873240267</v>
      </c>
      <c r="U667" s="14"/>
      <c r="V667">
        <v>2.9176074368131482E-34</v>
      </c>
      <c r="W667">
        <f>SUM(V$11:V667)</f>
        <v>0.27218532567153852</v>
      </c>
      <c r="X667">
        <v>1448</v>
      </c>
      <c r="Y667" s="14">
        <v>-75.816152074305137</v>
      </c>
      <c r="Z667" s="14"/>
      <c r="AA667">
        <v>1.2626740523592124E-37</v>
      </c>
      <c r="AB667">
        <f>SUM(AA$11:AA667)</f>
        <v>6.6910055459821594E-2</v>
      </c>
      <c r="AC667">
        <v>1599</v>
      </c>
      <c r="AD667" s="14">
        <v>-503.84856089430832</v>
      </c>
    </row>
    <row r="668" spans="1:30" x14ac:dyDescent="0.25">
      <c r="A668" s="24">
        <v>657</v>
      </c>
      <c r="B668" s="25">
        <v>41897</v>
      </c>
      <c r="C668" s="51">
        <f>VLOOKUP(B668,acciones!$A$1:$D$3129,2,0)</f>
        <v>78.8</v>
      </c>
      <c r="D668" s="51">
        <f>VLOOKUP('VaR SH ca exp'!B668,tdc!A:D,4,0)</f>
        <v>13.245799999999999</v>
      </c>
      <c r="E668" s="26">
        <f t="shared" si="116"/>
        <v>3.0740893695747441E-2</v>
      </c>
      <c r="F668" s="26">
        <f t="shared" si="117"/>
        <v>1.094087885159255E-3</v>
      </c>
      <c r="G668" s="27">
        <f t="shared" si="118"/>
        <v>74.309588832487321</v>
      </c>
      <c r="H668" s="27">
        <f t="shared" si="119"/>
        <v>18.435398451776656</v>
      </c>
      <c r="I668" s="28">
        <f t="shared" si="111"/>
        <v>37154.794416243662</v>
      </c>
      <c r="J668" s="28">
        <f t="shared" si="112"/>
        <v>18435.398451776655</v>
      </c>
      <c r="K668" s="28">
        <f t="shared" si="113"/>
        <v>55590.192868020313</v>
      </c>
      <c r="L668" s="29">
        <f t="shared" si="114"/>
        <v>-1124.7944162436615</v>
      </c>
      <c r="M668" s="29">
        <f t="shared" si="114"/>
        <v>-558.09845177665193</v>
      </c>
      <c r="N668" s="29">
        <f t="shared" si="115"/>
        <v>-1682.8928680203135</v>
      </c>
      <c r="O668" s="26">
        <f t="shared" si="120"/>
        <v>1.2180218350745104E-16</v>
      </c>
      <c r="Q668">
        <v>1.9922372051470518E-38</v>
      </c>
      <c r="R668">
        <f>SUM(Q$11:Q668)</f>
        <v>9.8081048486531971E-2</v>
      </c>
      <c r="S668">
        <v>1635</v>
      </c>
      <c r="T668" s="14">
        <v>-506.59991478483425</v>
      </c>
      <c r="U668" s="14"/>
      <c r="V668">
        <v>4.2152907374616923E-5</v>
      </c>
      <c r="W668">
        <f>SUM(V$11:V668)</f>
        <v>0.27222747857891316</v>
      </c>
      <c r="X668">
        <v>139</v>
      </c>
      <c r="Y668" s="14">
        <v>-75.814259200822562</v>
      </c>
      <c r="Z668" s="14"/>
      <c r="AA668">
        <v>2.0805112520717004E-12</v>
      </c>
      <c r="AB668">
        <f>SUM(AA$11:AA668)</f>
        <v>6.691005546190211E-2</v>
      </c>
      <c r="AC668">
        <v>467</v>
      </c>
      <c r="AD668" s="14">
        <v>-503.59470900399538</v>
      </c>
    </row>
    <row r="669" spans="1:30" x14ac:dyDescent="0.25">
      <c r="A669" s="24">
        <v>658</v>
      </c>
      <c r="B669" s="25">
        <v>41893</v>
      </c>
      <c r="C669" s="51">
        <f>VLOOKUP(B669,acciones!$A$1:$D$3129,2,0)</f>
        <v>80.040000000000006</v>
      </c>
      <c r="D669" s="51">
        <f>VLOOKUP('VaR SH ca exp'!B669,tdc!A:D,4,0)</f>
        <v>13.229799999999999</v>
      </c>
      <c r="E669" s="26">
        <f t="shared" si="116"/>
        <v>-1.5613512851699386E-2</v>
      </c>
      <c r="F669" s="26">
        <f t="shared" si="117"/>
        <v>1.2086601963932015E-3</v>
      </c>
      <c r="G669" s="27">
        <f t="shared" si="118"/>
        <v>70.943628185907031</v>
      </c>
      <c r="H669" s="27">
        <f t="shared" si="119"/>
        <v>17.600340329835081</v>
      </c>
      <c r="I669" s="28">
        <f t="shared" si="111"/>
        <v>35471.814092953515</v>
      </c>
      <c r="J669" s="28">
        <f t="shared" si="112"/>
        <v>17600.340329835082</v>
      </c>
      <c r="K669" s="28">
        <f t="shared" si="113"/>
        <v>53072.154422788597</v>
      </c>
      <c r="L669" s="29">
        <f t="shared" si="114"/>
        <v>558.18590704648523</v>
      </c>
      <c r="M669" s="29">
        <f t="shared" si="114"/>
        <v>276.95967016492068</v>
      </c>
      <c r="N669" s="29">
        <f t="shared" si="115"/>
        <v>835.14557721140591</v>
      </c>
      <c r="O669" s="26">
        <f t="shared" si="120"/>
        <v>1.1571207433207845E-16</v>
      </c>
      <c r="Q669">
        <v>8.5736881504002467E-43</v>
      </c>
      <c r="R669">
        <f>SUM(Q$11:Q669)</f>
        <v>9.8081048486531971E-2</v>
      </c>
      <c r="S669">
        <v>1831</v>
      </c>
      <c r="T669" s="14">
        <v>-504.87898089172086</v>
      </c>
      <c r="U669" s="14"/>
      <c r="V669">
        <v>1.6330886714419886E-46</v>
      </c>
      <c r="W669">
        <f>SUM(V$11:V669)</f>
        <v>0.27222747857891316</v>
      </c>
      <c r="X669">
        <v>1998</v>
      </c>
      <c r="Y669" s="14">
        <v>-75.698058460817265</v>
      </c>
      <c r="Z669" s="14"/>
      <c r="AA669">
        <v>2.1517739273841666E-6</v>
      </c>
      <c r="AB669">
        <f>SUM(AA$11:AA669)</f>
        <v>6.6912207235829496E-2</v>
      </c>
      <c r="AC669">
        <v>197</v>
      </c>
      <c r="AD669" s="14">
        <v>-502.09177038487906</v>
      </c>
    </row>
    <row r="670" spans="1:30" x14ac:dyDescent="0.25">
      <c r="A670" s="24">
        <v>659</v>
      </c>
      <c r="B670" s="25">
        <v>41892</v>
      </c>
      <c r="C670" s="51">
        <f>VLOOKUP(B670,acciones!$A$1:$D$3129,2,0)</f>
        <v>80.25</v>
      </c>
      <c r="D670" s="51">
        <f>VLOOKUP('VaR SH ca exp'!B670,tdc!A:D,4,0)</f>
        <v>13.187099999999999</v>
      </c>
      <c r="E670" s="26">
        <f t="shared" si="116"/>
        <v>-2.6202522945925058E-3</v>
      </c>
      <c r="F670" s="26">
        <f t="shared" si="117"/>
        <v>3.2327818319107665E-3</v>
      </c>
      <c r="G670" s="27">
        <f t="shared" si="118"/>
        <v>71.871431775700941</v>
      </c>
      <c r="H670" s="27">
        <f t="shared" si="119"/>
        <v>17.830518280373834</v>
      </c>
      <c r="I670" s="28">
        <f t="shared" si="111"/>
        <v>35935.715887850471</v>
      </c>
      <c r="J670" s="28">
        <f t="shared" si="112"/>
        <v>17830.518280373835</v>
      </c>
      <c r="K670" s="28">
        <f t="shared" si="113"/>
        <v>53766.234168224306</v>
      </c>
      <c r="L670" s="29">
        <f t="shared" si="114"/>
        <v>94.284112149529392</v>
      </c>
      <c r="M670" s="29">
        <f t="shared" si="114"/>
        <v>46.781719626167614</v>
      </c>
      <c r="N670" s="29">
        <f t="shared" si="115"/>
        <v>141.06583177569701</v>
      </c>
      <c r="O670" s="26">
        <f t="shared" si="120"/>
        <v>1.0992647061547457E-16</v>
      </c>
      <c r="Q670">
        <v>3.2403301130598618E-61</v>
      </c>
      <c r="R670">
        <f>SUM(Q$11:Q670)</f>
        <v>9.8081048486531971E-2</v>
      </c>
      <c r="S670">
        <v>2658</v>
      </c>
      <c r="T670" s="14">
        <v>-504.71305919566657</v>
      </c>
      <c r="U670" s="14"/>
      <c r="V670">
        <v>2.9574130939769696E-59</v>
      </c>
      <c r="W670">
        <f>SUM(V$11:V670)</f>
        <v>0.27222747857891316</v>
      </c>
      <c r="X670">
        <v>2570</v>
      </c>
      <c r="Y670" s="14">
        <v>-75.665773137694487</v>
      </c>
      <c r="Z670" s="14"/>
      <c r="AA670">
        <v>8.1260909376925192E-16</v>
      </c>
      <c r="AB670">
        <f>SUM(AA$11:AA670)</f>
        <v>6.6912207235830315E-2</v>
      </c>
      <c r="AC670">
        <v>620</v>
      </c>
      <c r="AD670" s="14">
        <v>-501.21162434298094</v>
      </c>
    </row>
    <row r="671" spans="1:30" x14ac:dyDescent="0.25">
      <c r="A671" s="24">
        <v>660</v>
      </c>
      <c r="B671" s="25">
        <v>41891</v>
      </c>
      <c r="C671" s="51">
        <f>VLOOKUP(B671,acciones!$A$1:$D$3129,2,0)</f>
        <v>80.75</v>
      </c>
      <c r="D671" s="51">
        <f>VLOOKUP('VaR SH ca exp'!B671,tdc!A:D,4,0)</f>
        <v>13.203900000000001</v>
      </c>
      <c r="E671" s="26">
        <f t="shared" si="116"/>
        <v>-6.2112000926406357E-3</v>
      </c>
      <c r="F671" s="26">
        <f t="shared" si="117"/>
        <v>-1.2731614769670176E-3</v>
      </c>
      <c r="G671" s="27">
        <f t="shared" si="118"/>
        <v>71.613808049535606</v>
      </c>
      <c r="H671" s="27">
        <f t="shared" si="119"/>
        <v>17.76660464396285</v>
      </c>
      <c r="I671" s="28">
        <f t="shared" si="111"/>
        <v>35806.904024767806</v>
      </c>
      <c r="J671" s="28">
        <f t="shared" si="112"/>
        <v>17766.604643962852</v>
      </c>
      <c r="K671" s="28">
        <f t="shared" si="113"/>
        <v>53573.508668730661</v>
      </c>
      <c r="L671" s="29">
        <f t="shared" si="114"/>
        <v>223.09597523219418</v>
      </c>
      <c r="M671" s="29">
        <f t="shared" si="114"/>
        <v>110.69535603715121</v>
      </c>
      <c r="N671" s="29">
        <f t="shared" si="115"/>
        <v>333.79133126934539</v>
      </c>
      <c r="O671" s="26">
        <f t="shared" si="120"/>
        <v>1.0443014708470081E-16</v>
      </c>
      <c r="Q671">
        <v>1.5181645987802242E-59</v>
      </c>
      <c r="R671">
        <f>SUM(Q$11:Q671)</f>
        <v>9.8081048486531971E-2</v>
      </c>
      <c r="S671">
        <v>2583</v>
      </c>
      <c r="T671" s="14">
        <v>-504.21831267492962</v>
      </c>
      <c r="U671" s="14"/>
      <c r="V671">
        <v>7.1019136916127702E-40</v>
      </c>
      <c r="W671">
        <f>SUM(V$11:V671)</f>
        <v>0.27222747857891316</v>
      </c>
      <c r="X671">
        <v>1700</v>
      </c>
      <c r="Y671" s="14">
        <v>-75.589958255495731</v>
      </c>
      <c r="Z671" s="14"/>
      <c r="AA671">
        <v>5.2540151472646196E-48</v>
      </c>
      <c r="AB671">
        <f>SUM(AA$11:AA671)</f>
        <v>6.6912207235830315E-2</v>
      </c>
      <c r="AC671">
        <v>2065</v>
      </c>
      <c r="AD671" s="14">
        <v>-498.83611274334908</v>
      </c>
    </row>
    <row r="672" spans="1:30" x14ac:dyDescent="0.25">
      <c r="A672" s="24">
        <v>661</v>
      </c>
      <c r="B672" s="25">
        <v>41890</v>
      </c>
      <c r="C672" s="51">
        <f>VLOOKUP(B672,acciones!$A$1:$D$3129,2,0)</f>
        <v>80.650000000000006</v>
      </c>
      <c r="D672" s="51">
        <f>VLOOKUP('VaR SH ca exp'!B672,tdc!A:D,4,0)</f>
        <v>13.142799999999999</v>
      </c>
      <c r="E672" s="26">
        <f t="shared" si="116"/>
        <v>1.239157531548053E-3</v>
      </c>
      <c r="F672" s="26">
        <f t="shared" si="117"/>
        <v>4.6381603414925119E-3</v>
      </c>
      <c r="G672" s="27">
        <f t="shared" si="118"/>
        <v>72.149349039057654</v>
      </c>
      <c r="H672" s="27">
        <f t="shared" si="119"/>
        <v>17.89946652200868</v>
      </c>
      <c r="I672" s="28">
        <f t="shared" si="111"/>
        <v>36074.674519528824</v>
      </c>
      <c r="J672" s="28">
        <f t="shared" si="112"/>
        <v>17899.466522008679</v>
      </c>
      <c r="K672" s="28">
        <f t="shared" si="113"/>
        <v>53974.141041537499</v>
      </c>
      <c r="L672" s="29">
        <f t="shared" si="114"/>
        <v>-44.674519528824021</v>
      </c>
      <c r="M672" s="29">
        <f t="shared" si="114"/>
        <v>-22.166522008676111</v>
      </c>
      <c r="N672" s="29">
        <f t="shared" si="115"/>
        <v>-66.841041537500132</v>
      </c>
      <c r="O672" s="26">
        <f t="shared" si="120"/>
        <v>9.9208639730465765E-17</v>
      </c>
      <c r="Q672">
        <v>7.3210573708868187E-62</v>
      </c>
      <c r="R672">
        <f>SUM(Q$11:Q672)</f>
        <v>9.8081048486531971E-2</v>
      </c>
      <c r="S672">
        <v>2687</v>
      </c>
      <c r="T672" s="14">
        <v>-503.16209476308723</v>
      </c>
      <c r="U672" s="14"/>
      <c r="V672">
        <v>1.7594371007599145E-51</v>
      </c>
      <c r="W672">
        <f>SUM(V$11:V672)</f>
        <v>0.27222747857891316</v>
      </c>
      <c r="X672">
        <v>2221</v>
      </c>
      <c r="Y672" s="14">
        <v>-75.572900713821582</v>
      </c>
      <c r="Z672" s="14"/>
      <c r="AA672">
        <v>2.8528294511705405E-38</v>
      </c>
      <c r="AB672">
        <f>SUM(AA$11:AA672)</f>
        <v>6.6912207235830315E-2</v>
      </c>
      <c r="AC672">
        <v>1628</v>
      </c>
      <c r="AD672" s="14">
        <v>-498.25186120679791</v>
      </c>
    </row>
    <row r="673" spans="1:30" x14ac:dyDescent="0.25">
      <c r="A673" s="24">
        <v>662</v>
      </c>
      <c r="B673" s="25">
        <v>41886</v>
      </c>
      <c r="C673" s="51">
        <f>VLOOKUP(B673,acciones!$A$1:$D$3129,2,0)</f>
        <v>81.12</v>
      </c>
      <c r="D673" s="51">
        <f>VLOOKUP('VaR SH ca exp'!B673,tdc!A:D,4,0)</f>
        <v>13.1518</v>
      </c>
      <c r="E673" s="26">
        <f t="shared" si="116"/>
        <v>-5.8107352716551533E-3</v>
      </c>
      <c r="F673" s="26">
        <f t="shared" si="117"/>
        <v>-6.8455122735905296E-4</v>
      </c>
      <c r="G673" s="27">
        <f t="shared" si="118"/>
        <v>71.642492603550295</v>
      </c>
      <c r="H673" s="27">
        <f t="shared" si="119"/>
        <v>17.773720968934914</v>
      </c>
      <c r="I673" s="28">
        <f t="shared" si="111"/>
        <v>35821.246301775151</v>
      </c>
      <c r="J673" s="28">
        <f t="shared" si="112"/>
        <v>17773.720968934915</v>
      </c>
      <c r="K673" s="28">
        <f t="shared" si="113"/>
        <v>53594.967270710069</v>
      </c>
      <c r="L673" s="29">
        <f t="shared" si="114"/>
        <v>208.75369822484936</v>
      </c>
      <c r="M673" s="29">
        <f t="shared" si="114"/>
        <v>103.5790310650882</v>
      </c>
      <c r="N673" s="29">
        <f t="shared" si="115"/>
        <v>312.33272928993756</v>
      </c>
      <c r="O673" s="26">
        <f t="shared" si="120"/>
        <v>9.4248207743942508E-17</v>
      </c>
      <c r="Q673">
        <v>4.3453619213044507E-27</v>
      </c>
      <c r="R673">
        <f>SUM(Q$11:Q673)</f>
        <v>9.8081048486531971E-2</v>
      </c>
      <c r="S673">
        <v>1126</v>
      </c>
      <c r="T673" s="14">
        <v>-502.93592677345441</v>
      </c>
      <c r="U673" s="14"/>
      <c r="V673">
        <v>3.3010919486315589E-12</v>
      </c>
      <c r="W673">
        <f>SUM(V$11:V673)</f>
        <v>0.27222747858221424</v>
      </c>
      <c r="X673">
        <v>458</v>
      </c>
      <c r="Y673" s="14">
        <v>-75.27838662353679</v>
      </c>
      <c r="Z673" s="14"/>
      <c r="AA673">
        <v>4.6743029923759864E-14</v>
      </c>
      <c r="AB673">
        <f>SUM(AA$11:AA673)</f>
        <v>6.6912207235877055E-2</v>
      </c>
      <c r="AC673">
        <v>541</v>
      </c>
      <c r="AD673" s="14">
        <v>-497.8749123862799</v>
      </c>
    </row>
    <row r="674" spans="1:30" x14ac:dyDescent="0.25">
      <c r="A674" s="24">
        <v>663</v>
      </c>
      <c r="B674" s="25">
        <v>41885</v>
      </c>
      <c r="C674" s="51">
        <f>VLOOKUP(B674,acciones!$A$1:$D$3129,2,0)</f>
        <v>81</v>
      </c>
      <c r="D674" s="51">
        <f>VLOOKUP('VaR SH ca exp'!B674,tdc!A:D,4,0)</f>
        <v>13.101000000000001</v>
      </c>
      <c r="E674" s="26">
        <f t="shared" si="116"/>
        <v>1.4803851704344249E-3</v>
      </c>
      <c r="F674" s="26">
        <f t="shared" si="117"/>
        <v>3.8700682140136305E-3</v>
      </c>
      <c r="G674" s="27">
        <f t="shared" si="118"/>
        <v>72.166755555555568</v>
      </c>
      <c r="H674" s="27">
        <f t="shared" si="119"/>
        <v>17.903784888888893</v>
      </c>
      <c r="I674" s="28">
        <f t="shared" si="111"/>
        <v>36083.377777777787</v>
      </c>
      <c r="J674" s="28">
        <f t="shared" si="112"/>
        <v>17903.784888888895</v>
      </c>
      <c r="K674" s="28">
        <f t="shared" si="113"/>
        <v>53987.162666666685</v>
      </c>
      <c r="L674" s="29">
        <f t="shared" si="114"/>
        <v>-53.377777777786832</v>
      </c>
      <c r="M674" s="29">
        <f t="shared" si="114"/>
        <v>-26.484888888891874</v>
      </c>
      <c r="N674" s="29">
        <f t="shared" si="115"/>
        <v>-79.862666666678706</v>
      </c>
      <c r="O674" s="26">
        <f t="shared" si="120"/>
        <v>8.9535797356745363E-17</v>
      </c>
      <c r="Q674">
        <v>1.1468662306898158E-45</v>
      </c>
      <c r="R674">
        <f>SUM(Q$11:Q674)</f>
        <v>9.8081048486531971E-2</v>
      </c>
      <c r="S674">
        <v>1960</v>
      </c>
      <c r="T674" s="14">
        <v>-502.26742532006756</v>
      </c>
      <c r="U674" s="14"/>
      <c r="V674">
        <v>1.94498799424613E-24</v>
      </c>
      <c r="W674">
        <f>SUM(V$11:V674)</f>
        <v>0.27222747858221424</v>
      </c>
      <c r="X674">
        <v>1007</v>
      </c>
      <c r="Y674" s="14">
        <v>-75.1622852301698</v>
      </c>
      <c r="Z674" s="14"/>
      <c r="AA674">
        <v>1.2218030940756066E-52</v>
      </c>
      <c r="AB674">
        <f>SUM(AA$11:AA674)</f>
        <v>6.6912207235877055E-2</v>
      </c>
      <c r="AC674">
        <v>2273</v>
      </c>
      <c r="AD674" s="14">
        <v>-497.86706704269818</v>
      </c>
    </row>
    <row r="675" spans="1:30" x14ac:dyDescent="0.25">
      <c r="A675" s="24">
        <v>664</v>
      </c>
      <c r="B675" s="25">
        <v>41884</v>
      </c>
      <c r="C675" s="51">
        <f>VLOOKUP(B675,acciones!$A$1:$D$3129,2,0)</f>
        <v>81.14</v>
      </c>
      <c r="D675" s="51">
        <f>VLOOKUP('VaR SH ca exp'!B675,tdc!A:D,4,0)</f>
        <v>13.103199999999999</v>
      </c>
      <c r="E675" s="26">
        <f t="shared" si="116"/>
        <v>-1.7269031058624643E-3</v>
      </c>
      <c r="F675" s="26">
        <f t="shared" si="117"/>
        <v>-1.6791201449901566E-4</v>
      </c>
      <c r="G675" s="27">
        <f t="shared" si="118"/>
        <v>71.935666748829178</v>
      </c>
      <c r="H675" s="27">
        <f t="shared" si="119"/>
        <v>17.846454276559033</v>
      </c>
      <c r="I675" s="28">
        <f t="shared" si="111"/>
        <v>35967.833374414586</v>
      </c>
      <c r="J675" s="28">
        <f t="shared" si="112"/>
        <v>17846.454276559034</v>
      </c>
      <c r="K675" s="28">
        <f t="shared" si="113"/>
        <v>53814.287650973623</v>
      </c>
      <c r="L675" s="29">
        <f t="shared" si="114"/>
        <v>62.166625585414295</v>
      </c>
      <c r="M675" s="29">
        <f t="shared" si="114"/>
        <v>30.845723440968868</v>
      </c>
      <c r="N675" s="29">
        <f t="shared" si="115"/>
        <v>93.012349026383163</v>
      </c>
      <c r="O675" s="26">
        <f t="shared" si="120"/>
        <v>8.50590074889081E-17</v>
      </c>
      <c r="Q675">
        <v>8.8314002164457102E-56</v>
      </c>
      <c r="R675">
        <f>SUM(Q$11:Q675)</f>
        <v>9.8081048486531971E-2</v>
      </c>
      <c r="S675">
        <v>2414</v>
      </c>
      <c r="T675" s="14">
        <v>-501.84235517569323</v>
      </c>
      <c r="U675" s="14"/>
      <c r="V675">
        <v>3.4360422240197592E-14</v>
      </c>
      <c r="W675">
        <f>SUM(V$11:V675)</f>
        <v>0.27222747858224861</v>
      </c>
      <c r="X675">
        <v>547</v>
      </c>
      <c r="Y675" s="14">
        <v>-74.928217517819576</v>
      </c>
      <c r="Z675" s="14"/>
      <c r="AA675">
        <v>3.0415909085312108E-54</v>
      </c>
      <c r="AB675">
        <f>SUM(AA$11:AA675)</f>
        <v>6.6912207235877055E-2</v>
      </c>
      <c r="AC675">
        <v>2345</v>
      </c>
      <c r="AD675" s="14">
        <v>-495.65995663885406</v>
      </c>
    </row>
    <row r="676" spans="1:30" x14ac:dyDescent="0.25">
      <c r="A676" s="24">
        <v>665</v>
      </c>
      <c r="B676" s="25">
        <v>41883</v>
      </c>
      <c r="C676" s="51">
        <f>VLOOKUP(B676,acciones!$A$1:$D$3129,2,0)</f>
        <v>80.94</v>
      </c>
      <c r="D676" s="51">
        <f>VLOOKUP('VaR SH ca exp'!B676,tdc!A:D,4,0)</f>
        <v>13.0905</v>
      </c>
      <c r="E676" s="26">
        <f t="shared" si="116"/>
        <v>2.4679183305816501E-3</v>
      </c>
      <c r="F676" s="26">
        <f t="shared" si="117"/>
        <v>9.6969889669405545E-4</v>
      </c>
      <c r="G676" s="27">
        <f t="shared" si="118"/>
        <v>72.238057820607864</v>
      </c>
      <c r="H676" s="27">
        <f t="shared" si="119"/>
        <v>17.921474203113419</v>
      </c>
      <c r="I676" s="28">
        <f t="shared" si="111"/>
        <v>36119.028910303932</v>
      </c>
      <c r="J676" s="28">
        <f t="shared" si="112"/>
        <v>17921.474203113419</v>
      </c>
      <c r="K676" s="28">
        <f t="shared" si="113"/>
        <v>54040.503113417348</v>
      </c>
      <c r="L676" s="29">
        <f t="shared" si="114"/>
        <v>-89.028910303932207</v>
      </c>
      <c r="M676" s="29">
        <f t="shared" si="114"/>
        <v>-44.174203113416297</v>
      </c>
      <c r="N676" s="29">
        <f t="shared" si="115"/>
        <v>-133.2031134173485</v>
      </c>
      <c r="O676" s="26">
        <f t="shared" si="120"/>
        <v>8.0806057114462705E-17</v>
      </c>
      <c r="Q676">
        <v>5.9113179953731735E-27</v>
      </c>
      <c r="R676">
        <f>SUM(Q$11:Q676)</f>
        <v>9.8081048486531971E-2</v>
      </c>
      <c r="S676">
        <v>1120</v>
      </c>
      <c r="T676" s="14">
        <v>-499.20606993621914</v>
      </c>
      <c r="U676" s="14"/>
      <c r="V676">
        <v>5.5573652425788532E-38</v>
      </c>
      <c r="W676">
        <f>SUM(V$11:V676)</f>
        <v>0.27222747858224861</v>
      </c>
      <c r="X676">
        <v>1615</v>
      </c>
      <c r="Y676" s="14">
        <v>-74.859676324129396</v>
      </c>
      <c r="Z676" s="14"/>
      <c r="AA676">
        <v>3.7947496497164004E-42</v>
      </c>
      <c r="AB676">
        <f>SUM(AA$11:AA676)</f>
        <v>6.6912207235877055E-2</v>
      </c>
      <c r="AC676">
        <v>1802</v>
      </c>
      <c r="AD676" s="14">
        <v>-495.37637215827272</v>
      </c>
    </row>
    <row r="677" spans="1:30" x14ac:dyDescent="0.25">
      <c r="A677" s="24">
        <v>666</v>
      </c>
      <c r="B677" s="25">
        <v>41879</v>
      </c>
      <c r="C677" s="51">
        <f>VLOOKUP(B677,acciones!$A$1:$D$3129,2,0)</f>
        <v>82.26</v>
      </c>
      <c r="D677" s="51">
        <f>VLOOKUP('VaR SH ca exp'!B677,tdc!A:D,4,0)</f>
        <v>13.0816</v>
      </c>
      <c r="E677" s="26">
        <f t="shared" si="116"/>
        <v>-1.6176823354558563E-2</v>
      </c>
      <c r="F677" s="26">
        <f t="shared" si="117"/>
        <v>6.801135822545718E-4</v>
      </c>
      <c r="G677" s="27">
        <f t="shared" si="118"/>
        <v>70.903676148796492</v>
      </c>
      <c r="H677" s="27">
        <f t="shared" si="119"/>
        <v>17.590428665207877</v>
      </c>
      <c r="I677" s="28">
        <f t="shared" si="111"/>
        <v>35451.838074398249</v>
      </c>
      <c r="J677" s="28">
        <f t="shared" si="112"/>
        <v>17590.428665207877</v>
      </c>
      <c r="K677" s="28">
        <f t="shared" si="113"/>
        <v>53042.26673960613</v>
      </c>
      <c r="L677" s="29">
        <f t="shared" si="114"/>
        <v>578.16192560175114</v>
      </c>
      <c r="M677" s="29">
        <f t="shared" si="114"/>
        <v>286.87133479212571</v>
      </c>
      <c r="N677" s="29">
        <f t="shared" si="115"/>
        <v>865.03326039387684</v>
      </c>
      <c r="O677" s="26">
        <f t="shared" si="120"/>
        <v>7.6765754258739554E-17</v>
      </c>
      <c r="Q677">
        <v>6.8177015020288861E-29</v>
      </c>
      <c r="R677">
        <f>SUM(Q$11:Q677)</f>
        <v>9.8081048486531971E-2</v>
      </c>
      <c r="S677">
        <v>1207</v>
      </c>
      <c r="T677" s="14">
        <v>-498.11059907834715</v>
      </c>
      <c r="U677" s="14"/>
      <c r="V677">
        <v>2.3124321838114933E-48</v>
      </c>
      <c r="W677">
        <f>SUM(V$11:V677)</f>
        <v>0.27222747858224861</v>
      </c>
      <c r="X677">
        <v>2081</v>
      </c>
      <c r="Y677" s="14">
        <v>-74.840600166709919</v>
      </c>
      <c r="Z677" s="14"/>
      <c r="AA677">
        <v>6.93885489095065E-35</v>
      </c>
      <c r="AB677">
        <f>SUM(AA$11:AA677)</f>
        <v>6.6912207235877055E-2</v>
      </c>
      <c r="AC677">
        <v>1476</v>
      </c>
      <c r="AD677" s="14">
        <v>-495.3103882247924</v>
      </c>
    </row>
    <row r="678" spans="1:30" x14ac:dyDescent="0.25">
      <c r="A678" s="24">
        <v>667</v>
      </c>
      <c r="B678" s="25">
        <v>41878</v>
      </c>
      <c r="C678" s="51">
        <f>VLOOKUP(B678,acciones!$A$1:$D$3129,2,0)</f>
        <v>80.86</v>
      </c>
      <c r="D678" s="51">
        <f>VLOOKUP('VaR SH ca exp'!B678,tdc!A:D,4,0)</f>
        <v>13.085800000000001</v>
      </c>
      <c r="E678" s="26">
        <f t="shared" si="116"/>
        <v>1.7165698589653226E-2</v>
      </c>
      <c r="F678" s="26">
        <f t="shared" si="117"/>
        <v>-3.2101011457523856E-4</v>
      </c>
      <c r="G678" s="27">
        <f t="shared" si="118"/>
        <v>73.307637892653972</v>
      </c>
      <c r="H678" s="27">
        <f t="shared" si="119"/>
        <v>18.186825352461046</v>
      </c>
      <c r="I678" s="28">
        <f t="shared" si="111"/>
        <v>36653.818946326988</v>
      </c>
      <c r="J678" s="28">
        <f t="shared" si="112"/>
        <v>18186.825352461045</v>
      </c>
      <c r="K678" s="28">
        <f t="shared" si="113"/>
        <v>54840.644298788029</v>
      </c>
      <c r="L678" s="29">
        <f t="shared" si="114"/>
        <v>-623.81894632698823</v>
      </c>
      <c r="M678" s="29">
        <f t="shared" si="114"/>
        <v>-309.52535246104162</v>
      </c>
      <c r="N678" s="29">
        <f t="shared" si="115"/>
        <v>-933.34429878802985</v>
      </c>
      <c r="O678" s="26">
        <f t="shared" si="120"/>
        <v>7.2927466545802572E-17</v>
      </c>
      <c r="Q678">
        <v>7.9134514364959213E-39</v>
      </c>
      <c r="R678">
        <f>SUM(Q$11:Q678)</f>
        <v>9.8081048486531971E-2</v>
      </c>
      <c r="S678">
        <v>1653</v>
      </c>
      <c r="T678" s="14">
        <v>-497.0199255528787</v>
      </c>
      <c r="U678" s="14"/>
      <c r="V678">
        <v>1.8552618696776592E-5</v>
      </c>
      <c r="W678">
        <f>SUM(V$11:V678)</f>
        <v>0.27224603120094537</v>
      </c>
      <c r="X678">
        <v>155</v>
      </c>
      <c r="Y678" s="14">
        <v>-74.801744541353401</v>
      </c>
      <c r="Z678" s="14"/>
      <c r="AA678">
        <v>1.124225242552566E-12</v>
      </c>
      <c r="AB678">
        <f>SUM(AA$11:AA678)</f>
        <v>6.6912207237001281E-2</v>
      </c>
      <c r="AC678">
        <v>479</v>
      </c>
      <c r="AD678" s="14">
        <v>-494.33990023468505</v>
      </c>
    </row>
    <row r="679" spans="1:30" x14ac:dyDescent="0.25">
      <c r="A679" s="24">
        <v>668</v>
      </c>
      <c r="B679" s="25">
        <v>41877</v>
      </c>
      <c r="C679" s="51">
        <f>VLOOKUP(B679,acciones!$A$1:$D$3129,2,0)</f>
        <v>81.25</v>
      </c>
      <c r="D679" s="51">
        <f>VLOOKUP('VaR SH ca exp'!B679,tdc!A:D,4,0)</f>
        <v>13.0893</v>
      </c>
      <c r="E679" s="26">
        <f t="shared" si="116"/>
        <v>-4.8115569972220816E-3</v>
      </c>
      <c r="F679" s="26">
        <f t="shared" si="117"/>
        <v>-2.6742973443150603E-4</v>
      </c>
      <c r="G679" s="27">
        <f t="shared" si="118"/>
        <v>71.714112</v>
      </c>
      <c r="H679" s="27">
        <f t="shared" si="119"/>
        <v>17.791488960000002</v>
      </c>
      <c r="I679" s="28">
        <f t="shared" si="111"/>
        <v>35857.055999999997</v>
      </c>
      <c r="J679" s="28">
        <f t="shared" si="112"/>
        <v>17791.488960000002</v>
      </c>
      <c r="K679" s="28">
        <f t="shared" si="113"/>
        <v>53648.544959999999</v>
      </c>
      <c r="L679" s="29">
        <f t="shared" si="114"/>
        <v>172.94400000000314</v>
      </c>
      <c r="M679" s="29">
        <f t="shared" si="114"/>
        <v>85.811040000000503</v>
      </c>
      <c r="N679" s="29">
        <f t="shared" si="115"/>
        <v>258.75504000000365</v>
      </c>
      <c r="O679" s="26">
        <f t="shared" si="120"/>
        <v>6.9281093218512461E-17</v>
      </c>
      <c r="Q679">
        <v>1.8373960068541235E-25</v>
      </c>
      <c r="R679">
        <f>SUM(Q$11:Q679)</f>
        <v>9.8081048486531971E-2</v>
      </c>
      <c r="S679">
        <v>1053</v>
      </c>
      <c r="T679" s="14">
        <v>-495.50098231827724</v>
      </c>
      <c r="U679" s="14"/>
      <c r="V679">
        <v>1.6890260126284651E-40</v>
      </c>
      <c r="W679">
        <f>SUM(V$11:V679)</f>
        <v>0.27224603120094537</v>
      </c>
      <c r="X679">
        <v>1728</v>
      </c>
      <c r="Y679" s="14">
        <v>-74.656601321265043</v>
      </c>
      <c r="Z679" s="14"/>
      <c r="AA679">
        <v>1.3355768292637273E-27</v>
      </c>
      <c r="AB679">
        <f>SUM(AA$11:AA679)</f>
        <v>6.6912207237001281E-2</v>
      </c>
      <c r="AC679">
        <v>1149</v>
      </c>
      <c r="AD679" s="14">
        <v>-490.21730065602605</v>
      </c>
    </row>
    <row r="680" spans="1:30" x14ac:dyDescent="0.25">
      <c r="A680" s="24">
        <v>669</v>
      </c>
      <c r="B680" s="25">
        <v>41876</v>
      </c>
      <c r="C680" s="51">
        <f>VLOOKUP(B680,acciones!$A$1:$D$3129,2,0)</f>
        <v>80.62</v>
      </c>
      <c r="D680" s="51">
        <f>VLOOKUP('VaR SH ca exp'!B680,tdc!A:D,4,0)</f>
        <v>13.162100000000001</v>
      </c>
      <c r="E680" s="26">
        <f t="shared" si="116"/>
        <v>7.7840635208269934E-3</v>
      </c>
      <c r="F680" s="26">
        <f t="shared" si="117"/>
        <v>-5.5463850785143634E-3</v>
      </c>
      <c r="G680" s="27">
        <f t="shared" si="118"/>
        <v>72.623108409823857</v>
      </c>
      <c r="H680" s="27">
        <f t="shared" si="119"/>
        <v>18.017001054328951</v>
      </c>
      <c r="I680" s="28">
        <f t="shared" si="111"/>
        <v>36311.554204911925</v>
      </c>
      <c r="J680" s="28">
        <f t="shared" si="112"/>
        <v>18017.00105432895</v>
      </c>
      <c r="K680" s="28">
        <f t="shared" si="113"/>
        <v>54328.555259240879</v>
      </c>
      <c r="L680" s="29">
        <f t="shared" si="114"/>
        <v>-281.5542049119249</v>
      </c>
      <c r="M680" s="29">
        <f t="shared" si="114"/>
        <v>-139.70105432894707</v>
      </c>
      <c r="N680" s="29">
        <f t="shared" si="115"/>
        <v>-421.25525924087196</v>
      </c>
      <c r="O680" s="26">
        <f t="shared" si="120"/>
        <v>6.581703855758681E-17</v>
      </c>
      <c r="Q680">
        <v>1.7300571894397939E-54</v>
      </c>
      <c r="R680">
        <f>SUM(Q$11:Q680)</f>
        <v>9.8081048486531971E-2</v>
      </c>
      <c r="S680">
        <v>2356</v>
      </c>
      <c r="T680" s="14">
        <v>-493.93070787637407</v>
      </c>
      <c r="U680" s="14"/>
      <c r="V680">
        <v>5.3691536426962546E-35</v>
      </c>
      <c r="W680">
        <f>SUM(V$11:V680)</f>
        <v>0.27224603120094537</v>
      </c>
      <c r="X680">
        <v>1481</v>
      </c>
      <c r="Y680" s="14">
        <v>-74.579612100507802</v>
      </c>
      <c r="Z680" s="14"/>
      <c r="AA680">
        <v>6.4045122986968903E-31</v>
      </c>
      <c r="AB680">
        <f>SUM(AA$11:AA680)</f>
        <v>6.6912207237001281E-2</v>
      </c>
      <c r="AC680">
        <v>1298</v>
      </c>
      <c r="AD680" s="14">
        <v>-489.10597666255853</v>
      </c>
    </row>
    <row r="681" spans="1:30" x14ac:dyDescent="0.25">
      <c r="A681" s="24">
        <v>670</v>
      </c>
      <c r="B681" s="25">
        <v>41872</v>
      </c>
      <c r="C681" s="51">
        <f>VLOOKUP(B681,acciones!$A$1:$D$3129,2,0)</f>
        <v>80.489999999999995</v>
      </c>
      <c r="D681" s="51">
        <f>VLOOKUP('VaR SH ca exp'!B681,tdc!A:D,4,0)</f>
        <v>13.104100000000001</v>
      </c>
      <c r="E681" s="26">
        <f t="shared" si="116"/>
        <v>1.6138045833772804E-3</v>
      </c>
      <c r="F681" s="26">
        <f t="shared" si="117"/>
        <v>4.4163292953782176E-3</v>
      </c>
      <c r="G681" s="27">
        <f t="shared" si="118"/>
        <v>72.176384644055162</v>
      </c>
      <c r="H681" s="27">
        <f t="shared" si="119"/>
        <v>17.906173760715618</v>
      </c>
      <c r="I681" s="28">
        <f t="shared" si="111"/>
        <v>36088.192322027578</v>
      </c>
      <c r="J681" s="28">
        <f t="shared" si="112"/>
        <v>17906.173760715617</v>
      </c>
      <c r="K681" s="28">
        <f t="shared" si="113"/>
        <v>53994.366082743196</v>
      </c>
      <c r="L681" s="29">
        <f t="shared" si="114"/>
        <v>-58.192322027578484</v>
      </c>
      <c r="M681" s="29">
        <f t="shared" si="114"/>
        <v>-28.87376071561448</v>
      </c>
      <c r="N681" s="29">
        <f t="shared" si="115"/>
        <v>-87.066082743192965</v>
      </c>
      <c r="O681" s="26">
        <f t="shared" si="120"/>
        <v>6.2526186629707484E-17</v>
      </c>
      <c r="Q681">
        <v>2.0805112520717004E-12</v>
      </c>
      <c r="R681">
        <f>SUM(Q$11:Q681)</f>
        <v>9.8081048488612488E-2</v>
      </c>
      <c r="S681">
        <v>467</v>
      </c>
      <c r="T681" s="14">
        <v>-493.76255088195467</v>
      </c>
      <c r="U681" s="14"/>
      <c r="V681">
        <v>1.8834904664156099E-48</v>
      </c>
      <c r="W681">
        <f>SUM(V$11:V681)</f>
        <v>0.27224603120094537</v>
      </c>
      <c r="X681">
        <v>2085</v>
      </c>
      <c r="Y681" s="14">
        <v>-74.572539370081358</v>
      </c>
      <c r="Z681" s="14"/>
      <c r="AA681">
        <v>3.2769120154869467E-59</v>
      </c>
      <c r="AB681">
        <f>SUM(AA$11:AA681)</f>
        <v>6.6912207237001281E-2</v>
      </c>
      <c r="AC681">
        <v>2568</v>
      </c>
      <c r="AD681" s="14">
        <v>-488.67031467028937</v>
      </c>
    </row>
    <row r="682" spans="1:30" x14ac:dyDescent="0.25">
      <c r="A682" s="24">
        <v>671</v>
      </c>
      <c r="B682" s="25">
        <v>41871</v>
      </c>
      <c r="C682" s="51">
        <f>VLOOKUP(B682,acciones!$A$1:$D$3129,2,0)</f>
        <v>82.33</v>
      </c>
      <c r="D682" s="51">
        <f>VLOOKUP('VaR SH ca exp'!B682,tdc!A:D,4,0)</f>
        <v>13.131600000000001</v>
      </c>
      <c r="E682" s="26">
        <f t="shared" si="116"/>
        <v>-2.260260820469227E-2</v>
      </c>
      <c r="F682" s="26">
        <f t="shared" si="117"/>
        <v>-2.0963808910336289E-3</v>
      </c>
      <c r="G682" s="27">
        <f t="shared" si="118"/>
        <v>70.449525081987119</v>
      </c>
      <c r="H682" s="27">
        <f t="shared" si="119"/>
        <v>17.47775873922021</v>
      </c>
      <c r="I682" s="28">
        <f t="shared" si="111"/>
        <v>35224.762540993557</v>
      </c>
      <c r="J682" s="28">
        <f t="shared" si="112"/>
        <v>17477.758739220211</v>
      </c>
      <c r="K682" s="28">
        <f t="shared" si="113"/>
        <v>52702.521280213768</v>
      </c>
      <c r="L682" s="29">
        <f t="shared" si="114"/>
        <v>805.2374590064428</v>
      </c>
      <c r="M682" s="29">
        <f t="shared" si="114"/>
        <v>399.54126077979163</v>
      </c>
      <c r="N682" s="29">
        <f t="shared" si="115"/>
        <v>1204.7787197862344</v>
      </c>
      <c r="O682" s="26">
        <f t="shared" si="120"/>
        <v>5.93998772982221E-17</v>
      </c>
      <c r="Q682">
        <v>3.4440393283713989E-41</v>
      </c>
      <c r="R682">
        <f>SUM(Q$11:Q682)</f>
        <v>9.8081048488612488E-2</v>
      </c>
      <c r="S682">
        <v>1759</v>
      </c>
      <c r="T682" s="14">
        <v>-493.56164383562282</v>
      </c>
      <c r="U682" s="14"/>
      <c r="V682">
        <v>6.9000151355227598E-36</v>
      </c>
      <c r="W682">
        <f>SUM(V$11:V682)</f>
        <v>0.27224603120094537</v>
      </c>
      <c r="X682">
        <v>1521</v>
      </c>
      <c r="Y682" s="14">
        <v>-73.807358536385436</v>
      </c>
      <c r="Z682" s="14"/>
      <c r="AA682">
        <v>3.4883230647472604E-57</v>
      </c>
      <c r="AB682">
        <f>SUM(AA$11:AA682)</f>
        <v>6.6912207237001281E-2</v>
      </c>
      <c r="AC682">
        <v>2477</v>
      </c>
      <c r="AD682" s="14">
        <v>-487.42387128475457</v>
      </c>
    </row>
    <row r="683" spans="1:30" x14ac:dyDescent="0.25">
      <c r="A683" s="24">
        <v>672</v>
      </c>
      <c r="B683" s="25">
        <v>41870</v>
      </c>
      <c r="C683" s="51">
        <f>VLOOKUP(B683,acciones!$A$1:$D$3129,2,0)</f>
        <v>80.81</v>
      </c>
      <c r="D683" s="51">
        <f>VLOOKUP('VaR SH ca exp'!B683,tdc!A:D,4,0)</f>
        <v>13.0451</v>
      </c>
      <c r="E683" s="26">
        <f t="shared" si="116"/>
        <v>1.8634841064978251E-2</v>
      </c>
      <c r="F683" s="26">
        <f t="shared" si="117"/>
        <v>6.6089548986242004E-3</v>
      </c>
      <c r="G683" s="27">
        <f t="shared" si="118"/>
        <v>73.415416408860281</v>
      </c>
      <c r="H683" s="27">
        <f t="shared" si="119"/>
        <v>18.213564026729365</v>
      </c>
      <c r="I683" s="28">
        <f t="shared" si="111"/>
        <v>36707.708204430142</v>
      </c>
      <c r="J683" s="28">
        <f t="shared" si="112"/>
        <v>18213.564026729364</v>
      </c>
      <c r="K683" s="28">
        <f t="shared" si="113"/>
        <v>54921.272231159506</v>
      </c>
      <c r="L683" s="29">
        <f t="shared" si="114"/>
        <v>-677.70820443014236</v>
      </c>
      <c r="M683" s="29">
        <f t="shared" si="114"/>
        <v>-336.26402672936092</v>
      </c>
      <c r="N683" s="29">
        <f t="shared" si="115"/>
        <v>-1013.9722311595033</v>
      </c>
      <c r="O683" s="26">
        <f t="shared" si="120"/>
        <v>5.6429883433311009E-17</v>
      </c>
      <c r="Q683">
        <v>1.170184127806801E-14</v>
      </c>
      <c r="R683">
        <f>SUM(Q$11:Q683)</f>
        <v>9.8081048488624187E-2</v>
      </c>
      <c r="S683">
        <v>568</v>
      </c>
      <c r="T683" s="14">
        <v>-490.47253950868617</v>
      </c>
      <c r="U683" s="14"/>
      <c r="V683">
        <v>7.7197863908078932E-16</v>
      </c>
      <c r="W683">
        <f>SUM(V$11:V683)</f>
        <v>0.27224603120094615</v>
      </c>
      <c r="X683">
        <v>621</v>
      </c>
      <c r="Y683" s="14">
        <v>-73.73904769634828</v>
      </c>
      <c r="Z683" s="14"/>
      <c r="AA683">
        <v>9.4321269396793963E-26</v>
      </c>
      <c r="AB683">
        <f>SUM(AA$11:AA683)</f>
        <v>6.6912207237001281E-2</v>
      </c>
      <c r="AC683">
        <v>1066</v>
      </c>
      <c r="AD683" s="14">
        <v>-485.97852853314907</v>
      </c>
    </row>
    <row r="684" spans="1:30" x14ac:dyDescent="0.25">
      <c r="A684" s="24">
        <v>673</v>
      </c>
      <c r="B684" s="25">
        <v>41869</v>
      </c>
      <c r="C684" s="51">
        <f>VLOOKUP(B684,acciones!$A$1:$D$3129,2,0)</f>
        <v>80</v>
      </c>
      <c r="D684" s="51">
        <f>VLOOKUP('VaR SH ca exp'!B684,tdc!A:D,4,0)</f>
        <v>13.044700000000001</v>
      </c>
      <c r="E684" s="26">
        <f t="shared" si="116"/>
        <v>1.0074085571474597E-2</v>
      </c>
      <c r="F684" s="26">
        <f t="shared" si="117"/>
        <v>3.06633243665901E-5</v>
      </c>
      <c r="G684" s="27">
        <f t="shared" si="118"/>
        <v>72.789607500000002</v>
      </c>
      <c r="H684" s="27">
        <f t="shared" si="119"/>
        <v>18.058307662499999</v>
      </c>
      <c r="I684" s="28">
        <f t="shared" si="111"/>
        <v>36394.803749999999</v>
      </c>
      <c r="J684" s="28">
        <f t="shared" si="112"/>
        <v>18058.307662499999</v>
      </c>
      <c r="K684" s="28">
        <f t="shared" si="113"/>
        <v>54453.111412500002</v>
      </c>
      <c r="L684" s="29">
        <f t="shared" si="114"/>
        <v>-364.80374999999913</v>
      </c>
      <c r="M684" s="29">
        <f t="shared" si="114"/>
        <v>-181.00766249999651</v>
      </c>
      <c r="N684" s="29">
        <f t="shared" si="115"/>
        <v>-545.81141249999564</v>
      </c>
      <c r="O684" s="26">
        <f t="shared" si="120"/>
        <v>5.360838926164545E-17</v>
      </c>
      <c r="Q684">
        <v>1.5829777457126995E-15</v>
      </c>
      <c r="R684">
        <f>SUM(Q$11:Q684)</f>
        <v>9.8081048488625769E-2</v>
      </c>
      <c r="S684">
        <v>607</v>
      </c>
      <c r="T684" s="14">
        <v>-490.20408163265529</v>
      </c>
      <c r="U684" s="14"/>
      <c r="V684">
        <v>7.1308299305806845E-21</v>
      </c>
      <c r="W684">
        <f>SUM(V$11:V684)</f>
        <v>0.27224603120094615</v>
      </c>
      <c r="X684">
        <v>847</v>
      </c>
      <c r="Y684" s="14">
        <v>-73.730623575876962</v>
      </c>
      <c r="Z684" s="14"/>
      <c r="AA684">
        <v>7.7572271486898048E-6</v>
      </c>
      <c r="AB684">
        <f>SUM(AA$11:AA684)</f>
        <v>6.6919964464149967E-2</v>
      </c>
      <c r="AC684">
        <v>172</v>
      </c>
      <c r="AD684" s="14">
        <v>-484.5576711980284</v>
      </c>
    </row>
    <row r="685" spans="1:30" x14ac:dyDescent="0.25">
      <c r="A685" s="24">
        <v>674</v>
      </c>
      <c r="B685" s="25">
        <v>41865</v>
      </c>
      <c r="C685" s="51">
        <f>VLOOKUP(B685,acciones!$A$1:$D$3129,2,0)</f>
        <v>80.09</v>
      </c>
      <c r="D685" s="51">
        <f>VLOOKUP('VaR SH ca exp'!B685,tdc!A:D,4,0)</f>
        <v>13.068899999999999</v>
      </c>
      <c r="E685" s="26">
        <f t="shared" si="116"/>
        <v>-1.1243676617092965E-3</v>
      </c>
      <c r="F685" s="26">
        <f t="shared" si="117"/>
        <v>-1.8534408835043192E-3</v>
      </c>
      <c r="G685" s="27">
        <f t="shared" si="118"/>
        <v>71.979023598451747</v>
      </c>
      <c r="H685" s="27">
        <f t="shared" si="119"/>
        <v>17.857210638032214</v>
      </c>
      <c r="I685" s="28">
        <f t="shared" si="111"/>
        <v>35989.511799225875</v>
      </c>
      <c r="J685" s="28">
        <f t="shared" si="112"/>
        <v>17857.210638032215</v>
      </c>
      <c r="K685" s="28">
        <f t="shared" si="113"/>
        <v>53846.722437258089</v>
      </c>
      <c r="L685" s="29">
        <f t="shared" si="114"/>
        <v>40.488200774125289</v>
      </c>
      <c r="M685" s="29">
        <f t="shared" si="114"/>
        <v>20.089361967788136</v>
      </c>
      <c r="N685" s="29">
        <f t="shared" si="115"/>
        <v>60.577562741913425</v>
      </c>
      <c r="O685" s="26">
        <f t="shared" si="120"/>
        <v>5.0927969798563183E-17</v>
      </c>
      <c r="Q685">
        <v>2.6628677127491122E-32</v>
      </c>
      <c r="R685">
        <f>SUM(Q$11:Q685)</f>
        <v>9.8081048488625769E-2</v>
      </c>
      <c r="S685">
        <v>1360</v>
      </c>
      <c r="T685" s="14">
        <v>-489.90111248454923</v>
      </c>
      <c r="U685" s="14"/>
      <c r="V685">
        <v>2.8008474149415526E-23</v>
      </c>
      <c r="W685">
        <f>SUM(V$11:V685)</f>
        <v>0.27224603120094615</v>
      </c>
      <c r="X685">
        <v>955</v>
      </c>
      <c r="Y685" s="14">
        <v>-73.40535767289839</v>
      </c>
      <c r="Z685" s="14"/>
      <c r="AA685">
        <v>2.003451384287602E-37</v>
      </c>
      <c r="AB685">
        <f>SUM(AA$11:AA685)</f>
        <v>6.6919964464149967E-2</v>
      </c>
      <c r="AC685">
        <v>1590</v>
      </c>
      <c r="AD685" s="14">
        <v>-482.6257050795648</v>
      </c>
    </row>
    <row r="686" spans="1:30" x14ac:dyDescent="0.25">
      <c r="A686" s="24">
        <v>675</v>
      </c>
      <c r="B686" s="25">
        <v>41864</v>
      </c>
      <c r="C686" s="51">
        <f>VLOOKUP(B686,acciones!$A$1:$D$3129,2,0)</f>
        <v>77.489999999999995</v>
      </c>
      <c r="D686" s="51">
        <f>VLOOKUP('VaR SH ca exp'!B686,tdc!A:D,4,0)</f>
        <v>13.130100000000001</v>
      </c>
      <c r="E686" s="26">
        <f t="shared" si="116"/>
        <v>3.3002106559732271E-2</v>
      </c>
      <c r="F686" s="26">
        <f t="shared" si="117"/>
        <v>-4.6719425411581297E-3</v>
      </c>
      <c r="G686" s="27">
        <f t="shared" si="118"/>
        <v>74.477808749516086</v>
      </c>
      <c r="H686" s="27">
        <f t="shared" si="119"/>
        <v>18.47713197831979</v>
      </c>
      <c r="I686" s="28">
        <f t="shared" si="111"/>
        <v>37238.904374758044</v>
      </c>
      <c r="J686" s="28">
        <f t="shared" si="112"/>
        <v>18477.131978319791</v>
      </c>
      <c r="K686" s="28">
        <f t="shared" si="113"/>
        <v>55716.036353077834</v>
      </c>
      <c r="L686" s="29">
        <f t="shared" si="114"/>
        <v>-1208.9043747580436</v>
      </c>
      <c r="M686" s="29">
        <f t="shared" si="114"/>
        <v>-599.83197831978759</v>
      </c>
      <c r="N686" s="29">
        <f t="shared" si="115"/>
        <v>-1808.7363530778312</v>
      </c>
      <c r="O686" s="26">
        <f t="shared" si="120"/>
        <v>4.838157130863503E-17</v>
      </c>
      <c r="Q686">
        <v>4.6625687125785179E-51</v>
      </c>
      <c r="R686">
        <f>SUM(Q$11:Q686)</f>
        <v>9.8081048488625769E-2</v>
      </c>
      <c r="S686">
        <v>2202</v>
      </c>
      <c r="T686" s="14">
        <v>-488.12169919633016</v>
      </c>
      <c r="U686" s="14"/>
      <c r="V686">
        <v>2.5706914107577895E-20</v>
      </c>
      <c r="W686">
        <f>SUM(V$11:V686)</f>
        <v>0.27224603120094615</v>
      </c>
      <c r="X686">
        <v>822</v>
      </c>
      <c r="Y686" s="14">
        <v>-73.302330493665067</v>
      </c>
      <c r="Z686" s="14"/>
      <c r="AA686">
        <v>6.123277871392534E-39</v>
      </c>
      <c r="AB686">
        <f>SUM(AA$11:AA686)</f>
        <v>6.6919964464149967E-2</v>
      </c>
      <c r="AC686">
        <v>1658</v>
      </c>
      <c r="AD686" s="14">
        <v>-481.56154795011753</v>
      </c>
    </row>
    <row r="687" spans="1:30" x14ac:dyDescent="0.25">
      <c r="A687" s="24">
        <v>676</v>
      </c>
      <c r="B687" s="25">
        <v>41863</v>
      </c>
      <c r="C687" s="51">
        <f>VLOOKUP(B687,acciones!$A$1:$D$3129,2,0)</f>
        <v>76.59</v>
      </c>
      <c r="D687" s="51">
        <f>VLOOKUP('VaR SH ca exp'!B687,tdc!A:D,4,0)</f>
        <v>13.1348</v>
      </c>
      <c r="E687" s="26">
        <f t="shared" si="116"/>
        <v>1.1682375854356651E-2</v>
      </c>
      <c r="F687" s="26">
        <f t="shared" si="117"/>
        <v>-3.5789209554705492E-4</v>
      </c>
      <c r="G687" s="27">
        <f t="shared" si="118"/>
        <v>72.906768507638077</v>
      </c>
      <c r="H687" s="27">
        <f t="shared" si="119"/>
        <v>18.087374030552294</v>
      </c>
      <c r="I687" s="28">
        <f t="shared" si="111"/>
        <v>36453.384253819037</v>
      </c>
      <c r="J687" s="28">
        <f t="shared" si="112"/>
        <v>18087.374030552295</v>
      </c>
      <c r="K687" s="28">
        <f t="shared" si="113"/>
        <v>54540.758284371332</v>
      </c>
      <c r="L687" s="29">
        <f t="shared" si="114"/>
        <v>-423.38425381903653</v>
      </c>
      <c r="M687" s="29">
        <f t="shared" si="114"/>
        <v>-210.07403055229224</v>
      </c>
      <c r="N687" s="29">
        <f t="shared" si="115"/>
        <v>-633.45828437132877</v>
      </c>
      <c r="O687" s="26">
        <f t="shared" si="120"/>
        <v>4.5962492743203259E-17</v>
      </c>
      <c r="Q687">
        <v>5.2540151472646196E-48</v>
      </c>
      <c r="R687">
        <f>SUM(Q$11:Q687)</f>
        <v>9.8081048488625769E-2</v>
      </c>
      <c r="S687">
        <v>2065</v>
      </c>
      <c r="T687" s="14">
        <v>-487.83365570599562</v>
      </c>
      <c r="U687" s="14"/>
      <c r="V687">
        <v>1.6877176859596132E-31</v>
      </c>
      <c r="W687">
        <f>SUM(V$11:V687)</f>
        <v>0.27224603120094615</v>
      </c>
      <c r="X687">
        <v>1324</v>
      </c>
      <c r="Y687" s="14">
        <v>-73.232313253010943</v>
      </c>
      <c r="Z687" s="14"/>
      <c r="AA687">
        <v>1.4775717936202482E-9</v>
      </c>
      <c r="AB687">
        <f>SUM(AA$11:AA687)</f>
        <v>6.6919965941721754E-2</v>
      </c>
      <c r="AC687">
        <v>339</v>
      </c>
      <c r="AD687" s="14">
        <v>-478.56138658862983</v>
      </c>
    </row>
    <row r="688" spans="1:30" x14ac:dyDescent="0.25">
      <c r="A688" s="24">
        <v>677</v>
      </c>
      <c r="B688" s="25">
        <v>41862</v>
      </c>
      <c r="C688" s="51">
        <f>VLOOKUP(B688,acciones!$A$1:$D$3129,2,0)</f>
        <v>76.290000000000006</v>
      </c>
      <c r="D688" s="51">
        <f>VLOOKUP('VaR SH ca exp'!B688,tdc!A:D,4,0)</f>
        <v>13.174200000000001</v>
      </c>
      <c r="E688" s="26">
        <f t="shared" si="116"/>
        <v>3.9246518193642296E-3</v>
      </c>
      <c r="F688" s="26">
        <f t="shared" si="117"/>
        <v>-2.9951749937298928E-3</v>
      </c>
      <c r="G688" s="27">
        <f t="shared" si="118"/>
        <v>72.343366103027918</v>
      </c>
      <c r="H688" s="27">
        <f t="shared" si="119"/>
        <v>17.947600039323635</v>
      </c>
      <c r="I688" s="28">
        <f t="shared" si="111"/>
        <v>36171.683051513959</v>
      </c>
      <c r="J688" s="28">
        <f t="shared" si="112"/>
        <v>17947.600039323635</v>
      </c>
      <c r="K688" s="28">
        <f t="shared" si="113"/>
        <v>54119.283090837591</v>
      </c>
      <c r="L688" s="29">
        <f t="shared" si="114"/>
        <v>-141.68305151395907</v>
      </c>
      <c r="M688" s="29">
        <f t="shared" si="114"/>
        <v>-70.300039323632518</v>
      </c>
      <c r="N688" s="29">
        <f t="shared" si="115"/>
        <v>-211.98309083759159</v>
      </c>
      <c r="O688" s="26">
        <f t="shared" si="120"/>
        <v>4.3664368106043105E-17</v>
      </c>
      <c r="Q688">
        <v>3.4360422240197592E-14</v>
      </c>
      <c r="R688">
        <f>SUM(Q$11:Q688)</f>
        <v>9.808104848866013E-2</v>
      </c>
      <c r="S688">
        <v>547</v>
      </c>
      <c r="T688" s="14">
        <v>-486.57500813536899</v>
      </c>
      <c r="U688" s="14"/>
      <c r="V688">
        <v>6.8946703547142992E-27</v>
      </c>
      <c r="W688">
        <f>SUM(V$11:V688)</f>
        <v>0.27224603120094615</v>
      </c>
      <c r="X688">
        <v>1117</v>
      </c>
      <c r="Y688" s="14">
        <v>-73.194866859157628</v>
      </c>
      <c r="Z688" s="14"/>
      <c r="AA688">
        <v>2.143048265757835E-25</v>
      </c>
      <c r="AB688">
        <f>SUM(AA$11:AA688)</f>
        <v>6.6919965941721754E-2</v>
      </c>
      <c r="AC688">
        <v>1050</v>
      </c>
      <c r="AD688" s="14">
        <v>-478.24453168817126</v>
      </c>
    </row>
    <row r="689" spans="1:30" x14ac:dyDescent="0.25">
      <c r="A689" s="24">
        <v>678</v>
      </c>
      <c r="B689" s="25">
        <v>41858</v>
      </c>
      <c r="C689" s="51">
        <f>VLOOKUP(B689,acciones!$A$1:$D$3129,2,0)</f>
        <v>75.819999999999993</v>
      </c>
      <c r="D689" s="51">
        <f>VLOOKUP('VaR SH ca exp'!B689,tdc!A:D,4,0)</f>
        <v>13.281700000000001</v>
      </c>
      <c r="E689" s="26">
        <f t="shared" si="116"/>
        <v>6.1797580139492424E-3</v>
      </c>
      <c r="F689" s="26">
        <f t="shared" si="117"/>
        <v>-8.1267763824283811E-3</v>
      </c>
      <c r="G689" s="27">
        <f t="shared" si="118"/>
        <v>72.506692165655508</v>
      </c>
      <c r="H689" s="27">
        <f t="shared" si="119"/>
        <v>17.988119453969933</v>
      </c>
      <c r="I689" s="28">
        <f t="shared" si="111"/>
        <v>36253.346082827753</v>
      </c>
      <c r="J689" s="28">
        <f t="shared" si="112"/>
        <v>17988.119453969932</v>
      </c>
      <c r="K689" s="28">
        <f t="shared" si="113"/>
        <v>54241.465536797681</v>
      </c>
      <c r="L689" s="29">
        <f t="shared" si="114"/>
        <v>-223.34608282775298</v>
      </c>
      <c r="M689" s="29">
        <f t="shared" si="114"/>
        <v>-110.81945396992887</v>
      </c>
      <c r="N689" s="29">
        <f t="shared" si="115"/>
        <v>-334.16553679768185</v>
      </c>
      <c r="O689" s="26">
        <f t="shared" si="120"/>
        <v>4.1481149700740951E-17</v>
      </c>
      <c r="Q689">
        <v>1.3441358813681816E-35</v>
      </c>
      <c r="R689">
        <f>SUM(Q$11:Q689)</f>
        <v>9.808104848866013E-2</v>
      </c>
      <c r="S689">
        <v>1508</v>
      </c>
      <c r="T689" s="14">
        <v>-485.40416666665988</v>
      </c>
      <c r="U689" s="14"/>
      <c r="V689">
        <v>1.9125096665099639E-27</v>
      </c>
      <c r="W689">
        <f>SUM(V$11:V689)</f>
        <v>0.27224603120094615</v>
      </c>
      <c r="X689">
        <v>1142</v>
      </c>
      <c r="Y689" s="14">
        <v>-73.03367918058575</v>
      </c>
      <c r="Z689" s="14"/>
      <c r="AA689">
        <v>1.3648451702076698E-14</v>
      </c>
      <c r="AB689">
        <f>SUM(AA$11:AA689)</f>
        <v>6.6919965941735396E-2</v>
      </c>
      <c r="AC689">
        <v>565</v>
      </c>
      <c r="AD689" s="14">
        <v>-475.4753813530624</v>
      </c>
    </row>
    <row r="690" spans="1:30" x14ac:dyDescent="0.25">
      <c r="A690" s="24">
        <v>679</v>
      </c>
      <c r="B690" s="25">
        <v>41857</v>
      </c>
      <c r="C690" s="51">
        <f>VLOOKUP(B690,acciones!$A$1:$D$3129,2,0)</f>
        <v>75.5</v>
      </c>
      <c r="D690" s="51">
        <f>VLOOKUP('VaR SH ca exp'!B690,tdc!A:D,4,0)</f>
        <v>13.251899999999999</v>
      </c>
      <c r="E690" s="26">
        <f t="shared" si="116"/>
        <v>4.2294538332097471E-3</v>
      </c>
      <c r="F690" s="26">
        <f t="shared" si="117"/>
        <v>2.2462095252475068E-3</v>
      </c>
      <c r="G690" s="27">
        <f t="shared" si="118"/>
        <v>72.365419867549676</v>
      </c>
      <c r="H690" s="27">
        <f t="shared" si="119"/>
        <v>17.953071337748344</v>
      </c>
      <c r="I690" s="28">
        <f t="shared" si="111"/>
        <v>36182.709933774837</v>
      </c>
      <c r="J690" s="28">
        <f t="shared" si="112"/>
        <v>17953.071337748344</v>
      </c>
      <c r="K690" s="28">
        <f t="shared" si="113"/>
        <v>54135.781271523185</v>
      </c>
      <c r="L690" s="29">
        <f t="shared" si="114"/>
        <v>-152.70993377483683</v>
      </c>
      <c r="M690" s="29">
        <f t="shared" si="114"/>
        <v>-75.771337748341466</v>
      </c>
      <c r="N690" s="29">
        <f t="shared" si="115"/>
        <v>-228.48127152317829</v>
      </c>
      <c r="O690" s="26">
        <f t="shared" si="120"/>
        <v>3.9407092215703899E-17</v>
      </c>
      <c r="Q690">
        <v>1.0400667224124602E-35</v>
      </c>
      <c r="R690">
        <f>SUM(Q$11:Q690)</f>
        <v>9.808104848866013E-2</v>
      </c>
      <c r="S690">
        <v>1513</v>
      </c>
      <c r="T690" s="14">
        <v>-484.30131615793653</v>
      </c>
      <c r="U690" s="14"/>
      <c r="V690">
        <v>1.1542159297937781E-53</v>
      </c>
      <c r="W690">
        <f>SUM(V$11:V690)</f>
        <v>0.27224603120094615</v>
      </c>
      <c r="X690">
        <v>2319</v>
      </c>
      <c r="Y690" s="14">
        <v>-72.326721036875824</v>
      </c>
      <c r="Z690" s="14"/>
      <c r="AA690">
        <v>5.9873262005015331E-43</v>
      </c>
      <c r="AB690">
        <f>SUM(AA$11:AA690)</f>
        <v>6.6919965941735396E-2</v>
      </c>
      <c r="AC690">
        <v>1838</v>
      </c>
      <c r="AD690" s="14">
        <v>-474.62576690154674</v>
      </c>
    </row>
    <row r="691" spans="1:30" x14ac:dyDescent="0.25">
      <c r="A691" s="24">
        <v>680</v>
      </c>
      <c r="B691" s="25">
        <v>41856</v>
      </c>
      <c r="C691" s="51">
        <f>VLOOKUP(B691,acciones!$A$1:$D$3129,2,0)</f>
        <v>76.06</v>
      </c>
      <c r="D691" s="51">
        <f>VLOOKUP('VaR SH ca exp'!B691,tdc!A:D,4,0)</f>
        <v>13.298500000000001</v>
      </c>
      <c r="E691" s="26">
        <f t="shared" si="116"/>
        <v>-7.3898462451346073E-3</v>
      </c>
      <c r="F691" s="26">
        <f t="shared" si="117"/>
        <v>-3.5103085340679307E-3</v>
      </c>
      <c r="G691" s="27">
        <f t="shared" si="118"/>
        <v>71.529450433867993</v>
      </c>
      <c r="H691" s="27">
        <f t="shared" si="119"/>
        <v>17.745676439652907</v>
      </c>
      <c r="I691" s="28">
        <f t="shared" si="111"/>
        <v>35764.725216933999</v>
      </c>
      <c r="J691" s="28">
        <f t="shared" si="112"/>
        <v>17745.676439652907</v>
      </c>
      <c r="K691" s="28">
        <f t="shared" si="113"/>
        <v>53510.40165658691</v>
      </c>
      <c r="L691" s="29">
        <f t="shared" si="114"/>
        <v>265.27478306600096</v>
      </c>
      <c r="M691" s="29">
        <f t="shared" si="114"/>
        <v>131.62356034709592</v>
      </c>
      <c r="N691" s="29">
        <f t="shared" si="115"/>
        <v>396.89834341309688</v>
      </c>
      <c r="O691" s="26">
        <f t="shared" si="120"/>
        <v>3.743673760491871E-17</v>
      </c>
      <c r="Q691">
        <v>6.123277871392534E-39</v>
      </c>
      <c r="R691">
        <f>SUM(Q$11:Q691)</f>
        <v>9.808104848866013E-2</v>
      </c>
      <c r="S691">
        <v>1658</v>
      </c>
      <c r="T691" s="14">
        <v>-482.54464285714494</v>
      </c>
      <c r="U691" s="14"/>
      <c r="V691">
        <v>4.4046467944884531E-52</v>
      </c>
      <c r="W691">
        <f>SUM(V$11:V691)</f>
        <v>0.27224603120094615</v>
      </c>
      <c r="X691">
        <v>2248</v>
      </c>
      <c r="Y691" s="14">
        <v>-72.303378991207865</v>
      </c>
      <c r="Z691" s="14"/>
      <c r="AA691">
        <v>1.3735917886502494E-22</v>
      </c>
      <c r="AB691">
        <f>SUM(AA$11:AA691)</f>
        <v>6.6919965941735396E-2</v>
      </c>
      <c r="AC691">
        <v>924</v>
      </c>
      <c r="AD691" s="14">
        <v>-474.10731921512343</v>
      </c>
    </row>
    <row r="692" spans="1:30" x14ac:dyDescent="0.25">
      <c r="A692" s="24">
        <v>681</v>
      </c>
      <c r="B692" s="25">
        <v>41855</v>
      </c>
      <c r="C692" s="51">
        <f>VLOOKUP(B692,acciones!$A$1:$D$3129,2,0)</f>
        <v>75.459999999999994</v>
      </c>
      <c r="D692" s="51">
        <f>VLOOKUP('VaR SH ca exp'!B692,tdc!A:D,4,0)</f>
        <v>13.1911</v>
      </c>
      <c r="E692" s="26">
        <f t="shared" si="116"/>
        <v>7.9197879639493034E-3</v>
      </c>
      <c r="F692" s="26">
        <f t="shared" si="117"/>
        <v>8.1088871480209899E-3</v>
      </c>
      <c r="G692" s="27">
        <f t="shared" si="118"/>
        <v>72.632965809700508</v>
      </c>
      <c r="H692" s="27">
        <f t="shared" si="119"/>
        <v>18.019446567717999</v>
      </c>
      <c r="I692" s="28">
        <f t="shared" si="111"/>
        <v>36316.482904850251</v>
      </c>
      <c r="J692" s="28">
        <f t="shared" si="112"/>
        <v>18019.446567717998</v>
      </c>
      <c r="K692" s="28">
        <f t="shared" si="113"/>
        <v>54335.929472568248</v>
      </c>
      <c r="L692" s="29">
        <f t="shared" si="114"/>
        <v>-286.48290485025063</v>
      </c>
      <c r="M692" s="29">
        <f t="shared" si="114"/>
        <v>-142.14656771799491</v>
      </c>
      <c r="N692" s="29">
        <f t="shared" si="115"/>
        <v>-428.62947256824555</v>
      </c>
      <c r="O692" s="26">
        <f t="shared" si="120"/>
        <v>3.5564900724672776E-17</v>
      </c>
      <c r="Q692">
        <v>2.143048265757835E-25</v>
      </c>
      <c r="R692">
        <f>SUM(Q$11:Q692)</f>
        <v>9.808104848866013E-2</v>
      </c>
      <c r="S692">
        <v>1050</v>
      </c>
      <c r="T692" s="14">
        <v>-478.24453168817126</v>
      </c>
      <c r="U692" s="14"/>
      <c r="V692">
        <v>1.1833949921605962E-12</v>
      </c>
      <c r="W692">
        <f>SUM(V$11:V692)</f>
        <v>0.27224603120212953</v>
      </c>
      <c r="X692">
        <v>478</v>
      </c>
      <c r="Y692" s="14">
        <v>-72.253812518301856</v>
      </c>
      <c r="Z692" s="14"/>
      <c r="AA692">
        <v>5.1333838011550014E-43</v>
      </c>
      <c r="AB692">
        <f>SUM(AA$11:AA692)</f>
        <v>6.6919965941735396E-2</v>
      </c>
      <c r="AC692">
        <v>1841</v>
      </c>
      <c r="AD692" s="14">
        <v>-473.18512281681615</v>
      </c>
    </row>
    <row r="693" spans="1:30" x14ac:dyDescent="0.25">
      <c r="A693" s="24">
        <v>682</v>
      </c>
      <c r="B693" s="25">
        <v>41851</v>
      </c>
      <c r="C693" s="51">
        <f>VLOOKUP(B693,acciones!$A$1:$D$3129,2,0)</f>
        <v>74.87</v>
      </c>
      <c r="D693" s="51">
        <f>VLOOKUP('VaR SH ca exp'!B693,tdc!A:D,4,0)</f>
        <v>13.2212</v>
      </c>
      <c r="E693" s="26">
        <f t="shared" si="116"/>
        <v>7.8494382935703749E-3</v>
      </c>
      <c r="F693" s="26">
        <f t="shared" si="117"/>
        <v>-2.2792420978597541E-3</v>
      </c>
      <c r="G693" s="27">
        <f t="shared" si="118"/>
        <v>72.627856284225984</v>
      </c>
      <c r="H693" s="27">
        <f t="shared" si="119"/>
        <v>18.01817895018031</v>
      </c>
      <c r="I693" s="28">
        <f t="shared" si="111"/>
        <v>36313.928142112993</v>
      </c>
      <c r="J693" s="28">
        <f t="shared" si="112"/>
        <v>18018.17895018031</v>
      </c>
      <c r="K693" s="28">
        <f t="shared" si="113"/>
        <v>54332.1070922933</v>
      </c>
      <c r="L693" s="29">
        <f t="shared" si="114"/>
        <v>-283.92814211299265</v>
      </c>
      <c r="M693" s="29">
        <f t="shared" si="114"/>
        <v>-140.87895018030758</v>
      </c>
      <c r="N693" s="29">
        <f t="shared" si="115"/>
        <v>-424.80709229330023</v>
      </c>
      <c r="O693" s="26">
        <f t="shared" si="120"/>
        <v>3.3786655688439135E-17</v>
      </c>
      <c r="Q693">
        <v>1.6569654088265168E-16</v>
      </c>
      <c r="R693">
        <f>SUM(Q$11:Q693)</f>
        <v>9.8081048488660297E-2</v>
      </c>
      <c r="S693">
        <v>651</v>
      </c>
      <c r="T693" s="14">
        <v>-477.55629906061222</v>
      </c>
      <c r="U693" s="14"/>
      <c r="V693">
        <v>7.2225187188548471E-37</v>
      </c>
      <c r="W693">
        <f>SUM(V$11:V693)</f>
        <v>0.27224603120212953</v>
      </c>
      <c r="X693">
        <v>1565</v>
      </c>
      <c r="Y693" s="14">
        <v>-72.183481993535679</v>
      </c>
      <c r="Z693" s="14"/>
      <c r="AA693">
        <v>7.1765278968725134E-29</v>
      </c>
      <c r="AB693">
        <f>SUM(AA$11:AA693)</f>
        <v>6.6919965941735396E-2</v>
      </c>
      <c r="AC693">
        <v>1206</v>
      </c>
      <c r="AD693" s="14">
        <v>-471.57738771082586</v>
      </c>
    </row>
    <row r="694" spans="1:30" x14ac:dyDescent="0.25">
      <c r="A694" s="24">
        <v>683</v>
      </c>
      <c r="B694" s="25">
        <v>41850</v>
      </c>
      <c r="C694" s="51">
        <f>VLOOKUP(B694,acciones!$A$1:$D$3129,2,0)</f>
        <v>74.150000000000006</v>
      </c>
      <c r="D694" s="51">
        <f>VLOOKUP('VaR SH ca exp'!B694,tdc!A:D,4,0)</f>
        <v>13.150499999999999</v>
      </c>
      <c r="E694" s="26">
        <f t="shared" si="116"/>
        <v>9.6632076586526793E-3</v>
      </c>
      <c r="F694" s="26">
        <f t="shared" si="117"/>
        <v>5.3618211476837334E-3</v>
      </c>
      <c r="G694" s="27">
        <f t="shared" si="118"/>
        <v>72.759706001348619</v>
      </c>
      <c r="H694" s="27">
        <f t="shared" si="119"/>
        <v>18.050889426837493</v>
      </c>
      <c r="I694" s="28">
        <f t="shared" si="111"/>
        <v>36379.853000674309</v>
      </c>
      <c r="J694" s="28">
        <f t="shared" si="112"/>
        <v>18050.889426837493</v>
      </c>
      <c r="K694" s="28">
        <f t="shared" si="113"/>
        <v>54430.742427511803</v>
      </c>
      <c r="L694" s="29">
        <f t="shared" si="114"/>
        <v>-349.85300067430944</v>
      </c>
      <c r="M694" s="29">
        <f t="shared" si="114"/>
        <v>-173.58942683749046</v>
      </c>
      <c r="N694" s="29">
        <f t="shared" si="115"/>
        <v>-523.44242751179991</v>
      </c>
      <c r="O694" s="26">
        <f t="shared" si="120"/>
        <v>3.2097322904017179E-17</v>
      </c>
      <c r="Q694">
        <v>1.5996088442544489E-4</v>
      </c>
      <c r="R694">
        <f>SUM(Q$11:Q694)</f>
        <v>9.8241009373085747E-2</v>
      </c>
      <c r="S694">
        <v>113</v>
      </c>
      <c r="T694" s="14">
        <v>-476.03633360859385</v>
      </c>
      <c r="U694" s="14"/>
      <c r="V694">
        <v>2.295927498975208E-31</v>
      </c>
      <c r="W694">
        <f>SUM(V$11:V694)</f>
        <v>0.27224603120212953</v>
      </c>
      <c r="X694">
        <v>1318</v>
      </c>
      <c r="Y694" s="14">
        <v>-71.927191983602825</v>
      </c>
      <c r="Z694" s="14"/>
      <c r="AA694">
        <v>1.7080943737629535E-38</v>
      </c>
      <c r="AB694">
        <f>SUM(AA$11:AA694)</f>
        <v>6.6919965941735396E-2</v>
      </c>
      <c r="AC694">
        <v>1638</v>
      </c>
      <c r="AD694" s="14">
        <v>-470.17873107156993</v>
      </c>
    </row>
    <row r="695" spans="1:30" x14ac:dyDescent="0.25">
      <c r="A695" s="24">
        <v>684</v>
      </c>
      <c r="B695" s="25">
        <v>41849</v>
      </c>
      <c r="C695" s="51">
        <f>VLOOKUP(B695,acciones!$A$1:$D$3129,2,0)</f>
        <v>75.239999999999995</v>
      </c>
      <c r="D695" s="51">
        <f>VLOOKUP('VaR SH ca exp'!B695,tdc!A:D,4,0)</f>
        <v>13.0677</v>
      </c>
      <c r="E695" s="26">
        <f t="shared" si="116"/>
        <v>-1.459293584888839E-2</v>
      </c>
      <c r="F695" s="26">
        <f t="shared" si="117"/>
        <v>6.3162440804400283E-3</v>
      </c>
      <c r="G695" s="27">
        <f t="shared" si="118"/>
        <v>71.016068580542282</v>
      </c>
      <c r="H695" s="27">
        <f t="shared" si="119"/>
        <v>17.618312001594902</v>
      </c>
      <c r="I695" s="28">
        <f t="shared" si="111"/>
        <v>35508.034290271142</v>
      </c>
      <c r="J695" s="28">
        <f t="shared" si="112"/>
        <v>17618.312001594903</v>
      </c>
      <c r="K695" s="28">
        <f t="shared" si="113"/>
        <v>53126.346291866044</v>
      </c>
      <c r="L695" s="29">
        <f t="shared" si="114"/>
        <v>521.9657097288582</v>
      </c>
      <c r="M695" s="29">
        <f t="shared" si="114"/>
        <v>258.98799840510037</v>
      </c>
      <c r="N695" s="29">
        <f t="shared" si="115"/>
        <v>780.95370813395857</v>
      </c>
      <c r="O695" s="26">
        <f t="shared" si="120"/>
        <v>3.0492456758816312E-17</v>
      </c>
      <c r="Q695">
        <v>1.2170783502269371E-7</v>
      </c>
      <c r="R695">
        <f>SUM(Q$11:Q695)</f>
        <v>9.8241131080920766E-2</v>
      </c>
      <c r="S695">
        <v>253</v>
      </c>
      <c r="T695" s="14">
        <v>-475.59599999999773</v>
      </c>
      <c r="U695" s="14"/>
      <c r="V695">
        <v>5.141345732439068E-61</v>
      </c>
      <c r="W695">
        <f>SUM(V$11:V695)</f>
        <v>0.27224603120212953</v>
      </c>
      <c r="X695">
        <v>2649</v>
      </c>
      <c r="Y695" s="14">
        <v>-71.796385542165808</v>
      </c>
      <c r="Z695" s="14"/>
      <c r="AA695">
        <v>6.6444461000166066E-61</v>
      </c>
      <c r="AB695">
        <f>SUM(AA$11:AA695)</f>
        <v>6.6919965941735396E-2</v>
      </c>
      <c r="AC695">
        <v>2644</v>
      </c>
      <c r="AD695" s="14">
        <v>-469.88846937603739</v>
      </c>
    </row>
    <row r="696" spans="1:30" x14ac:dyDescent="0.25">
      <c r="A696" s="24">
        <v>685</v>
      </c>
      <c r="B696" s="25">
        <v>41848</v>
      </c>
      <c r="C696" s="51">
        <f>VLOOKUP(B696,acciones!$A$1:$D$3129,2,0)</f>
        <v>75.13</v>
      </c>
      <c r="D696" s="51">
        <f>VLOOKUP('VaR SH ca exp'!B696,tdc!A:D,4,0)</f>
        <v>13.000299999999999</v>
      </c>
      <c r="E696" s="26">
        <f t="shared" si="116"/>
        <v>1.4630580517603152E-3</v>
      </c>
      <c r="F696" s="26">
        <f t="shared" si="117"/>
        <v>5.1711025158273404E-3</v>
      </c>
      <c r="G696" s="27">
        <f t="shared" si="118"/>
        <v>72.165505124450945</v>
      </c>
      <c r="H696" s="27">
        <f t="shared" si="119"/>
        <v>17.903474670571011</v>
      </c>
      <c r="I696" s="28">
        <f t="shared" si="111"/>
        <v>36082.752562225476</v>
      </c>
      <c r="J696" s="28">
        <f t="shared" si="112"/>
        <v>17903.474670571009</v>
      </c>
      <c r="K696" s="28">
        <f t="shared" si="113"/>
        <v>53986.227232796489</v>
      </c>
      <c r="L696" s="29">
        <f t="shared" si="114"/>
        <v>-52.75256222547614</v>
      </c>
      <c r="M696" s="29">
        <f t="shared" si="114"/>
        <v>-26.174670571006573</v>
      </c>
      <c r="N696" s="29">
        <f t="shared" si="115"/>
        <v>-78.927232796482713</v>
      </c>
      <c r="O696" s="26">
        <f t="shared" si="120"/>
        <v>2.8967833920875501E-17</v>
      </c>
      <c r="Q696">
        <v>8.7412307361898704E-3</v>
      </c>
      <c r="R696">
        <f>SUM(Q$11:Q696)</f>
        <v>0.10698236181711064</v>
      </c>
      <c r="S696">
        <v>35</v>
      </c>
      <c r="T696" s="14">
        <v>-474.64670658682735</v>
      </c>
      <c r="U696" s="14"/>
      <c r="V696">
        <v>2.3164561507987687E-2</v>
      </c>
      <c r="W696">
        <f>SUM(V$11:V696)</f>
        <v>0.29541059271011721</v>
      </c>
      <c r="X696">
        <v>16</v>
      </c>
      <c r="Y696" s="14">
        <v>-71.792569323402859</v>
      </c>
      <c r="Z696" s="14"/>
      <c r="AA696">
        <v>2.050531253378515E-42</v>
      </c>
      <c r="AB696">
        <f>SUM(AA$11:AA696)</f>
        <v>6.6919965941735396E-2</v>
      </c>
      <c r="AC696">
        <v>1814</v>
      </c>
      <c r="AD696" s="14">
        <v>-469.23808467969866</v>
      </c>
    </row>
    <row r="697" spans="1:30" x14ac:dyDescent="0.25">
      <c r="A697" s="24">
        <v>686</v>
      </c>
      <c r="B697" s="25">
        <v>41844</v>
      </c>
      <c r="C697" s="51">
        <f>VLOOKUP(B697,acciones!$A$1:$D$3129,2,0)</f>
        <v>73.62</v>
      </c>
      <c r="D697" s="51">
        <f>VLOOKUP('VaR SH ca exp'!B697,tdc!A:D,4,0)</f>
        <v>12.954000000000001</v>
      </c>
      <c r="E697" s="26">
        <f t="shared" si="116"/>
        <v>2.0303218430193982E-2</v>
      </c>
      <c r="F697" s="26">
        <f t="shared" si="117"/>
        <v>3.5678133576200945E-3</v>
      </c>
      <c r="G697" s="27">
        <f t="shared" si="118"/>
        <v>73.538003259983682</v>
      </c>
      <c r="H697" s="27">
        <f t="shared" si="119"/>
        <v>18.243976487367561</v>
      </c>
      <c r="I697" s="28">
        <f t="shared" si="111"/>
        <v>36769.001629991842</v>
      </c>
      <c r="J697" s="28">
        <f t="shared" si="112"/>
        <v>18243.976487367563</v>
      </c>
      <c r="K697" s="28">
        <f t="shared" si="113"/>
        <v>55012.978117359409</v>
      </c>
      <c r="L697" s="29">
        <f t="shared" si="114"/>
        <v>-739.00162999184249</v>
      </c>
      <c r="M697" s="29">
        <f t="shared" si="114"/>
        <v>-366.67648736756018</v>
      </c>
      <c r="N697" s="29">
        <f t="shared" si="115"/>
        <v>-1105.6781173594027</v>
      </c>
      <c r="O697" s="26">
        <f t="shared" si="120"/>
        <v>2.7519442224831727E-17</v>
      </c>
      <c r="Q697">
        <v>4.2761133119389555E-39</v>
      </c>
      <c r="R697">
        <f>SUM(Q$11:Q697)</f>
        <v>0.10698236181711064</v>
      </c>
      <c r="S697">
        <v>1665</v>
      </c>
      <c r="T697" s="14">
        <v>-473.34001336005895</v>
      </c>
      <c r="U697" s="14"/>
      <c r="V697">
        <v>4.4080612973499465E-61</v>
      </c>
      <c r="W697">
        <f>SUM(V$11:V697)</f>
        <v>0.29541059271011721</v>
      </c>
      <c r="X697">
        <v>2652</v>
      </c>
      <c r="Y697" s="14">
        <v>-71.674472902221169</v>
      </c>
      <c r="Z697" s="14"/>
      <c r="AA697">
        <v>2.0672631835860506E-4</v>
      </c>
      <c r="AB697">
        <f>SUM(AA$11:AA697)</f>
        <v>6.7126692260094004E-2</v>
      </c>
      <c r="AC697">
        <v>108</v>
      </c>
      <c r="AD697" s="14">
        <v>-468.47512071940582</v>
      </c>
    </row>
    <row r="698" spans="1:30" x14ac:dyDescent="0.25">
      <c r="A698" s="24">
        <v>687</v>
      </c>
      <c r="B698" s="25">
        <v>41843</v>
      </c>
      <c r="C698" s="51">
        <f>VLOOKUP(B698,acciones!$A$1:$D$3129,2,0)</f>
        <v>74.75</v>
      </c>
      <c r="D698" s="51">
        <f>VLOOKUP('VaR SH ca exp'!B698,tdc!A:D,4,0)</f>
        <v>12.936999999999999</v>
      </c>
      <c r="E698" s="26">
        <f t="shared" si="116"/>
        <v>-1.5232484319920697E-2</v>
      </c>
      <c r="F698" s="26">
        <f t="shared" si="117"/>
        <v>1.3131978249606147E-3</v>
      </c>
      <c r="G698" s="27">
        <f t="shared" si="118"/>
        <v>70.970664882943154</v>
      </c>
      <c r="H698" s="27">
        <f t="shared" si="119"/>
        <v>17.607047839464887</v>
      </c>
      <c r="I698" s="28">
        <f t="shared" si="111"/>
        <v>35485.332441471575</v>
      </c>
      <c r="J698" s="28">
        <f t="shared" si="112"/>
        <v>17607.047839464885</v>
      </c>
      <c r="K698" s="28">
        <f t="shared" si="113"/>
        <v>53092.380280936457</v>
      </c>
      <c r="L698" s="29">
        <f t="shared" si="114"/>
        <v>544.66755852842471</v>
      </c>
      <c r="M698" s="29">
        <f t="shared" si="114"/>
        <v>270.25216053511758</v>
      </c>
      <c r="N698" s="29">
        <f t="shared" si="115"/>
        <v>814.91971906354229</v>
      </c>
      <c r="O698" s="26">
        <f t="shared" si="120"/>
        <v>2.6143470113590139E-17</v>
      </c>
      <c r="Q698">
        <v>3.1233204015121604E-31</v>
      </c>
      <c r="R698">
        <f>SUM(Q$11:Q698)</f>
        <v>0.10698236181711064</v>
      </c>
      <c r="S698">
        <v>1312</v>
      </c>
      <c r="T698" s="14">
        <v>-472.77693011902011</v>
      </c>
      <c r="U698" s="14"/>
      <c r="V698">
        <v>1.1636341039132488E-15</v>
      </c>
      <c r="W698">
        <f>SUM(V$11:V698)</f>
        <v>0.29541059271011838</v>
      </c>
      <c r="X698">
        <v>613</v>
      </c>
      <c r="Y698" s="14">
        <v>-71.270150760381512</v>
      </c>
      <c r="Z698" s="14"/>
      <c r="AA698">
        <v>3.2403301130598618E-61</v>
      </c>
      <c r="AB698">
        <f>SUM(AA$11:AA698)</f>
        <v>6.7126692260094004E-2</v>
      </c>
      <c r="AC698">
        <v>2658</v>
      </c>
      <c r="AD698" s="14">
        <v>-468.45420819807259</v>
      </c>
    </row>
    <row r="699" spans="1:30" x14ac:dyDescent="0.25">
      <c r="A699" s="24">
        <v>688</v>
      </c>
      <c r="B699" s="25">
        <v>41842</v>
      </c>
      <c r="C699" s="51">
        <f>VLOOKUP(B699,acciones!$A$1:$D$3129,2,0)</f>
        <v>75.17</v>
      </c>
      <c r="D699" s="51">
        <f>VLOOKUP('VaR SH ca exp'!B699,tdc!A:D,4,0)</f>
        <v>12.936400000000001</v>
      </c>
      <c r="E699" s="26">
        <f t="shared" si="116"/>
        <v>-5.6030029185817802E-3</v>
      </c>
      <c r="F699" s="26">
        <f t="shared" si="117"/>
        <v>4.6379679524603474E-5</v>
      </c>
      <c r="G699" s="27">
        <f t="shared" si="118"/>
        <v>71.657376613010513</v>
      </c>
      <c r="H699" s="27">
        <f t="shared" si="119"/>
        <v>17.777413529333511</v>
      </c>
      <c r="I699" s="28">
        <f t="shared" si="111"/>
        <v>35828.688306505253</v>
      </c>
      <c r="J699" s="28">
        <f t="shared" si="112"/>
        <v>17777.413529333513</v>
      </c>
      <c r="K699" s="28">
        <f t="shared" si="113"/>
        <v>53606.101835838766</v>
      </c>
      <c r="L699" s="29">
        <f t="shared" si="114"/>
        <v>201.31169349474658</v>
      </c>
      <c r="M699" s="29">
        <f t="shared" si="114"/>
        <v>99.886470666489913</v>
      </c>
      <c r="N699" s="29">
        <f t="shared" si="115"/>
        <v>301.19816416123649</v>
      </c>
      <c r="O699" s="26">
        <f t="shared" si="120"/>
        <v>2.4836296607910635E-17</v>
      </c>
      <c r="Q699">
        <v>1.0203244763691531E-11</v>
      </c>
      <c r="R699">
        <f>SUM(Q$11:Q699)</f>
        <v>0.10698236182731388</v>
      </c>
      <c r="S699">
        <v>436</v>
      </c>
      <c r="T699" s="14">
        <v>-470.65995373520855</v>
      </c>
      <c r="U699" s="14"/>
      <c r="V699">
        <v>1.986071592291094E-2</v>
      </c>
      <c r="W699">
        <f>SUM(V$11:V699)</f>
        <v>0.31527130863302932</v>
      </c>
      <c r="X699">
        <v>19</v>
      </c>
      <c r="Y699" s="14">
        <v>-71.069738249378133</v>
      </c>
      <c r="Z699" s="14"/>
      <c r="AA699">
        <v>3.5765093335679108E-16</v>
      </c>
      <c r="AB699">
        <f>SUM(AA$11:AA699)</f>
        <v>6.7126692260094364E-2</v>
      </c>
      <c r="AC699">
        <v>636</v>
      </c>
      <c r="AD699" s="14">
        <v>-464.77131143092629</v>
      </c>
    </row>
    <row r="700" spans="1:30" x14ac:dyDescent="0.25">
      <c r="A700" s="24">
        <v>689</v>
      </c>
      <c r="B700" s="25">
        <v>41841</v>
      </c>
      <c r="C700" s="51">
        <f>VLOOKUP(B700,acciones!$A$1:$D$3129,2,0)</f>
        <v>73.31</v>
      </c>
      <c r="D700" s="51">
        <f>VLOOKUP('VaR SH ca exp'!B700,tdc!A:D,4,0)</f>
        <v>12.969900000000001</v>
      </c>
      <c r="E700" s="26">
        <f t="shared" si="116"/>
        <v>2.5055189953882315E-2</v>
      </c>
      <c r="F700" s="26">
        <f t="shared" si="117"/>
        <v>-2.5862449421581359E-3</v>
      </c>
      <c r="G700" s="27">
        <f t="shared" si="118"/>
        <v>73.888285363524759</v>
      </c>
      <c r="H700" s="27">
        <f t="shared" si="119"/>
        <v>18.330877656527079</v>
      </c>
      <c r="I700" s="28">
        <f t="shared" si="111"/>
        <v>36944.14268176238</v>
      </c>
      <c r="J700" s="28">
        <f t="shared" si="112"/>
        <v>18330.877656527078</v>
      </c>
      <c r="K700" s="28">
        <f t="shared" si="113"/>
        <v>55275.020338289454</v>
      </c>
      <c r="L700" s="29">
        <f t="shared" si="114"/>
        <v>-914.14268176237965</v>
      </c>
      <c r="M700" s="29">
        <f t="shared" si="114"/>
        <v>-453.57765652707531</v>
      </c>
      <c r="N700" s="29">
        <f t="shared" si="115"/>
        <v>-1367.720338289455</v>
      </c>
      <c r="O700" s="26">
        <f t="shared" si="120"/>
        <v>2.3594481777515101E-17</v>
      </c>
      <c r="Q700">
        <v>6.93885489095065E-35</v>
      </c>
      <c r="R700">
        <f>SUM(Q$11:Q700)</f>
        <v>0.10698236182731388</v>
      </c>
      <c r="S700">
        <v>1476</v>
      </c>
      <c r="T700" s="14">
        <v>-469.55225806451926</v>
      </c>
      <c r="U700" s="14"/>
      <c r="V700">
        <v>1.5281822956662086E-3</v>
      </c>
      <c r="W700">
        <f>SUM(V$11:V700)</f>
        <v>0.31679949092869553</v>
      </c>
      <c r="X700">
        <v>69</v>
      </c>
      <c r="Y700" s="14">
        <v>-71.01939411303465</v>
      </c>
      <c r="Z700" s="14"/>
      <c r="AA700">
        <v>5.2084369559882545E-13</v>
      </c>
      <c r="AB700">
        <f>SUM(AA$11:AA700)</f>
        <v>6.7126692260615212E-2</v>
      </c>
      <c r="AC700">
        <v>494</v>
      </c>
      <c r="AD700" s="14">
        <v>-463.65506520669442</v>
      </c>
    </row>
    <row r="701" spans="1:30" x14ac:dyDescent="0.25">
      <c r="A701" s="24">
        <v>690</v>
      </c>
      <c r="B701" s="25">
        <v>41837</v>
      </c>
      <c r="C701" s="51">
        <f>VLOOKUP(B701,acciones!$A$1:$D$3129,2,0)</f>
        <v>72.8</v>
      </c>
      <c r="D701" s="51">
        <f>VLOOKUP('VaR SH ca exp'!B701,tdc!A:D,4,0)</f>
        <v>12.989800000000001</v>
      </c>
      <c r="E701" s="26">
        <f t="shared" si="116"/>
        <v>6.9810700328549035E-3</v>
      </c>
      <c r="F701" s="26">
        <f t="shared" si="117"/>
        <v>-1.533145906768742E-3</v>
      </c>
      <c r="G701" s="27">
        <f t="shared" si="118"/>
        <v>72.564815934065933</v>
      </c>
      <c r="H701" s="27">
        <f t="shared" si="119"/>
        <v>18.002539326923078</v>
      </c>
      <c r="I701" s="28">
        <f t="shared" si="111"/>
        <v>36282.407967032967</v>
      </c>
      <c r="J701" s="28">
        <f t="shared" si="112"/>
        <v>18002.539326923077</v>
      </c>
      <c r="K701" s="28">
        <f t="shared" si="113"/>
        <v>54284.947293956044</v>
      </c>
      <c r="L701" s="29">
        <f t="shared" si="114"/>
        <v>-252.40796703296655</v>
      </c>
      <c r="M701" s="29">
        <f t="shared" si="114"/>
        <v>-125.23932692307426</v>
      </c>
      <c r="N701" s="29">
        <f t="shared" si="115"/>
        <v>-377.64729395604081</v>
      </c>
      <c r="O701" s="26">
        <f t="shared" si="120"/>
        <v>2.2414757688639341E-17</v>
      </c>
      <c r="Q701">
        <v>5.5799926791212263E-19</v>
      </c>
      <c r="R701">
        <f>SUM(Q$11:Q701)</f>
        <v>0.10698236182731388</v>
      </c>
      <c r="S701">
        <v>762</v>
      </c>
      <c r="T701" s="14">
        <v>-469.276410998551</v>
      </c>
      <c r="U701" s="14"/>
      <c r="V701">
        <v>1.7666008464577356E-32</v>
      </c>
      <c r="W701">
        <f>SUM(V$11:V701)</f>
        <v>0.31679949092869553</v>
      </c>
      <c r="X701">
        <v>1368</v>
      </c>
      <c r="Y701" s="14">
        <v>-70.600184745762817</v>
      </c>
      <c r="Z701" s="14"/>
      <c r="AA701">
        <v>2.9838563086393631E-30</v>
      </c>
      <c r="AB701">
        <f>SUM(AA$11:AA701)</f>
        <v>6.7126692260615212E-2</v>
      </c>
      <c r="AC701">
        <v>1268</v>
      </c>
      <c r="AD701" s="14">
        <v>-462.64941588514193</v>
      </c>
    </row>
    <row r="702" spans="1:30" x14ac:dyDescent="0.25">
      <c r="A702" s="24">
        <v>691</v>
      </c>
      <c r="B702" s="25">
        <v>41836</v>
      </c>
      <c r="C702" s="51">
        <f>VLOOKUP(B702,acciones!$A$1:$D$3129,2,0)</f>
        <v>73.7</v>
      </c>
      <c r="D702" s="51">
        <f>VLOOKUP('VaR SH ca exp'!B702,tdc!A:D,4,0)</f>
        <v>12.9153</v>
      </c>
      <c r="E702" s="26">
        <f t="shared" si="116"/>
        <v>-1.2286843992650691E-2</v>
      </c>
      <c r="F702" s="26">
        <f t="shared" si="117"/>
        <v>5.7517790234310117E-3</v>
      </c>
      <c r="G702" s="27">
        <f t="shared" si="118"/>
        <v>71.18002713704206</v>
      </c>
      <c r="H702" s="27">
        <f t="shared" si="119"/>
        <v>17.658988331071914</v>
      </c>
      <c r="I702" s="28">
        <f t="shared" si="111"/>
        <v>35590.013568521033</v>
      </c>
      <c r="J702" s="28">
        <f t="shared" si="112"/>
        <v>17658.988331071912</v>
      </c>
      <c r="K702" s="28">
        <f t="shared" si="113"/>
        <v>53249.001899592942</v>
      </c>
      <c r="L702" s="29">
        <f t="shared" si="114"/>
        <v>439.98643147896655</v>
      </c>
      <c r="M702" s="29">
        <f t="shared" si="114"/>
        <v>218.31166892809051</v>
      </c>
      <c r="N702" s="29">
        <f t="shared" si="115"/>
        <v>658.29810040705706</v>
      </c>
      <c r="O702" s="26">
        <f t="shared" si="120"/>
        <v>2.1294019804207377E-17</v>
      </c>
      <c r="Q702">
        <v>1.236554554235235E-59</v>
      </c>
      <c r="R702">
        <f>SUM(Q$11:Q702)</f>
        <v>0.10698236182731388</v>
      </c>
      <c r="S702">
        <v>2587</v>
      </c>
      <c r="T702" s="14">
        <v>-465.1936693044554</v>
      </c>
      <c r="U702" s="14"/>
      <c r="V702">
        <v>1.3648451702076698E-14</v>
      </c>
      <c r="W702">
        <f>SUM(V$11:V702)</f>
        <v>0.31679949092870918</v>
      </c>
      <c r="X702">
        <v>565</v>
      </c>
      <c r="Y702" s="14">
        <v>-70.582442856466514</v>
      </c>
      <c r="Z702" s="14"/>
      <c r="AA702">
        <v>7.3210573708868187E-62</v>
      </c>
      <c r="AB702">
        <f>SUM(AA$11:AA702)</f>
        <v>6.7126692260615212E-2</v>
      </c>
      <c r="AC702">
        <v>2687</v>
      </c>
      <c r="AD702" s="14">
        <v>-461.15406398534833</v>
      </c>
    </row>
    <row r="703" spans="1:30" x14ac:dyDescent="0.25">
      <c r="A703" s="24">
        <v>692</v>
      </c>
      <c r="B703" s="25">
        <v>41835</v>
      </c>
      <c r="C703" s="51">
        <f>VLOOKUP(B703,acciones!$A$1:$D$3129,2,0)</f>
        <v>73.25</v>
      </c>
      <c r="D703" s="51">
        <f>VLOOKUP('VaR SH ca exp'!B703,tdc!A:D,4,0)</f>
        <v>12.9406</v>
      </c>
      <c r="E703" s="26">
        <f t="shared" si="116"/>
        <v>6.1245512981143672E-3</v>
      </c>
      <c r="F703" s="26">
        <f t="shared" si="117"/>
        <v>-1.9570007676857843E-3</v>
      </c>
      <c r="G703" s="27">
        <f t="shared" si="118"/>
        <v>72.502689419795232</v>
      </c>
      <c r="H703" s="27">
        <f t="shared" si="119"/>
        <v>17.987126416382257</v>
      </c>
      <c r="I703" s="28">
        <f t="shared" si="111"/>
        <v>36251.344709897618</v>
      </c>
      <c r="J703" s="28">
        <f t="shared" si="112"/>
        <v>17987.126416382256</v>
      </c>
      <c r="K703" s="28">
        <f t="shared" si="113"/>
        <v>54238.471126279874</v>
      </c>
      <c r="L703" s="29">
        <f t="shared" si="114"/>
        <v>-221.34470989761758</v>
      </c>
      <c r="M703" s="29">
        <f t="shared" si="114"/>
        <v>-109.82641638225323</v>
      </c>
      <c r="N703" s="29">
        <f t="shared" si="115"/>
        <v>-331.1711262798708</v>
      </c>
      <c r="O703" s="26">
        <f t="shared" si="120"/>
        <v>2.0229318813997004E-17</v>
      </c>
      <c r="Q703">
        <v>3.5765093335679108E-16</v>
      </c>
      <c r="R703">
        <f>SUM(Q$11:Q703)</f>
        <v>0.10698236182731424</v>
      </c>
      <c r="S703">
        <v>636</v>
      </c>
      <c r="T703" s="14">
        <v>-464.90322580645443</v>
      </c>
      <c r="U703" s="14"/>
      <c r="V703">
        <v>1.2062924876561359E-36</v>
      </c>
      <c r="W703">
        <f>SUM(V$11:V703)</f>
        <v>0.31679949092870918</v>
      </c>
      <c r="X703">
        <v>1555</v>
      </c>
      <c r="Y703" s="14">
        <v>-70.497355601946765</v>
      </c>
      <c r="Z703" s="14"/>
      <c r="AA703">
        <v>3.2072460182401225E-8</v>
      </c>
      <c r="AB703">
        <f>SUM(AA$11:AA703)</f>
        <v>6.7126724333075399E-2</v>
      </c>
      <c r="AC703">
        <v>279</v>
      </c>
      <c r="AD703" s="14">
        <v>-460.88125707399013</v>
      </c>
    </row>
    <row r="704" spans="1:30" x14ac:dyDescent="0.25">
      <c r="A704" s="24">
        <v>693</v>
      </c>
      <c r="B704" s="25">
        <v>41834</v>
      </c>
      <c r="C704" s="51">
        <f>VLOOKUP(B704,acciones!$A$1:$D$3129,2,0)</f>
        <v>72.8</v>
      </c>
      <c r="D704" s="51">
        <f>VLOOKUP('VaR SH ca exp'!B704,tdc!A:D,4,0)</f>
        <v>12.9452</v>
      </c>
      <c r="E704" s="26">
        <f t="shared" si="116"/>
        <v>6.1622926945363796E-3</v>
      </c>
      <c r="F704" s="26">
        <f t="shared" si="117"/>
        <v>-3.5540721541698576E-4</v>
      </c>
      <c r="G704" s="27">
        <f t="shared" si="118"/>
        <v>72.50542582417583</v>
      </c>
      <c r="H704" s="27">
        <f t="shared" si="119"/>
        <v>17.987805288461541</v>
      </c>
      <c r="I704" s="28">
        <f t="shared" si="111"/>
        <v>36252.712912087918</v>
      </c>
      <c r="J704" s="28">
        <f t="shared" si="112"/>
        <v>17987.805288461539</v>
      </c>
      <c r="K704" s="28">
        <f t="shared" si="113"/>
        <v>54240.518200549457</v>
      </c>
      <c r="L704" s="29">
        <f t="shared" si="114"/>
        <v>-222.71291208791808</v>
      </c>
      <c r="M704" s="29">
        <f t="shared" si="114"/>
        <v>-110.50528846153611</v>
      </c>
      <c r="N704" s="29">
        <f t="shared" si="115"/>
        <v>-333.2182005494542</v>
      </c>
      <c r="O704" s="26">
        <f t="shared" si="120"/>
        <v>1.9217852873297158E-17</v>
      </c>
      <c r="Q704">
        <v>1.205358088410514E-27</v>
      </c>
      <c r="R704">
        <f>SUM(Q$11:Q704)</f>
        <v>0.10698236182731424</v>
      </c>
      <c r="S704">
        <v>1151</v>
      </c>
      <c r="T704" s="14">
        <v>-464.78328173374757</v>
      </c>
      <c r="U704" s="14"/>
      <c r="V704">
        <v>3.7676651161938041E-25</v>
      </c>
      <c r="W704">
        <f>SUM(V$11:V704)</f>
        <v>0.31679949092870918</v>
      </c>
      <c r="X704">
        <v>1039</v>
      </c>
      <c r="Y704" s="14">
        <v>-70.405201471534383</v>
      </c>
      <c r="Z704" s="14"/>
      <c r="AA704">
        <v>9.5774490338754946E-5</v>
      </c>
      <c r="AB704">
        <f>SUM(AA$11:AA704)</f>
        <v>6.7222498823414148E-2</v>
      </c>
      <c r="AC704">
        <v>123</v>
      </c>
      <c r="AD704" s="14">
        <v>-460.73825009900611</v>
      </c>
    </row>
    <row r="705" spans="1:30" x14ac:dyDescent="0.25">
      <c r="A705" s="24">
        <v>694</v>
      </c>
      <c r="B705" s="25">
        <v>41830</v>
      </c>
      <c r="C705" s="51">
        <f>VLOOKUP(B705,acciones!$A$1:$D$3129,2,0)</f>
        <v>71.900000000000006</v>
      </c>
      <c r="D705" s="51">
        <f>VLOOKUP('VaR SH ca exp'!B705,tdc!A:D,4,0)</f>
        <v>12.992000000000001</v>
      </c>
      <c r="E705" s="26">
        <f t="shared" si="116"/>
        <v>1.2439690475639201E-2</v>
      </c>
      <c r="F705" s="26">
        <f t="shared" si="117"/>
        <v>-3.608720354483497E-3</v>
      </c>
      <c r="G705" s="27">
        <f t="shared" si="118"/>
        <v>72.962002781641161</v>
      </c>
      <c r="H705" s="27">
        <f t="shared" si="119"/>
        <v>18.101077051460361</v>
      </c>
      <c r="I705" s="28">
        <f t="shared" si="111"/>
        <v>36481.00139082058</v>
      </c>
      <c r="J705" s="28">
        <f t="shared" si="112"/>
        <v>18101.077051460361</v>
      </c>
      <c r="K705" s="28">
        <f t="shared" si="113"/>
        <v>54582.078442280937</v>
      </c>
      <c r="L705" s="29">
        <f t="shared" si="114"/>
        <v>-451.00139082058013</v>
      </c>
      <c r="M705" s="29">
        <f t="shared" si="114"/>
        <v>-223.77705146035805</v>
      </c>
      <c r="N705" s="29">
        <f t="shared" si="115"/>
        <v>-674.77844228093818</v>
      </c>
      <c r="O705" s="26">
        <f t="shared" si="120"/>
        <v>1.8256960229632302E-17</v>
      </c>
      <c r="Q705">
        <v>1.5677339336558467E-35</v>
      </c>
      <c r="R705">
        <f>SUM(Q$11:Q705)</f>
        <v>0.10698236182731424</v>
      </c>
      <c r="S705">
        <v>1505</v>
      </c>
      <c r="T705" s="14">
        <v>-464.03005097933055</v>
      </c>
      <c r="U705" s="14"/>
      <c r="V705">
        <v>3.1457729479852992E-48</v>
      </c>
      <c r="W705">
        <f>SUM(V$11:V705)</f>
        <v>0.31679949092870918</v>
      </c>
      <c r="X705">
        <v>2075</v>
      </c>
      <c r="Y705" s="14">
        <v>-70.336918032786343</v>
      </c>
      <c r="Z705" s="14"/>
      <c r="AA705">
        <v>4.5776110171095685E-36</v>
      </c>
      <c r="AB705">
        <f>SUM(AA$11:AA705)</f>
        <v>6.7222498823414148E-2</v>
      </c>
      <c r="AC705">
        <v>1529</v>
      </c>
      <c r="AD705" s="14">
        <v>-460.42902147721543</v>
      </c>
    </row>
    <row r="706" spans="1:30" x14ac:dyDescent="0.25">
      <c r="A706" s="24">
        <v>695</v>
      </c>
      <c r="B706" s="25">
        <v>41829</v>
      </c>
      <c r="C706" s="51">
        <f>VLOOKUP(B706,acciones!$A$1:$D$3129,2,0)</f>
        <v>72.5</v>
      </c>
      <c r="D706" s="51">
        <f>VLOOKUP('VaR SH ca exp'!B706,tdc!A:D,4,0)</f>
        <v>12.966799999999999</v>
      </c>
      <c r="E706" s="26">
        <f t="shared" si="116"/>
        <v>-8.3102971336280369E-3</v>
      </c>
      <c r="F706" s="26">
        <f t="shared" si="117"/>
        <v>1.941538739549175E-3</v>
      </c>
      <c r="G706" s="27">
        <f t="shared" si="118"/>
        <v>71.463641379310346</v>
      </c>
      <c r="H706" s="27">
        <f t="shared" si="119"/>
        <v>17.729349931034484</v>
      </c>
      <c r="I706" s="28">
        <f t="shared" si="111"/>
        <v>35731.820689655171</v>
      </c>
      <c r="J706" s="28">
        <f t="shared" si="112"/>
        <v>17729.349931034485</v>
      </c>
      <c r="K706" s="28">
        <f t="shared" si="113"/>
        <v>53461.170620689656</v>
      </c>
      <c r="L706" s="29">
        <f t="shared" si="114"/>
        <v>298.17931034482899</v>
      </c>
      <c r="M706" s="29">
        <f t="shared" si="114"/>
        <v>147.95006896551786</v>
      </c>
      <c r="N706" s="29">
        <f t="shared" si="115"/>
        <v>446.12937931034685</v>
      </c>
      <c r="O706" s="26">
        <f t="shared" si="120"/>
        <v>1.7344112218150683E-17</v>
      </c>
      <c r="Q706">
        <v>4.1609924872223942E-53</v>
      </c>
      <c r="R706">
        <f>SUM(Q$11:Q706)</f>
        <v>0.10698236182731424</v>
      </c>
      <c r="S706">
        <v>2294</v>
      </c>
      <c r="T706" s="14">
        <v>-463.69386637458229</v>
      </c>
      <c r="U706" s="14"/>
      <c r="V706">
        <v>1.6058185858423747E-49</v>
      </c>
      <c r="W706">
        <f>SUM(V$11:V706)</f>
        <v>0.31679949092870918</v>
      </c>
      <c r="X706">
        <v>2133</v>
      </c>
      <c r="Y706" s="14">
        <v>-70.074652861236245</v>
      </c>
      <c r="Z706" s="14"/>
      <c r="AA706">
        <v>9.274624831233339E-29</v>
      </c>
      <c r="AB706">
        <f>SUM(AA$11:AA706)</f>
        <v>6.7222498823414148E-2</v>
      </c>
      <c r="AC706">
        <v>1201</v>
      </c>
      <c r="AD706" s="14">
        <v>-459.26923002050171</v>
      </c>
    </row>
    <row r="707" spans="1:30" x14ac:dyDescent="0.25">
      <c r="A707" s="24">
        <v>696</v>
      </c>
      <c r="B707" s="25">
        <v>41828</v>
      </c>
      <c r="C707" s="51">
        <f>VLOOKUP(B707,acciones!$A$1:$D$3129,2,0)</f>
        <v>70.48</v>
      </c>
      <c r="D707" s="51">
        <f>VLOOKUP('VaR SH ca exp'!B707,tdc!A:D,4,0)</f>
        <v>12.9846</v>
      </c>
      <c r="E707" s="26">
        <f t="shared" si="116"/>
        <v>2.825758023270495E-2</v>
      </c>
      <c r="F707" s="26">
        <f t="shared" si="117"/>
        <v>-1.3717951857218102E-3</v>
      </c>
      <c r="G707" s="27">
        <f t="shared" si="118"/>
        <v>74.125283768444945</v>
      </c>
      <c r="H707" s="27">
        <f t="shared" si="119"/>
        <v>18.389674375709422</v>
      </c>
      <c r="I707" s="28">
        <f t="shared" si="111"/>
        <v>37062.641884222474</v>
      </c>
      <c r="J707" s="28">
        <f t="shared" si="112"/>
        <v>18389.674375709423</v>
      </c>
      <c r="K707" s="28">
        <f t="shared" si="113"/>
        <v>55452.316259931897</v>
      </c>
      <c r="L707" s="29">
        <f t="shared" si="114"/>
        <v>-1032.6418842224739</v>
      </c>
      <c r="M707" s="29">
        <f t="shared" si="114"/>
        <v>-512.37437570941984</v>
      </c>
      <c r="N707" s="29">
        <f t="shared" si="115"/>
        <v>-1545.0162599318937</v>
      </c>
      <c r="O707" s="26">
        <f t="shared" si="120"/>
        <v>1.647690660724315E-17</v>
      </c>
      <c r="Q707">
        <v>2.541993422556079E-22</v>
      </c>
      <c r="R707">
        <f>SUM(Q$11:Q707)</f>
        <v>0.10698236182731424</v>
      </c>
      <c r="S707">
        <v>912</v>
      </c>
      <c r="T707" s="14">
        <v>-463.37015663643979</v>
      </c>
      <c r="U707" s="14"/>
      <c r="V707">
        <v>2.3708914384178029E-7</v>
      </c>
      <c r="W707">
        <f>SUM(V$11:V707)</f>
        <v>0.316799728017853</v>
      </c>
      <c r="X707">
        <v>240</v>
      </c>
      <c r="Y707" s="14">
        <v>-69.954446107592958</v>
      </c>
      <c r="Z707" s="14"/>
      <c r="AA707">
        <v>4.6625687125785179E-51</v>
      </c>
      <c r="AB707">
        <f>SUM(AA$11:AA707)</f>
        <v>6.7222498823414148E-2</v>
      </c>
      <c r="AC707">
        <v>2202</v>
      </c>
      <c r="AD707" s="14">
        <v>-458.98448441907021</v>
      </c>
    </row>
    <row r="708" spans="1:30" x14ac:dyDescent="0.25">
      <c r="A708" s="24">
        <v>697</v>
      </c>
      <c r="B708" s="25">
        <v>41827</v>
      </c>
      <c r="C708" s="51">
        <f>VLOOKUP(B708,acciones!$A$1:$D$3129,2,0)</f>
        <v>68.75</v>
      </c>
      <c r="D708" s="51">
        <f>VLOOKUP('VaR SH ca exp'!B708,tdc!A:D,4,0)</f>
        <v>13.016400000000001</v>
      </c>
      <c r="E708" s="26">
        <f t="shared" si="116"/>
        <v>2.4852245081243528E-2</v>
      </c>
      <c r="F708" s="26">
        <f t="shared" si="117"/>
        <v>-2.4460609865403181E-3</v>
      </c>
      <c r="G708" s="27">
        <f t="shared" si="118"/>
        <v>73.873291636363646</v>
      </c>
      <c r="H708" s="27">
        <f t="shared" si="119"/>
        <v>18.327157876363639</v>
      </c>
      <c r="I708" s="28">
        <f t="shared" si="111"/>
        <v>36936.645818181823</v>
      </c>
      <c r="J708" s="28">
        <f t="shared" si="112"/>
        <v>18327.157876363639</v>
      </c>
      <c r="K708" s="28">
        <f t="shared" si="113"/>
        <v>55263.803694545466</v>
      </c>
      <c r="L708" s="29">
        <f t="shared" si="114"/>
        <v>-906.64581818182342</v>
      </c>
      <c r="M708" s="29">
        <f t="shared" si="114"/>
        <v>-449.85787636363602</v>
      </c>
      <c r="N708" s="29">
        <f t="shared" si="115"/>
        <v>-1356.5036945454594</v>
      </c>
      <c r="O708" s="26">
        <f t="shared" si="120"/>
        <v>1.5653061276880993E-17</v>
      </c>
      <c r="Q708">
        <v>1.3311920766874502E-55</v>
      </c>
      <c r="R708">
        <f>SUM(Q$11:Q708)</f>
        <v>0.10698236182731424</v>
      </c>
      <c r="S708">
        <v>2406</v>
      </c>
      <c r="T708" s="14">
        <v>-463.08150470219698</v>
      </c>
      <c r="U708" s="14"/>
      <c r="V708">
        <v>1.671465245721919E-51</v>
      </c>
      <c r="W708">
        <f>SUM(V$11:V708)</f>
        <v>0.316799728017853</v>
      </c>
      <c r="X708">
        <v>2222</v>
      </c>
      <c r="Y708" s="14">
        <v>-69.87869706840138</v>
      </c>
      <c r="Z708" s="14"/>
      <c r="AA708">
        <v>1.600848868535808E-13</v>
      </c>
      <c r="AB708">
        <f>SUM(AA$11:AA708)</f>
        <v>6.7222498823574228E-2</v>
      </c>
      <c r="AC708">
        <v>517</v>
      </c>
      <c r="AD708" s="14">
        <v>-458.80409001285079</v>
      </c>
    </row>
    <row r="709" spans="1:30" x14ac:dyDescent="0.25">
      <c r="A709" s="24">
        <v>698</v>
      </c>
      <c r="B709" s="25">
        <v>41823</v>
      </c>
      <c r="C709" s="51">
        <f>VLOOKUP(B709,acciones!$A$1:$D$3129,2,0)</f>
        <v>68.989999999999995</v>
      </c>
      <c r="D709" s="51">
        <f>VLOOKUP('VaR SH ca exp'!B709,tdc!A:D,4,0)</f>
        <v>12.955</v>
      </c>
      <c r="E709" s="26">
        <f t="shared" si="116"/>
        <v>-3.4848300113365532E-3</v>
      </c>
      <c r="F709" s="26">
        <f t="shared" si="117"/>
        <v>4.7282868379619055E-3</v>
      </c>
      <c r="G709" s="27">
        <f t="shared" si="118"/>
        <v>71.809320191332091</v>
      </c>
      <c r="H709" s="27">
        <f t="shared" si="119"/>
        <v>17.81510907377881</v>
      </c>
      <c r="I709" s="28">
        <f t="shared" si="111"/>
        <v>35904.660095666048</v>
      </c>
      <c r="J709" s="28">
        <f t="shared" si="112"/>
        <v>17815.109073778811</v>
      </c>
      <c r="K709" s="28">
        <f t="shared" si="113"/>
        <v>53719.769169444859</v>
      </c>
      <c r="L709" s="29">
        <f t="shared" si="114"/>
        <v>125.33990433395229</v>
      </c>
      <c r="M709" s="29">
        <f t="shared" si="114"/>
        <v>62.190926221192058</v>
      </c>
      <c r="N709" s="29">
        <f t="shared" si="115"/>
        <v>187.53083055514435</v>
      </c>
      <c r="O709" s="26">
        <f t="shared" si="120"/>
        <v>1.4870408213036941E-17</v>
      </c>
      <c r="Q709">
        <v>1.6972177436937669E-30</v>
      </c>
      <c r="R709">
        <f>SUM(Q$11:Q709)</f>
        <v>0.10698236182731424</v>
      </c>
      <c r="S709">
        <v>1279</v>
      </c>
      <c r="T709" s="14">
        <v>-462.77064220183092</v>
      </c>
      <c r="U709" s="14"/>
      <c r="V709">
        <v>1.0534399844914385E-51</v>
      </c>
      <c r="W709">
        <f>SUM(V$11:V709)</f>
        <v>0.316799728017853</v>
      </c>
      <c r="X709">
        <v>2231</v>
      </c>
      <c r="Y709" s="14">
        <v>-69.859192407890077</v>
      </c>
      <c r="Z709" s="14"/>
      <c r="AA709">
        <v>1.5741171383851911E-16</v>
      </c>
      <c r="AB709">
        <f>SUM(AA$11:AA709)</f>
        <v>6.7222498823574381E-2</v>
      </c>
      <c r="AC709">
        <v>652</v>
      </c>
      <c r="AD709" s="14">
        <v>-456.29111230192939</v>
      </c>
    </row>
    <row r="710" spans="1:30" x14ac:dyDescent="0.25">
      <c r="A710" s="24">
        <v>699</v>
      </c>
      <c r="B710" s="25">
        <v>41822</v>
      </c>
      <c r="C710" s="51">
        <f>VLOOKUP(B710,acciones!$A$1:$D$3129,2,0)</f>
        <v>69.260000000000005</v>
      </c>
      <c r="D710" s="51">
        <f>VLOOKUP('VaR SH ca exp'!B710,tdc!A:D,4,0)</f>
        <v>12.9877</v>
      </c>
      <c r="E710" s="26">
        <f t="shared" si="116"/>
        <v>-3.9059724162587178E-3</v>
      </c>
      <c r="F710" s="26">
        <f t="shared" si="117"/>
        <v>-2.5209417152242211E-3</v>
      </c>
      <c r="G710" s="27">
        <f t="shared" si="118"/>
        <v>71.779084608720751</v>
      </c>
      <c r="H710" s="27">
        <f t="shared" si="119"/>
        <v>17.807607955529885</v>
      </c>
      <c r="I710" s="28">
        <f t="shared" si="111"/>
        <v>35889.542304360373</v>
      </c>
      <c r="J710" s="28">
        <f t="shared" si="112"/>
        <v>17807.607955529886</v>
      </c>
      <c r="K710" s="28">
        <f t="shared" si="113"/>
        <v>53697.150259890259</v>
      </c>
      <c r="L710" s="29">
        <f t="shared" si="114"/>
        <v>140.45769563962676</v>
      </c>
      <c r="M710" s="29">
        <f t="shared" si="114"/>
        <v>69.692044470117253</v>
      </c>
      <c r="N710" s="29">
        <f t="shared" si="115"/>
        <v>210.14974010974402</v>
      </c>
      <c r="O710" s="26">
        <f t="shared" si="120"/>
        <v>1.4126887802385097E-17</v>
      </c>
      <c r="Q710">
        <v>2.5498848537545842E-58</v>
      </c>
      <c r="R710">
        <f>SUM(Q$11:Q710)</f>
        <v>0.10698236182731424</v>
      </c>
      <c r="S710">
        <v>2528</v>
      </c>
      <c r="T710" s="14">
        <v>-462.46207701283856</v>
      </c>
      <c r="U710" s="14"/>
      <c r="V710">
        <v>1.0318434911411563E-9</v>
      </c>
      <c r="W710">
        <f>SUM(V$11:V710)</f>
        <v>0.3167997290496965</v>
      </c>
      <c r="X710">
        <v>346</v>
      </c>
      <c r="Y710" s="14">
        <v>-69.758910527616536</v>
      </c>
      <c r="Z710" s="14"/>
      <c r="AA710">
        <v>3.4440393283713989E-41</v>
      </c>
      <c r="AB710">
        <f>SUM(AA$11:AA710)</f>
        <v>6.7222498823574381E-2</v>
      </c>
      <c r="AC710">
        <v>1759</v>
      </c>
      <c r="AD710" s="14">
        <v>-454.07349918966793</v>
      </c>
    </row>
    <row r="711" spans="1:30" x14ac:dyDescent="0.25">
      <c r="A711" s="24">
        <v>700</v>
      </c>
      <c r="B711" s="25">
        <v>41821</v>
      </c>
      <c r="C711" s="51">
        <f>VLOOKUP(B711,acciones!$A$1:$D$3129,2,0)</f>
        <v>69.25</v>
      </c>
      <c r="D711" s="51">
        <f>VLOOKUP('VaR SH ca exp'!B711,tdc!A:D,4,0)</f>
        <v>12.939399999999999</v>
      </c>
      <c r="E711" s="26">
        <f t="shared" si="116"/>
        <v>1.4439390682820171E-4</v>
      </c>
      <c r="F711" s="26">
        <f t="shared" si="117"/>
        <v>3.7258355831881105E-3</v>
      </c>
      <c r="G711" s="27">
        <f t="shared" si="118"/>
        <v>72.070405776173303</v>
      </c>
      <c r="H711" s="27">
        <f t="shared" si="119"/>
        <v>17.87988155956679</v>
      </c>
      <c r="I711" s="28">
        <f t="shared" si="111"/>
        <v>36035.202888086649</v>
      </c>
      <c r="J711" s="28">
        <f t="shared" si="112"/>
        <v>17879.881559566791</v>
      </c>
      <c r="K711" s="28">
        <f t="shared" si="113"/>
        <v>53915.08444765344</v>
      </c>
      <c r="L711" s="29">
        <f t="shared" si="114"/>
        <v>-5.2028880866491818</v>
      </c>
      <c r="M711" s="29">
        <f t="shared" si="114"/>
        <v>-2.5815595667882008</v>
      </c>
      <c r="N711" s="29">
        <f t="shared" si="115"/>
        <v>-7.7844476534373825</v>
      </c>
      <c r="O711" s="26">
        <f t="shared" si="120"/>
        <v>1.3420543412265844E-17</v>
      </c>
      <c r="Q711">
        <v>1.124225242552566E-12</v>
      </c>
      <c r="R711">
        <f>SUM(Q$11:Q711)</f>
        <v>0.10698236182843847</v>
      </c>
      <c r="S711">
        <v>479</v>
      </c>
      <c r="T711" s="14">
        <v>-462.42307097572484</v>
      </c>
      <c r="U711" s="14"/>
      <c r="V711">
        <v>1.0169747099773055E-39</v>
      </c>
      <c r="W711">
        <f>SUM(V$11:V711)</f>
        <v>0.3167997290496965</v>
      </c>
      <c r="X711">
        <v>1693</v>
      </c>
      <c r="Y711" s="14">
        <v>-69.625094211689429</v>
      </c>
      <c r="Z711" s="14"/>
      <c r="AA711">
        <v>8.0931388143468753E-35</v>
      </c>
      <c r="AB711">
        <f>SUM(AA$11:AA711)</f>
        <v>6.7222498823574381E-2</v>
      </c>
      <c r="AC711">
        <v>1473</v>
      </c>
      <c r="AD711" s="14">
        <v>-453.98514099063323</v>
      </c>
    </row>
    <row r="712" spans="1:30" x14ac:dyDescent="0.25">
      <c r="A712" s="24">
        <v>701</v>
      </c>
      <c r="B712" s="25">
        <v>41820</v>
      </c>
      <c r="C712" s="51">
        <f>VLOOKUP(B712,acciones!$A$1:$D$3129,2,0)</f>
        <v>67.400000000000006</v>
      </c>
      <c r="D712" s="51">
        <f>VLOOKUP('VaR SH ca exp'!B712,tdc!A:D,4,0)</f>
        <v>12.98</v>
      </c>
      <c r="E712" s="26">
        <f t="shared" si="116"/>
        <v>2.7078127149186507E-2</v>
      </c>
      <c r="F712" s="26">
        <f t="shared" si="117"/>
        <v>-3.132791129834455E-3</v>
      </c>
      <c r="G712" s="27">
        <f t="shared" si="118"/>
        <v>74.037908011869433</v>
      </c>
      <c r="H712" s="27">
        <f t="shared" si="119"/>
        <v>18.367997403560832</v>
      </c>
      <c r="I712" s="28">
        <f t="shared" si="111"/>
        <v>37018.95400593472</v>
      </c>
      <c r="J712" s="28">
        <f t="shared" si="112"/>
        <v>18367.997403560832</v>
      </c>
      <c r="K712" s="28">
        <f t="shared" si="113"/>
        <v>55386.951409495552</v>
      </c>
      <c r="L712" s="29">
        <f t="shared" si="114"/>
        <v>-988.95400593472004</v>
      </c>
      <c r="M712" s="29">
        <f t="shared" si="114"/>
        <v>-490.69740356082912</v>
      </c>
      <c r="N712" s="29">
        <f t="shared" si="115"/>
        <v>-1479.6514094955492</v>
      </c>
      <c r="O712" s="26">
        <f t="shared" si="120"/>
        <v>1.2749516241652548E-17</v>
      </c>
      <c r="Q712">
        <v>7.4641216929283555E-22</v>
      </c>
      <c r="R712">
        <f>SUM(Q$11:Q712)</f>
        <v>0.10698236182843847</v>
      </c>
      <c r="S712">
        <v>891</v>
      </c>
      <c r="T712" s="14">
        <v>-462.19551754644635</v>
      </c>
      <c r="U712" s="14"/>
      <c r="V712">
        <v>7.2631738268660629E-36</v>
      </c>
      <c r="W712">
        <f>SUM(V$11:V712)</f>
        <v>0.3167997290496965</v>
      </c>
      <c r="X712">
        <v>1520</v>
      </c>
      <c r="Y712" s="14">
        <v>-69.612511286679364</v>
      </c>
      <c r="Z712" s="14"/>
      <c r="AA712">
        <v>1.5181645987802242E-59</v>
      </c>
      <c r="AB712">
        <f>SUM(AA$11:AA712)</f>
        <v>6.7222498823574381E-2</v>
      </c>
      <c r="AC712">
        <v>2583</v>
      </c>
      <c r="AD712" s="14">
        <v>-452.97437994035863</v>
      </c>
    </row>
    <row r="713" spans="1:30" x14ac:dyDescent="0.25">
      <c r="A713" s="24">
        <v>702</v>
      </c>
      <c r="B713" s="25">
        <v>41816</v>
      </c>
      <c r="C713" s="51">
        <f>VLOOKUP(B713,acciones!$A$1:$D$3129,2,0)</f>
        <v>68.66</v>
      </c>
      <c r="D713" s="51">
        <f>VLOOKUP('VaR SH ca exp'!B713,tdc!A:D,4,0)</f>
        <v>13.017099999999999</v>
      </c>
      <c r="E713" s="26">
        <f t="shared" si="116"/>
        <v>-1.8521770111284561E-2</v>
      </c>
      <c r="F713" s="26">
        <f t="shared" si="117"/>
        <v>-2.8541664405286925E-3</v>
      </c>
      <c r="G713" s="27">
        <f t="shared" si="118"/>
        <v>70.737605592776006</v>
      </c>
      <c r="H713" s="27">
        <f t="shared" si="119"/>
        <v>17.549228371686574</v>
      </c>
      <c r="I713" s="28">
        <f t="shared" si="111"/>
        <v>35368.802796388001</v>
      </c>
      <c r="J713" s="28">
        <f t="shared" si="112"/>
        <v>17549.228371686575</v>
      </c>
      <c r="K713" s="28">
        <f t="shared" si="113"/>
        <v>52918.03116807458</v>
      </c>
      <c r="L713" s="29">
        <f t="shared" si="114"/>
        <v>661.1972036119987</v>
      </c>
      <c r="M713" s="29">
        <f t="shared" si="114"/>
        <v>328.07162831342794</v>
      </c>
      <c r="N713" s="29">
        <f t="shared" si="115"/>
        <v>989.26883192542664</v>
      </c>
      <c r="O713" s="26">
        <f t="shared" si="120"/>
        <v>1.2112040429569922E-17</v>
      </c>
      <c r="Q713">
        <v>8.0931388143468753E-35</v>
      </c>
      <c r="R713">
        <f>SUM(Q$11:Q713)</f>
        <v>0.10698236182843847</v>
      </c>
      <c r="S713">
        <v>1473</v>
      </c>
      <c r="T713" s="14">
        <v>-460.84883720929793</v>
      </c>
      <c r="U713" s="14"/>
      <c r="V713">
        <v>8.9103647047576701E-27</v>
      </c>
      <c r="W713">
        <f>SUM(V$11:V713)</f>
        <v>0.3167997290496965</v>
      </c>
      <c r="X713">
        <v>1112</v>
      </c>
      <c r="Y713" s="14">
        <v>-69.597055029273179</v>
      </c>
      <c r="Z713" s="14"/>
      <c r="AA713">
        <v>3.2560456275933991E-51</v>
      </c>
      <c r="AB713">
        <f>SUM(AA$11:AA713)</f>
        <v>6.7222498823574381E-2</v>
      </c>
      <c r="AC713">
        <v>2209</v>
      </c>
      <c r="AD713" s="14">
        <v>-452.40789606932231</v>
      </c>
    </row>
    <row r="714" spans="1:30" x14ac:dyDescent="0.25">
      <c r="A714" s="24">
        <v>703</v>
      </c>
      <c r="B714" s="25">
        <v>41815</v>
      </c>
      <c r="C714" s="51">
        <f>VLOOKUP(B714,acciones!$A$1:$D$3129,2,0)</f>
        <v>68.78</v>
      </c>
      <c r="D714" s="51">
        <f>VLOOKUP('VaR SH ca exp'!B714,tdc!A:D,4,0)</f>
        <v>13.007</v>
      </c>
      <c r="E714" s="26">
        <f t="shared" si="116"/>
        <v>-1.7462169745741702E-3</v>
      </c>
      <c r="F714" s="26">
        <f t="shared" si="117"/>
        <v>7.7620363486888624E-4</v>
      </c>
      <c r="G714" s="27">
        <f t="shared" si="118"/>
        <v>71.934277406222733</v>
      </c>
      <c r="H714" s="27">
        <f t="shared" si="119"/>
        <v>17.846109595812738</v>
      </c>
      <c r="I714" s="28">
        <f t="shared" si="111"/>
        <v>35967.13870311137</v>
      </c>
      <c r="J714" s="28">
        <f t="shared" si="112"/>
        <v>17846.109595812737</v>
      </c>
      <c r="K714" s="28">
        <f t="shared" si="113"/>
        <v>53813.248298924111</v>
      </c>
      <c r="L714" s="29">
        <f t="shared" si="114"/>
        <v>62.861296888630022</v>
      </c>
      <c r="M714" s="29">
        <f t="shared" si="114"/>
        <v>31.190404187265813</v>
      </c>
      <c r="N714" s="29">
        <f t="shared" si="115"/>
        <v>94.051701075895835</v>
      </c>
      <c r="O714" s="26">
        <f t="shared" si="120"/>
        <v>1.1506438408091426E-17</v>
      </c>
      <c r="Q714">
        <v>6.9779132729426969E-34</v>
      </c>
      <c r="R714">
        <f>SUM(Q$11:Q714)</f>
        <v>0.10698236182843847</v>
      </c>
      <c r="S714">
        <v>1431</v>
      </c>
      <c r="T714" s="14">
        <v>-460.74168797954189</v>
      </c>
      <c r="U714" s="14"/>
      <c r="V714">
        <v>1.0834243907413261E-46</v>
      </c>
      <c r="W714">
        <f>SUM(V$11:V714)</f>
        <v>0.3167997290496965</v>
      </c>
      <c r="X714">
        <v>2006</v>
      </c>
      <c r="Y714" s="14">
        <v>-69.512931206383655</v>
      </c>
      <c r="Z714" s="14"/>
      <c r="AA714">
        <v>7.8372462170948938E-59</v>
      </c>
      <c r="AB714">
        <f>SUM(AA$11:AA714)</f>
        <v>6.7222498823574381E-2</v>
      </c>
      <c r="AC714">
        <v>2551</v>
      </c>
      <c r="AD714" s="14">
        <v>-449.47495263164819</v>
      </c>
    </row>
    <row r="715" spans="1:30" x14ac:dyDescent="0.25">
      <c r="A715" s="24">
        <v>704</v>
      </c>
      <c r="B715" s="25">
        <v>41814</v>
      </c>
      <c r="C715" s="51">
        <f>VLOOKUP(B715,acciones!$A$1:$D$3129,2,0)</f>
        <v>69.489999999999995</v>
      </c>
      <c r="D715" s="51">
        <f>VLOOKUP('VaR SH ca exp'!B715,tdc!A:D,4,0)</f>
        <v>13.064399999999999</v>
      </c>
      <c r="E715" s="26">
        <f t="shared" si="116"/>
        <v>-1.0269852322115726E-2</v>
      </c>
      <c r="F715" s="26">
        <f t="shared" si="117"/>
        <v>-4.4032996113938291E-3</v>
      </c>
      <c r="G715" s="27">
        <f t="shared" si="118"/>
        <v>71.323741545546127</v>
      </c>
      <c r="H715" s="27">
        <f t="shared" si="119"/>
        <v>17.694642308245793</v>
      </c>
      <c r="I715" s="28">
        <f t="shared" si="111"/>
        <v>35661.870772773065</v>
      </c>
      <c r="J715" s="28">
        <f t="shared" si="112"/>
        <v>17694.642308245795</v>
      </c>
      <c r="K715" s="28">
        <f t="shared" si="113"/>
        <v>53356.513081018857</v>
      </c>
      <c r="L715" s="29">
        <f t="shared" si="114"/>
        <v>368.12922722693474</v>
      </c>
      <c r="M715" s="29">
        <f t="shared" si="114"/>
        <v>182.65769175420792</v>
      </c>
      <c r="N715" s="29">
        <f t="shared" si="115"/>
        <v>550.78691898114266</v>
      </c>
      <c r="O715" s="26">
        <f t="shared" si="120"/>
        <v>1.0931116487686854E-17</v>
      </c>
      <c r="Q715">
        <v>1.4148798751244018E-35</v>
      </c>
      <c r="R715">
        <f>SUM(Q$11:Q715)</f>
        <v>0.10698236182843847</v>
      </c>
      <c r="S715">
        <v>1507</v>
      </c>
      <c r="T715" s="14">
        <v>-459.20104152392014</v>
      </c>
      <c r="U715" s="14"/>
      <c r="V715">
        <v>8.9535797356745363E-17</v>
      </c>
      <c r="W715">
        <f>SUM(V$11:V715)</f>
        <v>0.31679972904969661</v>
      </c>
      <c r="X715">
        <v>663</v>
      </c>
      <c r="Y715" s="14">
        <v>-69.32042134187941</v>
      </c>
      <c r="Z715" s="14"/>
      <c r="AA715">
        <v>9.4175202684955257E-8</v>
      </c>
      <c r="AB715">
        <f>SUM(AA$11:AA715)</f>
        <v>6.7222592998777073E-2</v>
      </c>
      <c r="AC715">
        <v>258</v>
      </c>
      <c r="AD715" s="14">
        <v>-448.29639013529231</v>
      </c>
    </row>
    <row r="716" spans="1:30" x14ac:dyDescent="0.25">
      <c r="A716" s="24">
        <v>705</v>
      </c>
      <c r="B716" s="25">
        <v>41813</v>
      </c>
      <c r="C716" s="51">
        <f>VLOOKUP(B716,acciones!$A$1:$D$3129,2,0)</f>
        <v>68.900000000000006</v>
      </c>
      <c r="D716" s="51">
        <f>VLOOKUP('VaR SH ca exp'!B716,tdc!A:D,4,0)</f>
        <v>13.026300000000001</v>
      </c>
      <c r="E716" s="26">
        <f t="shared" si="116"/>
        <v>8.5266793066229151E-3</v>
      </c>
      <c r="F716" s="26">
        <f t="shared" si="117"/>
        <v>2.9205829726396274E-3</v>
      </c>
      <c r="G716" s="27">
        <f t="shared" si="118"/>
        <v>72.677059506531194</v>
      </c>
      <c r="H716" s="27">
        <f t="shared" si="119"/>
        <v>18.030385732946296</v>
      </c>
      <c r="I716" s="28">
        <f t="shared" ref="I716:I779" si="121">$C$4*G716</f>
        <v>36338.529753265597</v>
      </c>
      <c r="J716" s="28">
        <f t="shared" ref="J716:J779" si="122">+$C$5*H716</f>
        <v>18030.385732946295</v>
      </c>
      <c r="K716" s="28">
        <f t="shared" ref="K716:K779" si="123">SUM(I716:J716)</f>
        <v>54368.915486211888</v>
      </c>
      <c r="L716" s="29">
        <f t="shared" ref="L716:M779" si="124">I$11-I716</f>
        <v>-308.52975326559681</v>
      </c>
      <c r="M716" s="29">
        <f t="shared" si="124"/>
        <v>-153.08573294629241</v>
      </c>
      <c r="N716" s="29">
        <f t="shared" ref="N716:N779" si="125">SUM(L716:M716)</f>
        <v>-461.61548621188922</v>
      </c>
      <c r="O716" s="26">
        <f t="shared" si="120"/>
        <v>1.0384560663302511E-17</v>
      </c>
      <c r="Q716">
        <v>2.000348822607685E-19</v>
      </c>
      <c r="R716">
        <f>SUM(Q$11:Q716)</f>
        <v>0.10698236182843847</v>
      </c>
      <c r="S716">
        <v>782</v>
      </c>
      <c r="T716" s="14">
        <v>-458.7457924776827</v>
      </c>
      <c r="U716" s="14"/>
      <c r="V716">
        <v>1.0560911753456378E-14</v>
      </c>
      <c r="W716">
        <f>SUM(V$11:V716)</f>
        <v>0.31679972904970716</v>
      </c>
      <c r="X716">
        <v>570</v>
      </c>
      <c r="Y716" s="14">
        <v>-69.188355513306306</v>
      </c>
      <c r="Z716" s="14"/>
      <c r="AA716">
        <v>3.6577196106720868E-12</v>
      </c>
      <c r="AB716">
        <f>SUM(AA$11:AA716)</f>
        <v>6.7222593002434786E-2</v>
      </c>
      <c r="AC716">
        <v>456</v>
      </c>
      <c r="AD716" s="14">
        <v>-446.90509453909908</v>
      </c>
    </row>
    <row r="717" spans="1:30" x14ac:dyDescent="0.25">
      <c r="A717" s="24">
        <v>706</v>
      </c>
      <c r="B717" s="25">
        <v>41809</v>
      </c>
      <c r="C717" s="51">
        <f>VLOOKUP(B717,acciones!$A$1:$D$3129,2,0)</f>
        <v>68.45</v>
      </c>
      <c r="D717" s="51">
        <f>VLOOKUP('VaR SH ca exp'!B717,tdc!A:D,4,0)</f>
        <v>13.020899999999999</v>
      </c>
      <c r="E717" s="26">
        <f t="shared" ref="E717:E780" si="126">LN(C716/C717)</f>
        <v>6.5526262851549836E-3</v>
      </c>
      <c r="F717" s="26">
        <f t="shared" ref="F717:F780" si="127">LN(D716/D717)</f>
        <v>4.1463190495439375E-4</v>
      </c>
      <c r="G717" s="27">
        <f t="shared" ref="G717:G780" si="128">C$11*EXP(E717)</f>
        <v>72.533732651570489</v>
      </c>
      <c r="H717" s="27">
        <f t="shared" ref="H717:H780" si="129">D$11*EXP(E717)</f>
        <v>17.994827903579257</v>
      </c>
      <c r="I717" s="28">
        <f t="shared" si="121"/>
        <v>36266.866325785246</v>
      </c>
      <c r="J717" s="28">
        <f t="shared" si="122"/>
        <v>17994.827903579258</v>
      </c>
      <c r="K717" s="28">
        <f t="shared" si="123"/>
        <v>54261.694229364504</v>
      </c>
      <c r="L717" s="29">
        <f t="shared" si="124"/>
        <v>-236.86632578524586</v>
      </c>
      <c r="M717" s="29">
        <f t="shared" si="124"/>
        <v>-117.52790357925551</v>
      </c>
      <c r="N717" s="29">
        <f t="shared" si="125"/>
        <v>-354.39422936450137</v>
      </c>
      <c r="O717" s="26">
        <f t="shared" ref="O717:O780" si="130">$M$1*$K$1^(A717-1)</f>
        <v>9.8653326301373849E-18</v>
      </c>
      <c r="Q717">
        <v>4.8927777978674031E-15</v>
      </c>
      <c r="R717">
        <f>SUM(Q$11:Q717)</f>
        <v>0.10698236182844337</v>
      </c>
      <c r="S717">
        <v>585</v>
      </c>
      <c r="T717" s="14">
        <v>-455.74816731350438</v>
      </c>
      <c r="U717" s="14"/>
      <c r="V717">
        <v>4.0820097299656744E-29</v>
      </c>
      <c r="W717">
        <f>SUM(V$11:V717)</f>
        <v>0.31679972904970716</v>
      </c>
      <c r="X717">
        <v>1217</v>
      </c>
      <c r="Y717" s="14">
        <v>-68.76586307865</v>
      </c>
      <c r="Z717" s="14"/>
      <c r="AA717">
        <v>3.2097322904017179E-17</v>
      </c>
      <c r="AB717">
        <f>SUM(AA$11:AA717)</f>
        <v>6.7222593002434813E-2</v>
      </c>
      <c r="AC717">
        <v>683</v>
      </c>
      <c r="AD717" s="14">
        <v>-445.9653241601045</v>
      </c>
    </row>
    <row r="718" spans="1:30" x14ac:dyDescent="0.25">
      <c r="A718" s="24">
        <v>707</v>
      </c>
      <c r="B718" s="25">
        <v>41808</v>
      </c>
      <c r="C718" s="51">
        <f>VLOOKUP(B718,acciones!$A$1:$D$3129,2,0)</f>
        <v>68.61</v>
      </c>
      <c r="D718" s="51">
        <f>VLOOKUP('VaR SH ca exp'!B718,tdc!A:D,4,0)</f>
        <v>12.9846</v>
      </c>
      <c r="E718" s="26">
        <f t="shared" si="126"/>
        <v>-2.3347449683415278E-3</v>
      </c>
      <c r="F718" s="26">
        <f t="shared" si="127"/>
        <v>2.7917189499083732E-3</v>
      </c>
      <c r="G718" s="27">
        <f t="shared" si="128"/>
        <v>71.891954525579365</v>
      </c>
      <c r="H718" s="27">
        <f t="shared" si="129"/>
        <v>17.835609750765197</v>
      </c>
      <c r="I718" s="28">
        <f t="shared" si="121"/>
        <v>35945.977262789682</v>
      </c>
      <c r="J718" s="28">
        <f t="shared" si="122"/>
        <v>17835.609750765198</v>
      </c>
      <c r="K718" s="28">
        <f t="shared" si="123"/>
        <v>53781.587013554876</v>
      </c>
      <c r="L718" s="29">
        <f t="shared" si="124"/>
        <v>84.022737210318155</v>
      </c>
      <c r="M718" s="29">
        <f t="shared" si="124"/>
        <v>41.690249234805378</v>
      </c>
      <c r="N718" s="29">
        <f t="shared" si="125"/>
        <v>125.71298644512353</v>
      </c>
      <c r="O718" s="26">
        <f t="shared" si="130"/>
        <v>9.3720659986305152E-18</v>
      </c>
      <c r="Q718">
        <v>1.4458860933160519E-22</v>
      </c>
      <c r="R718">
        <f>SUM(Q$11:Q718)</f>
        <v>0.10698236182844337</v>
      </c>
      <c r="S718">
        <v>923</v>
      </c>
      <c r="T718" s="14">
        <v>-455.27553527554119</v>
      </c>
      <c r="U718" s="14"/>
      <c r="V718">
        <v>8.804068634358021E-20</v>
      </c>
      <c r="W718">
        <f>SUM(V$11:V718)</f>
        <v>0.31679972904970716</v>
      </c>
      <c r="X718">
        <v>798</v>
      </c>
      <c r="Y718" s="14">
        <v>-68.653848596179159</v>
      </c>
      <c r="Z718" s="14"/>
      <c r="AA718">
        <v>6.9779132729426969E-34</v>
      </c>
      <c r="AB718">
        <f>SUM(AA$11:AA718)</f>
        <v>6.7222593002434813E-2</v>
      </c>
      <c r="AC718">
        <v>1431</v>
      </c>
      <c r="AD718" s="14">
        <v>-444.35825883682628</v>
      </c>
    </row>
    <row r="719" spans="1:30" x14ac:dyDescent="0.25">
      <c r="A719" s="24">
        <v>708</v>
      </c>
      <c r="B719" s="25">
        <v>41807</v>
      </c>
      <c r="C719" s="51">
        <f>VLOOKUP(B719,acciones!$A$1:$D$3129,2,0)</f>
        <v>67.55</v>
      </c>
      <c r="D719" s="51">
        <f>VLOOKUP('VaR SH ca exp'!B719,tdc!A:D,4,0)</f>
        <v>13.1061</v>
      </c>
      <c r="E719" s="26">
        <f t="shared" si="126"/>
        <v>1.5570232296591692E-2</v>
      </c>
      <c r="F719" s="26">
        <f t="shared" si="127"/>
        <v>-9.3137308157883441E-3</v>
      </c>
      <c r="G719" s="27">
        <f t="shared" si="128"/>
        <v>73.190771280532942</v>
      </c>
      <c r="H719" s="27">
        <f t="shared" si="129"/>
        <v>18.157832020725394</v>
      </c>
      <c r="I719" s="28">
        <f t="shared" si="121"/>
        <v>36595.385640266468</v>
      </c>
      <c r="J719" s="28">
        <f t="shared" si="122"/>
        <v>18157.832020725393</v>
      </c>
      <c r="K719" s="28">
        <f t="shared" si="123"/>
        <v>54753.217660991861</v>
      </c>
      <c r="L719" s="29">
        <f t="shared" si="124"/>
        <v>-565.38564026646782</v>
      </c>
      <c r="M719" s="29">
        <f t="shared" si="124"/>
        <v>-280.53202072538988</v>
      </c>
      <c r="N719" s="29">
        <f t="shared" si="125"/>
        <v>-845.9176609918577</v>
      </c>
      <c r="O719" s="26">
        <f t="shared" si="130"/>
        <v>8.9034626986989884E-18</v>
      </c>
      <c r="Q719">
        <v>4.3419959856439288E-18</v>
      </c>
      <c r="R719">
        <f>SUM(Q$11:Q719)</f>
        <v>0.10698236182844337</v>
      </c>
      <c r="S719">
        <v>722</v>
      </c>
      <c r="T719" s="14">
        <v>-453.64390460672439</v>
      </c>
      <c r="U719" s="14"/>
      <c r="V719">
        <v>1.3548479130933844E-61</v>
      </c>
      <c r="W719">
        <f>SUM(V$11:V719)</f>
        <v>0.31679972904970716</v>
      </c>
      <c r="X719">
        <v>2675</v>
      </c>
      <c r="Y719" s="14">
        <v>-68.380380632519518</v>
      </c>
      <c r="Z719" s="14"/>
      <c r="AA719">
        <v>3.5277046985735231E-55</v>
      </c>
      <c r="AB719">
        <f>SUM(AA$11:AA719)</f>
        <v>6.7222593002434813E-2</v>
      </c>
      <c r="AC719">
        <v>2387</v>
      </c>
      <c r="AD719" s="14">
        <v>-443.95742326129039</v>
      </c>
    </row>
    <row r="720" spans="1:30" x14ac:dyDescent="0.25">
      <c r="A720" s="24">
        <v>709</v>
      </c>
      <c r="B720" s="25">
        <v>41806</v>
      </c>
      <c r="C720" s="51">
        <f>VLOOKUP(B720,acciones!$A$1:$D$3129,2,0)</f>
        <v>68.39</v>
      </c>
      <c r="D720" s="51">
        <f>VLOOKUP('VaR SH ca exp'!B720,tdc!A:D,4,0)</f>
        <v>13.0449</v>
      </c>
      <c r="E720" s="26">
        <f t="shared" si="126"/>
        <v>-1.2358550703796848E-2</v>
      </c>
      <c r="F720" s="26">
        <f t="shared" si="127"/>
        <v>4.6805178943002661E-3</v>
      </c>
      <c r="G720" s="27">
        <f t="shared" si="128"/>
        <v>71.174923234390988</v>
      </c>
      <c r="H720" s="27">
        <f t="shared" si="129"/>
        <v>17.657722108495395</v>
      </c>
      <c r="I720" s="28">
        <f t="shared" si="121"/>
        <v>35587.461617195491</v>
      </c>
      <c r="J720" s="28">
        <f t="shared" si="122"/>
        <v>17657.722108495396</v>
      </c>
      <c r="K720" s="28">
        <f t="shared" si="123"/>
        <v>53245.183725690891</v>
      </c>
      <c r="L720" s="29">
        <f t="shared" si="124"/>
        <v>442.53838280450873</v>
      </c>
      <c r="M720" s="29">
        <f t="shared" si="124"/>
        <v>219.57789150460667</v>
      </c>
      <c r="N720" s="29">
        <f t="shared" si="125"/>
        <v>662.1162743091154</v>
      </c>
      <c r="O720" s="26">
        <f t="shared" si="130"/>
        <v>8.4582895637640387E-18</v>
      </c>
      <c r="Q720">
        <v>1.6877176859596132E-31</v>
      </c>
      <c r="R720">
        <f>SUM(Q$11:Q720)</f>
        <v>0.10698236182844337</v>
      </c>
      <c r="S720">
        <v>1324</v>
      </c>
      <c r="T720" s="14">
        <v>-451.9892473118307</v>
      </c>
      <c r="U720" s="14"/>
      <c r="V720">
        <v>3.0735465050394203E-43</v>
      </c>
      <c r="W720">
        <f>SUM(V$11:V720)</f>
        <v>0.31679972904970716</v>
      </c>
      <c r="X720">
        <v>1851</v>
      </c>
      <c r="Y720" s="14">
        <v>-68.323497597073583</v>
      </c>
      <c r="Z720" s="14"/>
      <c r="AA720">
        <v>1.6252064634860847E-56</v>
      </c>
      <c r="AB720">
        <f>SUM(AA$11:AA720)</f>
        <v>6.7222593002434813E-2</v>
      </c>
      <c r="AC720">
        <v>2447</v>
      </c>
      <c r="AD720" s="14">
        <v>-443.70893363924552</v>
      </c>
    </row>
    <row r="721" spans="1:30" x14ac:dyDescent="0.25">
      <c r="A721" s="24">
        <v>710</v>
      </c>
      <c r="B721" s="25">
        <v>41802</v>
      </c>
      <c r="C721" s="51">
        <f>VLOOKUP(B721,acciones!$A$1:$D$3129,2,0)</f>
        <v>69.489999999999995</v>
      </c>
      <c r="D721" s="51">
        <f>VLOOKUP('VaR SH ca exp'!B721,tdc!A:D,4,0)</f>
        <v>12.978</v>
      </c>
      <c r="E721" s="26">
        <f t="shared" si="126"/>
        <v>-1.5956242216231209E-2</v>
      </c>
      <c r="F721" s="26">
        <f t="shared" si="127"/>
        <v>5.1416365880062841E-3</v>
      </c>
      <c r="G721" s="27">
        <f t="shared" si="128"/>
        <v>70.919317887465837</v>
      </c>
      <c r="H721" s="27">
        <f t="shared" si="129"/>
        <v>17.594309209958272</v>
      </c>
      <c r="I721" s="28">
        <f t="shared" si="121"/>
        <v>35459.658943732917</v>
      </c>
      <c r="J721" s="28">
        <f t="shared" si="122"/>
        <v>17594.309209958272</v>
      </c>
      <c r="K721" s="28">
        <f t="shared" si="123"/>
        <v>53053.968153691188</v>
      </c>
      <c r="L721" s="29">
        <f t="shared" si="124"/>
        <v>570.34105626708333</v>
      </c>
      <c r="M721" s="29">
        <f t="shared" si="124"/>
        <v>282.99079004173109</v>
      </c>
      <c r="N721" s="29">
        <f t="shared" si="125"/>
        <v>853.33184630881442</v>
      </c>
      <c r="O721" s="26">
        <f t="shared" si="130"/>
        <v>8.0353750855758385E-18</v>
      </c>
      <c r="Q721">
        <v>1.816884183184465E-27</v>
      </c>
      <c r="R721">
        <f>SUM(Q$11:Q721)</f>
        <v>0.10698236182844337</v>
      </c>
      <c r="S721">
        <v>1143</v>
      </c>
      <c r="T721" s="14">
        <v>-451.86701372455718</v>
      </c>
      <c r="U721" s="14"/>
      <c r="V721">
        <v>7.970338695342252E-56</v>
      </c>
      <c r="W721">
        <f>SUM(V$11:V721)</f>
        <v>0.31679972904970716</v>
      </c>
      <c r="X721">
        <v>2416</v>
      </c>
      <c r="Y721" s="14">
        <v>-67.867527777772921</v>
      </c>
      <c r="Z721" s="14"/>
      <c r="AA721">
        <v>2.6224630589404479E-53</v>
      </c>
      <c r="AB721">
        <f>SUM(AA$11:AA721)</f>
        <v>6.7222593002434813E-2</v>
      </c>
      <c r="AC721">
        <v>2303</v>
      </c>
      <c r="AD721" s="14">
        <v>-443.57200827142879</v>
      </c>
    </row>
    <row r="722" spans="1:30" x14ac:dyDescent="0.25">
      <c r="A722" s="24">
        <v>711</v>
      </c>
      <c r="B722" s="25">
        <v>41801</v>
      </c>
      <c r="C722" s="51">
        <f>VLOOKUP(B722,acciones!$A$1:$D$3129,2,0)</f>
        <v>68.86</v>
      </c>
      <c r="D722" s="51">
        <f>VLOOKUP('VaR SH ca exp'!B722,tdc!A:D,4,0)</f>
        <v>13.008599999999999</v>
      </c>
      <c r="E722" s="26">
        <f t="shared" si="126"/>
        <v>9.1073994158582215E-3</v>
      </c>
      <c r="F722" s="26">
        <f t="shared" si="127"/>
        <v>-2.3550610039862808E-3</v>
      </c>
      <c r="G722" s="27">
        <f t="shared" si="128"/>
        <v>72.719276793494046</v>
      </c>
      <c r="H722" s="27">
        <f t="shared" si="129"/>
        <v>18.040859381353471</v>
      </c>
      <c r="I722" s="28">
        <f t="shared" si="121"/>
        <v>36359.638396747025</v>
      </c>
      <c r="J722" s="28">
        <f t="shared" si="122"/>
        <v>18040.859381353472</v>
      </c>
      <c r="K722" s="28">
        <f t="shared" si="123"/>
        <v>54400.4977781005</v>
      </c>
      <c r="L722" s="29">
        <f t="shared" si="124"/>
        <v>-329.63839674702467</v>
      </c>
      <c r="M722" s="29">
        <f t="shared" si="124"/>
        <v>-163.55938135346878</v>
      </c>
      <c r="N722" s="29">
        <f t="shared" si="125"/>
        <v>-493.19777810049345</v>
      </c>
      <c r="O722" s="26">
        <f t="shared" si="130"/>
        <v>7.6336063312970447E-18</v>
      </c>
      <c r="Q722">
        <v>1.1369172512967892E-10</v>
      </c>
      <c r="R722">
        <f>SUM(Q$11:Q722)</f>
        <v>0.10698236194213509</v>
      </c>
      <c r="S722">
        <v>389</v>
      </c>
      <c r="T722" s="14">
        <v>-451.72526573998766</v>
      </c>
      <c r="U722" s="14"/>
      <c r="V722">
        <v>3.0759291327110693E-52</v>
      </c>
      <c r="W722">
        <f>SUM(V$11:V722)</f>
        <v>0.31679972904970716</v>
      </c>
      <c r="X722">
        <v>2255</v>
      </c>
      <c r="Y722" s="14">
        <v>-67.77353595461318</v>
      </c>
      <c r="Z722" s="14"/>
      <c r="AA722">
        <v>7.7004067884085241E-53</v>
      </c>
      <c r="AB722">
        <f>SUM(AA$11:AA722)</f>
        <v>6.7222593002434813E-2</v>
      </c>
      <c r="AC722">
        <v>2282</v>
      </c>
      <c r="AD722" s="14">
        <v>-442.54824312219716</v>
      </c>
    </row>
    <row r="723" spans="1:30" x14ac:dyDescent="0.25">
      <c r="A723" s="24">
        <v>712</v>
      </c>
      <c r="B723" s="25">
        <v>41800</v>
      </c>
      <c r="C723" s="51">
        <f>VLOOKUP(B723,acciones!$A$1:$D$3129,2,0)</f>
        <v>69.5</v>
      </c>
      <c r="D723" s="51">
        <f>VLOOKUP('VaR SH ca exp'!B723,tdc!A:D,4,0)</f>
        <v>13.018000000000001</v>
      </c>
      <c r="E723" s="26">
        <f t="shared" si="126"/>
        <v>-9.25129466036872E-3</v>
      </c>
      <c r="F723" s="26">
        <f t="shared" si="127"/>
        <v>-7.2233794723269439E-4</v>
      </c>
      <c r="G723" s="27">
        <f t="shared" si="128"/>
        <v>71.396425899280587</v>
      </c>
      <c r="H723" s="27">
        <f t="shared" si="129"/>
        <v>17.712674503597125</v>
      </c>
      <c r="I723" s="28">
        <f t="shared" si="121"/>
        <v>35698.212949640292</v>
      </c>
      <c r="J723" s="28">
        <f t="shared" si="122"/>
        <v>17712.674503597125</v>
      </c>
      <c r="K723" s="28">
        <f t="shared" si="123"/>
        <v>53410.887453237418</v>
      </c>
      <c r="L723" s="29">
        <f t="shared" si="124"/>
        <v>331.78705035970779</v>
      </c>
      <c r="M723" s="29">
        <f t="shared" si="124"/>
        <v>164.62549640287762</v>
      </c>
      <c r="N723" s="29">
        <f t="shared" si="125"/>
        <v>496.41254676258541</v>
      </c>
      <c r="O723" s="26">
        <f t="shared" si="130"/>
        <v>7.2519260147321919E-18</v>
      </c>
      <c r="Q723">
        <v>1.8256960229632302E-17</v>
      </c>
      <c r="R723">
        <f>SUM(Q$11:Q723)</f>
        <v>0.1069823619421351</v>
      </c>
      <c r="S723">
        <v>694</v>
      </c>
      <c r="T723" s="14">
        <v>-451.00139082058013</v>
      </c>
      <c r="U723" s="14"/>
      <c r="V723">
        <v>3.1763607732298525E-28</v>
      </c>
      <c r="W723">
        <f>SUM(V$11:V723)</f>
        <v>0.31679972904970716</v>
      </c>
      <c r="X723">
        <v>1177</v>
      </c>
      <c r="Y723" s="14">
        <v>-67.722196528269706</v>
      </c>
      <c r="Z723" s="14"/>
      <c r="AA723">
        <v>1.5878919834358232E-51</v>
      </c>
      <c r="AB723">
        <f>SUM(AA$11:AA723)</f>
        <v>6.7222593002434813E-2</v>
      </c>
      <c r="AC723">
        <v>2223</v>
      </c>
      <c r="AD723" s="14">
        <v>-442.0786423162026</v>
      </c>
    </row>
    <row r="724" spans="1:30" x14ac:dyDescent="0.25">
      <c r="A724" s="24">
        <v>713</v>
      </c>
      <c r="B724" s="25">
        <v>41799</v>
      </c>
      <c r="C724" s="51">
        <f>VLOOKUP(B724,acciones!$A$1:$D$3129,2,0)</f>
        <v>68.27</v>
      </c>
      <c r="D724" s="51">
        <f>VLOOKUP('VaR SH ca exp'!B724,tdc!A:D,4,0)</f>
        <v>13.02</v>
      </c>
      <c r="E724" s="26">
        <f t="shared" si="126"/>
        <v>1.7856321140557498E-2</v>
      </c>
      <c r="F724" s="26">
        <f t="shared" si="127"/>
        <v>-1.53621630227503E-4</v>
      </c>
      <c r="G724" s="27">
        <f t="shared" si="128"/>
        <v>73.358283286948875</v>
      </c>
      <c r="H724" s="27">
        <f t="shared" si="129"/>
        <v>18.199389922367075</v>
      </c>
      <c r="I724" s="28">
        <f t="shared" si="121"/>
        <v>36679.141643474439</v>
      </c>
      <c r="J724" s="28">
        <f t="shared" si="122"/>
        <v>18199.389922367074</v>
      </c>
      <c r="K724" s="28">
        <f t="shared" si="123"/>
        <v>54878.531565841513</v>
      </c>
      <c r="L724" s="29">
        <f t="shared" si="124"/>
        <v>-649.14164347443875</v>
      </c>
      <c r="M724" s="29">
        <f t="shared" si="124"/>
        <v>-322.08992236707127</v>
      </c>
      <c r="N724" s="29">
        <f t="shared" si="125"/>
        <v>-971.23156584151002</v>
      </c>
      <c r="O724" s="26">
        <f t="shared" si="130"/>
        <v>6.8893297139955837E-18</v>
      </c>
      <c r="Q724">
        <v>4.6481389079740325E-15</v>
      </c>
      <c r="R724">
        <f>SUM(Q$11:Q724)</f>
        <v>0.10698236194213975</v>
      </c>
      <c r="S724">
        <v>586</v>
      </c>
      <c r="T724" s="14">
        <v>-450.96492504730122</v>
      </c>
      <c r="U724" s="14"/>
      <c r="V724">
        <v>1.1331847061242395E-38</v>
      </c>
      <c r="W724">
        <f>SUM(V$11:V724)</f>
        <v>0.31679972904970716</v>
      </c>
      <c r="X724">
        <v>1646</v>
      </c>
      <c r="Y724" s="14">
        <v>-67.715422050678171</v>
      </c>
      <c r="Z724" s="14"/>
      <c r="AA724">
        <v>2.9960054146146198E-11</v>
      </c>
      <c r="AB724">
        <f>SUM(AA$11:AA724)</f>
        <v>6.7222593032394862E-2</v>
      </c>
      <c r="AC724">
        <v>415</v>
      </c>
      <c r="AD724" s="14">
        <v>-441.85132784368034</v>
      </c>
    </row>
    <row r="725" spans="1:30" x14ac:dyDescent="0.25">
      <c r="A725" s="24">
        <v>714</v>
      </c>
      <c r="B725" s="25">
        <v>41795</v>
      </c>
      <c r="C725" s="51">
        <f>VLOOKUP(B725,acciones!$A$1:$D$3129,2,0)</f>
        <v>67.03</v>
      </c>
      <c r="D725" s="51">
        <f>VLOOKUP('VaR SH ca exp'!B725,tdc!A:D,4,0)</f>
        <v>12.864100000000001</v>
      </c>
      <c r="E725" s="26">
        <f t="shared" si="126"/>
        <v>1.8330151060322646E-2</v>
      </c>
      <c r="F725" s="26">
        <f t="shared" si="127"/>
        <v>1.2046150742186314E-2</v>
      </c>
      <c r="G725" s="27">
        <f t="shared" si="128"/>
        <v>73.393050872743558</v>
      </c>
      <c r="H725" s="27">
        <f t="shared" si="129"/>
        <v>18.208015381172611</v>
      </c>
      <c r="I725" s="28">
        <f t="shared" si="121"/>
        <v>36696.525436371776</v>
      </c>
      <c r="J725" s="28">
        <f t="shared" si="122"/>
        <v>18208.015381172612</v>
      </c>
      <c r="K725" s="28">
        <f t="shared" si="123"/>
        <v>54904.540817544388</v>
      </c>
      <c r="L725" s="29">
        <f t="shared" si="124"/>
        <v>-666.52543637177587</v>
      </c>
      <c r="M725" s="29">
        <f t="shared" si="124"/>
        <v>-330.71538117260934</v>
      </c>
      <c r="N725" s="29">
        <f t="shared" si="125"/>
        <v>-997.24081754438521</v>
      </c>
      <c r="O725" s="26">
        <f t="shared" si="130"/>
        <v>6.5448632282958053E-18</v>
      </c>
      <c r="Q725">
        <v>2.5297243271116569E-32</v>
      </c>
      <c r="R725">
        <f>SUM(Q$11:Q725)</f>
        <v>0.10698236194213975</v>
      </c>
      <c r="S725">
        <v>1361</v>
      </c>
      <c r="T725" s="14">
        <v>-450.93867334167589</v>
      </c>
      <c r="U725" s="14"/>
      <c r="V725">
        <v>8.1323903215146739E-25</v>
      </c>
      <c r="W725">
        <f>SUM(V$11:V725)</f>
        <v>0.31679972904970716</v>
      </c>
      <c r="X725">
        <v>1024</v>
      </c>
      <c r="Y725" s="14">
        <v>-67.710593139589037</v>
      </c>
      <c r="Z725" s="14"/>
      <c r="AA725">
        <v>7.205747935954504E-10</v>
      </c>
      <c r="AB725">
        <f>SUM(AA$11:AA725)</f>
        <v>6.7222593752969656E-2</v>
      </c>
      <c r="AC725">
        <v>353</v>
      </c>
      <c r="AD725" s="14">
        <v>-441.36794841048322</v>
      </c>
    </row>
    <row r="726" spans="1:30" x14ac:dyDescent="0.25">
      <c r="A726" s="24">
        <v>715</v>
      </c>
      <c r="B726" s="25">
        <v>41794</v>
      </c>
      <c r="C726" s="51">
        <f>VLOOKUP(B726,acciones!$A$1:$D$3129,2,0)</f>
        <v>66.709999999999994</v>
      </c>
      <c r="D726" s="51">
        <f>VLOOKUP('VaR SH ca exp'!B726,tdc!A:D,4,0)</f>
        <v>12.9216</v>
      </c>
      <c r="E726" s="26">
        <f t="shared" si="126"/>
        <v>4.7854136484424374E-3</v>
      </c>
      <c r="F726" s="26">
        <f t="shared" si="127"/>
        <v>-4.4598436580897127E-3</v>
      </c>
      <c r="G726" s="27">
        <f t="shared" si="128"/>
        <v>72.40566331884277</v>
      </c>
      <c r="H726" s="27">
        <f t="shared" si="129"/>
        <v>17.963055299055618</v>
      </c>
      <c r="I726" s="28">
        <f t="shared" si="121"/>
        <v>36202.831659421383</v>
      </c>
      <c r="J726" s="28">
        <f t="shared" si="122"/>
        <v>17963.055299055617</v>
      </c>
      <c r="K726" s="28">
        <f t="shared" si="123"/>
        <v>54165.886958477</v>
      </c>
      <c r="L726" s="29">
        <f t="shared" si="124"/>
        <v>-172.83165942138294</v>
      </c>
      <c r="M726" s="29">
        <f t="shared" si="124"/>
        <v>-85.755299055614159</v>
      </c>
      <c r="N726" s="29">
        <f t="shared" si="125"/>
        <v>-258.5869584769971</v>
      </c>
      <c r="O726" s="26">
        <f t="shared" si="130"/>
        <v>6.2176200668810152E-18</v>
      </c>
      <c r="Q726">
        <v>2.4051011122154181E-41</v>
      </c>
      <c r="R726">
        <f>SUM(Q$11:Q726)</f>
        <v>0.10698236194213975</v>
      </c>
      <c r="S726">
        <v>1766</v>
      </c>
      <c r="T726" s="14">
        <v>-450.375</v>
      </c>
      <c r="U726" s="14"/>
      <c r="V726">
        <v>2.509723198581912E-6</v>
      </c>
      <c r="W726">
        <f>SUM(V$11:V726)</f>
        <v>0.31680223877290575</v>
      </c>
      <c r="X726">
        <v>194</v>
      </c>
      <c r="Y726" s="14">
        <v>-67.666952662242693</v>
      </c>
      <c r="Z726" s="14"/>
      <c r="AA726">
        <v>1.5677339336558467E-35</v>
      </c>
      <c r="AB726">
        <f>SUM(AA$11:AA726)</f>
        <v>6.7222593752969656E-2</v>
      </c>
      <c r="AC726">
        <v>1505</v>
      </c>
      <c r="AD726" s="14">
        <v>-440.12835855123194</v>
      </c>
    </row>
    <row r="727" spans="1:30" x14ac:dyDescent="0.25">
      <c r="A727" s="24">
        <v>716</v>
      </c>
      <c r="B727" s="25">
        <v>41793</v>
      </c>
      <c r="C727" s="51">
        <f>VLOOKUP(B727,acciones!$A$1:$D$3129,2,0)</f>
        <v>67.2</v>
      </c>
      <c r="D727" s="51">
        <f>VLOOKUP('VaR SH ca exp'!B727,tdc!A:D,4,0)</f>
        <v>12.9413</v>
      </c>
      <c r="E727" s="26">
        <f t="shared" si="126"/>
        <v>-7.3183808076799518E-3</v>
      </c>
      <c r="F727" s="26">
        <f t="shared" si="127"/>
        <v>-1.5234180088067541E-3</v>
      </c>
      <c r="G727" s="27">
        <f t="shared" si="128"/>
        <v>71.534562499999993</v>
      </c>
      <c r="H727" s="27">
        <f t="shared" si="129"/>
        <v>17.746944687500001</v>
      </c>
      <c r="I727" s="28">
        <f t="shared" si="121"/>
        <v>35767.28125</v>
      </c>
      <c r="J727" s="28">
        <f t="shared" si="122"/>
        <v>17746.944687499999</v>
      </c>
      <c r="K727" s="28">
        <f t="shared" si="123"/>
        <v>53514.225937499999</v>
      </c>
      <c r="L727" s="29">
        <f t="shared" si="124"/>
        <v>262.71875</v>
      </c>
      <c r="M727" s="29">
        <f t="shared" si="124"/>
        <v>130.35531250000349</v>
      </c>
      <c r="N727" s="29">
        <f t="shared" si="125"/>
        <v>393.07406250000349</v>
      </c>
      <c r="O727" s="26">
        <f t="shared" si="130"/>
        <v>5.9067390635369633E-18</v>
      </c>
      <c r="Q727">
        <v>2.6224630589404479E-53</v>
      </c>
      <c r="R727">
        <f>SUM(Q$11:Q727)</f>
        <v>0.10698236194213975</v>
      </c>
      <c r="S727">
        <v>2303</v>
      </c>
      <c r="T727" s="14">
        <v>-449.65746149762708</v>
      </c>
      <c r="U727" s="14"/>
      <c r="V727">
        <v>1.8595798383765637E-32</v>
      </c>
      <c r="W727">
        <f>SUM(V$11:V727)</f>
        <v>0.31680223877290575</v>
      </c>
      <c r="X727">
        <v>1367</v>
      </c>
      <c r="Y727" s="14">
        <v>-67.606151976095134</v>
      </c>
      <c r="Z727" s="14"/>
      <c r="AA727">
        <v>3.1942403101815711E-27</v>
      </c>
      <c r="AB727">
        <f>SUM(AA$11:AA727)</f>
        <v>6.7222593752969656E-2</v>
      </c>
      <c r="AC727">
        <v>1132</v>
      </c>
      <c r="AD727" s="14">
        <v>-438.7648726532243</v>
      </c>
    </row>
    <row r="728" spans="1:30" x14ac:dyDescent="0.25">
      <c r="A728" s="24">
        <v>717</v>
      </c>
      <c r="B728" s="25">
        <v>41792</v>
      </c>
      <c r="C728" s="51">
        <f>VLOOKUP(B728,acciones!$A$1:$D$3129,2,0)</f>
        <v>67.290000000000006</v>
      </c>
      <c r="D728" s="51">
        <f>VLOOKUP('VaR SH ca exp'!B728,tdc!A:D,4,0)</f>
        <v>12.9053</v>
      </c>
      <c r="E728" s="26">
        <f t="shared" si="126"/>
        <v>-1.3383896711228504E-3</v>
      </c>
      <c r="F728" s="26">
        <f t="shared" si="127"/>
        <v>2.7856680011943149E-3</v>
      </c>
      <c r="G728" s="27">
        <f t="shared" si="128"/>
        <v>71.963620151582703</v>
      </c>
      <c r="H728" s="27">
        <f t="shared" si="129"/>
        <v>17.853389210878287</v>
      </c>
      <c r="I728" s="28">
        <f t="shared" si="121"/>
        <v>35981.810075791349</v>
      </c>
      <c r="J728" s="28">
        <f t="shared" si="122"/>
        <v>17853.389210878286</v>
      </c>
      <c r="K728" s="28">
        <f t="shared" si="123"/>
        <v>53835.199286669638</v>
      </c>
      <c r="L728" s="29">
        <f t="shared" si="124"/>
        <v>48.189924208651064</v>
      </c>
      <c r="M728" s="29">
        <f t="shared" si="124"/>
        <v>23.910789121717244</v>
      </c>
      <c r="N728" s="29">
        <f t="shared" si="125"/>
        <v>72.100713330368308</v>
      </c>
      <c r="O728" s="26">
        <f t="shared" si="130"/>
        <v>5.6114021103601151E-18</v>
      </c>
      <c r="Q728">
        <v>2.7143915081528511E-56</v>
      </c>
      <c r="R728">
        <f>SUM(Q$11:Q728)</f>
        <v>0.10698236194213975</v>
      </c>
      <c r="S728">
        <v>2437</v>
      </c>
      <c r="T728" s="14">
        <v>-449.00976759851619</v>
      </c>
      <c r="U728" s="14"/>
      <c r="V728">
        <v>5.4868153271097797E-22</v>
      </c>
      <c r="W728">
        <f>SUM(V$11:V728)</f>
        <v>0.31680223877290575</v>
      </c>
      <c r="X728">
        <v>897</v>
      </c>
      <c r="Y728" s="14">
        <v>-67.544519991479319</v>
      </c>
      <c r="Z728" s="14"/>
      <c r="AA728">
        <v>4.574065180320474E-27</v>
      </c>
      <c r="AB728">
        <f>SUM(AA$11:AA728)</f>
        <v>6.7222593752969656E-2</v>
      </c>
      <c r="AC728">
        <v>1125</v>
      </c>
      <c r="AD728" s="14">
        <v>-438.75859479720384</v>
      </c>
    </row>
    <row r="729" spans="1:30" x14ac:dyDescent="0.25">
      <c r="A729" s="24">
        <v>718</v>
      </c>
      <c r="B729" s="25">
        <v>41788</v>
      </c>
      <c r="C729" s="51">
        <f>VLOOKUP(B729,acciones!$A$1:$D$3129,2,0)</f>
        <v>67.400000000000006</v>
      </c>
      <c r="D729" s="51">
        <f>VLOOKUP('VaR SH ca exp'!B729,tdc!A:D,4,0)</f>
        <v>12.8302</v>
      </c>
      <c r="E729" s="26">
        <f t="shared" si="126"/>
        <v>-1.6333807180347153E-3</v>
      </c>
      <c r="F729" s="26">
        <f t="shared" si="127"/>
        <v>5.8363127333564595E-3</v>
      </c>
      <c r="G729" s="27">
        <f t="shared" si="128"/>
        <v>71.942394658753713</v>
      </c>
      <c r="H729" s="27">
        <f t="shared" si="129"/>
        <v>17.848123397626114</v>
      </c>
      <c r="I729" s="28">
        <f t="shared" si="121"/>
        <v>35971.197329376853</v>
      </c>
      <c r="J729" s="28">
        <f t="shared" si="122"/>
        <v>17848.123397626114</v>
      </c>
      <c r="K729" s="28">
        <f t="shared" si="123"/>
        <v>53819.320727002967</v>
      </c>
      <c r="L729" s="29">
        <f t="shared" si="124"/>
        <v>58.802670623146696</v>
      </c>
      <c r="M729" s="29">
        <f t="shared" si="124"/>
        <v>29.176602373889182</v>
      </c>
      <c r="N729" s="29">
        <f t="shared" si="125"/>
        <v>87.979272997035878</v>
      </c>
      <c r="O729" s="26">
        <f t="shared" si="130"/>
        <v>5.3308320048421099E-18</v>
      </c>
      <c r="Q729">
        <v>4.9079670658721251E-51</v>
      </c>
      <c r="R729">
        <f>SUM(Q$11:Q729)</f>
        <v>0.10698236194213975</v>
      </c>
      <c r="S729">
        <v>2201</v>
      </c>
      <c r="T729" s="14">
        <v>-448.94653375622875</v>
      </c>
      <c r="U729" s="14"/>
      <c r="V729">
        <v>2.0327430470134637E-7</v>
      </c>
      <c r="W729">
        <f>SUM(V$11:V729)</f>
        <v>0.31680244204721048</v>
      </c>
      <c r="X729">
        <v>243</v>
      </c>
      <c r="Y729" s="14">
        <v>-67.500598211332544</v>
      </c>
      <c r="Z729" s="14"/>
      <c r="AA729">
        <v>2.5498848537545842E-58</v>
      </c>
      <c r="AB729">
        <f>SUM(AA$11:AA729)</f>
        <v>6.7222593752969656E-2</v>
      </c>
      <c r="AC729">
        <v>2528</v>
      </c>
      <c r="AD729" s="14">
        <v>-438.5642253943879</v>
      </c>
    </row>
    <row r="730" spans="1:30" x14ac:dyDescent="0.25">
      <c r="A730" s="24">
        <v>719</v>
      </c>
      <c r="B730" s="25">
        <v>41787</v>
      </c>
      <c r="C730" s="51">
        <f>VLOOKUP(B730,acciones!$A$1:$D$3129,2,0)</f>
        <v>67.61</v>
      </c>
      <c r="D730" s="51">
        <f>VLOOKUP('VaR SH ca exp'!B730,tdc!A:D,4,0)</f>
        <v>12.871499999999999</v>
      </c>
      <c r="E730" s="26">
        <f t="shared" si="126"/>
        <v>-3.110883184325129E-3</v>
      </c>
      <c r="F730" s="26">
        <f t="shared" si="127"/>
        <v>-3.2137979625658426E-3</v>
      </c>
      <c r="G730" s="27">
        <f t="shared" si="128"/>
        <v>71.836178080165666</v>
      </c>
      <c r="H730" s="27">
        <f t="shared" si="129"/>
        <v>17.821772223043929</v>
      </c>
      <c r="I730" s="28">
        <f t="shared" si="121"/>
        <v>35918.089040082836</v>
      </c>
      <c r="J730" s="28">
        <f t="shared" si="122"/>
        <v>17821.772223043929</v>
      </c>
      <c r="K730" s="28">
        <f t="shared" si="123"/>
        <v>53739.861263126761</v>
      </c>
      <c r="L730" s="29">
        <f t="shared" si="124"/>
        <v>111.91095991716429</v>
      </c>
      <c r="M730" s="29">
        <f t="shared" si="124"/>
        <v>55.527776956074376</v>
      </c>
      <c r="N730" s="29">
        <f t="shared" si="125"/>
        <v>167.43873687323867</v>
      </c>
      <c r="O730" s="26">
        <f t="shared" si="130"/>
        <v>5.0642904046000032E-18</v>
      </c>
      <c r="Q730">
        <v>1.8639078567908155E-59</v>
      </c>
      <c r="R730">
        <f>SUM(Q$11:Q730)</f>
        <v>0.10698236194213975</v>
      </c>
      <c r="S730">
        <v>2579</v>
      </c>
      <c r="T730" s="14">
        <v>-448.38619028501853</v>
      </c>
      <c r="U730" s="14"/>
      <c r="V730">
        <v>1.328101031279911E-28</v>
      </c>
      <c r="W730">
        <f>SUM(V$11:V730)</f>
        <v>0.31680244204721048</v>
      </c>
      <c r="X730">
        <v>1194</v>
      </c>
      <c r="Y730" s="14">
        <v>-67.280161290324031</v>
      </c>
      <c r="Z730" s="14"/>
      <c r="AA730">
        <v>1.0203244763691531E-11</v>
      </c>
      <c r="AB730">
        <f>SUM(AA$11:AA730)</f>
        <v>6.7222593763172897E-2</v>
      </c>
      <c r="AC730">
        <v>436</v>
      </c>
      <c r="AD730" s="14">
        <v>-437.68104231552206</v>
      </c>
    </row>
    <row r="731" spans="1:30" x14ac:dyDescent="0.25">
      <c r="A731" s="24">
        <v>720</v>
      </c>
      <c r="B731" s="25">
        <v>41786</v>
      </c>
      <c r="C731" s="51">
        <f>VLOOKUP(B731,acciones!$A$1:$D$3129,2,0)</f>
        <v>67.62</v>
      </c>
      <c r="D731" s="51">
        <f>VLOOKUP('VaR SH ca exp'!B731,tdc!A:D,4,0)</f>
        <v>12.855399999999999</v>
      </c>
      <c r="E731" s="26">
        <f t="shared" si="126"/>
        <v>-1.47896177153491E-4</v>
      </c>
      <c r="F731" s="26">
        <f t="shared" si="127"/>
        <v>1.2516084022366381E-3</v>
      </c>
      <c r="G731" s="27">
        <f t="shared" si="128"/>
        <v>72.049343389529724</v>
      </c>
      <c r="H731" s="27">
        <f t="shared" si="129"/>
        <v>17.874656211180124</v>
      </c>
      <c r="I731" s="28">
        <f t="shared" si="121"/>
        <v>36024.67169476486</v>
      </c>
      <c r="J731" s="28">
        <f t="shared" si="122"/>
        <v>17874.656211180125</v>
      </c>
      <c r="K731" s="28">
        <f t="shared" si="123"/>
        <v>53899.327905944985</v>
      </c>
      <c r="L731" s="29">
        <f t="shared" si="124"/>
        <v>5.328305235139851</v>
      </c>
      <c r="M731" s="29">
        <f t="shared" si="124"/>
        <v>2.6437888198779547</v>
      </c>
      <c r="N731" s="29">
        <f t="shared" si="125"/>
        <v>7.9720940550178057</v>
      </c>
      <c r="O731" s="26">
        <f t="shared" si="130"/>
        <v>4.8110758843700033E-18</v>
      </c>
      <c r="Q731">
        <v>2.0704695301308166E-22</v>
      </c>
      <c r="R731">
        <f>SUM(Q$11:Q731)</f>
        <v>0.10698236194213975</v>
      </c>
      <c r="S731">
        <v>916</v>
      </c>
      <c r="T731" s="14">
        <v>-447.35234899329225</v>
      </c>
      <c r="U731" s="14"/>
      <c r="V731">
        <v>1.7865449933618596E-30</v>
      </c>
      <c r="W731">
        <f>SUM(V$11:V731)</f>
        <v>0.31680244204721048</v>
      </c>
      <c r="X731">
        <v>1278</v>
      </c>
      <c r="Y731" s="14">
        <v>-67.139921068825061</v>
      </c>
      <c r="Z731" s="14"/>
      <c r="AA731">
        <v>6.232091063816415E-45</v>
      </c>
      <c r="AB731">
        <f>SUM(AA$11:AA731)</f>
        <v>6.7222593763172897E-2</v>
      </c>
      <c r="AC731">
        <v>1927</v>
      </c>
      <c r="AD731" s="14">
        <v>-437.67673807972824</v>
      </c>
    </row>
    <row r="732" spans="1:30" x14ac:dyDescent="0.25">
      <c r="A732" s="24">
        <v>721</v>
      </c>
      <c r="B732" s="25">
        <v>41785</v>
      </c>
      <c r="C732" s="51">
        <f>VLOOKUP(B732,acciones!$A$1:$D$3129,2,0)</f>
        <v>68.36</v>
      </c>
      <c r="D732" s="51">
        <f>VLOOKUP('VaR SH ca exp'!B732,tdc!A:D,4,0)</f>
        <v>12.863300000000001</v>
      </c>
      <c r="E732" s="26">
        <f t="shared" si="126"/>
        <v>-1.0884060967650181E-2</v>
      </c>
      <c r="F732" s="26">
        <f t="shared" si="127"/>
        <v>-6.1433900224073558E-4</v>
      </c>
      <c r="G732" s="27">
        <f t="shared" si="128"/>
        <v>71.27994733762435</v>
      </c>
      <c r="H732" s="27">
        <f t="shared" si="129"/>
        <v>17.683777442949093</v>
      </c>
      <c r="I732" s="28">
        <f t="shared" si="121"/>
        <v>35639.973668812177</v>
      </c>
      <c r="J732" s="28">
        <f t="shared" si="122"/>
        <v>17683.777442949093</v>
      </c>
      <c r="K732" s="28">
        <f t="shared" si="123"/>
        <v>53323.751111761274</v>
      </c>
      <c r="L732" s="29">
        <f t="shared" si="124"/>
        <v>390.02633118782251</v>
      </c>
      <c r="M732" s="29">
        <f t="shared" si="124"/>
        <v>193.52255705091011</v>
      </c>
      <c r="N732" s="29">
        <f t="shared" si="125"/>
        <v>583.54888823873262</v>
      </c>
      <c r="O732" s="26">
        <f t="shared" si="130"/>
        <v>4.5705220901515031E-18</v>
      </c>
      <c r="Q732">
        <v>4.9165076395529288E-5</v>
      </c>
      <c r="R732">
        <f>SUM(Q$11:Q732)</f>
        <v>0.10703152701853529</v>
      </c>
      <c r="S732">
        <v>136</v>
      </c>
      <c r="T732" s="14">
        <v>-442.62899262899009</v>
      </c>
      <c r="U732" s="14"/>
      <c r="V732">
        <v>1.6305596565771119E-28</v>
      </c>
      <c r="W732">
        <f>SUM(V$11:V732)</f>
        <v>0.31680244204721048</v>
      </c>
      <c r="X732">
        <v>1190</v>
      </c>
      <c r="Y732" s="14">
        <v>-66.783986881844612</v>
      </c>
      <c r="Z732" s="14"/>
      <c r="AA732">
        <v>7.9134514364959213E-39</v>
      </c>
      <c r="AB732">
        <f>SUM(AA$11:AA732)</f>
        <v>6.7222593763172897E-2</v>
      </c>
      <c r="AC732">
        <v>1653</v>
      </c>
      <c r="AD732" s="14">
        <v>-437.45621382523314</v>
      </c>
    </row>
    <row r="733" spans="1:30" x14ac:dyDescent="0.25">
      <c r="A733" s="24">
        <v>722</v>
      </c>
      <c r="B733" s="25">
        <v>41781</v>
      </c>
      <c r="C733" s="51">
        <f>VLOOKUP(B733,acciones!$A$1:$D$3129,2,0)</f>
        <v>67.510000000000005</v>
      </c>
      <c r="D733" s="51">
        <f>VLOOKUP('VaR SH ca exp'!B733,tdc!A:D,4,0)</f>
        <v>12.8775</v>
      </c>
      <c r="E733" s="26">
        <f t="shared" si="126"/>
        <v>1.2512123193610985E-2</v>
      </c>
      <c r="F733" s="26">
        <f t="shared" si="127"/>
        <v>-1.1033069244510052E-3</v>
      </c>
      <c r="G733" s="27">
        <f t="shared" si="128"/>
        <v>72.967287809213445</v>
      </c>
      <c r="H733" s="27">
        <f t="shared" si="129"/>
        <v>18.102388209154199</v>
      </c>
      <c r="I733" s="28">
        <f t="shared" si="121"/>
        <v>36483.643904606724</v>
      </c>
      <c r="J733" s="28">
        <f t="shared" si="122"/>
        <v>18102.3882091542</v>
      </c>
      <c r="K733" s="28">
        <f t="shared" si="123"/>
        <v>54586.032113760928</v>
      </c>
      <c r="L733" s="29">
        <f t="shared" si="124"/>
        <v>-453.64390460672439</v>
      </c>
      <c r="M733" s="29">
        <f t="shared" si="124"/>
        <v>-225.0882091541971</v>
      </c>
      <c r="N733" s="29">
        <f t="shared" si="125"/>
        <v>-678.73211376092149</v>
      </c>
      <c r="O733" s="26">
        <f t="shared" si="130"/>
        <v>4.3419959856439288E-18</v>
      </c>
      <c r="Q733">
        <v>1.2296330265171127E-60</v>
      </c>
      <c r="R733">
        <f>SUM(Q$11:Q733)</f>
        <v>0.10703152701853529</v>
      </c>
      <c r="S733">
        <v>2632</v>
      </c>
      <c r="T733" s="14">
        <v>-442.38744884038897</v>
      </c>
      <c r="U733" s="14"/>
      <c r="V733">
        <v>1.3420543412265844E-17</v>
      </c>
      <c r="W733">
        <f>SUM(V$11:V733)</f>
        <v>0.31680244204721048</v>
      </c>
      <c r="X733">
        <v>700</v>
      </c>
      <c r="Y733" s="14">
        <v>-66.732119727348618</v>
      </c>
      <c r="Z733" s="14"/>
      <c r="AA733">
        <v>2.962559421182244E-13</v>
      </c>
      <c r="AB733">
        <f>SUM(AA$11:AA733)</f>
        <v>6.7222593763469146E-2</v>
      </c>
      <c r="AC733">
        <v>505</v>
      </c>
      <c r="AD733" s="14">
        <v>-437.15157640467442</v>
      </c>
    </row>
    <row r="734" spans="1:30" x14ac:dyDescent="0.25">
      <c r="A734" s="24">
        <v>723</v>
      </c>
      <c r="B734" s="25">
        <v>41780</v>
      </c>
      <c r="C734" s="51">
        <f>VLOOKUP(B734,acciones!$A$1:$D$3129,2,0)</f>
        <v>68.02</v>
      </c>
      <c r="D734" s="51">
        <f>VLOOKUP('VaR SH ca exp'!B734,tdc!A:D,4,0)</f>
        <v>12.9185</v>
      </c>
      <c r="E734" s="26">
        <f t="shared" si="126"/>
        <v>-7.5260445252701867E-3</v>
      </c>
      <c r="F734" s="26">
        <f t="shared" si="127"/>
        <v>-3.1787900856262556E-3</v>
      </c>
      <c r="G734" s="27">
        <f t="shared" si="128"/>
        <v>71.519708909144384</v>
      </c>
      <c r="H734" s="27">
        <f t="shared" si="129"/>
        <v>17.743259673625406</v>
      </c>
      <c r="I734" s="28">
        <f t="shared" si="121"/>
        <v>35759.854454572189</v>
      </c>
      <c r="J734" s="28">
        <f t="shared" si="122"/>
        <v>17743.259673625405</v>
      </c>
      <c r="K734" s="28">
        <f t="shared" si="123"/>
        <v>53503.114128197594</v>
      </c>
      <c r="L734" s="29">
        <f t="shared" si="124"/>
        <v>270.14554542781116</v>
      </c>
      <c r="M734" s="29">
        <f t="shared" si="124"/>
        <v>134.0403263745975</v>
      </c>
      <c r="N734" s="29">
        <f t="shared" si="125"/>
        <v>404.18587180240866</v>
      </c>
      <c r="O734" s="26">
        <f t="shared" si="130"/>
        <v>4.124896186361732E-18</v>
      </c>
      <c r="Q734">
        <v>8.1908514616343721E-42</v>
      </c>
      <c r="R734">
        <f>SUM(Q$11:Q734)</f>
        <v>0.10703152701853529</v>
      </c>
      <c r="S734">
        <v>1787</v>
      </c>
      <c r="T734" s="14">
        <v>-439.58879349299241</v>
      </c>
      <c r="U734" s="14"/>
      <c r="V734">
        <v>1.1035320930140183E-61</v>
      </c>
      <c r="W734">
        <f>SUM(V$11:V734)</f>
        <v>0.31680244204721048</v>
      </c>
      <c r="X734">
        <v>2679</v>
      </c>
      <c r="Y734" s="14">
        <v>-66.655483960945276</v>
      </c>
      <c r="Z734" s="14"/>
      <c r="AA734">
        <v>2.1934085752710424E-30</v>
      </c>
      <c r="AB734">
        <f>SUM(AA$11:AA734)</f>
        <v>6.7222593763469146E-2</v>
      </c>
      <c r="AC734">
        <v>1274</v>
      </c>
      <c r="AD734" s="14">
        <v>-436.33100004030712</v>
      </c>
    </row>
    <row r="735" spans="1:30" x14ac:dyDescent="0.25">
      <c r="A735" s="24">
        <v>724</v>
      </c>
      <c r="B735" s="25">
        <v>41779</v>
      </c>
      <c r="C735" s="51">
        <f>VLOOKUP(B735,acciones!$A$1:$D$3129,2,0)</f>
        <v>67.72</v>
      </c>
      <c r="D735" s="51">
        <f>VLOOKUP('VaR SH ca exp'!B735,tdc!A:D,4,0)</f>
        <v>12.912000000000001</v>
      </c>
      <c r="E735" s="26">
        <f t="shared" si="126"/>
        <v>4.4202223141147062E-3</v>
      </c>
      <c r="F735" s="26">
        <f t="shared" si="127"/>
        <v>5.0328101563649964E-4</v>
      </c>
      <c r="G735" s="27">
        <f t="shared" si="128"/>
        <v>72.379226225634966</v>
      </c>
      <c r="H735" s="27">
        <f t="shared" si="129"/>
        <v>17.956496544595392</v>
      </c>
      <c r="I735" s="28">
        <f t="shared" si="121"/>
        <v>36189.613112817482</v>
      </c>
      <c r="J735" s="28">
        <f t="shared" si="122"/>
        <v>17956.496544595393</v>
      </c>
      <c r="K735" s="28">
        <f t="shared" si="123"/>
        <v>54146.109657412875</v>
      </c>
      <c r="L735" s="29">
        <f t="shared" si="124"/>
        <v>-159.61311281748203</v>
      </c>
      <c r="M735" s="29">
        <f t="shared" si="124"/>
        <v>-79.196544595390151</v>
      </c>
      <c r="N735" s="29">
        <f t="shared" si="125"/>
        <v>-238.80965741287218</v>
      </c>
      <c r="O735" s="26">
        <f t="shared" si="130"/>
        <v>3.9186513770436461E-18</v>
      </c>
      <c r="Q735">
        <v>3.5702965004508241E-62</v>
      </c>
      <c r="R735">
        <f>SUM(Q$11:Q735)</f>
        <v>0.10703152701853529</v>
      </c>
      <c r="S735">
        <v>2701</v>
      </c>
      <c r="T735" s="14">
        <v>-437.61133603239432</v>
      </c>
      <c r="U735" s="14"/>
      <c r="V735">
        <v>2.2147361152110327E-10</v>
      </c>
      <c r="W735">
        <f>SUM(V$11:V735)</f>
        <v>0.31680244226868409</v>
      </c>
      <c r="X735">
        <v>376</v>
      </c>
      <c r="Y735" s="14">
        <v>-66.415575774979516</v>
      </c>
      <c r="Z735" s="14"/>
      <c r="AA735">
        <v>1.1891344262766631E-2</v>
      </c>
      <c r="AB735">
        <f>SUM(AA$11:AA735)</f>
        <v>7.9113938026235772E-2</v>
      </c>
      <c r="AC735">
        <v>29</v>
      </c>
      <c r="AD735" s="14">
        <v>-434.04317941116096</v>
      </c>
    </row>
    <row r="736" spans="1:30" x14ac:dyDescent="0.25">
      <c r="A736" s="24">
        <v>725</v>
      </c>
      <c r="B736" s="25">
        <v>41778</v>
      </c>
      <c r="C736" s="51">
        <f>VLOOKUP(B736,acciones!$A$1:$D$3129,2,0)</f>
        <v>67.75</v>
      </c>
      <c r="D736" s="51">
        <f>VLOOKUP('VaR SH ca exp'!B736,tdc!A:D,4,0)</f>
        <v>12.8964</v>
      </c>
      <c r="E736" s="26">
        <f t="shared" si="126"/>
        <v>-4.4290249487577551E-4</v>
      </c>
      <c r="F736" s="26">
        <f t="shared" si="127"/>
        <v>1.2089088746222389E-3</v>
      </c>
      <c r="G736" s="27">
        <f t="shared" si="128"/>
        <v>72.028091512915125</v>
      </c>
      <c r="H736" s="27">
        <f t="shared" si="129"/>
        <v>17.869383852398524</v>
      </c>
      <c r="I736" s="28">
        <f t="shared" si="121"/>
        <v>36014.045756457563</v>
      </c>
      <c r="J736" s="28">
        <f t="shared" si="122"/>
        <v>17869.383852398525</v>
      </c>
      <c r="K736" s="28">
        <f t="shared" si="123"/>
        <v>53883.429608856088</v>
      </c>
      <c r="L736" s="29">
        <f t="shared" si="124"/>
        <v>15.954243542437325</v>
      </c>
      <c r="M736" s="29">
        <f t="shared" si="124"/>
        <v>7.91614760147786</v>
      </c>
      <c r="N736" s="29">
        <f t="shared" si="125"/>
        <v>23.870391143915185</v>
      </c>
      <c r="O736" s="26">
        <f t="shared" si="130"/>
        <v>3.7227188081914632E-18</v>
      </c>
      <c r="Q736">
        <v>1.2966029116972865E-14</v>
      </c>
      <c r="R736">
        <f>SUM(Q$11:Q736)</f>
        <v>0.10703152701854825</v>
      </c>
      <c r="S736">
        <v>566</v>
      </c>
      <c r="T736" s="14">
        <v>-437.49923147863592</v>
      </c>
      <c r="U736" s="14"/>
      <c r="V736">
        <v>3.1659326527515391E-56</v>
      </c>
      <c r="W736">
        <f>SUM(V$11:V736)</f>
        <v>0.31680244226868409</v>
      </c>
      <c r="X736">
        <v>2434</v>
      </c>
      <c r="Y736" s="14">
        <v>-66.363945921169943</v>
      </c>
      <c r="Z736" s="14"/>
      <c r="AA736">
        <v>4.3419959856439288E-18</v>
      </c>
      <c r="AB736">
        <f>SUM(AA$11:AA736)</f>
        <v>7.9113938026235772E-2</v>
      </c>
      <c r="AC736">
        <v>722</v>
      </c>
      <c r="AD736" s="14">
        <v>-433.93063262070427</v>
      </c>
    </row>
    <row r="737" spans="1:30" x14ac:dyDescent="0.25">
      <c r="A737" s="24">
        <v>726</v>
      </c>
      <c r="B737" s="25">
        <v>41774</v>
      </c>
      <c r="C737" s="51">
        <f>VLOOKUP(B737,acciones!$A$1:$D$3129,2,0)</f>
        <v>67.680000000000007</v>
      </c>
      <c r="D737" s="51">
        <f>VLOOKUP('VaR SH ca exp'!B737,tdc!A:D,4,0)</f>
        <v>12.9549</v>
      </c>
      <c r="E737" s="26">
        <f t="shared" si="126"/>
        <v>1.0337444618423535E-3</v>
      </c>
      <c r="F737" s="26">
        <f t="shared" si="127"/>
        <v>-4.5258923039080507E-3</v>
      </c>
      <c r="G737" s="27">
        <f t="shared" si="128"/>
        <v>72.134530141843967</v>
      </c>
      <c r="H737" s="27">
        <f t="shared" si="129"/>
        <v>17.895790115248229</v>
      </c>
      <c r="I737" s="28">
        <f t="shared" si="121"/>
        <v>36067.265070921982</v>
      </c>
      <c r="J737" s="28">
        <f t="shared" si="122"/>
        <v>17895.79011524823</v>
      </c>
      <c r="K737" s="28">
        <f t="shared" si="123"/>
        <v>53963.055186170212</v>
      </c>
      <c r="L737" s="29">
        <f t="shared" si="124"/>
        <v>-37.265070921981533</v>
      </c>
      <c r="M737" s="29">
        <f t="shared" si="124"/>
        <v>-18.490115248227085</v>
      </c>
      <c r="N737" s="29">
        <f t="shared" si="125"/>
        <v>-55.755186170208617</v>
      </c>
      <c r="O737" s="26">
        <f t="shared" si="130"/>
        <v>3.5365828677818902E-18</v>
      </c>
      <c r="Q737">
        <v>3.2072460182401225E-8</v>
      </c>
      <c r="R737">
        <f>SUM(Q$11:Q737)</f>
        <v>0.10703155909100844</v>
      </c>
      <c r="S737">
        <v>279</v>
      </c>
      <c r="T737" s="14">
        <v>-435.90347339664004</v>
      </c>
      <c r="U737" s="14"/>
      <c r="V737">
        <v>1.5866619956122773E-42</v>
      </c>
      <c r="W737">
        <f>SUM(V$11:V737)</f>
        <v>0.31680244226868409</v>
      </c>
      <c r="X737">
        <v>1819</v>
      </c>
      <c r="Y737" s="14">
        <v>-66.245297972753178</v>
      </c>
      <c r="Z737" s="14"/>
      <c r="AA737">
        <v>1.201400849210424E-55</v>
      </c>
      <c r="AB737">
        <f>SUM(AA$11:AA737)</f>
        <v>7.9113938026235772E-2</v>
      </c>
      <c r="AC737">
        <v>2408</v>
      </c>
      <c r="AD737" s="14">
        <v>-432.99097591171812</v>
      </c>
    </row>
    <row r="738" spans="1:30" x14ac:dyDescent="0.25">
      <c r="A738" s="24">
        <v>727</v>
      </c>
      <c r="B738" s="25">
        <v>41773</v>
      </c>
      <c r="C738" s="51">
        <f>VLOOKUP(B738,acciones!$A$1:$D$3129,2,0)</f>
        <v>69.489999999999995</v>
      </c>
      <c r="D738" s="51">
        <f>VLOOKUP('VaR SH ca exp'!B738,tdc!A:D,4,0)</f>
        <v>12.8912</v>
      </c>
      <c r="E738" s="26">
        <f t="shared" si="126"/>
        <v>-2.6392142028267937E-2</v>
      </c>
      <c r="F738" s="26">
        <f t="shared" si="127"/>
        <v>4.9291869160844612E-3</v>
      </c>
      <c r="G738" s="27">
        <f t="shared" si="128"/>
        <v>70.183059433011962</v>
      </c>
      <c r="H738" s="27">
        <f t="shared" si="129"/>
        <v>17.411651518204064</v>
      </c>
      <c r="I738" s="28">
        <f t="shared" si="121"/>
        <v>35091.529716505982</v>
      </c>
      <c r="J738" s="28">
        <f t="shared" si="122"/>
        <v>17411.651518204064</v>
      </c>
      <c r="K738" s="28">
        <f t="shared" si="123"/>
        <v>52503.181234710049</v>
      </c>
      <c r="L738" s="29">
        <f t="shared" si="124"/>
        <v>938.47028349401808</v>
      </c>
      <c r="M738" s="29">
        <f t="shared" si="124"/>
        <v>465.64848179593901</v>
      </c>
      <c r="N738" s="29">
        <f t="shared" si="125"/>
        <v>1404.1187652899571</v>
      </c>
      <c r="O738" s="26">
        <f t="shared" si="130"/>
        <v>3.3597537243927945E-18</v>
      </c>
      <c r="Q738">
        <v>1.2227502415667794E-61</v>
      </c>
      <c r="R738">
        <f>SUM(Q$11:Q738)</f>
        <v>0.10703155909100844</v>
      </c>
      <c r="S738">
        <v>2677</v>
      </c>
      <c r="T738" s="14">
        <v>-435.14492753623927</v>
      </c>
      <c r="U738" s="14"/>
      <c r="V738">
        <v>1.1285895271512354E-57</v>
      </c>
      <c r="W738">
        <f>SUM(V$11:V738)</f>
        <v>0.31680244226868409</v>
      </c>
      <c r="X738">
        <v>2499</v>
      </c>
      <c r="Y738" s="14">
        <v>-66.164406932657585</v>
      </c>
      <c r="Z738" s="14"/>
      <c r="AA738">
        <v>3.1160680107021187E-4</v>
      </c>
      <c r="AB738">
        <f>SUM(AA$11:AA738)</f>
        <v>7.9425544827305988E-2</v>
      </c>
      <c r="AC738">
        <v>100</v>
      </c>
      <c r="AD738" s="14">
        <v>-432.88932447088155</v>
      </c>
    </row>
    <row r="739" spans="1:30" x14ac:dyDescent="0.25">
      <c r="A739" s="24">
        <v>728</v>
      </c>
      <c r="B739" s="25">
        <v>41772</v>
      </c>
      <c r="C739" s="51">
        <f>VLOOKUP(B739,acciones!$A$1:$D$3129,2,0)</f>
        <v>69.72</v>
      </c>
      <c r="D739" s="51">
        <f>VLOOKUP('VaR SH ca exp'!B739,tdc!A:D,4,0)</f>
        <v>12.9068</v>
      </c>
      <c r="E739" s="26">
        <f t="shared" si="126"/>
        <v>-3.3043633255842786E-3</v>
      </c>
      <c r="F739" s="26">
        <f t="shared" si="127"/>
        <v>-1.2093962246245136E-3</v>
      </c>
      <c r="G739" s="27">
        <f t="shared" si="128"/>
        <v>71.822280550774522</v>
      </c>
      <c r="H739" s="27">
        <f t="shared" si="129"/>
        <v>17.818324397590363</v>
      </c>
      <c r="I739" s="28">
        <f t="shared" si="121"/>
        <v>35911.140275387261</v>
      </c>
      <c r="J739" s="28">
        <f t="shared" si="122"/>
        <v>17818.324397590364</v>
      </c>
      <c r="K739" s="28">
        <f t="shared" si="123"/>
        <v>53729.464672977629</v>
      </c>
      <c r="L739" s="29">
        <f t="shared" si="124"/>
        <v>118.85972461273923</v>
      </c>
      <c r="M739" s="29">
        <f t="shared" si="124"/>
        <v>58.975602409638668</v>
      </c>
      <c r="N739" s="29">
        <f t="shared" si="125"/>
        <v>177.8353270223779</v>
      </c>
      <c r="O739" s="26">
        <f t="shared" si="130"/>
        <v>3.1917660381731559E-18</v>
      </c>
      <c r="Q739">
        <v>1.9987993439779562E-10</v>
      </c>
      <c r="R739">
        <f>SUM(Q$11:Q739)</f>
        <v>0.10703155929088837</v>
      </c>
      <c r="S739">
        <v>378</v>
      </c>
      <c r="T739" s="14">
        <v>-434.52250736222777</v>
      </c>
      <c r="U739" s="14"/>
      <c r="V739">
        <v>2.1397295231720671E-7</v>
      </c>
      <c r="W739">
        <f>SUM(V$11:V739)</f>
        <v>0.31680265624163639</v>
      </c>
      <c r="X739">
        <v>242</v>
      </c>
      <c r="Y739" s="14">
        <v>-66.105032174502412</v>
      </c>
      <c r="Z739" s="14"/>
      <c r="AA739">
        <v>2.5297243271116569E-32</v>
      </c>
      <c r="AB739">
        <f>SUM(AA$11:AA739)</f>
        <v>7.9425544827305988E-2</v>
      </c>
      <c r="AC739">
        <v>1361</v>
      </c>
      <c r="AD739" s="14">
        <v>-432.1838957129512</v>
      </c>
    </row>
    <row r="740" spans="1:30" x14ac:dyDescent="0.25">
      <c r="A740" s="24">
        <v>729</v>
      </c>
      <c r="B740" s="25">
        <v>41771</v>
      </c>
      <c r="C740" s="51">
        <f>VLOOKUP(B740,acciones!$A$1:$D$3129,2,0)</f>
        <v>69.790000000000006</v>
      </c>
      <c r="D740" s="51">
        <f>VLOOKUP('VaR SH ca exp'!B740,tdc!A:D,4,0)</f>
        <v>12.9504</v>
      </c>
      <c r="E740" s="26">
        <f t="shared" si="126"/>
        <v>-1.0035123772402447E-3</v>
      </c>
      <c r="F740" s="26">
        <f t="shared" si="127"/>
        <v>-3.372371433990494E-3</v>
      </c>
      <c r="G740" s="27">
        <f t="shared" si="128"/>
        <v>71.987723169508513</v>
      </c>
      <c r="H740" s="27">
        <f t="shared" si="129"/>
        <v>17.85936890672016</v>
      </c>
      <c r="I740" s="28">
        <f t="shared" si="121"/>
        <v>35993.861584754253</v>
      </c>
      <c r="J740" s="28">
        <f t="shared" si="122"/>
        <v>17859.368906720159</v>
      </c>
      <c r="K740" s="28">
        <f t="shared" si="123"/>
        <v>53853.230491474416</v>
      </c>
      <c r="L740" s="29">
        <f t="shared" si="124"/>
        <v>36.138415245746728</v>
      </c>
      <c r="M740" s="29">
        <f t="shared" si="124"/>
        <v>17.931093279843481</v>
      </c>
      <c r="N740" s="29">
        <f t="shared" si="125"/>
        <v>54.069508525590209</v>
      </c>
      <c r="O740" s="26">
        <f t="shared" si="130"/>
        <v>3.0321777362644984E-18</v>
      </c>
      <c r="Q740">
        <v>4.101807368168882E-19</v>
      </c>
      <c r="R740">
        <f>SUM(Q$11:Q740)</f>
        <v>0.10703155929088837</v>
      </c>
      <c r="S740">
        <v>768</v>
      </c>
      <c r="T740" s="14">
        <v>-434.29508696978155</v>
      </c>
      <c r="U740" s="14"/>
      <c r="V740">
        <v>1.4965705313077267E-25</v>
      </c>
      <c r="W740">
        <f>SUM(V$11:V740)</f>
        <v>0.31680265624163639</v>
      </c>
      <c r="X740">
        <v>1057</v>
      </c>
      <c r="Y740" s="14">
        <v>-66.012554618744616</v>
      </c>
      <c r="Z740" s="14"/>
      <c r="AA740">
        <v>3.5564900724672776E-17</v>
      </c>
      <c r="AB740">
        <f>SUM(AA$11:AA740)</f>
        <v>7.942554482730603E-2</v>
      </c>
      <c r="AC740">
        <v>681</v>
      </c>
      <c r="AD740" s="14">
        <v>-432.03725740613663</v>
      </c>
    </row>
    <row r="741" spans="1:30" x14ac:dyDescent="0.25">
      <c r="A741" s="24">
        <v>730</v>
      </c>
      <c r="B741" s="25">
        <v>41767</v>
      </c>
      <c r="C741" s="51">
        <f>VLOOKUP(B741,acciones!$A$1:$D$3129,2,0)</f>
        <v>69.17</v>
      </c>
      <c r="D741" s="51">
        <f>VLOOKUP('VaR SH ca exp'!B741,tdc!A:D,4,0)</f>
        <v>12.9445</v>
      </c>
      <c r="E741" s="26">
        <f t="shared" si="126"/>
        <v>8.9234904165670301E-3</v>
      </c>
      <c r="F741" s="26">
        <f t="shared" si="127"/>
        <v>4.556881935898503E-4</v>
      </c>
      <c r="G741" s="27">
        <f t="shared" si="128"/>
        <v>72.705904293768981</v>
      </c>
      <c r="H741" s="27">
        <f t="shared" si="129"/>
        <v>18.037541810033254</v>
      </c>
      <c r="I741" s="28">
        <f t="shared" si="121"/>
        <v>36352.952146884491</v>
      </c>
      <c r="J741" s="28">
        <f t="shared" si="122"/>
        <v>18037.541810033254</v>
      </c>
      <c r="K741" s="28">
        <f t="shared" si="123"/>
        <v>54390.493956917744</v>
      </c>
      <c r="L741" s="29">
        <f t="shared" si="124"/>
        <v>-322.9521468844905</v>
      </c>
      <c r="M741" s="29">
        <f t="shared" si="124"/>
        <v>-160.24181003325066</v>
      </c>
      <c r="N741" s="29">
        <f t="shared" si="125"/>
        <v>-483.19395691774116</v>
      </c>
      <c r="O741" s="26">
        <f t="shared" si="130"/>
        <v>2.8805688494512727E-18</v>
      </c>
      <c r="Q741">
        <v>2.3879350149199354E-24</v>
      </c>
      <c r="R741">
        <f>SUM(Q$11:Q741)</f>
        <v>0.10703155929088837</v>
      </c>
      <c r="S741">
        <v>1003</v>
      </c>
      <c r="T741" s="14">
        <v>-433.60221174174512</v>
      </c>
      <c r="U741" s="14"/>
      <c r="V741">
        <v>1.4355662688271819E-5</v>
      </c>
      <c r="W741">
        <f>SUM(V$11:V741)</f>
        <v>0.31681701190432465</v>
      </c>
      <c r="X741">
        <v>160</v>
      </c>
      <c r="Y741" s="14">
        <v>-65.865973377702176</v>
      </c>
      <c r="Z741" s="14"/>
      <c r="AA741">
        <v>4.0333134523153547E-22</v>
      </c>
      <c r="AB741">
        <f>SUM(AA$11:AA741)</f>
        <v>7.942554482730603E-2</v>
      </c>
      <c r="AC741">
        <v>903</v>
      </c>
      <c r="AD741" s="14">
        <v>-431.76465335704779</v>
      </c>
    </row>
    <row r="742" spans="1:30" x14ac:dyDescent="0.25">
      <c r="A742" s="24">
        <v>731</v>
      </c>
      <c r="B742" s="25">
        <v>41766</v>
      </c>
      <c r="C742" s="51">
        <f>VLOOKUP(B742,acciones!$A$1:$D$3129,2,0)</f>
        <v>68.680000000000007</v>
      </c>
      <c r="D742" s="51">
        <f>VLOOKUP('VaR SH ca exp'!B742,tdc!A:D,4,0)</f>
        <v>12.962</v>
      </c>
      <c r="E742" s="26">
        <f t="shared" si="126"/>
        <v>7.1092065832184456E-3</v>
      </c>
      <c r="F742" s="26">
        <f t="shared" si="127"/>
        <v>-1.3510124997047454E-3</v>
      </c>
      <c r="G742" s="27">
        <f t="shared" si="128"/>
        <v>72.574114735002908</v>
      </c>
      <c r="H742" s="27">
        <f t="shared" si="129"/>
        <v>18.004846258008154</v>
      </c>
      <c r="I742" s="28">
        <f t="shared" si="121"/>
        <v>36287.057367501453</v>
      </c>
      <c r="J742" s="28">
        <f t="shared" si="122"/>
        <v>18004.846258008154</v>
      </c>
      <c r="K742" s="28">
        <f t="shared" si="123"/>
        <v>54291.903625509607</v>
      </c>
      <c r="L742" s="29">
        <f t="shared" si="124"/>
        <v>-257.05736750145297</v>
      </c>
      <c r="M742" s="29">
        <f t="shared" si="124"/>
        <v>-127.5462580081512</v>
      </c>
      <c r="N742" s="29">
        <f t="shared" si="125"/>
        <v>-384.60362550960417</v>
      </c>
      <c r="O742" s="26">
        <f t="shared" si="130"/>
        <v>2.7365404069787095E-18</v>
      </c>
      <c r="Q742">
        <v>5.761096139017915E-59</v>
      </c>
      <c r="R742">
        <f>SUM(Q$11:Q742)</f>
        <v>0.10703155929088837</v>
      </c>
      <c r="S742">
        <v>2557</v>
      </c>
      <c r="T742" s="14">
        <v>-431.49700598802883</v>
      </c>
      <c r="U742" s="14"/>
      <c r="V742">
        <v>1.047543427783073E-52</v>
      </c>
      <c r="W742">
        <f>SUM(V$11:V742)</f>
        <v>0.31681701190432465</v>
      </c>
      <c r="X742">
        <v>2276</v>
      </c>
      <c r="Y742" s="14">
        <v>-65.849117082532757</v>
      </c>
      <c r="Z742" s="14"/>
      <c r="AA742">
        <v>6.1924069865781741E-37</v>
      </c>
      <c r="AB742">
        <f>SUM(AA$11:AA742)</f>
        <v>7.942554482730603E-2</v>
      </c>
      <c r="AC742">
        <v>1568</v>
      </c>
      <c r="AD742" s="14">
        <v>-431.08942065491283</v>
      </c>
    </row>
    <row r="743" spans="1:30" x14ac:dyDescent="0.25">
      <c r="A743" s="24">
        <v>732</v>
      </c>
      <c r="B743" s="25">
        <v>41765</v>
      </c>
      <c r="C743" s="51">
        <f>VLOOKUP(B743,acciones!$A$1:$D$3129,2,0)</f>
        <v>68.84</v>
      </c>
      <c r="D743" s="51">
        <f>VLOOKUP('VaR SH ca exp'!B743,tdc!A:D,4,0)</f>
        <v>13.031700000000001</v>
      </c>
      <c r="E743" s="26">
        <f t="shared" si="126"/>
        <v>-2.3269353140637971E-3</v>
      </c>
      <c r="F743" s="26">
        <f t="shared" si="127"/>
        <v>-5.3628507714227301E-3</v>
      </c>
      <c r="G743" s="27">
        <f t="shared" si="128"/>
        <v>71.892515979081935</v>
      </c>
      <c r="H743" s="27">
        <f t="shared" si="129"/>
        <v>17.835749041255088</v>
      </c>
      <c r="I743" s="28">
        <f t="shared" si="121"/>
        <v>35946.257989540965</v>
      </c>
      <c r="J743" s="28">
        <f t="shared" si="122"/>
        <v>17835.749041255087</v>
      </c>
      <c r="K743" s="28">
        <f t="shared" si="123"/>
        <v>53782.007030796056</v>
      </c>
      <c r="L743" s="29">
        <f t="shared" si="124"/>
        <v>83.742010459034645</v>
      </c>
      <c r="M743" s="29">
        <f t="shared" si="124"/>
        <v>41.550958744915988</v>
      </c>
      <c r="N743" s="29">
        <f t="shared" si="125"/>
        <v>125.29296920395063</v>
      </c>
      <c r="O743" s="26">
        <f t="shared" si="130"/>
        <v>2.5997133866297738E-18</v>
      </c>
      <c r="Q743">
        <v>7.1197870673187494E-3</v>
      </c>
      <c r="R743">
        <f>SUM(Q$11:Q743)</f>
        <v>0.11415134635820712</v>
      </c>
      <c r="S743">
        <v>39</v>
      </c>
      <c r="T743" s="14">
        <v>-431.32856213402556</v>
      </c>
      <c r="U743" s="14"/>
      <c r="V743">
        <v>2.9983279320691521E-20</v>
      </c>
      <c r="W743">
        <f>SUM(V$11:V743)</f>
        <v>0.31681701190432465</v>
      </c>
      <c r="X743">
        <v>819</v>
      </c>
      <c r="Y743" s="14">
        <v>-65.836453923806403</v>
      </c>
      <c r="Z743" s="14"/>
      <c r="AA743">
        <v>1.2227502415667794E-61</v>
      </c>
      <c r="AB743">
        <f>SUM(AA$11:AA743)</f>
        <v>7.942554482730603E-2</v>
      </c>
      <c r="AC743">
        <v>2677</v>
      </c>
      <c r="AD743" s="14">
        <v>-430.98315735279175</v>
      </c>
    </row>
    <row r="744" spans="1:30" x14ac:dyDescent="0.25">
      <c r="A744" s="24">
        <v>733</v>
      </c>
      <c r="B744" s="25">
        <v>41764</v>
      </c>
      <c r="C744" s="51">
        <f>VLOOKUP(B744,acciones!$A$1:$D$3129,2,0)</f>
        <v>68.25</v>
      </c>
      <c r="D744" s="51">
        <f>VLOOKUP('VaR SH ca exp'!B744,tdc!A:D,4,0)</f>
        <v>13.042299999999999</v>
      </c>
      <c r="E744" s="26">
        <f t="shared" si="126"/>
        <v>8.6075372782696124E-3</v>
      </c>
      <c r="F744" s="26">
        <f t="shared" si="127"/>
        <v>-8.1307053646975582E-4</v>
      </c>
      <c r="G744" s="27">
        <f t="shared" si="128"/>
        <v>72.682936263736266</v>
      </c>
      <c r="H744" s="27">
        <f t="shared" si="129"/>
        <v>18.031843692307696</v>
      </c>
      <c r="I744" s="28">
        <f t="shared" si="121"/>
        <v>36341.468131868132</v>
      </c>
      <c r="J744" s="28">
        <f t="shared" si="122"/>
        <v>18031.843692307695</v>
      </c>
      <c r="K744" s="28">
        <f t="shared" si="123"/>
        <v>54373.311824175827</v>
      </c>
      <c r="L744" s="29">
        <f t="shared" si="124"/>
        <v>-311.46813186813233</v>
      </c>
      <c r="M744" s="29">
        <f t="shared" si="124"/>
        <v>-154.54369230769225</v>
      </c>
      <c r="N744" s="29">
        <f t="shared" si="125"/>
        <v>-466.01182417582459</v>
      </c>
      <c r="O744" s="26">
        <f t="shared" si="130"/>
        <v>2.469727717298285E-18</v>
      </c>
      <c r="Q744">
        <v>6.1924069865781741E-37</v>
      </c>
      <c r="R744">
        <f>SUM(Q$11:Q744)</f>
        <v>0.11415134635820712</v>
      </c>
      <c r="S744">
        <v>1568</v>
      </c>
      <c r="T744" s="14">
        <v>-431.08942065491283</v>
      </c>
      <c r="U744" s="14"/>
      <c r="V744">
        <v>2.6991978913430085E-57</v>
      </c>
      <c r="W744">
        <f>SUM(V$11:V744)</f>
        <v>0.31681701190432465</v>
      </c>
      <c r="X744">
        <v>2482</v>
      </c>
      <c r="Y744" s="14">
        <v>-65.140293344400561</v>
      </c>
      <c r="Z744" s="14"/>
      <c r="AA744">
        <v>2.5976996376823515E-9</v>
      </c>
      <c r="AB744">
        <f>SUM(AA$11:AA744)</f>
        <v>7.9425547425005669E-2</v>
      </c>
      <c r="AC744">
        <v>328</v>
      </c>
      <c r="AD744" s="14">
        <v>-430.38207899729605</v>
      </c>
    </row>
    <row r="745" spans="1:30" x14ac:dyDescent="0.25">
      <c r="A745" s="24">
        <v>734</v>
      </c>
      <c r="B745" s="25">
        <v>41759</v>
      </c>
      <c r="C745" s="51">
        <f>VLOOKUP(B745,acciones!$A$1:$D$3129,2,0)</f>
        <v>66.66</v>
      </c>
      <c r="D745" s="51">
        <f>VLOOKUP('VaR SH ca exp'!B745,tdc!A:D,4,0)</f>
        <v>13.076599999999999</v>
      </c>
      <c r="E745" s="26">
        <f t="shared" si="126"/>
        <v>2.3572361185475586E-2</v>
      </c>
      <c r="F745" s="26">
        <f t="shared" si="127"/>
        <v>-2.6264520877600033E-3</v>
      </c>
      <c r="G745" s="27">
        <f t="shared" si="128"/>
        <v>73.77880288028804</v>
      </c>
      <c r="H745" s="27">
        <f t="shared" si="129"/>
        <v>18.303716246624667</v>
      </c>
      <c r="I745" s="28">
        <f t="shared" si="121"/>
        <v>36889.401440144022</v>
      </c>
      <c r="J745" s="28">
        <f t="shared" si="122"/>
        <v>18303.716246624666</v>
      </c>
      <c r="K745" s="28">
        <f t="shared" si="123"/>
        <v>55193.117686768688</v>
      </c>
      <c r="L745" s="29">
        <f t="shared" si="124"/>
        <v>-859.40144014402176</v>
      </c>
      <c r="M745" s="29">
        <f t="shared" si="124"/>
        <v>-426.41624662466347</v>
      </c>
      <c r="N745" s="29">
        <f t="shared" si="125"/>
        <v>-1285.8176867686852</v>
      </c>
      <c r="O745" s="26">
        <f t="shared" si="130"/>
        <v>2.3462413314333707E-18</v>
      </c>
      <c r="Q745">
        <v>3.7198351745108819E-9</v>
      </c>
      <c r="R745">
        <f>SUM(Q$11:Q745)</f>
        <v>0.11415135007804229</v>
      </c>
      <c r="S745">
        <v>321</v>
      </c>
      <c r="T745" s="14">
        <v>-430.48831168830657</v>
      </c>
      <c r="U745" s="14"/>
      <c r="V745">
        <v>4.6292902330333179E-34</v>
      </c>
      <c r="W745">
        <f>SUM(V$11:V745)</f>
        <v>0.31681701190432465</v>
      </c>
      <c r="X745">
        <v>1439</v>
      </c>
      <c r="Y745" s="14">
        <v>-65.12677595628702</v>
      </c>
      <c r="Z745" s="14"/>
      <c r="AA745">
        <v>2.2777748724183011E-5</v>
      </c>
      <c r="AB745">
        <f>SUM(AA$11:AA745)</f>
        <v>7.944832517372985E-2</v>
      </c>
      <c r="AC745">
        <v>151</v>
      </c>
      <c r="AD745" s="14">
        <v>-428.18862060050378</v>
      </c>
    </row>
    <row r="746" spans="1:30" x14ac:dyDescent="0.25">
      <c r="A746" s="24">
        <v>735</v>
      </c>
      <c r="B746" s="25">
        <v>41758</v>
      </c>
      <c r="C746" s="51">
        <f>VLOOKUP(B746,acciones!$A$1:$D$3129,2,0)</f>
        <v>68.48</v>
      </c>
      <c r="D746" s="51">
        <f>VLOOKUP('VaR SH ca exp'!B746,tdc!A:D,4,0)</f>
        <v>13.099299999999999</v>
      </c>
      <c r="E746" s="26">
        <f t="shared" si="126"/>
        <v>-2.6936658953893092E-2</v>
      </c>
      <c r="F746" s="26">
        <f t="shared" si="127"/>
        <v>-1.7344202637187499E-3</v>
      </c>
      <c r="G746" s="27">
        <f t="shared" si="128"/>
        <v>70.144853971962618</v>
      </c>
      <c r="H746" s="27">
        <f t="shared" si="129"/>
        <v>17.402173160046729</v>
      </c>
      <c r="I746" s="28">
        <f t="shared" si="121"/>
        <v>35072.426985981307</v>
      </c>
      <c r="J746" s="28">
        <f t="shared" si="122"/>
        <v>17402.173160046728</v>
      </c>
      <c r="K746" s="28">
        <f t="shared" si="123"/>
        <v>52474.600146028039</v>
      </c>
      <c r="L746" s="29">
        <f t="shared" si="124"/>
        <v>957.57301401869336</v>
      </c>
      <c r="M746" s="29">
        <f t="shared" si="124"/>
        <v>475.12683995327461</v>
      </c>
      <c r="N746" s="29">
        <f t="shared" si="125"/>
        <v>1432.699853971968</v>
      </c>
      <c r="O746" s="26">
        <f t="shared" si="130"/>
        <v>2.2289292648617016E-18</v>
      </c>
      <c r="Q746">
        <v>7.7572271486898048E-6</v>
      </c>
      <c r="R746">
        <f>SUM(Q$11:Q746)</f>
        <v>0.11415910730519098</v>
      </c>
      <c r="S746">
        <v>172</v>
      </c>
      <c r="T746" s="14">
        <v>-430.42550335569831</v>
      </c>
      <c r="U746" s="14"/>
      <c r="V746">
        <v>5.0515771079480448E-55</v>
      </c>
      <c r="W746">
        <f>SUM(V$11:V746)</f>
        <v>0.31681701190432465</v>
      </c>
      <c r="X746">
        <v>2380</v>
      </c>
      <c r="Y746" s="14">
        <v>-64.827029288702761</v>
      </c>
      <c r="Z746" s="14"/>
      <c r="AA746">
        <v>4.5194989340970947E-20</v>
      </c>
      <c r="AB746">
        <f>SUM(AA$11:AA746)</f>
        <v>7.944832517372985E-2</v>
      </c>
      <c r="AC746">
        <v>811</v>
      </c>
      <c r="AD746" s="14">
        <v>-427.21207379507177</v>
      </c>
    </row>
    <row r="747" spans="1:30" x14ac:dyDescent="0.25">
      <c r="A747" s="24">
        <v>736</v>
      </c>
      <c r="B747" s="25">
        <v>41757</v>
      </c>
      <c r="C747" s="51">
        <f>VLOOKUP(B747,acciones!$A$1:$D$3129,2,0)</f>
        <v>66.13</v>
      </c>
      <c r="D747" s="51">
        <f>VLOOKUP('VaR SH ca exp'!B747,tdc!A:D,4,0)</f>
        <v>13.12</v>
      </c>
      <c r="E747" s="26">
        <f t="shared" si="126"/>
        <v>3.491923014691576E-2</v>
      </c>
      <c r="F747" s="26">
        <f t="shared" si="127"/>
        <v>-1.5789898510475389E-3</v>
      </c>
      <c r="G747" s="27">
        <f t="shared" si="128"/>
        <v>74.620728867382439</v>
      </c>
      <c r="H747" s="27">
        <f t="shared" si="129"/>
        <v>18.51258890065024</v>
      </c>
      <c r="I747" s="28">
        <f t="shared" si="121"/>
        <v>37310.364433691218</v>
      </c>
      <c r="J747" s="28">
        <f t="shared" si="122"/>
        <v>18512.58890065024</v>
      </c>
      <c r="K747" s="28">
        <f t="shared" si="123"/>
        <v>55822.953334341459</v>
      </c>
      <c r="L747" s="29">
        <f t="shared" si="124"/>
        <v>-1280.3644336912184</v>
      </c>
      <c r="M747" s="29">
        <f t="shared" si="124"/>
        <v>-635.28890065023734</v>
      </c>
      <c r="N747" s="29">
        <f t="shared" si="125"/>
        <v>-1915.6533343414558</v>
      </c>
      <c r="O747" s="26">
        <f t="shared" si="130"/>
        <v>2.1174828016186169E-18</v>
      </c>
      <c r="Q747">
        <v>1.9544211340882515E-14</v>
      </c>
      <c r="R747">
        <f>SUM(Q$11:Q747)</f>
        <v>0.11415910730521052</v>
      </c>
      <c r="S747">
        <v>558</v>
      </c>
      <c r="T747" s="14">
        <v>-428.60149458593514</v>
      </c>
      <c r="U747" s="14"/>
      <c r="V747">
        <v>8.0089946252115668E-46</v>
      </c>
      <c r="W747">
        <f>SUM(V$11:V747)</f>
        <v>0.31681701190432465</v>
      </c>
      <c r="X747">
        <v>1967</v>
      </c>
      <c r="Y747" s="14">
        <v>-64.64108474576642</v>
      </c>
      <c r="Z747" s="14"/>
      <c r="AA747">
        <v>7.0964125193317356E-31</v>
      </c>
      <c r="AB747">
        <f>SUM(AA$11:AA747)</f>
        <v>7.944832517372985E-2</v>
      </c>
      <c r="AC747">
        <v>1296</v>
      </c>
      <c r="AD747" s="14">
        <v>-426.19211519635792</v>
      </c>
    </row>
    <row r="748" spans="1:30" x14ac:dyDescent="0.25">
      <c r="A748" s="24">
        <v>737</v>
      </c>
      <c r="B748" s="25">
        <v>41753</v>
      </c>
      <c r="C748" s="51">
        <f>VLOOKUP(B748,acciones!$A$1:$D$3129,2,0)</f>
        <v>67.260000000000005</v>
      </c>
      <c r="D748" s="51">
        <f>VLOOKUP('VaR SH ca exp'!B748,tdc!A:D,4,0)</f>
        <v>13.0943</v>
      </c>
      <c r="E748" s="26">
        <f t="shared" si="126"/>
        <v>-1.6943204625552693E-2</v>
      </c>
      <c r="F748" s="26">
        <f t="shared" si="127"/>
        <v>1.9607625024377715E-3</v>
      </c>
      <c r="G748" s="27">
        <f t="shared" si="128"/>
        <v>70.849357716324704</v>
      </c>
      <c r="H748" s="27">
        <f t="shared" si="129"/>
        <v>17.576952854594111</v>
      </c>
      <c r="I748" s="28">
        <f t="shared" si="121"/>
        <v>35424.678858162355</v>
      </c>
      <c r="J748" s="28">
        <f t="shared" si="122"/>
        <v>17576.95285459411</v>
      </c>
      <c r="K748" s="28">
        <f t="shared" si="123"/>
        <v>53001.631712756469</v>
      </c>
      <c r="L748" s="29">
        <f t="shared" si="124"/>
        <v>605.32114183764497</v>
      </c>
      <c r="M748" s="29">
        <f t="shared" si="124"/>
        <v>300.34714540589266</v>
      </c>
      <c r="N748" s="29">
        <f t="shared" si="125"/>
        <v>905.66828724353763</v>
      </c>
      <c r="O748" s="26">
        <f t="shared" si="130"/>
        <v>2.0116086615376863E-18</v>
      </c>
      <c r="Q748">
        <v>6.4918906819731098E-56</v>
      </c>
      <c r="R748">
        <f>SUM(Q$11:Q748)</f>
        <v>0.11415910730521052</v>
      </c>
      <c r="S748">
        <v>2420</v>
      </c>
      <c r="T748" s="14">
        <v>-428.39173967459647</v>
      </c>
      <c r="U748" s="14"/>
      <c r="V748">
        <v>1.4715800900608436E-28</v>
      </c>
      <c r="W748">
        <f>SUM(V$11:V748)</f>
        <v>0.31681701190432465</v>
      </c>
      <c r="X748">
        <v>1192</v>
      </c>
      <c r="Y748" s="14">
        <v>-64.47826564215211</v>
      </c>
      <c r="Z748" s="14"/>
      <c r="AA748">
        <v>3.1482115659344031E-57</v>
      </c>
      <c r="AB748">
        <f>SUM(AA$11:AA748)</f>
        <v>7.944832517372985E-2</v>
      </c>
      <c r="AC748">
        <v>2479</v>
      </c>
      <c r="AD748" s="14">
        <v>-425.88208020971433</v>
      </c>
    </row>
    <row r="749" spans="1:30" x14ac:dyDescent="0.25">
      <c r="A749" s="24">
        <v>738</v>
      </c>
      <c r="B749" s="25">
        <v>41752</v>
      </c>
      <c r="C749" s="51">
        <f>VLOOKUP(B749,acciones!$A$1:$D$3129,2,0)</f>
        <v>66.28</v>
      </c>
      <c r="D749" s="51">
        <f>VLOOKUP('VaR SH ca exp'!B749,tdc!A:D,4,0)</f>
        <v>13.066700000000001</v>
      </c>
      <c r="E749" s="26">
        <f t="shared" si="126"/>
        <v>1.4677513753761369E-2</v>
      </c>
      <c r="F749" s="26">
        <f t="shared" si="127"/>
        <v>2.1100118680436827E-3</v>
      </c>
      <c r="G749" s="27">
        <f t="shared" si="128"/>
        <v>73.12546167773084</v>
      </c>
      <c r="H749" s="27">
        <f t="shared" si="129"/>
        <v>18.141629420639713</v>
      </c>
      <c r="I749" s="28">
        <f t="shared" si="121"/>
        <v>36562.73083886542</v>
      </c>
      <c r="J749" s="28">
        <f t="shared" si="122"/>
        <v>18141.629420639714</v>
      </c>
      <c r="K749" s="28">
        <f t="shared" si="123"/>
        <v>54704.360259505134</v>
      </c>
      <c r="L749" s="29">
        <f t="shared" si="124"/>
        <v>-532.73083886542008</v>
      </c>
      <c r="M749" s="29">
        <f t="shared" si="124"/>
        <v>-264.32942063971132</v>
      </c>
      <c r="N749" s="29">
        <f t="shared" si="125"/>
        <v>-797.0602595051314</v>
      </c>
      <c r="O749" s="26">
        <f t="shared" si="130"/>
        <v>1.9110282284608022E-18</v>
      </c>
      <c r="Q749">
        <v>3.7705858278695942E-34</v>
      </c>
      <c r="R749">
        <f>SUM(Q$11:Q749)</f>
        <v>0.11415910730521052</v>
      </c>
      <c r="S749">
        <v>1443</v>
      </c>
      <c r="T749" s="14">
        <v>-428.32153976790141</v>
      </c>
      <c r="U749" s="14"/>
      <c r="V749">
        <v>9.7476442833058452E-11</v>
      </c>
      <c r="W749">
        <f>SUM(V$11:V749)</f>
        <v>0.31681701200180107</v>
      </c>
      <c r="X749">
        <v>392</v>
      </c>
      <c r="Y749" s="14">
        <v>-64.454908198509656</v>
      </c>
      <c r="Z749" s="14"/>
      <c r="AA749">
        <v>1.1833949921605962E-12</v>
      </c>
      <c r="AB749">
        <f>SUM(AA$11:AA749)</f>
        <v>7.9448325174913251E-2</v>
      </c>
      <c r="AC749">
        <v>478</v>
      </c>
      <c r="AD749" s="14">
        <v>-424.3026674801331</v>
      </c>
    </row>
    <row r="750" spans="1:30" x14ac:dyDescent="0.25">
      <c r="A750" s="24">
        <v>739</v>
      </c>
      <c r="B750" s="25">
        <v>41751</v>
      </c>
      <c r="C750" s="51">
        <f>VLOOKUP(B750,acciones!$A$1:$D$3129,2,0)</f>
        <v>67.16</v>
      </c>
      <c r="D750" s="51">
        <f>VLOOKUP('VaR SH ca exp'!B750,tdc!A:D,4,0)</f>
        <v>13.0528</v>
      </c>
      <c r="E750" s="26">
        <f t="shared" si="126"/>
        <v>-1.3189639650977844E-2</v>
      </c>
      <c r="F750" s="26">
        <f t="shared" si="127"/>
        <v>1.0643390043593105E-3</v>
      </c>
      <c r="G750" s="27">
        <f t="shared" si="128"/>
        <v>71.115795116140561</v>
      </c>
      <c r="H750" s="27">
        <f t="shared" si="129"/>
        <v>17.643053067301967</v>
      </c>
      <c r="I750" s="28">
        <f t="shared" si="121"/>
        <v>35557.897558070283</v>
      </c>
      <c r="J750" s="28">
        <f t="shared" si="122"/>
        <v>17643.053067301968</v>
      </c>
      <c r="K750" s="28">
        <f t="shared" si="123"/>
        <v>53200.95062537225</v>
      </c>
      <c r="L750" s="29">
        <f t="shared" si="124"/>
        <v>472.10244192971732</v>
      </c>
      <c r="M750" s="29">
        <f t="shared" si="124"/>
        <v>234.24693269803538</v>
      </c>
      <c r="N750" s="29">
        <f t="shared" si="125"/>
        <v>706.3493746277527</v>
      </c>
      <c r="O750" s="26">
        <f t="shared" si="130"/>
        <v>1.8154768170377621E-18</v>
      </c>
      <c r="Q750">
        <v>6.4094771066805267E-40</v>
      </c>
      <c r="R750">
        <f>SUM(Q$11:Q750)</f>
        <v>0.11415910730521052</v>
      </c>
      <c r="S750">
        <v>1702</v>
      </c>
      <c r="T750" s="14">
        <v>-424.88207547170168</v>
      </c>
      <c r="U750" s="14"/>
      <c r="V750">
        <v>1.5073288958316631E-42</v>
      </c>
      <c r="W750">
        <f>SUM(V$11:V750)</f>
        <v>0.31681701200180107</v>
      </c>
      <c r="X750">
        <v>1820</v>
      </c>
      <c r="Y750" s="14">
        <v>-64.343404767962056</v>
      </c>
      <c r="Z750" s="14"/>
      <c r="AA750">
        <v>2.8253571786754395E-58</v>
      </c>
      <c r="AB750">
        <f>SUM(AA$11:AA750)</f>
        <v>7.9448325174913251E-2</v>
      </c>
      <c r="AC750">
        <v>2526</v>
      </c>
      <c r="AD750" s="14">
        <v>-421.75517181758551</v>
      </c>
    </row>
    <row r="751" spans="1:30" x14ac:dyDescent="0.25">
      <c r="A751" s="24">
        <v>740</v>
      </c>
      <c r="B751" s="25">
        <v>41750</v>
      </c>
      <c r="C751" s="51">
        <f>VLOOKUP(B751,acciones!$A$1:$D$3129,2,0)</f>
        <v>68.650000000000006</v>
      </c>
      <c r="D751" s="51">
        <f>VLOOKUP('VaR SH ca exp'!B751,tdc!A:D,4,0)</f>
        <v>13.0212</v>
      </c>
      <c r="E751" s="26">
        <f t="shared" si="126"/>
        <v>-2.1943300004640089E-2</v>
      </c>
      <c r="F751" s="26">
        <f t="shared" si="127"/>
        <v>2.4238717090769987E-3</v>
      </c>
      <c r="G751" s="27">
        <f t="shared" si="128"/>
        <v>70.49598834668609</v>
      </c>
      <c r="H751" s="27">
        <f t="shared" si="129"/>
        <v>17.489285768390385</v>
      </c>
      <c r="I751" s="28">
        <f t="shared" si="121"/>
        <v>35247.994173343046</v>
      </c>
      <c r="J751" s="28">
        <f t="shared" si="122"/>
        <v>17489.285768390386</v>
      </c>
      <c r="K751" s="28">
        <f t="shared" si="123"/>
        <v>52737.279941733432</v>
      </c>
      <c r="L751" s="29">
        <f t="shared" si="124"/>
        <v>782.00582665695401</v>
      </c>
      <c r="M751" s="29">
        <f t="shared" si="124"/>
        <v>388.01423160961713</v>
      </c>
      <c r="N751" s="29">
        <f t="shared" si="125"/>
        <v>1170.0200582665711</v>
      </c>
      <c r="O751" s="26">
        <f t="shared" si="130"/>
        <v>1.7247029761858736E-18</v>
      </c>
      <c r="Q751">
        <v>2.3631077062393957E-35</v>
      </c>
      <c r="R751">
        <f>SUM(Q$11:Q751)</f>
        <v>0.11415910730521052</v>
      </c>
      <c r="S751">
        <v>1497</v>
      </c>
      <c r="T751" s="14">
        <v>-424.71512770137633</v>
      </c>
      <c r="U751" s="14"/>
      <c r="V751">
        <v>5.9204865106255954E-45</v>
      </c>
      <c r="W751">
        <f>SUM(V$11:V751)</f>
        <v>0.31681701200180107</v>
      </c>
      <c r="X751">
        <v>1928</v>
      </c>
      <c r="Y751" s="14">
        <v>-64.09100686499005</v>
      </c>
      <c r="Z751" s="14"/>
      <c r="AA751">
        <v>1.9544211340882515E-14</v>
      </c>
      <c r="AB751">
        <f>SUM(AA$11:AA751)</f>
        <v>7.9448325174932791E-2</v>
      </c>
      <c r="AC751">
        <v>558</v>
      </c>
      <c r="AD751" s="14">
        <v>-421.2900095808036</v>
      </c>
    </row>
    <row r="752" spans="1:30" x14ac:dyDescent="0.25">
      <c r="A752" s="24">
        <v>741</v>
      </c>
      <c r="B752" s="25">
        <v>41745</v>
      </c>
      <c r="C752" s="51">
        <f>VLOOKUP(B752,acciones!$A$1:$D$3129,2,0)</f>
        <v>69.599999999999994</v>
      </c>
      <c r="D752" s="51">
        <f>VLOOKUP('VaR SH ca exp'!B752,tdc!A:D,4,0)</f>
        <v>13.049200000000001</v>
      </c>
      <c r="E752" s="26">
        <f t="shared" si="126"/>
        <v>-1.3743435126393713E-2</v>
      </c>
      <c r="F752" s="26">
        <f t="shared" si="127"/>
        <v>-2.1480307755986495E-3</v>
      </c>
      <c r="G752" s="27">
        <f t="shared" si="128"/>
        <v>71.076422413793125</v>
      </c>
      <c r="H752" s="27">
        <f t="shared" si="129"/>
        <v>17.633285129310352</v>
      </c>
      <c r="I752" s="28">
        <f t="shared" si="121"/>
        <v>35538.211206896565</v>
      </c>
      <c r="J752" s="28">
        <f t="shared" si="122"/>
        <v>17633.285129310352</v>
      </c>
      <c r="K752" s="28">
        <f t="shared" si="123"/>
        <v>53171.496336206917</v>
      </c>
      <c r="L752" s="29">
        <f t="shared" si="124"/>
        <v>491.78879310343473</v>
      </c>
      <c r="M752" s="29">
        <f t="shared" si="124"/>
        <v>244.01487068965071</v>
      </c>
      <c r="N752" s="29">
        <f t="shared" si="125"/>
        <v>735.80366379308543</v>
      </c>
      <c r="O752" s="26">
        <f t="shared" si="130"/>
        <v>1.6384678273765799E-18</v>
      </c>
      <c r="Q752">
        <v>9.1710872876494659E-31</v>
      </c>
      <c r="R752">
        <f>SUM(Q$11:Q752)</f>
        <v>0.11415910730521052</v>
      </c>
      <c r="S752">
        <v>1291</v>
      </c>
      <c r="T752" s="14">
        <v>-424.00706090025778</v>
      </c>
      <c r="U752" s="14"/>
      <c r="V752">
        <v>4.2968523473322893E-29</v>
      </c>
      <c r="W752">
        <f>SUM(V$11:V752)</f>
        <v>0.31681701200180107</v>
      </c>
      <c r="X752">
        <v>1216</v>
      </c>
      <c r="Y752" s="14">
        <v>-64.028741681460815</v>
      </c>
      <c r="Z752" s="14"/>
      <c r="AA752">
        <v>4.3944191470404484E-25</v>
      </c>
      <c r="AB752">
        <f>SUM(AA$11:AA752)</f>
        <v>7.9448325174932791E-2</v>
      </c>
      <c r="AC752">
        <v>1036</v>
      </c>
      <c r="AD752" s="14">
        <v>-421.27211692224955</v>
      </c>
    </row>
    <row r="753" spans="1:30" x14ac:dyDescent="0.25">
      <c r="A753" s="24">
        <v>742</v>
      </c>
      <c r="B753" s="25">
        <v>41744</v>
      </c>
      <c r="C753" s="51">
        <f>VLOOKUP(B753,acciones!$A$1:$D$3129,2,0)</f>
        <v>69.489999999999995</v>
      </c>
      <c r="D753" s="51">
        <f>VLOOKUP('VaR SH ca exp'!B753,tdc!A:D,4,0)</f>
        <v>13.1012</v>
      </c>
      <c r="E753" s="26">
        <f t="shared" si="126"/>
        <v>1.5817100141380166E-3</v>
      </c>
      <c r="F753" s="26">
        <f t="shared" si="127"/>
        <v>-3.9769998576135671E-3</v>
      </c>
      <c r="G753" s="27">
        <f t="shared" si="128"/>
        <v>72.174068211253427</v>
      </c>
      <c r="H753" s="27">
        <f t="shared" si="129"/>
        <v>17.905599079004176</v>
      </c>
      <c r="I753" s="28">
        <f t="shared" si="121"/>
        <v>36087.034105626713</v>
      </c>
      <c r="J753" s="28">
        <f t="shared" si="122"/>
        <v>17905.599079004176</v>
      </c>
      <c r="K753" s="28">
        <f t="shared" si="123"/>
        <v>53992.633184630889</v>
      </c>
      <c r="L753" s="29">
        <f t="shared" si="124"/>
        <v>-57.034105626713426</v>
      </c>
      <c r="M753" s="29">
        <f t="shared" si="124"/>
        <v>-28.299079004173109</v>
      </c>
      <c r="N753" s="29">
        <f t="shared" si="125"/>
        <v>-85.333184630886535</v>
      </c>
      <c r="O753" s="26">
        <f t="shared" si="130"/>
        <v>1.5565444360077511E-18</v>
      </c>
      <c r="Q753">
        <v>4.5962492743203259E-17</v>
      </c>
      <c r="R753">
        <f>SUM(Q$11:Q753)</f>
        <v>0.11415910730521056</v>
      </c>
      <c r="S753">
        <v>676</v>
      </c>
      <c r="T753" s="14">
        <v>-423.38425381903653</v>
      </c>
      <c r="U753" s="14"/>
      <c r="V753">
        <v>1.5829777457126995E-15</v>
      </c>
      <c r="W753">
        <f>SUM(V$11:V753)</f>
        <v>0.31681701200180268</v>
      </c>
      <c r="X753">
        <v>607</v>
      </c>
      <c r="Y753" s="14">
        <v>-63.899572355589044</v>
      </c>
      <c r="Z753" s="14"/>
      <c r="AA753">
        <v>4.9394198021904858E-59</v>
      </c>
      <c r="AB753">
        <f>SUM(AA$11:AA753)</f>
        <v>7.9448325174932791E-2</v>
      </c>
      <c r="AC753">
        <v>2560</v>
      </c>
      <c r="AD753" s="14">
        <v>-419.88707641788278</v>
      </c>
    </row>
    <row r="754" spans="1:30" x14ac:dyDescent="0.25">
      <c r="A754" s="24">
        <v>743</v>
      </c>
      <c r="B754" s="25">
        <v>41743</v>
      </c>
      <c r="C754" s="51">
        <f>VLOOKUP(B754,acciones!$A$1:$D$3129,2,0)</f>
        <v>69.48</v>
      </c>
      <c r="D754" s="51">
        <f>VLOOKUP('VaR SH ca exp'!B754,tdc!A:D,4,0)</f>
        <v>13.0213</v>
      </c>
      <c r="E754" s="26">
        <f t="shared" si="126"/>
        <v>1.4391595333174703E-4</v>
      </c>
      <c r="F754" s="26">
        <f t="shared" si="127"/>
        <v>6.11735087896444E-3</v>
      </c>
      <c r="G754" s="27">
        <f t="shared" si="128"/>
        <v>72.070371329879094</v>
      </c>
      <c r="H754" s="27">
        <f t="shared" si="129"/>
        <v>17.879873013816926</v>
      </c>
      <c r="I754" s="28">
        <f t="shared" si="121"/>
        <v>36035.185664939549</v>
      </c>
      <c r="J754" s="28">
        <f t="shared" si="122"/>
        <v>17879.873013816927</v>
      </c>
      <c r="K754" s="28">
        <f t="shared" si="123"/>
        <v>53915.058678756475</v>
      </c>
      <c r="L754" s="29">
        <f t="shared" si="124"/>
        <v>-5.1856649395485874</v>
      </c>
      <c r="M754" s="29">
        <f t="shared" si="124"/>
        <v>-2.5730138169237762</v>
      </c>
      <c r="N754" s="29">
        <f t="shared" si="125"/>
        <v>-7.7586787564723636</v>
      </c>
      <c r="O754" s="26">
        <f t="shared" si="130"/>
        <v>1.4787172142073633E-18</v>
      </c>
      <c r="Q754">
        <v>5.1333838011550014E-43</v>
      </c>
      <c r="R754">
        <f>SUM(Q$11:Q754)</f>
        <v>0.11415910730521056</v>
      </c>
      <c r="S754">
        <v>1841</v>
      </c>
      <c r="T754" s="14">
        <v>-421.12987012987287</v>
      </c>
      <c r="U754" s="14"/>
      <c r="V754">
        <v>2.7519442224831727E-17</v>
      </c>
      <c r="W754">
        <f>SUM(V$11:V754)</f>
        <v>0.31681701200180268</v>
      </c>
      <c r="X754">
        <v>686</v>
      </c>
      <c r="Y754" s="14">
        <v>-63.896787864749058</v>
      </c>
      <c r="Z754" s="14"/>
      <c r="AA754">
        <v>1.0334438910509645E-27</v>
      </c>
      <c r="AB754">
        <f>SUM(AA$11:AA754)</f>
        <v>7.9448325174932791E-2</v>
      </c>
      <c r="AC754">
        <v>1154</v>
      </c>
      <c r="AD754" s="14">
        <v>-419.22383108632857</v>
      </c>
    </row>
    <row r="755" spans="1:30" x14ac:dyDescent="0.25">
      <c r="A755" s="24">
        <v>744</v>
      </c>
      <c r="B755" s="25">
        <v>41739</v>
      </c>
      <c r="C755" s="51">
        <f>VLOOKUP(B755,acciones!$A$1:$D$3129,2,0)</f>
        <v>68.2</v>
      </c>
      <c r="D755" s="51">
        <f>VLOOKUP('VaR SH ca exp'!B755,tdc!A:D,4,0)</f>
        <v>13.0465</v>
      </c>
      <c r="E755" s="26">
        <f t="shared" si="126"/>
        <v>1.8594376523487798E-2</v>
      </c>
      <c r="F755" s="26">
        <f t="shared" si="127"/>
        <v>-1.9334203768664935E-3</v>
      </c>
      <c r="G755" s="27">
        <f t="shared" si="128"/>
        <v>73.412445747800589</v>
      </c>
      <c r="H755" s="27">
        <f t="shared" si="129"/>
        <v>18.212827038123169</v>
      </c>
      <c r="I755" s="28">
        <f t="shared" si="121"/>
        <v>36706.222873900297</v>
      </c>
      <c r="J755" s="28">
        <f t="shared" si="122"/>
        <v>18212.82703812317</v>
      </c>
      <c r="K755" s="28">
        <f t="shared" si="123"/>
        <v>54919.049912023467</v>
      </c>
      <c r="L755" s="29">
        <f t="shared" si="124"/>
        <v>-676.22287390029669</v>
      </c>
      <c r="M755" s="29">
        <f t="shared" si="124"/>
        <v>-335.52703812316759</v>
      </c>
      <c r="N755" s="29">
        <f t="shared" si="125"/>
        <v>-1011.7499120234643</v>
      </c>
      <c r="O755" s="26">
        <f t="shared" si="130"/>
        <v>1.4047813534969953E-18</v>
      </c>
      <c r="Q755">
        <v>3.3839059140300506E-35</v>
      </c>
      <c r="R755">
        <f>SUM(Q$11:Q755)</f>
        <v>0.11415910730521056</v>
      </c>
      <c r="S755">
        <v>1490</v>
      </c>
      <c r="T755" s="14">
        <v>-420.61847988077352</v>
      </c>
      <c r="U755" s="14"/>
      <c r="V755">
        <v>4.8653908160067469E-16</v>
      </c>
      <c r="W755">
        <f>SUM(V$11:V755)</f>
        <v>0.31681701200180318</v>
      </c>
      <c r="X755">
        <v>630</v>
      </c>
      <c r="Y755" s="14">
        <v>-63.752432251338178</v>
      </c>
      <c r="Z755" s="14"/>
      <c r="AA755">
        <v>1.4481286775773302E-40</v>
      </c>
      <c r="AB755">
        <f>SUM(AA$11:AA755)</f>
        <v>7.9448325174932791E-2</v>
      </c>
      <c r="AC755">
        <v>1731</v>
      </c>
      <c r="AD755" s="14">
        <v>-417.04568117636518</v>
      </c>
    </row>
    <row r="756" spans="1:30" x14ac:dyDescent="0.25">
      <c r="A756" s="24">
        <v>745</v>
      </c>
      <c r="B756" s="25">
        <v>41738</v>
      </c>
      <c r="C756" s="51">
        <f>VLOOKUP(B756,acciones!$A$1:$D$3129,2,0)</f>
        <v>67.930000000000007</v>
      </c>
      <c r="D756" s="51">
        <f>VLOOKUP('VaR SH ca exp'!B756,tdc!A:D,4,0)</f>
        <v>13.000500000000001</v>
      </c>
      <c r="E756" s="26">
        <f t="shared" si="126"/>
        <v>3.9668016462058413E-3</v>
      </c>
      <c r="F756" s="26">
        <f t="shared" si="127"/>
        <v>3.5320803027672136E-3</v>
      </c>
      <c r="G756" s="27">
        <f t="shared" si="128"/>
        <v>72.346415427646107</v>
      </c>
      <c r="H756" s="27">
        <f t="shared" si="129"/>
        <v>17.948356543500665</v>
      </c>
      <c r="I756" s="28">
        <f t="shared" si="121"/>
        <v>36173.207713823052</v>
      </c>
      <c r="J756" s="28">
        <f t="shared" si="122"/>
        <v>17948.356543500664</v>
      </c>
      <c r="K756" s="28">
        <f t="shared" si="123"/>
        <v>54121.564257323713</v>
      </c>
      <c r="L756" s="29">
        <f t="shared" si="124"/>
        <v>-143.20771382305247</v>
      </c>
      <c r="M756" s="29">
        <f t="shared" si="124"/>
        <v>-71.056543500661064</v>
      </c>
      <c r="N756" s="29">
        <f t="shared" si="125"/>
        <v>-214.26425732371354</v>
      </c>
      <c r="O756" s="26">
        <f t="shared" si="130"/>
        <v>1.3345422858221455E-18</v>
      </c>
      <c r="Q756">
        <v>3.7552957197182112E-53</v>
      </c>
      <c r="R756">
        <f>SUM(Q$11:Q756)</f>
        <v>0.11415910730521056</v>
      </c>
      <c r="S756">
        <v>2296</v>
      </c>
      <c r="T756" s="14">
        <v>-420.20341741252923</v>
      </c>
      <c r="U756" s="14"/>
      <c r="V756">
        <v>3.8779092434673903E-29</v>
      </c>
      <c r="W756">
        <f>SUM(V$11:V756)</f>
        <v>0.31681701200180318</v>
      </c>
      <c r="X756">
        <v>1218</v>
      </c>
      <c r="Y756" s="14">
        <v>-63.517538759690069</v>
      </c>
      <c r="Z756" s="14"/>
      <c r="AA756">
        <v>4.5962492743203259E-17</v>
      </c>
      <c r="AB756">
        <f>SUM(AA$11:AA756)</f>
        <v>7.9448325174932832E-2</v>
      </c>
      <c r="AC756">
        <v>676</v>
      </c>
      <c r="AD756" s="14">
        <v>-416.98725424538134</v>
      </c>
    </row>
    <row r="757" spans="1:30" x14ac:dyDescent="0.25">
      <c r="A757" s="24">
        <v>746</v>
      </c>
      <c r="B757" s="25">
        <v>41737</v>
      </c>
      <c r="C757" s="51">
        <f>VLOOKUP(B757,acciones!$A$1:$D$3129,2,0)</f>
        <v>69.41</v>
      </c>
      <c r="D757" s="51">
        <f>VLOOKUP('VaR SH ca exp'!B757,tdc!A:D,4,0)</f>
        <v>13.0678</v>
      </c>
      <c r="E757" s="26">
        <f t="shared" si="126"/>
        <v>-2.1553186148281625E-2</v>
      </c>
      <c r="F757" s="26">
        <f t="shared" si="127"/>
        <v>-5.1633708005763678E-3</v>
      </c>
      <c r="G757" s="27">
        <f t="shared" si="128"/>
        <v>70.523495173606122</v>
      </c>
      <c r="H757" s="27">
        <f t="shared" si="129"/>
        <v>17.496109912116413</v>
      </c>
      <c r="I757" s="28">
        <f t="shared" si="121"/>
        <v>35261.74758680306</v>
      </c>
      <c r="J757" s="28">
        <f t="shared" si="122"/>
        <v>17496.109912116412</v>
      </c>
      <c r="K757" s="28">
        <f t="shared" si="123"/>
        <v>52757.857498919475</v>
      </c>
      <c r="L757" s="29">
        <f t="shared" si="124"/>
        <v>768.25241319694032</v>
      </c>
      <c r="M757" s="29">
        <f t="shared" si="124"/>
        <v>381.19008788359133</v>
      </c>
      <c r="N757" s="29">
        <f t="shared" si="125"/>
        <v>1149.4425010805317</v>
      </c>
      <c r="O757" s="26">
        <f t="shared" si="130"/>
        <v>1.2678151715310381E-18</v>
      </c>
      <c r="Q757">
        <v>1.2466445952746898E-21</v>
      </c>
      <c r="R757">
        <f>SUM(Q$11:Q757)</f>
        <v>0.11415910730521056</v>
      </c>
      <c r="S757">
        <v>881</v>
      </c>
      <c r="T757" s="14">
        <v>-419.97841416031588</v>
      </c>
      <c r="U757" s="14"/>
      <c r="V757">
        <v>8.9970043583375362E-7</v>
      </c>
      <c r="W757">
        <f>SUM(V$11:V757)</f>
        <v>0.316817911702239</v>
      </c>
      <c r="X757">
        <v>214</v>
      </c>
      <c r="Y757" s="14">
        <v>-63.51205831556581</v>
      </c>
      <c r="Z757" s="14"/>
      <c r="AA757">
        <v>1.119666395113505E-31</v>
      </c>
      <c r="AB757">
        <f>SUM(AA$11:AA757)</f>
        <v>7.9448325174932832E-2</v>
      </c>
      <c r="AC757">
        <v>1332</v>
      </c>
      <c r="AD757" s="14">
        <v>-415.75188801396871</v>
      </c>
    </row>
    <row r="758" spans="1:30" x14ac:dyDescent="0.25">
      <c r="A758" s="24">
        <v>747</v>
      </c>
      <c r="B758" s="25">
        <v>41736</v>
      </c>
      <c r="C758" s="51">
        <f>VLOOKUP(B758,acciones!$A$1:$D$3129,2,0)</f>
        <v>69.849999999999994</v>
      </c>
      <c r="D758" s="51">
        <f>VLOOKUP('VaR SH ca exp'!B758,tdc!A:D,4,0)</f>
        <v>13.004799999999999</v>
      </c>
      <c r="E758" s="26">
        <f t="shared" si="126"/>
        <v>-6.3191363514784344E-3</v>
      </c>
      <c r="F758" s="26">
        <f t="shared" si="127"/>
        <v>4.8326689790870155E-3</v>
      </c>
      <c r="G758" s="27">
        <f t="shared" si="128"/>
        <v>71.606078740157486</v>
      </c>
      <c r="H758" s="27">
        <f t="shared" si="129"/>
        <v>17.764687086614178</v>
      </c>
      <c r="I758" s="28">
        <f t="shared" si="121"/>
        <v>35803.039370078746</v>
      </c>
      <c r="J758" s="28">
        <f t="shared" si="122"/>
        <v>17764.687086614176</v>
      </c>
      <c r="K758" s="28">
        <f t="shared" si="123"/>
        <v>53567.726456692923</v>
      </c>
      <c r="L758" s="29">
        <f t="shared" si="124"/>
        <v>226.96062992125371</v>
      </c>
      <c r="M758" s="29">
        <f t="shared" si="124"/>
        <v>112.61291338582669</v>
      </c>
      <c r="N758" s="29">
        <f t="shared" si="125"/>
        <v>339.5735433070804</v>
      </c>
      <c r="O758" s="26">
        <f t="shared" si="130"/>
        <v>1.2044244129544865E-18</v>
      </c>
      <c r="Q758">
        <v>6.8454605391567787E-10</v>
      </c>
      <c r="R758">
        <f>SUM(Q$11:Q758)</f>
        <v>0.11415910798975662</v>
      </c>
      <c r="S758">
        <v>354</v>
      </c>
      <c r="T758" s="14">
        <v>-418.76377358489844</v>
      </c>
      <c r="U758" s="14"/>
      <c r="V758">
        <v>1.4400228784866803E-41</v>
      </c>
      <c r="W758">
        <f>SUM(V$11:V758)</f>
        <v>0.316817911702239</v>
      </c>
      <c r="X758">
        <v>1776</v>
      </c>
      <c r="Y758" s="14">
        <v>-63.359709365147864</v>
      </c>
      <c r="Z758" s="14"/>
      <c r="AA758">
        <v>3.7256046772784033E-27</v>
      </c>
      <c r="AB758">
        <f>SUM(AA$11:AA758)</f>
        <v>7.9448325174932832E-2</v>
      </c>
      <c r="AC758">
        <v>1129</v>
      </c>
      <c r="AD758" s="14">
        <v>-412.62199137320204</v>
      </c>
    </row>
    <row r="759" spans="1:30" x14ac:dyDescent="0.25">
      <c r="A759" s="24">
        <v>748</v>
      </c>
      <c r="B759" s="25">
        <v>41732</v>
      </c>
      <c r="C759" s="51">
        <f>VLOOKUP(B759,acciones!$A$1:$D$3129,2,0)</f>
        <v>67.819999999999993</v>
      </c>
      <c r="D759" s="51">
        <f>VLOOKUP('VaR SH ca exp'!B759,tdc!A:D,4,0)</f>
        <v>13.119</v>
      </c>
      <c r="E759" s="26">
        <f t="shared" si="126"/>
        <v>2.9492949005478282E-2</v>
      </c>
      <c r="F759" s="26">
        <f t="shared" si="127"/>
        <v>-8.7430410170315966E-3</v>
      </c>
      <c r="G759" s="27">
        <f t="shared" si="128"/>
        <v>74.216912415216754</v>
      </c>
      <c r="H759" s="27">
        <f t="shared" si="129"/>
        <v>18.412406443526987</v>
      </c>
      <c r="I759" s="28">
        <f t="shared" si="121"/>
        <v>37108.456207608375</v>
      </c>
      <c r="J759" s="28">
        <f t="shared" si="122"/>
        <v>18412.406443526987</v>
      </c>
      <c r="K759" s="28">
        <f t="shared" si="123"/>
        <v>55520.862651135365</v>
      </c>
      <c r="L759" s="29">
        <f t="shared" si="124"/>
        <v>-1078.4562076083748</v>
      </c>
      <c r="M759" s="29">
        <f t="shared" si="124"/>
        <v>-535.10644352698364</v>
      </c>
      <c r="N759" s="29">
        <f t="shared" si="125"/>
        <v>-1613.5626511353585</v>
      </c>
      <c r="O759" s="26">
        <f t="shared" si="130"/>
        <v>1.1442031923067619E-18</v>
      </c>
      <c r="Q759">
        <v>7.6026512830051022E-37</v>
      </c>
      <c r="R759">
        <f>SUM(Q$11:Q759)</f>
        <v>0.11415910798975662</v>
      </c>
      <c r="S759">
        <v>1564</v>
      </c>
      <c r="T759" s="14">
        <v>-417.50559056719794</v>
      </c>
      <c r="U759" s="14"/>
      <c r="V759">
        <v>2.381940389058294E-61</v>
      </c>
      <c r="W759">
        <f>SUM(V$11:V759)</f>
        <v>0.316817911702239</v>
      </c>
      <c r="X759">
        <v>2664</v>
      </c>
      <c r="Y759" s="14">
        <v>-63.304886685549718</v>
      </c>
      <c r="Z759" s="14"/>
      <c r="AA759">
        <v>2.3953481831482751E-60</v>
      </c>
      <c r="AB759">
        <f>SUM(AA$11:AA759)</f>
        <v>7.9448325174932832E-2</v>
      </c>
      <c r="AC759">
        <v>2619</v>
      </c>
      <c r="AD759" s="14">
        <v>-408.8294280519367</v>
      </c>
    </row>
    <row r="760" spans="1:30" x14ac:dyDescent="0.25">
      <c r="A760" s="24">
        <v>749</v>
      </c>
      <c r="B760" s="25">
        <v>41731</v>
      </c>
      <c r="C760" s="51">
        <f>VLOOKUP(B760,acciones!$A$1:$D$3129,2,0)</f>
        <v>68.7</v>
      </c>
      <c r="D760" s="51">
        <f>VLOOKUP('VaR SH ca exp'!B760,tdc!A:D,4,0)</f>
        <v>13.089399999999999</v>
      </c>
      <c r="E760" s="26">
        <f t="shared" si="126"/>
        <v>-1.2892062530811259E-2</v>
      </c>
      <c r="F760" s="26">
        <f t="shared" si="127"/>
        <v>2.2588187440346131E-3</v>
      </c>
      <c r="G760" s="27">
        <f t="shared" si="128"/>
        <v>71.136960698689947</v>
      </c>
      <c r="H760" s="27">
        <f t="shared" si="129"/>
        <v>17.648304017467247</v>
      </c>
      <c r="I760" s="28">
        <f t="shared" si="121"/>
        <v>35568.480349344973</v>
      </c>
      <c r="J760" s="28">
        <f t="shared" si="122"/>
        <v>17648.304017467246</v>
      </c>
      <c r="K760" s="28">
        <f t="shared" si="123"/>
        <v>53216.784366812222</v>
      </c>
      <c r="L760" s="29">
        <f t="shared" si="124"/>
        <v>461.51965065502736</v>
      </c>
      <c r="M760" s="29">
        <f t="shared" si="124"/>
        <v>228.9959825327569</v>
      </c>
      <c r="N760" s="29">
        <f t="shared" si="125"/>
        <v>690.51563318778426</v>
      </c>
      <c r="O760" s="26">
        <f t="shared" si="130"/>
        <v>1.0869930326914238E-18</v>
      </c>
      <c r="Q760">
        <v>6.5600958566488597E-45</v>
      </c>
      <c r="R760">
        <f>SUM(Q$11:Q760)</f>
        <v>0.11415910798975662</v>
      </c>
      <c r="S760">
        <v>1926</v>
      </c>
      <c r="T760" s="14">
        <v>-417.05586311021762</v>
      </c>
      <c r="U760" s="14"/>
      <c r="V760">
        <v>1.3345422858221455E-18</v>
      </c>
      <c r="W760">
        <f>SUM(V$11:V760)</f>
        <v>0.316817911702239</v>
      </c>
      <c r="X760">
        <v>745</v>
      </c>
      <c r="Y760" s="14">
        <v>-63.255705549785489</v>
      </c>
      <c r="Z760" s="14"/>
      <c r="AA760">
        <v>3.7830055877317213E-6</v>
      </c>
      <c r="AB760">
        <f>SUM(AA$11:AA760)</f>
        <v>7.9452108180520564E-2</v>
      </c>
      <c r="AC760">
        <v>186</v>
      </c>
      <c r="AD760" s="14">
        <v>-407.92914111628488</v>
      </c>
    </row>
    <row r="761" spans="1:30" x14ac:dyDescent="0.25">
      <c r="A761" s="24">
        <v>750</v>
      </c>
      <c r="B761" s="25">
        <v>41730</v>
      </c>
      <c r="C761" s="51">
        <f>VLOOKUP(B761,acciones!$A$1:$D$3129,2,0)</f>
        <v>68.61</v>
      </c>
      <c r="D761" s="51">
        <f>VLOOKUP('VaR SH ca exp'!B761,tdc!A:D,4,0)</f>
        <v>13.051</v>
      </c>
      <c r="E761" s="26">
        <f t="shared" si="126"/>
        <v>1.3109025255041431E-3</v>
      </c>
      <c r="F761" s="26">
        <f t="shared" si="127"/>
        <v>2.9379831694679487E-3</v>
      </c>
      <c r="G761" s="27">
        <f t="shared" si="128"/>
        <v>72.154525579361604</v>
      </c>
      <c r="H761" s="27">
        <f t="shared" si="129"/>
        <v>17.90075076519458</v>
      </c>
      <c r="I761" s="28">
        <f t="shared" si="121"/>
        <v>36077.262789680804</v>
      </c>
      <c r="J761" s="28">
        <f t="shared" si="122"/>
        <v>17900.750765194582</v>
      </c>
      <c r="K761" s="28">
        <f t="shared" si="123"/>
        <v>53978.01355487539</v>
      </c>
      <c r="L761" s="29">
        <f t="shared" si="124"/>
        <v>-47.262789680804417</v>
      </c>
      <c r="M761" s="29">
        <f t="shared" si="124"/>
        <v>-23.450765194578707</v>
      </c>
      <c r="N761" s="29">
        <f t="shared" si="125"/>
        <v>-70.713554875383124</v>
      </c>
      <c r="O761" s="26">
        <f t="shared" si="130"/>
        <v>1.0326433810568525E-18</v>
      </c>
      <c r="Q761">
        <v>1.3537984421890373E-52</v>
      </c>
      <c r="R761">
        <f>SUM(Q$11:Q761)</f>
        <v>0.11415910798975662</v>
      </c>
      <c r="S761">
        <v>2271</v>
      </c>
      <c r="T761" s="14">
        <v>-416.53179190751689</v>
      </c>
      <c r="U761" s="14"/>
      <c r="V761">
        <v>3.3513194636448471E-55</v>
      </c>
      <c r="W761">
        <f>SUM(V$11:V761)</f>
        <v>0.316817911702239</v>
      </c>
      <c r="X761">
        <v>2388</v>
      </c>
      <c r="Y761" s="14">
        <v>-63.065113256590848</v>
      </c>
      <c r="Z761" s="14"/>
      <c r="AA761">
        <v>1.0939590340476416E-26</v>
      </c>
      <c r="AB761">
        <f>SUM(AA$11:AA761)</f>
        <v>7.9452108180520564E-2</v>
      </c>
      <c r="AC761">
        <v>1108</v>
      </c>
      <c r="AD761" s="14">
        <v>-407.46919590069956</v>
      </c>
    </row>
    <row r="762" spans="1:30" x14ac:dyDescent="0.25">
      <c r="A762" s="24">
        <v>751</v>
      </c>
      <c r="B762" s="25">
        <v>41729</v>
      </c>
      <c r="C762" s="51">
        <f>VLOOKUP(B762,acciones!$A$1:$D$3129,2,0)</f>
        <v>68.5</v>
      </c>
      <c r="D762" s="51">
        <f>VLOOKUP('VaR SH ca exp'!B762,tdc!A:D,4,0)</f>
        <v>13.06</v>
      </c>
      <c r="E762" s="26">
        <f t="shared" si="126"/>
        <v>1.6045514346197597E-3</v>
      </c>
      <c r="F762" s="26">
        <f t="shared" si="127"/>
        <v>-6.8936466289438926E-4</v>
      </c>
      <c r="G762" s="27">
        <f t="shared" si="128"/>
        <v>72.175716788321168</v>
      </c>
      <c r="H762" s="27">
        <f t="shared" si="129"/>
        <v>17.906008072992702</v>
      </c>
      <c r="I762" s="28">
        <f t="shared" si="121"/>
        <v>36087.858394160583</v>
      </c>
      <c r="J762" s="28">
        <f t="shared" si="122"/>
        <v>17906.008072992703</v>
      </c>
      <c r="K762" s="28">
        <f t="shared" si="123"/>
        <v>53993.86646715329</v>
      </c>
      <c r="L762" s="29">
        <f t="shared" si="124"/>
        <v>-57.858394160582975</v>
      </c>
      <c r="M762" s="29">
        <f t="shared" si="124"/>
        <v>-28.708072992700181</v>
      </c>
      <c r="N762" s="29">
        <f t="shared" si="125"/>
        <v>-86.566467153283156</v>
      </c>
      <c r="O762" s="26">
        <f t="shared" si="130"/>
        <v>9.8101121200401002E-19</v>
      </c>
      <c r="Q762">
        <v>5.6879598904764549E-43</v>
      </c>
      <c r="R762">
        <f>SUM(Q$11:Q762)</f>
        <v>0.11415910798975662</v>
      </c>
      <c r="S762">
        <v>1839</v>
      </c>
      <c r="T762" s="14">
        <v>-415.73076923078042</v>
      </c>
      <c r="U762" s="14"/>
      <c r="V762">
        <v>3.9882874404868006E-24</v>
      </c>
      <c r="W762">
        <f>SUM(V$11:V762)</f>
        <v>0.316817911702239</v>
      </c>
      <c r="X762">
        <v>993</v>
      </c>
      <c r="Y762" s="14">
        <v>-63.013179160934669</v>
      </c>
      <c r="Z762" s="14"/>
      <c r="AA762">
        <v>6.4355740123490672E-21</v>
      </c>
      <c r="AB762">
        <f>SUM(AA$11:AA762)</f>
        <v>7.9452108180520564E-2</v>
      </c>
      <c r="AC762">
        <v>849</v>
      </c>
      <c r="AD762" s="14">
        <v>-407.29725556555422</v>
      </c>
    </row>
    <row r="763" spans="1:30" x14ac:dyDescent="0.25">
      <c r="A763" s="24">
        <v>752</v>
      </c>
      <c r="B763" s="25">
        <v>41726</v>
      </c>
      <c r="C763" s="51">
        <f>VLOOKUP(B763,acciones!$A$1:$D$3129,2,0)</f>
        <v>68.930000000000007</v>
      </c>
      <c r="D763" s="51">
        <f>VLOOKUP('VaR SH ca exp'!B763,tdc!A:D,4,0)</f>
        <v>13.0611</v>
      </c>
      <c r="E763" s="26">
        <f t="shared" si="126"/>
        <v>-6.2577516293809499E-3</v>
      </c>
      <c r="F763" s="26">
        <f t="shared" si="127"/>
        <v>-8.4223099383198661E-5</v>
      </c>
      <c r="G763" s="27">
        <f t="shared" si="128"/>
        <v>71.610474394313073</v>
      </c>
      <c r="H763" s="27">
        <f t="shared" si="129"/>
        <v>17.76577760046424</v>
      </c>
      <c r="I763" s="28">
        <f t="shared" si="121"/>
        <v>35805.237197156537</v>
      </c>
      <c r="J763" s="28">
        <f t="shared" si="122"/>
        <v>17765.77760046424</v>
      </c>
      <c r="K763" s="28">
        <f t="shared" si="123"/>
        <v>53571.014797620781</v>
      </c>
      <c r="L763" s="29">
        <f t="shared" si="124"/>
        <v>224.76280284346285</v>
      </c>
      <c r="M763" s="29">
        <f t="shared" si="124"/>
        <v>111.52239953576282</v>
      </c>
      <c r="N763" s="29">
        <f t="shared" si="125"/>
        <v>336.28520237922567</v>
      </c>
      <c r="O763" s="26">
        <f t="shared" si="130"/>
        <v>9.3196065140380937E-19</v>
      </c>
      <c r="Q763">
        <v>5.2336977361627634E-3</v>
      </c>
      <c r="R763">
        <f>SUM(Q$11:Q763)</f>
        <v>0.11939280572591938</v>
      </c>
      <c r="S763">
        <v>45</v>
      </c>
      <c r="T763" s="14">
        <v>-414.19142340480175</v>
      </c>
      <c r="U763" s="14"/>
      <c r="V763">
        <v>1.2861085200795858E-52</v>
      </c>
      <c r="W763">
        <f>SUM(V$11:V763)</f>
        <v>0.316817911702239</v>
      </c>
      <c r="X763">
        <v>2272</v>
      </c>
      <c r="Y763" s="14">
        <v>-62.930972844471398</v>
      </c>
      <c r="Z763" s="14"/>
      <c r="AA763">
        <v>2.2923720063218534E-13</v>
      </c>
      <c r="AB763">
        <f>SUM(AA$11:AA763)</f>
        <v>7.9452108180749798E-2</v>
      </c>
      <c r="AC763">
        <v>510</v>
      </c>
      <c r="AD763" s="14">
        <v>-406.66545113709071</v>
      </c>
    </row>
    <row r="764" spans="1:30" x14ac:dyDescent="0.25">
      <c r="A764" s="24">
        <v>753</v>
      </c>
      <c r="B764" s="25">
        <v>41725</v>
      </c>
      <c r="C764" s="51">
        <f>VLOOKUP(B764,acciones!$A$1:$D$3129,2,0)</f>
        <v>68.650000000000006</v>
      </c>
      <c r="D764" s="51">
        <f>VLOOKUP('VaR SH ca exp'!B764,tdc!A:D,4,0)</f>
        <v>13.122299999999999</v>
      </c>
      <c r="E764" s="26">
        <f t="shared" si="126"/>
        <v>4.0703646835803893E-3</v>
      </c>
      <c r="F764" s="26">
        <f t="shared" si="127"/>
        <v>-4.6747260822188339E-3</v>
      </c>
      <c r="G764" s="27">
        <f t="shared" si="128"/>
        <v>72.353908230152953</v>
      </c>
      <c r="H764" s="27">
        <f t="shared" si="129"/>
        <v>17.950215426074291</v>
      </c>
      <c r="I764" s="28">
        <f t="shared" si="121"/>
        <v>36176.954115076478</v>
      </c>
      <c r="J764" s="28">
        <f t="shared" si="122"/>
        <v>17950.21542607429</v>
      </c>
      <c r="K764" s="28">
        <f t="shared" si="123"/>
        <v>54127.169541150768</v>
      </c>
      <c r="L764" s="29">
        <f t="shared" si="124"/>
        <v>-146.95411507647805</v>
      </c>
      <c r="M764" s="29">
        <f t="shared" si="124"/>
        <v>-72.915426074287097</v>
      </c>
      <c r="N764" s="29">
        <f t="shared" si="125"/>
        <v>-219.86954115076514</v>
      </c>
      <c r="O764" s="26">
        <f t="shared" si="130"/>
        <v>8.8536261883361901E-19</v>
      </c>
      <c r="Q764">
        <v>1.0939590340476416E-26</v>
      </c>
      <c r="R764">
        <f>SUM(Q$11:Q764)</f>
        <v>0.11939280572591938</v>
      </c>
      <c r="S764">
        <v>1108</v>
      </c>
      <c r="T764" s="14">
        <v>-413.84063173008326</v>
      </c>
      <c r="U764" s="14"/>
      <c r="V764">
        <v>1.0242854142927249E-56</v>
      </c>
      <c r="W764">
        <f>SUM(V$11:V764)</f>
        <v>0.316817911702239</v>
      </c>
      <c r="X764">
        <v>2456</v>
      </c>
      <c r="Y764" s="14">
        <v>-62.776929154591926</v>
      </c>
      <c r="Z764" s="14"/>
      <c r="AA764">
        <v>2.8440004613823018E-2</v>
      </c>
      <c r="AB764">
        <f>SUM(AA$11:AA764)</f>
        <v>0.10789211279457281</v>
      </c>
      <c r="AC764">
        <v>12</v>
      </c>
      <c r="AD764" s="14">
        <v>-406.52852775639985</v>
      </c>
    </row>
    <row r="765" spans="1:30" x14ac:dyDescent="0.25">
      <c r="A765" s="24">
        <v>754</v>
      </c>
      <c r="B765" s="25">
        <v>41724</v>
      </c>
      <c r="C765" s="51">
        <f>VLOOKUP(B765,acciones!$A$1:$D$3129,2,0)</f>
        <v>68.83</v>
      </c>
      <c r="D765" s="51">
        <f>VLOOKUP('VaR SH ca exp'!B765,tdc!A:D,4,0)</f>
        <v>13.1136</v>
      </c>
      <c r="E765" s="26">
        <f t="shared" si="126"/>
        <v>-2.6185641962926261E-3</v>
      </c>
      <c r="F765" s="26">
        <f t="shared" si="127"/>
        <v>6.6321340749829212E-4</v>
      </c>
      <c r="G765" s="27">
        <f t="shared" si="128"/>
        <v>71.871553101845137</v>
      </c>
      <c r="H765" s="27">
        <f t="shared" si="129"/>
        <v>17.830548380066837</v>
      </c>
      <c r="I765" s="28">
        <f t="shared" si="121"/>
        <v>35935.776550922572</v>
      </c>
      <c r="J765" s="28">
        <f t="shared" si="122"/>
        <v>17830.548380066837</v>
      </c>
      <c r="K765" s="28">
        <f t="shared" si="123"/>
        <v>53766.324930989409</v>
      </c>
      <c r="L765" s="29">
        <f t="shared" si="124"/>
        <v>94.223449077428086</v>
      </c>
      <c r="M765" s="29">
        <f t="shared" si="124"/>
        <v>46.751619933165784</v>
      </c>
      <c r="N765" s="29">
        <f t="shared" si="125"/>
        <v>140.97506901059387</v>
      </c>
      <c r="O765" s="26">
        <f t="shared" si="130"/>
        <v>8.4109448789193804E-19</v>
      </c>
      <c r="Q765">
        <v>5.7666509460032038E-4</v>
      </c>
      <c r="R765">
        <f>SUM(Q$11:Q765)</f>
        <v>0.1199694708205197</v>
      </c>
      <c r="S765">
        <v>88</v>
      </c>
      <c r="T765" s="14">
        <v>-412.43498555234692</v>
      </c>
      <c r="U765" s="14"/>
      <c r="V765">
        <v>2.5053635031502454E-52</v>
      </c>
      <c r="W765">
        <f>SUM(V$11:V765)</f>
        <v>0.316817911702239</v>
      </c>
      <c r="X765">
        <v>2259</v>
      </c>
      <c r="Y765" s="14">
        <v>-62.732026884015795</v>
      </c>
      <c r="Z765" s="14"/>
      <c r="AA765">
        <v>1.2317727661124217E-14</v>
      </c>
      <c r="AB765">
        <f>SUM(AA$11:AA765)</f>
        <v>0.10789211279458513</v>
      </c>
      <c r="AC765">
        <v>567</v>
      </c>
      <c r="AD765" s="14">
        <v>-406.18282343166356</v>
      </c>
    </row>
    <row r="766" spans="1:30" x14ac:dyDescent="0.25">
      <c r="A766" s="24">
        <v>755</v>
      </c>
      <c r="B766" s="25">
        <v>41723</v>
      </c>
      <c r="C766" s="51">
        <f>VLOOKUP(B766,acciones!$A$1:$D$3129,2,0)</f>
        <v>68.84</v>
      </c>
      <c r="D766" s="51">
        <f>VLOOKUP('VaR SH ca exp'!B766,tdc!A:D,4,0)</f>
        <v>13.181800000000001</v>
      </c>
      <c r="E766" s="26">
        <f t="shared" si="126"/>
        <v>-1.4527493306590035E-4</v>
      </c>
      <c r="F766" s="26">
        <f t="shared" si="127"/>
        <v>-5.1872306885190171E-3</v>
      </c>
      <c r="G766" s="27">
        <f t="shared" si="128"/>
        <v>72.049532248692614</v>
      </c>
      <c r="H766" s="27">
        <f t="shared" si="129"/>
        <v>17.874703065078442</v>
      </c>
      <c r="I766" s="28">
        <f t="shared" si="121"/>
        <v>36024.766124346308</v>
      </c>
      <c r="J766" s="28">
        <f t="shared" si="122"/>
        <v>17874.703065078444</v>
      </c>
      <c r="K766" s="28">
        <f t="shared" si="123"/>
        <v>53899.469189424752</v>
      </c>
      <c r="L766" s="29">
        <f t="shared" si="124"/>
        <v>5.2338756536919391</v>
      </c>
      <c r="M766" s="29">
        <f t="shared" si="124"/>
        <v>2.5969349215592956</v>
      </c>
      <c r="N766" s="29">
        <f t="shared" si="125"/>
        <v>7.8308105752512347</v>
      </c>
      <c r="O766" s="26">
        <f t="shared" si="130"/>
        <v>7.9903976349734123E-19</v>
      </c>
      <c r="Q766">
        <v>7.3565643036679324E-52</v>
      </c>
      <c r="R766">
        <f>SUM(Q$11:Q766)</f>
        <v>0.1199694708205197</v>
      </c>
      <c r="S766">
        <v>2238</v>
      </c>
      <c r="T766" s="14">
        <v>-412.06576125803986</v>
      </c>
      <c r="U766" s="14"/>
      <c r="V766">
        <v>3.9598215560805161E-7</v>
      </c>
      <c r="W766">
        <f>SUM(V$11:V766)</f>
        <v>0.31681830768439462</v>
      </c>
      <c r="X766">
        <v>230</v>
      </c>
      <c r="Y766" s="14">
        <v>-62.687927836057497</v>
      </c>
      <c r="Z766" s="14"/>
      <c r="AA766">
        <v>6.6238827443132102E-25</v>
      </c>
      <c r="AB766">
        <f>SUM(AA$11:AA766)</f>
        <v>0.10789211279458513</v>
      </c>
      <c r="AC766">
        <v>1028</v>
      </c>
      <c r="AD766" s="14">
        <v>-405.19730512841852</v>
      </c>
    </row>
    <row r="767" spans="1:30" x14ac:dyDescent="0.25">
      <c r="A767" s="24">
        <v>756</v>
      </c>
      <c r="B767" s="25">
        <v>41722</v>
      </c>
      <c r="C767" s="51">
        <f>VLOOKUP(B767,acciones!$A$1:$D$3129,2,0)</f>
        <v>67.61</v>
      </c>
      <c r="D767" s="51">
        <f>VLOOKUP('VaR SH ca exp'!B767,tdc!A:D,4,0)</f>
        <v>13.226000000000001</v>
      </c>
      <c r="E767" s="26">
        <f t="shared" si="126"/>
        <v>1.8029070240752267E-2</v>
      </c>
      <c r="F767" s="26">
        <f t="shared" si="127"/>
        <v>-3.3474989415628047E-3</v>
      </c>
      <c r="G767" s="27">
        <f t="shared" si="128"/>
        <v>73.370956959029741</v>
      </c>
      <c r="H767" s="27">
        <f t="shared" si="129"/>
        <v>18.202534122171279</v>
      </c>
      <c r="I767" s="28">
        <f t="shared" si="121"/>
        <v>36685.478479514873</v>
      </c>
      <c r="J767" s="28">
        <f t="shared" si="122"/>
        <v>18202.534122171281</v>
      </c>
      <c r="K767" s="28">
        <f t="shared" si="123"/>
        <v>54888.012601686154</v>
      </c>
      <c r="L767" s="29">
        <f t="shared" si="124"/>
        <v>-655.47847951487347</v>
      </c>
      <c r="M767" s="29">
        <f t="shared" si="124"/>
        <v>-325.2341221712777</v>
      </c>
      <c r="N767" s="29">
        <f t="shared" si="125"/>
        <v>-980.71260168615117</v>
      </c>
      <c r="O767" s="26">
        <f t="shared" si="130"/>
        <v>7.5908777532247394E-19</v>
      </c>
      <c r="Q767">
        <v>1.3206670785529681E-29</v>
      </c>
      <c r="R767">
        <f>SUM(Q$11:Q767)</f>
        <v>0.1199694708205197</v>
      </c>
      <c r="S767">
        <v>1239</v>
      </c>
      <c r="T767" s="14">
        <v>-411.7714285714319</v>
      </c>
      <c r="U767" s="14"/>
      <c r="V767">
        <v>1.0153998143799552E-21</v>
      </c>
      <c r="W767">
        <f>SUM(V$11:V767)</f>
        <v>0.31681830768439462</v>
      </c>
      <c r="X767">
        <v>885</v>
      </c>
      <c r="Y767" s="14">
        <v>-62.59239702508421</v>
      </c>
      <c r="Z767" s="14"/>
      <c r="AA767">
        <v>7.3565643036679324E-52</v>
      </c>
      <c r="AB767">
        <f>SUM(AA$11:AA767)</f>
        <v>0.10789211279458513</v>
      </c>
      <c r="AC767">
        <v>2238</v>
      </c>
      <c r="AD767" s="14">
        <v>-403.78693380596815</v>
      </c>
    </row>
    <row r="768" spans="1:30" x14ac:dyDescent="0.25">
      <c r="A768" s="24">
        <v>757</v>
      </c>
      <c r="B768" s="25">
        <v>41719</v>
      </c>
      <c r="C768" s="51">
        <f>VLOOKUP(B768,acciones!$A$1:$D$3129,2,0)</f>
        <v>68.38</v>
      </c>
      <c r="D768" s="51">
        <f>VLOOKUP('VaR SH ca exp'!B768,tdc!A:D,4,0)</f>
        <v>13.2514</v>
      </c>
      <c r="E768" s="26">
        <f t="shared" si="126"/>
        <v>-1.1324483108568659E-2</v>
      </c>
      <c r="F768" s="26">
        <f t="shared" si="127"/>
        <v>-1.9186179754545406E-3</v>
      </c>
      <c r="G768" s="27">
        <f t="shared" si="128"/>
        <v>71.248560982743498</v>
      </c>
      <c r="H768" s="27">
        <f t="shared" si="129"/>
        <v>17.675990830652239</v>
      </c>
      <c r="I768" s="28">
        <f t="shared" si="121"/>
        <v>35624.280491371748</v>
      </c>
      <c r="J768" s="28">
        <f t="shared" si="122"/>
        <v>17675.990830652237</v>
      </c>
      <c r="K768" s="28">
        <f t="shared" si="123"/>
        <v>53300.271322023982</v>
      </c>
      <c r="L768" s="29">
        <f t="shared" si="124"/>
        <v>405.71950862825179</v>
      </c>
      <c r="M768" s="29">
        <f t="shared" si="124"/>
        <v>201.30916934776542</v>
      </c>
      <c r="N768" s="29">
        <f t="shared" si="125"/>
        <v>607.02867797601721</v>
      </c>
      <c r="O768" s="26">
        <f t="shared" si="130"/>
        <v>7.2113338655635037E-19</v>
      </c>
      <c r="Q768">
        <v>5.3349644908242884E-27</v>
      </c>
      <c r="R768">
        <f>SUM(Q$11:Q768)</f>
        <v>0.1199694708205197</v>
      </c>
      <c r="S768">
        <v>1122</v>
      </c>
      <c r="T768" s="14">
        <v>-410.5083260297979</v>
      </c>
      <c r="U768" s="14"/>
      <c r="V768">
        <v>3.6457111697237411E-40</v>
      </c>
      <c r="W768">
        <f>SUM(V$11:V768)</f>
        <v>0.31681830768439462</v>
      </c>
      <c r="X768">
        <v>1713</v>
      </c>
      <c r="Y768" s="14">
        <v>-62.560423811664805</v>
      </c>
      <c r="Z768" s="14"/>
      <c r="AA768">
        <v>7.3750785581934298E-15</v>
      </c>
      <c r="AB768">
        <f>SUM(AA$11:AA768)</f>
        <v>0.1078921127945925</v>
      </c>
      <c r="AC768">
        <v>577</v>
      </c>
      <c r="AD768" s="14">
        <v>-403.57621158999609</v>
      </c>
    </row>
    <row r="769" spans="1:30" x14ac:dyDescent="0.25">
      <c r="A769" s="24">
        <v>758</v>
      </c>
      <c r="B769" s="25">
        <v>41718</v>
      </c>
      <c r="C769" s="51">
        <f>VLOOKUP(B769,acciones!$A$1:$D$3129,2,0)</f>
        <v>68.53</v>
      </c>
      <c r="D769" s="51">
        <f>VLOOKUP('VaR SH ca exp'!B769,tdc!A:D,4,0)</f>
        <v>13.2836</v>
      </c>
      <c r="E769" s="26">
        <f t="shared" si="126"/>
        <v>-2.1912213865771454E-3</v>
      </c>
      <c r="F769" s="26">
        <f t="shared" si="127"/>
        <v>-2.4269844209920044E-3</v>
      </c>
      <c r="G769" s="27">
        <f t="shared" si="128"/>
        <v>71.902273456880195</v>
      </c>
      <c r="H769" s="27">
        <f t="shared" si="129"/>
        <v>17.838169765066397</v>
      </c>
      <c r="I769" s="28">
        <f t="shared" si="121"/>
        <v>35951.136728440099</v>
      </c>
      <c r="J769" s="28">
        <f t="shared" si="122"/>
        <v>17838.169765066395</v>
      </c>
      <c r="K769" s="28">
        <f t="shared" si="123"/>
        <v>53789.30649350649</v>
      </c>
      <c r="L769" s="29">
        <f t="shared" si="124"/>
        <v>78.863271559901477</v>
      </c>
      <c r="M769" s="29">
        <f t="shared" si="124"/>
        <v>39.130234933607426</v>
      </c>
      <c r="N769" s="29">
        <f t="shared" si="125"/>
        <v>117.9935064935089</v>
      </c>
      <c r="O769" s="26">
        <f t="shared" si="130"/>
        <v>6.8507671722853284E-19</v>
      </c>
      <c r="Q769">
        <v>1.5878919834358232E-51</v>
      </c>
      <c r="R769">
        <f>SUM(Q$11:Q769)</f>
        <v>0.1199694708205197</v>
      </c>
      <c r="S769">
        <v>2223</v>
      </c>
      <c r="T769" s="14">
        <v>-409.2420027816479</v>
      </c>
      <c r="U769" s="14"/>
      <c r="V769">
        <v>5.0967449399702783E-26</v>
      </c>
      <c r="W769">
        <f>SUM(V$11:V769)</f>
        <v>0.31681830768439462</v>
      </c>
      <c r="X769">
        <v>1078</v>
      </c>
      <c r="Y769" s="14">
        <v>-62.325301336670236</v>
      </c>
      <c r="Z769" s="14"/>
      <c r="AA769">
        <v>1.0671866922938797E-3</v>
      </c>
      <c r="AB769">
        <f>SUM(AA$11:AA769)</f>
        <v>0.10895929948688637</v>
      </c>
      <c r="AC769">
        <v>76</v>
      </c>
      <c r="AD769" s="14">
        <v>-402.82966540268899</v>
      </c>
    </row>
    <row r="770" spans="1:30" x14ac:dyDescent="0.25">
      <c r="A770" s="24">
        <v>759</v>
      </c>
      <c r="B770" s="25">
        <v>41717</v>
      </c>
      <c r="C770" s="51">
        <f>VLOOKUP(B770,acciones!$A$1:$D$3129,2,0)</f>
        <v>66.56</v>
      </c>
      <c r="D770" s="51">
        <f>VLOOKUP('VaR SH ca exp'!B770,tdc!A:D,4,0)</f>
        <v>13.1486</v>
      </c>
      <c r="E770" s="26">
        <f t="shared" si="126"/>
        <v>2.9167809084779232E-2</v>
      </c>
      <c r="F770" s="26">
        <f t="shared" si="127"/>
        <v>1.0214902571151699E-2</v>
      </c>
      <c r="G770" s="27">
        <f t="shared" si="128"/>
        <v>74.192785456730775</v>
      </c>
      <c r="H770" s="27">
        <f t="shared" si="129"/>
        <v>18.406420808293273</v>
      </c>
      <c r="I770" s="28">
        <f t="shared" si="121"/>
        <v>37096.39272836539</v>
      </c>
      <c r="J770" s="28">
        <f t="shared" si="122"/>
        <v>18406.420808293275</v>
      </c>
      <c r="K770" s="28">
        <f t="shared" si="123"/>
        <v>55502.813536658665</v>
      </c>
      <c r="L770" s="29">
        <f t="shared" si="124"/>
        <v>-1066.3927283653902</v>
      </c>
      <c r="M770" s="29">
        <f t="shared" si="124"/>
        <v>-529.12080829327169</v>
      </c>
      <c r="N770" s="29">
        <f t="shared" si="125"/>
        <v>-1595.5135366586619</v>
      </c>
      <c r="O770" s="26">
        <f t="shared" si="130"/>
        <v>6.5082288136710614E-19</v>
      </c>
      <c r="Q770">
        <v>2.481705830786984E-8</v>
      </c>
      <c r="R770">
        <f>SUM(Q$11:Q770)</f>
        <v>0.11996949563757801</v>
      </c>
      <c r="S770">
        <v>284</v>
      </c>
      <c r="T770" s="14">
        <v>-408.08376135914295</v>
      </c>
      <c r="U770" s="14"/>
      <c r="V770">
        <v>2.3480601487219572E-27</v>
      </c>
      <c r="W770">
        <f>SUM(V$11:V770)</f>
        <v>0.31681830768439462</v>
      </c>
      <c r="X770">
        <v>1138</v>
      </c>
      <c r="Y770" s="14">
        <v>-62.243503316622082</v>
      </c>
      <c r="Z770" s="14"/>
      <c r="AA770">
        <v>7.6026512830051022E-37</v>
      </c>
      <c r="AB770">
        <f>SUM(AA$11:AA770)</f>
        <v>0.10895929948688637</v>
      </c>
      <c r="AC770">
        <v>1564</v>
      </c>
      <c r="AD770" s="14">
        <v>-401.48205737610988</v>
      </c>
    </row>
    <row r="771" spans="1:30" x14ac:dyDescent="0.25">
      <c r="A771" s="24">
        <v>760</v>
      </c>
      <c r="B771" s="25">
        <v>41716</v>
      </c>
      <c r="C771" s="51">
        <f>VLOOKUP(B771,acciones!$A$1:$D$3129,2,0)</f>
        <v>66.52</v>
      </c>
      <c r="D771" s="51">
        <f>VLOOKUP('VaR SH ca exp'!B771,tdc!A:D,4,0)</f>
        <v>13.1571</v>
      </c>
      <c r="E771" s="26">
        <f t="shared" si="126"/>
        <v>6.0114218822627478E-4</v>
      </c>
      <c r="F771" s="26">
        <f t="shared" si="127"/>
        <v>-6.4624779388695517E-4</v>
      </c>
      <c r="G771" s="27">
        <f t="shared" si="128"/>
        <v>72.103331328923645</v>
      </c>
      <c r="H771" s="27">
        <f t="shared" si="129"/>
        <v>17.888050030066147</v>
      </c>
      <c r="I771" s="28">
        <f t="shared" si="121"/>
        <v>36051.66566446182</v>
      </c>
      <c r="J771" s="28">
        <f t="shared" si="122"/>
        <v>17888.050030066148</v>
      </c>
      <c r="K771" s="28">
        <f t="shared" si="123"/>
        <v>53939.715694527971</v>
      </c>
      <c r="L771" s="29">
        <f t="shared" si="124"/>
        <v>-21.665664461819688</v>
      </c>
      <c r="M771" s="29">
        <f t="shared" si="124"/>
        <v>-10.750030066144973</v>
      </c>
      <c r="N771" s="29">
        <f t="shared" si="125"/>
        <v>-32.415694527964661</v>
      </c>
      <c r="O771" s="26">
        <f t="shared" si="130"/>
        <v>6.1828173729875102E-19</v>
      </c>
      <c r="Q771">
        <v>8.6503483493664227E-14</v>
      </c>
      <c r="R771">
        <f>SUM(Q$11:Q771)</f>
        <v>0.11996949563766451</v>
      </c>
      <c r="S771">
        <v>529</v>
      </c>
      <c r="T771" s="14">
        <v>-407.63042111878895</v>
      </c>
      <c r="U771" s="14"/>
      <c r="V771">
        <v>2.2610905615930965E-52</v>
      </c>
      <c r="W771">
        <f>SUM(V$11:V771)</f>
        <v>0.31681830768439462</v>
      </c>
      <c r="X771">
        <v>2261</v>
      </c>
      <c r="Y771" s="14">
        <v>-61.943640501627669</v>
      </c>
      <c r="Z771" s="14"/>
      <c r="AA771">
        <v>1.1369172512967892E-10</v>
      </c>
      <c r="AB771">
        <f>SUM(AA$11:AA771)</f>
        <v>0.1089592996005781</v>
      </c>
      <c r="AC771">
        <v>389</v>
      </c>
      <c r="AD771" s="14">
        <v>-401.10428851336474</v>
      </c>
    </row>
    <row r="772" spans="1:30" x14ac:dyDescent="0.25">
      <c r="A772" s="24">
        <v>761</v>
      </c>
      <c r="B772" s="25">
        <v>41712</v>
      </c>
      <c r="C772" s="51">
        <f>VLOOKUP(B772,acciones!$A$1:$D$3129,2,0)</f>
        <v>63</v>
      </c>
      <c r="D772" s="51">
        <f>VLOOKUP('VaR SH ca exp'!B772,tdc!A:D,4,0)</f>
        <v>13.2857</v>
      </c>
      <c r="E772" s="26">
        <f t="shared" si="126"/>
        <v>5.436792793319422E-2</v>
      </c>
      <c r="F772" s="26">
        <f t="shared" si="127"/>
        <v>-9.7267319568948175E-3</v>
      </c>
      <c r="G772" s="27">
        <f t="shared" si="128"/>
        <v>76.086209523809529</v>
      </c>
      <c r="H772" s="27">
        <f t="shared" si="129"/>
        <v>18.876158666666669</v>
      </c>
      <c r="I772" s="28">
        <f t="shared" si="121"/>
        <v>38043.104761904768</v>
      </c>
      <c r="J772" s="28">
        <f t="shared" si="122"/>
        <v>18876.15866666667</v>
      </c>
      <c r="K772" s="28">
        <f t="shared" si="123"/>
        <v>56919.263428571438</v>
      </c>
      <c r="L772" s="29">
        <f t="shared" si="124"/>
        <v>-2013.1047619047677</v>
      </c>
      <c r="M772" s="29">
        <f t="shared" si="124"/>
        <v>-998.85866666666698</v>
      </c>
      <c r="N772" s="29">
        <f t="shared" si="125"/>
        <v>-3011.9634285714346</v>
      </c>
      <c r="O772" s="26">
        <f t="shared" si="130"/>
        <v>5.8736765043381348E-19</v>
      </c>
      <c r="Q772">
        <v>5.249945364985175E-39</v>
      </c>
      <c r="R772">
        <f>SUM(Q$11:Q772)</f>
        <v>0.11996949563766451</v>
      </c>
      <c r="S772">
        <v>1661</v>
      </c>
      <c r="T772" s="14">
        <v>-406.94833716795256</v>
      </c>
      <c r="U772" s="14"/>
      <c r="V772">
        <v>2.3995164359859136E-14</v>
      </c>
      <c r="W772">
        <f>SUM(V$11:V772)</f>
        <v>0.3168183076844186</v>
      </c>
      <c r="X772">
        <v>554</v>
      </c>
      <c r="Y772" s="14">
        <v>-61.926208395943831</v>
      </c>
      <c r="Z772" s="14"/>
      <c r="AA772">
        <v>7.7377535557362238E-43</v>
      </c>
      <c r="AB772">
        <f>SUM(AA$11:AA772)</f>
        <v>0.1089592996005781</v>
      </c>
      <c r="AC772">
        <v>1833</v>
      </c>
      <c r="AD772" s="14">
        <v>-400.70972708617046</v>
      </c>
    </row>
    <row r="773" spans="1:30" x14ac:dyDescent="0.25">
      <c r="A773" s="24">
        <v>762</v>
      </c>
      <c r="B773" s="25">
        <v>41711</v>
      </c>
      <c r="C773" s="51">
        <f>VLOOKUP(B773,acciones!$A$1:$D$3129,2,0)</f>
        <v>62.19</v>
      </c>
      <c r="D773" s="51">
        <f>VLOOKUP('VaR SH ca exp'!B773,tdc!A:D,4,0)</f>
        <v>13.2399</v>
      </c>
      <c r="E773" s="26">
        <f t="shared" si="126"/>
        <v>1.2940511275734732E-2</v>
      </c>
      <c r="F773" s="26">
        <f t="shared" si="127"/>
        <v>3.4532712182989492E-3</v>
      </c>
      <c r="G773" s="27">
        <f t="shared" si="128"/>
        <v>72.998552821997109</v>
      </c>
      <c r="H773" s="27">
        <f t="shared" si="129"/>
        <v>18.110144717800292</v>
      </c>
      <c r="I773" s="28">
        <f t="shared" si="121"/>
        <v>36499.276410998551</v>
      </c>
      <c r="J773" s="28">
        <f t="shared" si="122"/>
        <v>18110.144717800293</v>
      </c>
      <c r="K773" s="28">
        <f t="shared" si="123"/>
        <v>54609.421128798844</v>
      </c>
      <c r="L773" s="29">
        <f t="shared" si="124"/>
        <v>-469.276410998551</v>
      </c>
      <c r="M773" s="29">
        <f t="shared" si="124"/>
        <v>-232.8447178002898</v>
      </c>
      <c r="N773" s="29">
        <f t="shared" si="125"/>
        <v>-702.1211287988408</v>
      </c>
      <c r="O773" s="26">
        <f t="shared" si="130"/>
        <v>5.5799926791212263E-19</v>
      </c>
      <c r="Q773">
        <v>2.8850366414821732E-36</v>
      </c>
      <c r="R773">
        <f>SUM(Q$11:Q773)</f>
        <v>0.11996949563766451</v>
      </c>
      <c r="S773">
        <v>1538</v>
      </c>
      <c r="T773" s="14">
        <v>-405.40887480189849</v>
      </c>
      <c r="U773" s="14"/>
      <c r="V773">
        <v>5.5799926791212263E-19</v>
      </c>
      <c r="W773">
        <f>SUM(V$11:V773)</f>
        <v>0.3168183076844186</v>
      </c>
      <c r="X773">
        <v>762</v>
      </c>
      <c r="Y773" s="14">
        <v>-61.841882491560682</v>
      </c>
      <c r="Z773" s="14"/>
      <c r="AA773">
        <v>2.988484300586034E-48</v>
      </c>
      <c r="AB773">
        <f>SUM(AA$11:AA773)</f>
        <v>0.1089592996005781</v>
      </c>
      <c r="AC773">
        <v>2076</v>
      </c>
      <c r="AD773" s="14">
        <v>-400.2671132503383</v>
      </c>
    </row>
    <row r="774" spans="1:30" x14ac:dyDescent="0.25">
      <c r="A774" s="24">
        <v>763</v>
      </c>
      <c r="B774" s="25">
        <v>41710</v>
      </c>
      <c r="C774" s="51">
        <f>VLOOKUP(B774,acciones!$A$1:$D$3129,2,0)</f>
        <v>63.5</v>
      </c>
      <c r="D774" s="51">
        <f>VLOOKUP('VaR SH ca exp'!B774,tdc!A:D,4,0)</f>
        <v>13.284000000000001</v>
      </c>
      <c r="E774" s="26">
        <f t="shared" si="126"/>
        <v>-2.0845690782848064E-2</v>
      </c>
      <c r="F774" s="26">
        <f t="shared" si="127"/>
        <v>-3.3253059042517015E-3</v>
      </c>
      <c r="G774" s="27">
        <f t="shared" si="128"/>
        <v>70.573407874015743</v>
      </c>
      <c r="H774" s="27">
        <f t="shared" si="129"/>
        <v>17.508492708661418</v>
      </c>
      <c r="I774" s="28">
        <f t="shared" si="121"/>
        <v>35286.703937007871</v>
      </c>
      <c r="J774" s="28">
        <f t="shared" si="122"/>
        <v>17508.492708661419</v>
      </c>
      <c r="K774" s="28">
        <f t="shared" si="123"/>
        <v>52795.19664566929</v>
      </c>
      <c r="L774" s="29">
        <f t="shared" si="124"/>
        <v>743.29606299212901</v>
      </c>
      <c r="M774" s="29">
        <f t="shared" si="124"/>
        <v>368.80729133858404</v>
      </c>
      <c r="N774" s="29">
        <f t="shared" si="125"/>
        <v>1112.103354330713</v>
      </c>
      <c r="O774" s="26">
        <f t="shared" si="130"/>
        <v>5.3009930451651658E-19</v>
      </c>
      <c r="Q774">
        <v>2.2923720063218534E-13</v>
      </c>
      <c r="R774">
        <f>SUM(Q$11:Q774)</f>
        <v>0.11996949563789375</v>
      </c>
      <c r="S774">
        <v>510</v>
      </c>
      <c r="T774" s="14">
        <v>-405.26810477656545</v>
      </c>
      <c r="U774" s="14"/>
      <c r="V774">
        <v>2.7986778667279932E-14</v>
      </c>
      <c r="W774">
        <f>SUM(V$11:V774)</f>
        <v>0.31681830768444658</v>
      </c>
      <c r="X774">
        <v>551</v>
      </c>
      <c r="Y774" s="14">
        <v>-61.538934763826546</v>
      </c>
      <c r="Z774" s="14"/>
      <c r="AA774">
        <v>8.9034626986989884E-18</v>
      </c>
      <c r="AB774">
        <f>SUM(AA$11:AA774)</f>
        <v>0.10895929960057811</v>
      </c>
      <c r="AC774">
        <v>708</v>
      </c>
      <c r="AD774" s="14">
        <v>-399.65426708909217</v>
      </c>
    </row>
    <row r="775" spans="1:30" x14ac:dyDescent="0.25">
      <c r="A775" s="24">
        <v>764</v>
      </c>
      <c r="B775" s="25">
        <v>41709</v>
      </c>
      <c r="C775" s="51">
        <f>VLOOKUP(B775,acciones!$A$1:$D$3129,2,0)</f>
        <v>64.599999999999994</v>
      </c>
      <c r="D775" s="51">
        <f>VLOOKUP('VaR SH ca exp'!B775,tdc!A:D,4,0)</f>
        <v>13.2088</v>
      </c>
      <c r="E775" s="26">
        <f t="shared" si="126"/>
        <v>-1.7174504889910062E-2</v>
      </c>
      <c r="F775" s="26">
        <f t="shared" si="127"/>
        <v>5.6770293790145733E-3</v>
      </c>
      <c r="G775" s="27">
        <f t="shared" si="128"/>
        <v>70.832972136222921</v>
      </c>
      <c r="H775" s="27">
        <f t="shared" si="129"/>
        <v>17.572887770897836</v>
      </c>
      <c r="I775" s="28">
        <f t="shared" si="121"/>
        <v>35416.486068111459</v>
      </c>
      <c r="J775" s="28">
        <f t="shared" si="122"/>
        <v>17572.887770897836</v>
      </c>
      <c r="K775" s="28">
        <f t="shared" si="123"/>
        <v>52989.373839009291</v>
      </c>
      <c r="L775" s="29">
        <f t="shared" si="124"/>
        <v>613.51393188854126</v>
      </c>
      <c r="M775" s="29">
        <f t="shared" si="124"/>
        <v>304.41222910216675</v>
      </c>
      <c r="N775" s="29">
        <f t="shared" si="125"/>
        <v>917.92616099070801</v>
      </c>
      <c r="O775" s="26">
        <f t="shared" si="130"/>
        <v>5.0359433929069071E-19</v>
      </c>
      <c r="Q775">
        <v>1.3648451702076698E-14</v>
      </c>
      <c r="R775">
        <f>SUM(Q$11:Q775)</f>
        <v>0.11996949563790739</v>
      </c>
      <c r="S775">
        <v>565</v>
      </c>
      <c r="T775" s="14">
        <v>-404.89293849659589</v>
      </c>
      <c r="U775" s="14"/>
      <c r="V775">
        <v>1.7411442712936049E-62</v>
      </c>
      <c r="W775">
        <f>SUM(V$11:V775)</f>
        <v>0.31681830768444658</v>
      </c>
      <c r="X775">
        <v>2715</v>
      </c>
      <c r="Y775" s="14">
        <v>-61.528611538811674</v>
      </c>
      <c r="Z775" s="14"/>
      <c r="AA775">
        <v>1.2189660513159641E-25</v>
      </c>
      <c r="AB775">
        <f>SUM(AA$11:AA775)</f>
        <v>0.10895929960057811</v>
      </c>
      <c r="AC775">
        <v>1061</v>
      </c>
      <c r="AD775" s="14">
        <v>-398.14946134433558</v>
      </c>
    </row>
    <row r="776" spans="1:30" x14ac:dyDescent="0.25">
      <c r="A776" s="24">
        <v>765</v>
      </c>
      <c r="B776" s="25">
        <v>41708</v>
      </c>
      <c r="C776" s="51">
        <f>VLOOKUP(B776,acciones!$A$1:$D$3129,2,0)</f>
        <v>65.16</v>
      </c>
      <c r="D776" s="51">
        <f>VLOOKUP('VaR SH ca exp'!B776,tdc!A:D,4,0)</f>
        <v>13.192399999999999</v>
      </c>
      <c r="E776" s="26">
        <f t="shared" si="126"/>
        <v>-8.6313729452883042E-3</v>
      </c>
      <c r="F776" s="26">
        <f t="shared" si="127"/>
        <v>1.2423679309592189E-3</v>
      </c>
      <c r="G776" s="27">
        <f t="shared" si="128"/>
        <v>71.440699815837931</v>
      </c>
      <c r="H776" s="27">
        <f t="shared" si="129"/>
        <v>17.723658379373848</v>
      </c>
      <c r="I776" s="28">
        <f t="shared" si="121"/>
        <v>35720.349907918964</v>
      </c>
      <c r="J776" s="28">
        <f t="shared" si="122"/>
        <v>17723.65837937385</v>
      </c>
      <c r="K776" s="28">
        <f t="shared" si="123"/>
        <v>53444.008287292818</v>
      </c>
      <c r="L776" s="29">
        <f t="shared" si="124"/>
        <v>309.65009208103584</v>
      </c>
      <c r="M776" s="29">
        <f t="shared" si="124"/>
        <v>153.64162062615287</v>
      </c>
      <c r="N776" s="29">
        <f t="shared" si="125"/>
        <v>463.29171270718871</v>
      </c>
      <c r="O776" s="26">
        <f t="shared" si="130"/>
        <v>4.7841462232615604E-19</v>
      </c>
      <c r="Q776">
        <v>3.7407738950169091E-8</v>
      </c>
      <c r="R776">
        <f>SUM(Q$11:Q776)</f>
        <v>0.11996953304564634</v>
      </c>
      <c r="S776">
        <v>276</v>
      </c>
      <c r="T776" s="14">
        <v>-403.78848383357399</v>
      </c>
      <c r="U776" s="14"/>
      <c r="V776">
        <v>1.9356003840627548E-34</v>
      </c>
      <c r="W776">
        <f>SUM(V$11:V776)</f>
        <v>0.31681830768444658</v>
      </c>
      <c r="X776">
        <v>1456</v>
      </c>
      <c r="Y776" s="14">
        <v>-61.106235931634728</v>
      </c>
      <c r="Z776" s="14"/>
      <c r="AA776">
        <v>6.0455437802605422E-23</v>
      </c>
      <c r="AB776">
        <f>SUM(AA$11:AA776)</f>
        <v>0.10895929960057811</v>
      </c>
      <c r="AC776">
        <v>940</v>
      </c>
      <c r="AD776" s="14">
        <v>-397.5263869644732</v>
      </c>
    </row>
    <row r="777" spans="1:30" x14ac:dyDescent="0.25">
      <c r="A777" s="24">
        <v>766</v>
      </c>
      <c r="B777" s="25">
        <v>41705</v>
      </c>
      <c r="C777" s="51">
        <f>VLOOKUP(B777,acciones!$A$1:$D$3129,2,0)</f>
        <v>65.56</v>
      </c>
      <c r="D777" s="51">
        <f>VLOOKUP('VaR SH ca exp'!B777,tdc!A:D,4,0)</f>
        <v>13.148300000000001</v>
      </c>
      <c r="E777" s="26">
        <f t="shared" si="126"/>
        <v>-6.1199701417846688E-3</v>
      </c>
      <c r="F777" s="26">
        <f t="shared" si="127"/>
        <v>3.3484335043576213E-3</v>
      </c>
      <c r="G777" s="27">
        <f t="shared" si="128"/>
        <v>71.620341671751063</v>
      </c>
      <c r="H777" s="27">
        <f t="shared" si="129"/>
        <v>17.768225564368517</v>
      </c>
      <c r="I777" s="28">
        <f t="shared" si="121"/>
        <v>35810.170835875535</v>
      </c>
      <c r="J777" s="28">
        <f t="shared" si="122"/>
        <v>17768.225564368517</v>
      </c>
      <c r="K777" s="28">
        <f t="shared" si="123"/>
        <v>53578.396400244048</v>
      </c>
      <c r="L777" s="29">
        <f t="shared" si="124"/>
        <v>219.82916412446502</v>
      </c>
      <c r="M777" s="29">
        <f t="shared" si="124"/>
        <v>109.07443563148627</v>
      </c>
      <c r="N777" s="29">
        <f t="shared" si="125"/>
        <v>328.90359975595129</v>
      </c>
      <c r="O777" s="26">
        <f t="shared" si="130"/>
        <v>4.5449389120984829E-19</v>
      </c>
      <c r="Q777">
        <v>6.0023944955136496E-6</v>
      </c>
      <c r="R777">
        <f>SUM(Q$11:Q777)</f>
        <v>0.11997553544014185</v>
      </c>
      <c r="S777">
        <v>177</v>
      </c>
      <c r="T777" s="14">
        <v>-397.83025143008854</v>
      </c>
      <c r="U777" s="14"/>
      <c r="V777">
        <v>8.6923023079019178E-4</v>
      </c>
      <c r="W777">
        <f>SUM(V$11:V777)</f>
        <v>0.3176875379152368</v>
      </c>
      <c r="X777">
        <v>80</v>
      </c>
      <c r="Y777" s="14">
        <v>-61.025471792101598</v>
      </c>
      <c r="Z777" s="14"/>
      <c r="AA777">
        <v>4.8927777978674031E-15</v>
      </c>
      <c r="AB777">
        <f>SUM(AA$11:AA777)</f>
        <v>0.10895929960058301</v>
      </c>
      <c r="AC777">
        <v>585</v>
      </c>
      <c r="AD777" s="14">
        <v>-396.80613729351535</v>
      </c>
    </row>
    <row r="778" spans="1:30" x14ac:dyDescent="0.25">
      <c r="A778" s="24">
        <v>767</v>
      </c>
      <c r="B778" s="25">
        <v>41704</v>
      </c>
      <c r="C778" s="51">
        <f>VLOOKUP(B778,acciones!$A$1:$D$3129,2,0)</f>
        <v>66.33</v>
      </c>
      <c r="D778" s="51">
        <f>VLOOKUP('VaR SH ca exp'!B778,tdc!A:D,4,0)</f>
        <v>13.2363</v>
      </c>
      <c r="E778" s="26">
        <f t="shared" si="126"/>
        <v>-1.1676529661835629E-2</v>
      </c>
      <c r="F778" s="26">
        <f t="shared" si="127"/>
        <v>-6.67058256018157E-3</v>
      </c>
      <c r="G778" s="27">
        <f t="shared" si="128"/>
        <v>71.22348258706468</v>
      </c>
      <c r="H778" s="27">
        <f t="shared" si="129"/>
        <v>17.66976915422886</v>
      </c>
      <c r="I778" s="28">
        <f t="shared" si="121"/>
        <v>35611.741293532337</v>
      </c>
      <c r="J778" s="28">
        <f t="shared" si="122"/>
        <v>17669.769154228859</v>
      </c>
      <c r="K778" s="28">
        <f t="shared" si="123"/>
        <v>53281.510447761197</v>
      </c>
      <c r="L778" s="29">
        <f t="shared" si="124"/>
        <v>418.25870646766271</v>
      </c>
      <c r="M778" s="29">
        <f t="shared" si="124"/>
        <v>207.5308457711435</v>
      </c>
      <c r="N778" s="29">
        <f t="shared" si="125"/>
        <v>625.78955223880621</v>
      </c>
      <c r="O778" s="26">
        <f t="shared" si="130"/>
        <v>4.3176919664935588E-19</v>
      </c>
      <c r="Q778">
        <v>4.324388751319048E-37</v>
      </c>
      <c r="R778">
        <f>SUM(Q$11:Q778)</f>
        <v>0.11997553544014185</v>
      </c>
      <c r="S778">
        <v>1575</v>
      </c>
      <c r="T778" s="14">
        <v>-397.68211920530302</v>
      </c>
      <c r="U778" s="14"/>
      <c r="V778">
        <v>1.3813236512738948E-21</v>
      </c>
      <c r="W778">
        <f>SUM(V$11:V778)</f>
        <v>0.3176875379152368</v>
      </c>
      <c r="X778">
        <v>879</v>
      </c>
      <c r="Y778" s="14">
        <v>-60.812278950477776</v>
      </c>
      <c r="Z778" s="14"/>
      <c r="AA778">
        <v>1.0628591419640917E-22</v>
      </c>
      <c r="AB778">
        <f>SUM(AA$11:AA778)</f>
        <v>0.10895929960058301</v>
      </c>
      <c r="AC778">
        <v>929</v>
      </c>
      <c r="AD778" s="14">
        <v>-396.64624870358239</v>
      </c>
    </row>
    <row r="779" spans="1:30" x14ac:dyDescent="0.25">
      <c r="A779" s="24">
        <v>768</v>
      </c>
      <c r="B779" s="25">
        <v>41703</v>
      </c>
      <c r="C779" s="51">
        <f>VLOOKUP(B779,acciones!$A$1:$D$3129,2,0)</f>
        <v>65.540000000000006</v>
      </c>
      <c r="D779" s="51">
        <f>VLOOKUP('VaR SH ca exp'!B779,tdc!A:D,4,0)</f>
        <v>13.275</v>
      </c>
      <c r="E779" s="26">
        <f t="shared" si="126"/>
        <v>1.1981640266795938E-2</v>
      </c>
      <c r="F779" s="26">
        <f t="shared" si="127"/>
        <v>-2.9195118676521381E-3</v>
      </c>
      <c r="G779" s="27">
        <f t="shared" si="128"/>
        <v>72.928590173939568</v>
      </c>
      <c r="H779" s="27">
        <f t="shared" si="129"/>
        <v>18.092787747940189</v>
      </c>
      <c r="I779" s="28">
        <f t="shared" si="121"/>
        <v>36464.295086969782</v>
      </c>
      <c r="J779" s="28">
        <f t="shared" si="122"/>
        <v>18092.78774794019</v>
      </c>
      <c r="K779" s="28">
        <f t="shared" si="123"/>
        <v>54557.082834909976</v>
      </c>
      <c r="L779" s="29">
        <f t="shared" si="124"/>
        <v>-434.29508696978155</v>
      </c>
      <c r="M779" s="29">
        <f t="shared" si="124"/>
        <v>-215.48774794018755</v>
      </c>
      <c r="N779" s="29">
        <f t="shared" si="125"/>
        <v>-649.7828349099691</v>
      </c>
      <c r="O779" s="26">
        <f t="shared" si="130"/>
        <v>4.101807368168882E-19</v>
      </c>
      <c r="Q779">
        <v>8.7819670707922497E-57</v>
      </c>
      <c r="R779">
        <f>SUM(Q$11:Q779)</f>
        <v>0.11997553544014185</v>
      </c>
      <c r="S779">
        <v>2459</v>
      </c>
      <c r="T779" s="14">
        <v>-396.90330477355747</v>
      </c>
      <c r="U779" s="14"/>
      <c r="V779">
        <v>6.861392782912105E-37</v>
      </c>
      <c r="W779">
        <f>SUM(V$11:V779)</f>
        <v>0.3176875379152368</v>
      </c>
      <c r="X779">
        <v>1566</v>
      </c>
      <c r="Y779" s="14">
        <v>-60.714334230986424</v>
      </c>
      <c r="Z779" s="14"/>
      <c r="AA779">
        <v>8.8108935896716738E-29</v>
      </c>
      <c r="AB779">
        <f>SUM(AA$11:AA779)</f>
        <v>0.10895929960058301</v>
      </c>
      <c r="AC779">
        <v>1202</v>
      </c>
      <c r="AD779" s="14">
        <v>-395.56469099856622</v>
      </c>
    </row>
    <row r="780" spans="1:30" x14ac:dyDescent="0.25">
      <c r="A780" s="24">
        <v>769</v>
      </c>
      <c r="B780" s="25">
        <v>41702</v>
      </c>
      <c r="C780" s="51">
        <f>VLOOKUP(B780,acciones!$A$1:$D$3129,2,0)</f>
        <v>66.290000000000006</v>
      </c>
      <c r="D780" s="51">
        <f>VLOOKUP('VaR SH ca exp'!B780,tdc!A:D,4,0)</f>
        <v>13.3064</v>
      </c>
      <c r="E780" s="26">
        <f t="shared" si="126"/>
        <v>-1.1378412982631628E-2</v>
      </c>
      <c r="F780" s="26">
        <f t="shared" si="127"/>
        <v>-2.3625553661855564E-3</v>
      </c>
      <c r="G780" s="27">
        <f t="shared" si="128"/>
        <v>71.244718660431445</v>
      </c>
      <c r="H780" s="27">
        <f t="shared" si="129"/>
        <v>17.675037592397047</v>
      </c>
      <c r="I780" s="28">
        <f t="shared" ref="I780:I843" si="131">$C$4*G780</f>
        <v>35622.359330215724</v>
      </c>
      <c r="J780" s="28">
        <f t="shared" ref="J780:J843" si="132">+$C$5*H780</f>
        <v>17675.037592397046</v>
      </c>
      <c r="K780" s="28">
        <f t="shared" ref="K780:K843" si="133">SUM(I780:J780)</f>
        <v>53297.396922612767</v>
      </c>
      <c r="L780" s="29">
        <f t="shared" ref="L780:M843" si="134">I$11-I780</f>
        <v>407.64066978427581</v>
      </c>
      <c r="M780" s="29">
        <f t="shared" si="134"/>
        <v>202.26240760295696</v>
      </c>
      <c r="N780" s="29">
        <f t="shared" ref="N780:N843" si="135">SUM(L780:M780)</f>
        <v>609.90307738723277</v>
      </c>
      <c r="O780" s="26">
        <f t="shared" si="130"/>
        <v>3.8967169997604369E-19</v>
      </c>
      <c r="Q780">
        <v>2.9385811789030434E-51</v>
      </c>
      <c r="R780">
        <f>SUM(Q$11:Q780)</f>
        <v>0.11997553544014185</v>
      </c>
      <c r="S780">
        <v>2211</v>
      </c>
      <c r="T780" s="14">
        <v>-396.38780655512528</v>
      </c>
      <c r="U780" s="14"/>
      <c r="V780">
        <v>2.8506196374526067E-29</v>
      </c>
      <c r="W780">
        <f>SUM(V$11:V780)</f>
        <v>0.3176875379152368</v>
      </c>
      <c r="X780">
        <v>1224</v>
      </c>
      <c r="Y780" s="14">
        <v>-60.631129374462034</v>
      </c>
      <c r="Z780" s="14"/>
      <c r="AA780">
        <v>2.481705830786984E-8</v>
      </c>
      <c r="AB780">
        <f>SUM(AA$11:AA780)</f>
        <v>0.10895932441764132</v>
      </c>
      <c r="AC780">
        <v>284</v>
      </c>
      <c r="AD780" s="14">
        <v>-395.09655868865957</v>
      </c>
    </row>
    <row r="781" spans="1:30" x14ac:dyDescent="0.25">
      <c r="A781" s="24">
        <v>770</v>
      </c>
      <c r="B781" s="25">
        <v>41701</v>
      </c>
      <c r="C781" s="51">
        <f>VLOOKUP(B781,acciones!$A$1:$D$3129,2,0)</f>
        <v>66.5</v>
      </c>
      <c r="D781" s="51">
        <f>VLOOKUP('VaR SH ca exp'!B781,tdc!A:D,4,0)</f>
        <v>13.310700000000001</v>
      </c>
      <c r="E781" s="26">
        <f t="shared" ref="E781:E844" si="136">LN(C780/C781)</f>
        <v>-3.1628914085081953E-3</v>
      </c>
      <c r="F781" s="26">
        <f t="shared" ref="F781:F844" si="137">LN(D780/D781)</f>
        <v>-3.231005659826396E-4</v>
      </c>
      <c r="G781" s="27">
        <f t="shared" ref="G781:G844" si="138">C$11*EXP(E781)</f>
        <v>71.832442105263169</v>
      </c>
      <c r="H781" s="27">
        <f t="shared" ref="H781:H844" si="139">D$11*EXP(E781)</f>
        <v>17.820845368421057</v>
      </c>
      <c r="I781" s="28">
        <f t="shared" si="131"/>
        <v>35916.221052631583</v>
      </c>
      <c r="J781" s="28">
        <f t="shared" si="132"/>
        <v>17820.845368421058</v>
      </c>
      <c r="K781" s="28">
        <f t="shared" si="133"/>
        <v>53737.066421052645</v>
      </c>
      <c r="L781" s="29">
        <f t="shared" si="134"/>
        <v>113.77894736841699</v>
      </c>
      <c r="M781" s="29">
        <f t="shared" si="134"/>
        <v>56.454631578944827</v>
      </c>
      <c r="N781" s="29">
        <f t="shared" si="135"/>
        <v>170.23357894736182</v>
      </c>
      <c r="O781" s="26">
        <f t="shared" ref="O781:O844" si="140">$M$1*$K$1^(A781-1)</f>
        <v>3.7018811497724148E-19</v>
      </c>
      <c r="Q781">
        <v>7.1418899214375691E-39</v>
      </c>
      <c r="R781">
        <f>SUM(Q$11:Q781)</f>
        <v>0.11997553544014185</v>
      </c>
      <c r="S781">
        <v>1655</v>
      </c>
      <c r="T781" s="14">
        <v>-395.93406593406689</v>
      </c>
      <c r="U781" s="14"/>
      <c r="V781">
        <v>7.4945127024407905E-3</v>
      </c>
      <c r="W781">
        <f>SUM(V$11:V781)</f>
        <v>0.32518205061767758</v>
      </c>
      <c r="X781">
        <v>38</v>
      </c>
      <c r="Y781" s="14">
        <v>-60.621346839699982</v>
      </c>
      <c r="Z781" s="14"/>
      <c r="AA781">
        <v>3.3248224376178533E-29</v>
      </c>
      <c r="AB781">
        <f>SUM(AA$11:AA781)</f>
        <v>0.10895932441764132</v>
      </c>
      <c r="AC781">
        <v>1221</v>
      </c>
      <c r="AD781" s="14">
        <v>-394.36349353334299</v>
      </c>
    </row>
    <row r="782" spans="1:30" x14ac:dyDescent="0.25">
      <c r="A782" s="24">
        <v>771</v>
      </c>
      <c r="B782" s="25">
        <v>41698</v>
      </c>
      <c r="C782" s="51">
        <f>VLOOKUP(B782,acciones!$A$1:$D$3129,2,0)</f>
        <v>69.73</v>
      </c>
      <c r="D782" s="51">
        <f>VLOOKUP('VaR SH ca exp'!B782,tdc!A:D,4,0)</f>
        <v>13.250999999999999</v>
      </c>
      <c r="E782" s="26">
        <f t="shared" si="136"/>
        <v>-4.7428693571110923E-2</v>
      </c>
      <c r="F782" s="26">
        <f t="shared" si="137"/>
        <v>4.4952017776718131E-3</v>
      </c>
      <c r="G782" s="27">
        <f t="shared" si="138"/>
        <v>68.722070844686655</v>
      </c>
      <c r="H782" s="27">
        <f t="shared" si="139"/>
        <v>17.049196185286103</v>
      </c>
      <c r="I782" s="28">
        <f t="shared" si="131"/>
        <v>34361.035422343324</v>
      </c>
      <c r="J782" s="28">
        <f t="shared" si="132"/>
        <v>17049.196185286102</v>
      </c>
      <c r="K782" s="28">
        <f t="shared" si="133"/>
        <v>51410.231607629423</v>
      </c>
      <c r="L782" s="29">
        <f t="shared" si="134"/>
        <v>1668.9645776566758</v>
      </c>
      <c r="M782" s="29">
        <f t="shared" si="134"/>
        <v>828.10381471390065</v>
      </c>
      <c r="N782" s="29">
        <f t="shared" si="135"/>
        <v>2497.0683923705765</v>
      </c>
      <c r="O782" s="26">
        <f t="shared" si="140"/>
        <v>3.5167870922837941E-19</v>
      </c>
      <c r="Q782">
        <v>2.2777748724183011E-5</v>
      </c>
      <c r="R782">
        <f>SUM(Q$11:Q782)</f>
        <v>0.11999831318886603</v>
      </c>
      <c r="S782">
        <v>151</v>
      </c>
      <c r="T782" s="14">
        <v>-395.88518518518686</v>
      </c>
      <c r="U782" s="14"/>
      <c r="V782">
        <v>4.3944191470404484E-25</v>
      </c>
      <c r="W782">
        <f>SUM(V$11:V782)</f>
        <v>0.32518205061767758</v>
      </c>
      <c r="X782">
        <v>1036</v>
      </c>
      <c r="Y782" s="14">
        <v>-60.370614418076002</v>
      </c>
      <c r="Z782" s="14"/>
      <c r="AA782">
        <v>5.249945364985175E-39</v>
      </c>
      <c r="AB782">
        <f>SUM(AA$11:AA782)</f>
        <v>0.10895932441764132</v>
      </c>
      <c r="AC782">
        <v>1661</v>
      </c>
      <c r="AD782" s="14">
        <v>-393.96169492397894</v>
      </c>
    </row>
    <row r="783" spans="1:30" x14ac:dyDescent="0.25">
      <c r="A783" s="24">
        <v>772</v>
      </c>
      <c r="B783" s="25">
        <v>41697</v>
      </c>
      <c r="C783" s="51">
        <f>VLOOKUP(B783,acciones!$A$1:$D$3129,2,0)</f>
        <v>68.27</v>
      </c>
      <c r="D783" s="51">
        <f>VLOOKUP('VaR SH ca exp'!B783,tdc!A:D,4,0)</f>
        <v>13.3401</v>
      </c>
      <c r="E783" s="26">
        <f t="shared" si="136"/>
        <v>2.1160209802730555E-2</v>
      </c>
      <c r="F783" s="26">
        <f t="shared" si="137"/>
        <v>-6.7015154287558467E-3</v>
      </c>
      <c r="G783" s="27">
        <f t="shared" si="138"/>
        <v>73.601051706459657</v>
      </c>
      <c r="H783" s="27">
        <f t="shared" si="139"/>
        <v>18.259618119232464</v>
      </c>
      <c r="I783" s="28">
        <f t="shared" si="131"/>
        <v>36800.525853229832</v>
      </c>
      <c r="J783" s="28">
        <f t="shared" si="132"/>
        <v>18259.618119232462</v>
      </c>
      <c r="K783" s="28">
        <f t="shared" si="133"/>
        <v>55060.143972462291</v>
      </c>
      <c r="L783" s="29">
        <f t="shared" si="134"/>
        <v>-770.52585322983214</v>
      </c>
      <c r="M783" s="29">
        <f t="shared" si="134"/>
        <v>-382.31811923245914</v>
      </c>
      <c r="N783" s="29">
        <f t="shared" si="135"/>
        <v>-1152.8439724622913</v>
      </c>
      <c r="O783" s="26">
        <f t="shared" si="140"/>
        <v>3.3409477376696037E-19</v>
      </c>
      <c r="Q783">
        <v>4.2047087531483668E-42</v>
      </c>
      <c r="R783">
        <f>SUM(Q$11:Q783)</f>
        <v>0.11999831318886603</v>
      </c>
      <c r="S783">
        <v>1800</v>
      </c>
      <c r="T783" s="14">
        <v>-394.84931506849534</v>
      </c>
      <c r="U783" s="14"/>
      <c r="V783">
        <v>1.1562244327155903E-7</v>
      </c>
      <c r="W783">
        <f>SUM(V$11:V783)</f>
        <v>0.32518216624012086</v>
      </c>
      <c r="X783">
        <v>254</v>
      </c>
      <c r="Y783" s="14">
        <v>-60.266457941932458</v>
      </c>
      <c r="Z783" s="14"/>
      <c r="AA783">
        <v>4.1609924872223942E-53</v>
      </c>
      <c r="AB783">
        <f>SUM(AA$11:AA783)</f>
        <v>0.10895932441764132</v>
      </c>
      <c r="AC783">
        <v>2294</v>
      </c>
      <c r="AD783" s="14">
        <v>-392.21664723326103</v>
      </c>
    </row>
    <row r="784" spans="1:30" x14ac:dyDescent="0.25">
      <c r="A784" s="24">
        <v>773</v>
      </c>
      <c r="B784" s="25">
        <v>41696</v>
      </c>
      <c r="C784" s="51">
        <f>VLOOKUP(B784,acciones!$A$1:$D$3129,2,0)</f>
        <v>67.25</v>
      </c>
      <c r="D784" s="51">
        <f>VLOOKUP('VaR SH ca exp'!B784,tdc!A:D,4,0)</f>
        <v>13.221299999999999</v>
      </c>
      <c r="E784" s="26">
        <f t="shared" si="136"/>
        <v>1.5053412948240419E-2</v>
      </c>
      <c r="F784" s="26">
        <f t="shared" si="137"/>
        <v>8.9453712676024616E-3</v>
      </c>
      <c r="G784" s="27">
        <f t="shared" si="138"/>
        <v>73.152954646840143</v>
      </c>
      <c r="H784" s="27">
        <f t="shared" si="139"/>
        <v>18.148450126394053</v>
      </c>
      <c r="I784" s="28">
        <f t="shared" si="131"/>
        <v>36576.477323420069</v>
      </c>
      <c r="J784" s="28">
        <f t="shared" si="132"/>
        <v>18148.450126394055</v>
      </c>
      <c r="K784" s="28">
        <f t="shared" si="133"/>
        <v>54724.927449814124</v>
      </c>
      <c r="L784" s="29">
        <f t="shared" si="134"/>
        <v>-546.4773234200693</v>
      </c>
      <c r="M784" s="29">
        <f t="shared" si="134"/>
        <v>-271.15012639405177</v>
      </c>
      <c r="N784" s="29">
        <f t="shared" si="135"/>
        <v>-817.62744981412106</v>
      </c>
      <c r="O784" s="26">
        <f t="shared" si="140"/>
        <v>3.1739003507861237E-19</v>
      </c>
      <c r="Q784">
        <v>3.8220288852450174E-59</v>
      </c>
      <c r="R784">
        <f>SUM(Q$11:Q784)</f>
        <v>0.11999831318886603</v>
      </c>
      <c r="S784">
        <v>2565</v>
      </c>
      <c r="T784" s="14">
        <v>-393.92424834049598</v>
      </c>
      <c r="U784" s="14"/>
      <c r="V784">
        <v>1.349608681523003E-16</v>
      </c>
      <c r="W784">
        <f>SUM(V$11:V784)</f>
        <v>0.32518216624012097</v>
      </c>
      <c r="X784">
        <v>655</v>
      </c>
      <c r="Y784" s="14">
        <v>-59.992299843546789</v>
      </c>
      <c r="Z784" s="14"/>
      <c r="AA784">
        <v>4.2968523473322893E-29</v>
      </c>
      <c r="AB784">
        <f>SUM(AA$11:AA784)</f>
        <v>0.10895932441764132</v>
      </c>
      <c r="AC784">
        <v>1216</v>
      </c>
      <c r="AD784" s="14">
        <v>-392.07123030057846</v>
      </c>
    </row>
    <row r="785" spans="1:30" x14ac:dyDescent="0.25">
      <c r="A785" s="24">
        <v>774</v>
      </c>
      <c r="B785" s="25">
        <v>41695</v>
      </c>
      <c r="C785" s="51">
        <f>VLOOKUP(B785,acciones!$A$1:$D$3129,2,0)</f>
        <v>67.72</v>
      </c>
      <c r="D785" s="51">
        <f>VLOOKUP('VaR SH ca exp'!B785,tdc!A:D,4,0)</f>
        <v>13.247</v>
      </c>
      <c r="E785" s="26">
        <f t="shared" si="136"/>
        <v>-6.9645387829860225E-3</v>
      </c>
      <c r="F785" s="26">
        <f t="shared" si="137"/>
        <v>-1.9419462584720105E-3</v>
      </c>
      <c r="G785" s="27">
        <f t="shared" si="138"/>
        <v>71.559878913171886</v>
      </c>
      <c r="H785" s="27">
        <f t="shared" si="139"/>
        <v>17.75322541346722</v>
      </c>
      <c r="I785" s="28">
        <f t="shared" si="131"/>
        <v>35779.93945658594</v>
      </c>
      <c r="J785" s="28">
        <f t="shared" si="132"/>
        <v>17753.225413467218</v>
      </c>
      <c r="K785" s="28">
        <f t="shared" si="133"/>
        <v>53533.164870053159</v>
      </c>
      <c r="L785" s="29">
        <f t="shared" si="134"/>
        <v>250.06054341405979</v>
      </c>
      <c r="M785" s="29">
        <f t="shared" si="134"/>
        <v>124.07458653278445</v>
      </c>
      <c r="N785" s="29">
        <f t="shared" si="135"/>
        <v>374.13512994684424</v>
      </c>
      <c r="O785" s="26">
        <f t="shared" si="140"/>
        <v>3.0152053332468178E-19</v>
      </c>
      <c r="Q785">
        <v>6.0748645061825414E-13</v>
      </c>
      <c r="R785">
        <f>SUM(Q$11:Q785)</f>
        <v>0.11999831318947352</v>
      </c>
      <c r="S785">
        <v>491</v>
      </c>
      <c r="T785" s="14">
        <v>-392.71261897451768</v>
      </c>
      <c r="U785" s="14"/>
      <c r="V785">
        <v>4.5449389120984829E-19</v>
      </c>
      <c r="W785">
        <f>SUM(V$11:V785)</f>
        <v>0.32518216624012097</v>
      </c>
      <c r="X785">
        <v>766</v>
      </c>
      <c r="Y785" s="14">
        <v>-59.961282447158737</v>
      </c>
      <c r="Z785" s="14"/>
      <c r="AA785">
        <v>2.4932712043778065E-62</v>
      </c>
      <c r="AB785">
        <f>SUM(AA$11:AA785)</f>
        <v>0.10895932441764132</v>
      </c>
      <c r="AC785">
        <v>2708</v>
      </c>
      <c r="AD785" s="14">
        <v>-392.0252323118184</v>
      </c>
    </row>
    <row r="786" spans="1:30" x14ac:dyDescent="0.25">
      <c r="A786" s="24">
        <v>775</v>
      </c>
      <c r="B786" s="25">
        <v>41694</v>
      </c>
      <c r="C786" s="51">
        <f>VLOOKUP(B786,acciones!$A$1:$D$3129,2,0)</f>
        <v>69.010000000000005</v>
      </c>
      <c r="D786" s="51">
        <f>VLOOKUP('VaR SH ca exp'!B786,tdc!A:D,4,0)</f>
        <v>13.243499999999999</v>
      </c>
      <c r="E786" s="26">
        <f t="shared" si="136"/>
        <v>-1.8869864367576011E-2</v>
      </c>
      <c r="F786" s="26">
        <f t="shared" si="137"/>
        <v>2.6424567451480325E-4</v>
      </c>
      <c r="G786" s="27">
        <f t="shared" si="138"/>
        <v>70.712986523692209</v>
      </c>
      <c r="H786" s="27">
        <f t="shared" si="139"/>
        <v>17.543120649181279</v>
      </c>
      <c r="I786" s="28">
        <f t="shared" si="131"/>
        <v>35356.493261846103</v>
      </c>
      <c r="J786" s="28">
        <f t="shared" si="132"/>
        <v>17543.120649181281</v>
      </c>
      <c r="K786" s="28">
        <f t="shared" si="133"/>
        <v>52899.61391102738</v>
      </c>
      <c r="L786" s="29">
        <f t="shared" si="134"/>
        <v>673.50673815389746</v>
      </c>
      <c r="M786" s="29">
        <f t="shared" si="134"/>
        <v>334.17935081872201</v>
      </c>
      <c r="N786" s="29">
        <f t="shared" si="135"/>
        <v>1007.6860889726195</v>
      </c>
      <c r="O786" s="26">
        <f t="shared" si="140"/>
        <v>2.864445066584476E-19</v>
      </c>
      <c r="Q786">
        <v>8.9466442550707501E-8</v>
      </c>
      <c r="R786">
        <f>SUM(Q$11:Q786)</f>
        <v>0.11999840265591606</v>
      </c>
      <c r="S786">
        <v>259</v>
      </c>
      <c r="T786" s="14">
        <v>-390.91372549020161</v>
      </c>
      <c r="U786" s="14"/>
      <c r="V786">
        <v>1.9419759694642102E-6</v>
      </c>
      <c r="W786">
        <f>SUM(V$11:V786)</f>
        <v>0.32518410821609045</v>
      </c>
      <c r="X786">
        <v>199</v>
      </c>
      <c r="Y786" s="14">
        <v>-59.766223075210291</v>
      </c>
      <c r="Z786" s="14"/>
      <c r="AA786">
        <v>1.3079492745347757E-49</v>
      </c>
      <c r="AB786">
        <f>SUM(AA$11:AA786)</f>
        <v>0.10895932441764132</v>
      </c>
      <c r="AC786">
        <v>2137</v>
      </c>
      <c r="AD786" s="14">
        <v>-391.96735339339284</v>
      </c>
    </row>
    <row r="787" spans="1:30" x14ac:dyDescent="0.25">
      <c r="A787" s="24">
        <v>776</v>
      </c>
      <c r="B787" s="25">
        <v>41691</v>
      </c>
      <c r="C787" s="51">
        <f>VLOOKUP(B787,acciones!$A$1:$D$3129,2,0)</f>
        <v>69.7</v>
      </c>
      <c r="D787" s="51">
        <f>VLOOKUP('VaR SH ca exp'!B787,tdc!A:D,4,0)</f>
        <v>13.2715</v>
      </c>
      <c r="E787" s="26">
        <f t="shared" si="136"/>
        <v>-9.9488961339677263E-3</v>
      </c>
      <c r="F787" s="26">
        <f t="shared" si="137"/>
        <v>-2.1120128537101771E-3</v>
      </c>
      <c r="G787" s="27">
        <f t="shared" si="138"/>
        <v>71.346637015781923</v>
      </c>
      <c r="H787" s="27">
        <f t="shared" si="139"/>
        <v>17.700322424677189</v>
      </c>
      <c r="I787" s="28">
        <f t="shared" si="131"/>
        <v>35673.318507890959</v>
      </c>
      <c r="J787" s="28">
        <f t="shared" si="132"/>
        <v>17700.32242467719</v>
      </c>
      <c r="K787" s="28">
        <f t="shared" si="133"/>
        <v>53373.640932568145</v>
      </c>
      <c r="L787" s="29">
        <f t="shared" si="134"/>
        <v>356.68149210904085</v>
      </c>
      <c r="M787" s="29">
        <f t="shared" si="134"/>
        <v>176.97757532281321</v>
      </c>
      <c r="N787" s="29">
        <f t="shared" si="135"/>
        <v>533.65906743185406</v>
      </c>
      <c r="O787" s="26">
        <f t="shared" si="140"/>
        <v>2.7212228132552533E-19</v>
      </c>
      <c r="Q787">
        <v>2.7254434579385711E-37</v>
      </c>
      <c r="R787">
        <f>SUM(Q$11:Q787)</f>
        <v>0.11999840265591606</v>
      </c>
      <c r="S787">
        <v>1584</v>
      </c>
      <c r="T787" s="14">
        <v>-389.27971188475203</v>
      </c>
      <c r="U787" s="14"/>
      <c r="V787">
        <v>1.236554554235235E-59</v>
      </c>
      <c r="W787">
        <f>SUM(V$11:V787)</f>
        <v>0.32518410821609045</v>
      </c>
      <c r="X787">
        <v>2587</v>
      </c>
      <c r="Y787" s="14">
        <v>-59.634483477533649</v>
      </c>
      <c r="Z787" s="14"/>
      <c r="AA787">
        <v>3.7407738950169091E-8</v>
      </c>
      <c r="AB787">
        <f>SUM(AA$11:AA787)</f>
        <v>0.10895936182538027</v>
      </c>
      <c r="AC787">
        <v>276</v>
      </c>
      <c r="AD787" s="14">
        <v>-391.3090191263218</v>
      </c>
    </row>
    <row r="788" spans="1:30" x14ac:dyDescent="0.25">
      <c r="A788" s="24">
        <v>777</v>
      </c>
      <c r="B788" s="25">
        <v>41690</v>
      </c>
      <c r="C788" s="51">
        <f>VLOOKUP(B788,acciones!$A$1:$D$3129,2,0)</f>
        <v>67.98</v>
      </c>
      <c r="D788" s="51">
        <f>VLOOKUP('VaR SH ca exp'!B788,tdc!A:D,4,0)</f>
        <v>13.3203</v>
      </c>
      <c r="E788" s="26">
        <f t="shared" si="136"/>
        <v>2.4986773498508176E-2</v>
      </c>
      <c r="F788" s="26">
        <f t="shared" si="137"/>
        <v>-3.6703084998174311E-3</v>
      </c>
      <c r="G788" s="27">
        <f t="shared" si="138"/>
        <v>73.883230361871142</v>
      </c>
      <c r="H788" s="27">
        <f t="shared" si="139"/>
        <v>18.329623565754634</v>
      </c>
      <c r="I788" s="28">
        <f t="shared" si="131"/>
        <v>36941.615180935572</v>
      </c>
      <c r="J788" s="28">
        <f t="shared" si="132"/>
        <v>18329.623565754635</v>
      </c>
      <c r="K788" s="28">
        <f t="shared" si="133"/>
        <v>55271.238746690207</v>
      </c>
      <c r="L788" s="29">
        <f t="shared" si="134"/>
        <v>-911.61518093557243</v>
      </c>
      <c r="M788" s="29">
        <f t="shared" si="134"/>
        <v>-452.323565754632</v>
      </c>
      <c r="N788" s="29">
        <f t="shared" si="135"/>
        <v>-1363.9387466902044</v>
      </c>
      <c r="O788" s="26">
        <f t="shared" si="140"/>
        <v>2.5851616725924902E-19</v>
      </c>
      <c r="Q788">
        <v>4.1746981896884255E-25</v>
      </c>
      <c r="R788">
        <f>SUM(Q$11:Q788)</f>
        <v>0.11999840265591606</v>
      </c>
      <c r="S788">
        <v>1037</v>
      </c>
      <c r="T788" s="14">
        <v>-389.11913601079868</v>
      </c>
      <c r="U788" s="14"/>
      <c r="V788">
        <v>1.2189660513159641E-25</v>
      </c>
      <c r="W788">
        <f>SUM(V$11:V788)</f>
        <v>0.32518410821609045</v>
      </c>
      <c r="X788">
        <v>1061</v>
      </c>
      <c r="Y788" s="14">
        <v>-59.592351300481823</v>
      </c>
      <c r="Z788" s="14"/>
      <c r="AA788">
        <v>2.7143915081528511E-56</v>
      </c>
      <c r="AB788">
        <f>SUM(AA$11:AA788)</f>
        <v>0.10895936182538027</v>
      </c>
      <c r="AC788">
        <v>2437</v>
      </c>
      <c r="AD788" s="14">
        <v>-389.87324274323691</v>
      </c>
    </row>
    <row r="789" spans="1:30" x14ac:dyDescent="0.25">
      <c r="A789" s="24">
        <v>778</v>
      </c>
      <c r="B789" s="25">
        <v>41689</v>
      </c>
      <c r="C789" s="51">
        <f>VLOOKUP(B789,acciones!$A$1:$D$3129,2,0)</f>
        <v>66.400000000000006</v>
      </c>
      <c r="D789" s="51">
        <f>VLOOKUP('VaR SH ca exp'!B789,tdc!A:D,4,0)</f>
        <v>13.234500000000001</v>
      </c>
      <c r="E789" s="26">
        <f t="shared" si="136"/>
        <v>2.3516487785581765E-2</v>
      </c>
      <c r="F789" s="26">
        <f t="shared" si="137"/>
        <v>6.4621310330051926E-3</v>
      </c>
      <c r="G789" s="27">
        <f t="shared" si="138"/>
        <v>73.774680722891574</v>
      </c>
      <c r="H789" s="27">
        <f t="shared" si="139"/>
        <v>18.302693584337351</v>
      </c>
      <c r="I789" s="28">
        <f t="shared" si="131"/>
        <v>36887.340361445786</v>
      </c>
      <c r="J789" s="28">
        <f t="shared" si="132"/>
        <v>18302.69358433735</v>
      </c>
      <c r="K789" s="28">
        <f t="shared" si="133"/>
        <v>55190.033945783136</v>
      </c>
      <c r="L789" s="29">
        <f t="shared" si="134"/>
        <v>-857.34036144578567</v>
      </c>
      <c r="M789" s="29">
        <f t="shared" si="134"/>
        <v>-425.39358433734742</v>
      </c>
      <c r="N789" s="29">
        <f t="shared" si="135"/>
        <v>-1282.7339457831331</v>
      </c>
      <c r="O789" s="26">
        <f t="shared" si="140"/>
        <v>2.455903588962866E-19</v>
      </c>
      <c r="Q789">
        <v>4.440587842757187E-14</v>
      </c>
      <c r="R789">
        <f>SUM(Q$11:Q789)</f>
        <v>0.11999840265596047</v>
      </c>
      <c r="S789">
        <v>542</v>
      </c>
      <c r="T789" s="14">
        <v>-388.54176726219157</v>
      </c>
      <c r="U789" s="14"/>
      <c r="V789">
        <v>6.0303671641188148E-60</v>
      </c>
      <c r="W789">
        <f>SUM(V$11:V789)</f>
        <v>0.32518410821609045</v>
      </c>
      <c r="X789">
        <v>2601</v>
      </c>
      <c r="Y789" s="14">
        <v>-59.351365379221534</v>
      </c>
      <c r="Z789" s="14"/>
      <c r="AA789">
        <v>1.9922372051470518E-38</v>
      </c>
      <c r="AB789">
        <f>SUM(AA$11:AA789)</f>
        <v>0.10895936182538027</v>
      </c>
      <c r="AC789">
        <v>1635</v>
      </c>
      <c r="AD789" s="14">
        <v>-389.08943351185371</v>
      </c>
    </row>
    <row r="790" spans="1:30" x14ac:dyDescent="0.25">
      <c r="A790" s="24">
        <v>779</v>
      </c>
      <c r="B790" s="25">
        <v>41688</v>
      </c>
      <c r="C790" s="51">
        <f>VLOOKUP(B790,acciones!$A$1:$D$3129,2,0)</f>
        <v>68.89</v>
      </c>
      <c r="D790" s="51">
        <f>VLOOKUP('VaR SH ca exp'!B790,tdc!A:D,4,0)</f>
        <v>13.1928</v>
      </c>
      <c r="E790" s="26">
        <f t="shared" si="136"/>
        <v>-3.6813973122716198E-2</v>
      </c>
      <c r="F790" s="26">
        <f t="shared" si="137"/>
        <v>3.1558301157089178E-3</v>
      </c>
      <c r="G790" s="27">
        <f t="shared" si="138"/>
        <v>69.455421686747002</v>
      </c>
      <c r="H790" s="27">
        <f t="shared" si="139"/>
        <v>17.231132530120487</v>
      </c>
      <c r="I790" s="28">
        <f t="shared" si="131"/>
        <v>34727.710843373497</v>
      </c>
      <c r="J790" s="28">
        <f t="shared" si="132"/>
        <v>17231.132530120485</v>
      </c>
      <c r="K790" s="28">
        <f t="shared" si="133"/>
        <v>51958.843373493983</v>
      </c>
      <c r="L790" s="29">
        <f t="shared" si="134"/>
        <v>1302.2891566265025</v>
      </c>
      <c r="M790" s="29">
        <f t="shared" si="134"/>
        <v>646.16746987951774</v>
      </c>
      <c r="N790" s="29">
        <f t="shared" si="135"/>
        <v>1948.4566265060203</v>
      </c>
      <c r="O790" s="26">
        <f t="shared" si="140"/>
        <v>2.3331084095147226E-19</v>
      </c>
      <c r="Q790">
        <v>2.8253571786754395E-58</v>
      </c>
      <c r="R790">
        <f>SUM(Q$11:Q790)</f>
        <v>0.11999840265596047</v>
      </c>
      <c r="S790">
        <v>2526</v>
      </c>
      <c r="T790" s="14">
        <v>-388.42750929368776</v>
      </c>
      <c r="U790" s="14"/>
      <c r="V790">
        <v>6.1780281365889921E-10</v>
      </c>
      <c r="W790">
        <f>SUM(V$11:V790)</f>
        <v>0.32518410883389326</v>
      </c>
      <c r="X790">
        <v>356</v>
      </c>
      <c r="Y790" s="14">
        <v>-59.2503588302352</v>
      </c>
      <c r="Z790" s="14"/>
      <c r="AA790">
        <v>2.4284870379425243E-21</v>
      </c>
      <c r="AB790">
        <f>SUM(AA$11:AA790)</f>
        <v>0.10895936182538027</v>
      </c>
      <c r="AC790">
        <v>868</v>
      </c>
      <c r="AD790" s="14">
        <v>-387.41159401570985</v>
      </c>
    </row>
    <row r="791" spans="1:30" x14ac:dyDescent="0.25">
      <c r="A791" s="24">
        <v>780</v>
      </c>
      <c r="B791" s="25">
        <v>41687</v>
      </c>
      <c r="C791" s="51">
        <f>VLOOKUP(B791,acciones!$A$1:$D$3129,2,0)</f>
        <v>68.81</v>
      </c>
      <c r="D791" s="51">
        <f>VLOOKUP('VaR SH ca exp'!B791,tdc!A:D,4,0)</f>
        <v>13.2201</v>
      </c>
      <c r="E791" s="26">
        <f t="shared" si="136"/>
        <v>1.1619463907159844E-3</v>
      </c>
      <c r="F791" s="26">
        <f t="shared" si="137"/>
        <v>-2.0671724590283196E-3</v>
      </c>
      <c r="G791" s="27">
        <f t="shared" si="138"/>
        <v>72.14377852056387</v>
      </c>
      <c r="H791" s="27">
        <f t="shared" si="139"/>
        <v>17.898084537131233</v>
      </c>
      <c r="I791" s="28">
        <f t="shared" si="131"/>
        <v>36071.889260281932</v>
      </c>
      <c r="J791" s="28">
        <f t="shared" si="132"/>
        <v>17898.084537131232</v>
      </c>
      <c r="K791" s="28">
        <f t="shared" si="133"/>
        <v>53969.973797413164</v>
      </c>
      <c r="L791" s="29">
        <f t="shared" si="134"/>
        <v>-41.889260281932366</v>
      </c>
      <c r="M791" s="29">
        <f t="shared" si="134"/>
        <v>-20.784537131228717</v>
      </c>
      <c r="N791" s="29">
        <f t="shared" si="135"/>
        <v>-62.673797413161083</v>
      </c>
      <c r="O791" s="26">
        <f t="shared" si="140"/>
        <v>2.2164529890389859E-19</v>
      </c>
      <c r="Q791">
        <v>1.5317390136836243E-30</v>
      </c>
      <c r="R791">
        <f>SUM(Q$11:Q791)</f>
        <v>0.11999840265596047</v>
      </c>
      <c r="S791">
        <v>1281</v>
      </c>
      <c r="T791" s="14">
        <v>-387.07251566696505</v>
      </c>
      <c r="U791" s="14"/>
      <c r="V791">
        <v>5.6517406765223726E-35</v>
      </c>
      <c r="W791">
        <f>SUM(V$11:V791)</f>
        <v>0.32518410883389326</v>
      </c>
      <c r="X791">
        <v>1480</v>
      </c>
      <c r="Y791" s="14">
        <v>-59.213136221180321</v>
      </c>
      <c r="Z791" s="14"/>
      <c r="AA791">
        <v>7.4108474922906492E-5</v>
      </c>
      <c r="AB791">
        <f>SUM(AA$11:AA791)</f>
        <v>0.10903347030030318</v>
      </c>
      <c r="AC791">
        <v>128</v>
      </c>
      <c r="AD791" s="14">
        <v>-387.30843015602659</v>
      </c>
    </row>
    <row r="792" spans="1:30" x14ac:dyDescent="0.25">
      <c r="A792" s="24">
        <v>781</v>
      </c>
      <c r="B792" s="25">
        <v>41684</v>
      </c>
      <c r="C792" s="51">
        <f>VLOOKUP(B792,acciones!$A$1:$D$3129,2,0)</f>
        <v>69.2</v>
      </c>
      <c r="D792" s="51">
        <f>VLOOKUP('VaR SH ca exp'!B792,tdc!A:D,4,0)</f>
        <v>13.2563</v>
      </c>
      <c r="E792" s="26">
        <f t="shared" si="136"/>
        <v>-5.6517794092353826E-3</v>
      </c>
      <c r="F792" s="26">
        <f t="shared" si="137"/>
        <v>-2.7345124380426787E-3</v>
      </c>
      <c r="G792" s="27">
        <f t="shared" si="138"/>
        <v>71.653881502890172</v>
      </c>
      <c r="H792" s="27">
        <f t="shared" si="139"/>
        <v>17.77654643063584</v>
      </c>
      <c r="I792" s="28">
        <f t="shared" si="131"/>
        <v>35826.940751445087</v>
      </c>
      <c r="J792" s="28">
        <f t="shared" si="132"/>
        <v>17776.546430635841</v>
      </c>
      <c r="K792" s="28">
        <f t="shared" si="133"/>
        <v>53603.487182080928</v>
      </c>
      <c r="L792" s="29">
        <f t="shared" si="134"/>
        <v>203.05924855491321</v>
      </c>
      <c r="M792" s="29">
        <f t="shared" si="134"/>
        <v>100.7535693641621</v>
      </c>
      <c r="N792" s="29">
        <f t="shared" si="135"/>
        <v>303.81281791907531</v>
      </c>
      <c r="O792" s="26">
        <f t="shared" si="140"/>
        <v>2.1056303395870369E-19</v>
      </c>
      <c r="Q792">
        <v>2.0390535479602426E-43</v>
      </c>
      <c r="R792">
        <f>SUM(Q$11:Q792)</f>
        <v>0.11999840265596047</v>
      </c>
      <c r="S792">
        <v>1859</v>
      </c>
      <c r="T792" s="14">
        <v>-386.9695210449936</v>
      </c>
      <c r="U792" s="14"/>
      <c r="V792">
        <v>7.5177788646711253E-39</v>
      </c>
      <c r="W792">
        <f>SUM(V$11:V792)</f>
        <v>0.32518410883389326</v>
      </c>
      <c r="X792">
        <v>1654</v>
      </c>
      <c r="Y792" s="14">
        <v>-59.052400567168661</v>
      </c>
      <c r="Z792" s="14"/>
      <c r="AA792">
        <v>3.6719190155234323E-57</v>
      </c>
      <c r="AB792">
        <f>SUM(AA$11:AA792)</f>
        <v>0.10903347030030318</v>
      </c>
      <c r="AC792">
        <v>2476</v>
      </c>
      <c r="AD792" s="14">
        <v>-386.85569428649615</v>
      </c>
    </row>
    <row r="793" spans="1:30" x14ac:dyDescent="0.25">
      <c r="A793" s="24">
        <v>782</v>
      </c>
      <c r="B793" s="25">
        <v>41683</v>
      </c>
      <c r="C793" s="51">
        <f>VLOOKUP(B793,acciones!$A$1:$D$3129,2,0)</f>
        <v>68.33</v>
      </c>
      <c r="D793" s="51">
        <f>VLOOKUP('VaR SH ca exp'!B793,tdc!A:D,4,0)</f>
        <v>13.3172</v>
      </c>
      <c r="E793" s="26">
        <f t="shared" si="136"/>
        <v>1.2651953830936945E-2</v>
      </c>
      <c r="F793" s="26">
        <f t="shared" si="137"/>
        <v>-4.5835216752755925E-3</v>
      </c>
      <c r="G793" s="27">
        <f t="shared" si="138"/>
        <v>72.977491584955359</v>
      </c>
      <c r="H793" s="27">
        <f t="shared" si="139"/>
        <v>18.104919654617301</v>
      </c>
      <c r="I793" s="28">
        <f t="shared" si="131"/>
        <v>36488.745792477683</v>
      </c>
      <c r="J793" s="28">
        <f t="shared" si="132"/>
        <v>18104.919654617301</v>
      </c>
      <c r="K793" s="28">
        <f t="shared" si="133"/>
        <v>54593.665447094987</v>
      </c>
      <c r="L793" s="29">
        <f t="shared" si="134"/>
        <v>-458.7457924776827</v>
      </c>
      <c r="M793" s="29">
        <f t="shared" si="134"/>
        <v>-227.61965461729778</v>
      </c>
      <c r="N793" s="29">
        <f t="shared" si="135"/>
        <v>-686.36544709498048</v>
      </c>
      <c r="O793" s="26">
        <f t="shared" si="140"/>
        <v>2.000348822607685E-19</v>
      </c>
      <c r="Q793">
        <v>1.3079492745347757E-49</v>
      </c>
      <c r="R793">
        <f>SUM(Q$11:Q793)</f>
        <v>0.11999840265596047</v>
      </c>
      <c r="S793">
        <v>2137</v>
      </c>
      <c r="T793" s="14">
        <v>-386.33566433566739</v>
      </c>
      <c r="U793" s="14"/>
      <c r="V793">
        <v>7.0457627952361341E-14</v>
      </c>
      <c r="W793">
        <f>SUM(V$11:V793)</f>
        <v>0.3251841088339637</v>
      </c>
      <c r="X793">
        <v>533</v>
      </c>
      <c r="Y793" s="14">
        <v>-58.974144010921009</v>
      </c>
      <c r="Z793" s="14"/>
      <c r="AA793">
        <v>1.8256960229632302E-17</v>
      </c>
      <c r="AB793">
        <f>SUM(AA$11:AA793)</f>
        <v>0.10903347030030319</v>
      </c>
      <c r="AC793">
        <v>694</v>
      </c>
      <c r="AD793" s="14">
        <v>-386.60348133781736</v>
      </c>
    </row>
    <row r="794" spans="1:30" x14ac:dyDescent="0.25">
      <c r="A794" s="24">
        <v>783</v>
      </c>
      <c r="B794" s="25">
        <v>41682</v>
      </c>
      <c r="C794" s="51">
        <f>VLOOKUP(B794,acciones!$A$1:$D$3129,2,0)</f>
        <v>70.349999999999994</v>
      </c>
      <c r="D794" s="51">
        <f>VLOOKUP('VaR SH ca exp'!B794,tdc!A:D,4,0)</f>
        <v>13.300700000000001</v>
      </c>
      <c r="E794" s="26">
        <f t="shared" si="136"/>
        <v>-2.9133874767711034E-2</v>
      </c>
      <c r="F794" s="26">
        <f t="shared" si="137"/>
        <v>1.2397673831073071E-3</v>
      </c>
      <c r="G794" s="27">
        <f t="shared" si="138"/>
        <v>69.990899786780389</v>
      </c>
      <c r="H794" s="27">
        <f t="shared" si="139"/>
        <v>17.363978805970152</v>
      </c>
      <c r="I794" s="28">
        <f t="shared" si="131"/>
        <v>34995.449893390192</v>
      </c>
      <c r="J794" s="28">
        <f t="shared" si="132"/>
        <v>17363.978805970153</v>
      </c>
      <c r="K794" s="28">
        <f t="shared" si="133"/>
        <v>52359.428699360345</v>
      </c>
      <c r="L794" s="29">
        <f t="shared" si="134"/>
        <v>1034.5501066098077</v>
      </c>
      <c r="M794" s="29">
        <f t="shared" si="134"/>
        <v>513.32119402984972</v>
      </c>
      <c r="N794" s="29">
        <f t="shared" si="135"/>
        <v>1547.8713006396574</v>
      </c>
      <c r="O794" s="26">
        <f t="shared" si="140"/>
        <v>1.9003313814773004E-19</v>
      </c>
      <c r="Q794">
        <v>7.3750785581934298E-15</v>
      </c>
      <c r="R794">
        <f>SUM(Q$11:Q794)</f>
        <v>0.11999840265596784</v>
      </c>
      <c r="S794">
        <v>577</v>
      </c>
      <c r="T794" s="14">
        <v>-385.37582417583326</v>
      </c>
      <c r="U794" s="14"/>
      <c r="V794">
        <v>4.4976852805717276E-30</v>
      </c>
      <c r="W794">
        <f>SUM(V$11:V794)</f>
        <v>0.3251841088339637</v>
      </c>
      <c r="X794">
        <v>1260</v>
      </c>
      <c r="Y794" s="14">
        <v>-58.935868539145304</v>
      </c>
      <c r="Z794" s="14"/>
      <c r="AA794">
        <v>3.593855308345136E-6</v>
      </c>
      <c r="AB794">
        <f>SUM(AA$11:AA794)</f>
        <v>0.10903706415561154</v>
      </c>
      <c r="AC794">
        <v>187</v>
      </c>
      <c r="AD794" s="14">
        <v>-386.32976774018607</v>
      </c>
    </row>
    <row r="795" spans="1:30" x14ac:dyDescent="0.25">
      <c r="A795" s="24">
        <v>784</v>
      </c>
      <c r="B795" s="25">
        <v>41681</v>
      </c>
      <c r="C795" s="51">
        <f>VLOOKUP(B795,acciones!$A$1:$D$3129,2,0)</f>
        <v>69.989999999999995</v>
      </c>
      <c r="D795" s="51">
        <f>VLOOKUP('VaR SH ca exp'!B795,tdc!A:D,4,0)</f>
        <v>13.3066</v>
      </c>
      <c r="E795" s="26">
        <f t="shared" si="136"/>
        <v>5.1304088589498066E-3</v>
      </c>
      <c r="F795" s="26">
        <f t="shared" si="137"/>
        <v>-4.4348732090071318E-4</v>
      </c>
      <c r="G795" s="27">
        <f t="shared" si="138"/>
        <v>72.430647235319341</v>
      </c>
      <c r="H795" s="27">
        <f t="shared" si="139"/>
        <v>17.969253536219462</v>
      </c>
      <c r="I795" s="28">
        <f t="shared" si="131"/>
        <v>36215.323617659669</v>
      </c>
      <c r="J795" s="28">
        <f t="shared" si="132"/>
        <v>17969.253536219461</v>
      </c>
      <c r="K795" s="28">
        <f t="shared" si="133"/>
        <v>54184.57715387913</v>
      </c>
      <c r="L795" s="29">
        <f t="shared" si="134"/>
        <v>-185.32361765966925</v>
      </c>
      <c r="M795" s="29">
        <f t="shared" si="134"/>
        <v>-91.953536219458329</v>
      </c>
      <c r="N795" s="29">
        <f t="shared" si="135"/>
        <v>-277.27715387912758</v>
      </c>
      <c r="O795" s="26">
        <f t="shared" si="140"/>
        <v>1.805314812403436E-19</v>
      </c>
      <c r="Q795">
        <v>2.4932712043778065E-62</v>
      </c>
      <c r="R795">
        <f>SUM(Q$11:Q795)</f>
        <v>0.11999840265596784</v>
      </c>
      <c r="S795">
        <v>2708</v>
      </c>
      <c r="T795" s="14">
        <v>-384.66192170818249</v>
      </c>
      <c r="U795" s="14"/>
      <c r="V795">
        <v>8.5389209749372426E-62</v>
      </c>
      <c r="W795">
        <f>SUM(V$11:V795)</f>
        <v>0.3251841088339637</v>
      </c>
      <c r="X795">
        <v>2684</v>
      </c>
      <c r="Y795" s="14">
        <v>-58.872370129873161</v>
      </c>
      <c r="Z795" s="14"/>
      <c r="AA795">
        <v>3.4687974201246946E-58</v>
      </c>
      <c r="AB795">
        <f>SUM(AA$11:AA795)</f>
        <v>0.10903706415561154</v>
      </c>
      <c r="AC795">
        <v>2522</v>
      </c>
      <c r="AD795" s="14">
        <v>-385.61503213772812</v>
      </c>
    </row>
    <row r="796" spans="1:30" x14ac:dyDescent="0.25">
      <c r="A796" s="24">
        <v>785</v>
      </c>
      <c r="B796" s="25">
        <v>41680</v>
      </c>
      <c r="C796" s="51">
        <f>VLOOKUP(B796,acciones!$A$1:$D$3129,2,0)</f>
        <v>68.209999999999994</v>
      </c>
      <c r="D796" s="51">
        <f>VLOOKUP('VaR SH ca exp'!B796,tdc!A:D,4,0)</f>
        <v>13.271699999999999</v>
      </c>
      <c r="E796" s="26">
        <f t="shared" si="136"/>
        <v>2.5761193034820353E-2</v>
      </c>
      <c r="F796" s="26">
        <f t="shared" si="137"/>
        <v>2.6262040881938945E-3</v>
      </c>
      <c r="G796" s="27">
        <f t="shared" si="138"/>
        <v>73.940469139422376</v>
      </c>
      <c r="H796" s="27">
        <f t="shared" si="139"/>
        <v>18.343823882128721</v>
      </c>
      <c r="I796" s="28">
        <f t="shared" si="131"/>
        <v>36970.234569711189</v>
      </c>
      <c r="J796" s="28">
        <f t="shared" si="132"/>
        <v>18343.82388212872</v>
      </c>
      <c r="K796" s="28">
        <f t="shared" si="133"/>
        <v>55314.058451839912</v>
      </c>
      <c r="L796" s="29">
        <f t="shared" si="134"/>
        <v>-940.23456971118867</v>
      </c>
      <c r="M796" s="29">
        <f t="shared" si="134"/>
        <v>-466.52388212871665</v>
      </c>
      <c r="N796" s="29">
        <f t="shared" si="135"/>
        <v>-1406.7584518399053</v>
      </c>
      <c r="O796" s="26">
        <f t="shared" si="140"/>
        <v>1.7150490717832638E-19</v>
      </c>
      <c r="Q796">
        <v>6.6021362702117574E-53</v>
      </c>
      <c r="R796">
        <f>SUM(Q$11:Q796)</f>
        <v>0.11999840265596784</v>
      </c>
      <c r="S796">
        <v>2285</v>
      </c>
      <c r="T796" s="14">
        <v>-383.49688473519927</v>
      </c>
      <c r="U796" s="14"/>
      <c r="V796">
        <v>8.3833314077818971E-47</v>
      </c>
      <c r="W796">
        <f>SUM(V$11:V796)</f>
        <v>0.3251841088339637</v>
      </c>
      <c r="X796">
        <v>2011</v>
      </c>
      <c r="Y796" s="14">
        <v>-58.714661764701304</v>
      </c>
      <c r="Z796" s="14"/>
      <c r="AA796">
        <v>2.3727293645849808E-16</v>
      </c>
      <c r="AB796">
        <f>SUM(AA$11:AA796)</f>
        <v>0.10903706415561178</v>
      </c>
      <c r="AC796">
        <v>644</v>
      </c>
      <c r="AD796" s="14">
        <v>-382.51757670058942</v>
      </c>
    </row>
    <row r="797" spans="1:30" x14ac:dyDescent="0.25">
      <c r="A797" s="24">
        <v>786</v>
      </c>
      <c r="B797" s="25">
        <v>41677</v>
      </c>
      <c r="C797" s="51">
        <f>VLOOKUP(B797,acciones!$A$1:$D$3129,2,0)</f>
        <v>69.73</v>
      </c>
      <c r="D797" s="51">
        <f>VLOOKUP('VaR SH ca exp'!B797,tdc!A:D,4,0)</f>
        <v>13.2559</v>
      </c>
      <c r="E797" s="26">
        <f t="shared" si="136"/>
        <v>-2.2039459566291501E-2</v>
      </c>
      <c r="F797" s="26">
        <f t="shared" si="137"/>
        <v>1.1912123123336371E-3</v>
      </c>
      <c r="G797" s="27">
        <f t="shared" si="138"/>
        <v>70.489209809264295</v>
      </c>
      <c r="H797" s="27">
        <f t="shared" si="139"/>
        <v>17.487604087193461</v>
      </c>
      <c r="I797" s="28">
        <f t="shared" si="131"/>
        <v>35244.60490463215</v>
      </c>
      <c r="J797" s="28">
        <f t="shared" si="132"/>
        <v>17487.60408719346</v>
      </c>
      <c r="K797" s="28">
        <f t="shared" si="133"/>
        <v>52732.20899182561</v>
      </c>
      <c r="L797" s="29">
        <f t="shared" si="134"/>
        <v>785.39509536785044</v>
      </c>
      <c r="M797" s="29">
        <f t="shared" si="134"/>
        <v>389.69591280654276</v>
      </c>
      <c r="N797" s="29">
        <f t="shared" si="135"/>
        <v>1175.0910081743932</v>
      </c>
      <c r="O797" s="26">
        <f t="shared" si="140"/>
        <v>1.6292966181941007E-19</v>
      </c>
      <c r="Q797">
        <v>1.7938191118879681E-11</v>
      </c>
      <c r="R797">
        <f>SUM(Q$11:Q797)</f>
        <v>0.11999840267390603</v>
      </c>
      <c r="S797">
        <v>425</v>
      </c>
      <c r="T797" s="14">
        <v>-382.24361493123433</v>
      </c>
      <c r="U797" s="14"/>
      <c r="V797">
        <v>8.1450037428802345E-43</v>
      </c>
      <c r="W797">
        <f>SUM(V$11:V797)</f>
        <v>0.3251841088339637</v>
      </c>
      <c r="X797">
        <v>1832</v>
      </c>
      <c r="Y797" s="14">
        <v>-58.367287096083601</v>
      </c>
      <c r="Z797" s="14"/>
      <c r="AA797">
        <v>2.3367270847500824E-37</v>
      </c>
      <c r="AB797">
        <f>SUM(AA$11:AA797)</f>
        <v>0.10903706415561178</v>
      </c>
      <c r="AC797">
        <v>1587</v>
      </c>
      <c r="AD797" s="14">
        <v>-382.42117761733971</v>
      </c>
    </row>
    <row r="798" spans="1:30" x14ac:dyDescent="0.25">
      <c r="A798" s="24">
        <v>787</v>
      </c>
      <c r="B798" s="25">
        <v>41676</v>
      </c>
      <c r="C798" s="51">
        <f>VLOOKUP(B798,acciones!$A$1:$D$3129,2,0)</f>
        <v>67.489999999999995</v>
      </c>
      <c r="D798" s="51">
        <f>VLOOKUP('VaR SH ca exp'!B798,tdc!A:D,4,0)</f>
        <v>13.2654</v>
      </c>
      <c r="E798" s="26">
        <f t="shared" si="136"/>
        <v>3.2651202477604356E-2</v>
      </c>
      <c r="F798" s="26">
        <f t="shared" si="137"/>
        <v>-7.1640533505606604E-4</v>
      </c>
      <c r="G798" s="27">
        <f t="shared" si="138"/>
        <v>74.451678767224791</v>
      </c>
      <c r="H798" s="27">
        <f t="shared" si="139"/>
        <v>18.470649414728111</v>
      </c>
      <c r="I798" s="28">
        <f t="shared" si="131"/>
        <v>37225.839383612394</v>
      </c>
      <c r="J798" s="28">
        <f t="shared" si="132"/>
        <v>18470.649414728112</v>
      </c>
      <c r="K798" s="28">
        <f t="shared" si="133"/>
        <v>55696.488798340506</v>
      </c>
      <c r="L798" s="29">
        <f t="shared" si="134"/>
        <v>-1195.8393836123942</v>
      </c>
      <c r="M798" s="29">
        <f t="shared" si="134"/>
        <v>-593.34941472810897</v>
      </c>
      <c r="N798" s="29">
        <f t="shared" si="135"/>
        <v>-1789.1887983405031</v>
      </c>
      <c r="O798" s="26">
        <f t="shared" si="140"/>
        <v>1.5478317872843956E-19</v>
      </c>
      <c r="Q798">
        <v>1.1681513751912573E-60</v>
      </c>
      <c r="R798">
        <f>SUM(Q$11:Q798)</f>
        <v>0.11999840267390603</v>
      </c>
      <c r="S798">
        <v>2633</v>
      </c>
      <c r="T798" s="14">
        <v>-380.83180147058738</v>
      </c>
      <c r="U798" s="14"/>
      <c r="V798">
        <v>8.7057841585401452E-22</v>
      </c>
      <c r="W798">
        <f>SUM(V$11:V798)</f>
        <v>0.3251841088339637</v>
      </c>
      <c r="X798">
        <v>888</v>
      </c>
      <c r="Y798" s="14">
        <v>-58.349885800864286</v>
      </c>
      <c r="Z798" s="14"/>
      <c r="AA798">
        <v>4.101807368168882E-19</v>
      </c>
      <c r="AB798">
        <f>SUM(AA$11:AA798)</f>
        <v>0.10903706415561178</v>
      </c>
      <c r="AC798">
        <v>768</v>
      </c>
      <c r="AD798" s="14">
        <v>-382.17821239350815</v>
      </c>
    </row>
    <row r="799" spans="1:30" x14ac:dyDescent="0.25">
      <c r="A799" s="24">
        <v>788</v>
      </c>
      <c r="B799" s="25">
        <v>41675</v>
      </c>
      <c r="C799" s="51">
        <f>VLOOKUP(B799,acciones!$A$1:$D$3129,2,0)</f>
        <v>68.25</v>
      </c>
      <c r="D799" s="51">
        <f>VLOOKUP('VaR SH ca exp'!B799,tdc!A:D,4,0)</f>
        <v>13.3116</v>
      </c>
      <c r="E799" s="26">
        <f t="shared" si="136"/>
        <v>-1.1197995309754082E-2</v>
      </c>
      <c r="F799" s="26">
        <f t="shared" si="137"/>
        <v>-3.4766938733854576E-3</v>
      </c>
      <c r="G799" s="27">
        <f t="shared" si="138"/>
        <v>71.257573626373627</v>
      </c>
      <c r="H799" s="27">
        <f t="shared" si="139"/>
        <v>17.678226769230768</v>
      </c>
      <c r="I799" s="28">
        <f t="shared" si="131"/>
        <v>35628.786813186816</v>
      </c>
      <c r="J799" s="28">
        <f t="shared" si="132"/>
        <v>17678.226769230769</v>
      </c>
      <c r="K799" s="28">
        <f t="shared" si="133"/>
        <v>53307.013582417581</v>
      </c>
      <c r="L799" s="29">
        <f t="shared" si="134"/>
        <v>401.21318681318371</v>
      </c>
      <c r="M799" s="29">
        <f t="shared" si="134"/>
        <v>199.07323076923421</v>
      </c>
      <c r="N799" s="29">
        <f t="shared" si="135"/>
        <v>600.28641758241793</v>
      </c>
      <c r="O799" s="26">
        <f t="shared" si="140"/>
        <v>1.470440197920176E-19</v>
      </c>
      <c r="Q799">
        <v>1.0334438910509645E-27</v>
      </c>
      <c r="R799">
        <f>SUM(Q$11:Q799)</f>
        <v>0.11999840267390603</v>
      </c>
      <c r="S799">
        <v>1154</v>
      </c>
      <c r="T799" s="14">
        <v>-380.23938223937148</v>
      </c>
      <c r="U799" s="14"/>
      <c r="V799">
        <v>9.1568848646683126E-13</v>
      </c>
      <c r="W799">
        <f>SUM(V$11:V799)</f>
        <v>0.32518410883487942</v>
      </c>
      <c r="X799">
        <v>483</v>
      </c>
      <c r="Y799" s="14">
        <v>-58.250462685398816</v>
      </c>
      <c r="Z799" s="14"/>
      <c r="AA799">
        <v>1.6086129428065352E-3</v>
      </c>
      <c r="AB799">
        <f>SUM(AA$11:AA799)</f>
        <v>0.11064567709841831</v>
      </c>
      <c r="AC799">
        <v>68</v>
      </c>
      <c r="AD799" s="14">
        <v>-380.54251451656091</v>
      </c>
    </row>
    <row r="800" spans="1:30" x14ac:dyDescent="0.25">
      <c r="A800" s="24">
        <v>789</v>
      </c>
      <c r="B800" s="25">
        <v>41674</v>
      </c>
      <c r="C800" s="51">
        <f>VLOOKUP(B800,acciones!$A$1:$D$3129,2,0)</f>
        <v>68.55</v>
      </c>
      <c r="D800" s="51">
        <f>VLOOKUP('VaR SH ca exp'!B800,tdc!A:D,4,0)</f>
        <v>13.524100000000001</v>
      </c>
      <c r="E800" s="26">
        <f t="shared" si="136"/>
        <v>-4.3859719432542167E-3</v>
      </c>
      <c r="F800" s="26">
        <f t="shared" si="137"/>
        <v>-1.5837443529877586E-2</v>
      </c>
      <c r="G800" s="27">
        <f t="shared" si="138"/>
        <v>71.744638949671781</v>
      </c>
      <c r="H800" s="27">
        <f t="shared" si="139"/>
        <v>17.799062363238516</v>
      </c>
      <c r="I800" s="28">
        <f t="shared" si="131"/>
        <v>35872.319474835887</v>
      </c>
      <c r="J800" s="28">
        <f t="shared" si="132"/>
        <v>17799.062363238514</v>
      </c>
      <c r="K800" s="28">
        <f t="shared" si="133"/>
        <v>53671.381838074405</v>
      </c>
      <c r="L800" s="29">
        <f t="shared" si="134"/>
        <v>157.68052516411262</v>
      </c>
      <c r="M800" s="29">
        <f t="shared" si="134"/>
        <v>78.23763676148883</v>
      </c>
      <c r="N800" s="29">
        <f t="shared" si="135"/>
        <v>235.91816192560145</v>
      </c>
      <c r="O800" s="26">
        <f t="shared" si="140"/>
        <v>1.3969181880241668E-19</v>
      </c>
      <c r="Q800">
        <v>1.6633978107514637E-61</v>
      </c>
      <c r="R800">
        <f>SUM(Q$11:Q800)</f>
        <v>0.11999840267390603</v>
      </c>
      <c r="S800">
        <v>2671</v>
      </c>
      <c r="T800" s="14">
        <v>-377.27748691099259</v>
      </c>
      <c r="U800" s="14"/>
      <c r="V800">
        <v>3.6811601286904209E-20</v>
      </c>
      <c r="W800">
        <f>SUM(V$11:V800)</f>
        <v>0.32518410883487942</v>
      </c>
      <c r="X800">
        <v>815</v>
      </c>
      <c r="Y800" s="14">
        <v>-58.07438447478853</v>
      </c>
      <c r="Z800" s="14"/>
      <c r="AA800">
        <v>5.3951938945102607E-25</v>
      </c>
      <c r="AB800">
        <f>SUM(AA$11:AA800)</f>
        <v>0.11064567709841831</v>
      </c>
      <c r="AC800">
        <v>1032</v>
      </c>
      <c r="AD800" s="14">
        <v>-380.22346937958719</v>
      </c>
    </row>
    <row r="801" spans="1:30" x14ac:dyDescent="0.25">
      <c r="A801" s="24">
        <v>790</v>
      </c>
      <c r="B801" s="25">
        <v>41670</v>
      </c>
      <c r="C801" s="51">
        <f>VLOOKUP(B801,acciones!$A$1:$D$3129,2,0)</f>
        <v>69.95</v>
      </c>
      <c r="D801" s="51">
        <f>VLOOKUP('VaR SH ca exp'!B801,tdc!A:D,4,0)</f>
        <v>13.3545</v>
      </c>
      <c r="E801" s="26">
        <f t="shared" si="136"/>
        <v>-2.0217295103166884E-2</v>
      </c>
      <c r="F801" s="26">
        <f t="shared" si="137"/>
        <v>1.2619872380656434E-2</v>
      </c>
      <c r="G801" s="27">
        <f t="shared" si="138"/>
        <v>70.617769835596846</v>
      </c>
      <c r="H801" s="27">
        <f t="shared" si="139"/>
        <v>17.519498427448177</v>
      </c>
      <c r="I801" s="28">
        <f t="shared" si="131"/>
        <v>35308.884917798423</v>
      </c>
      <c r="J801" s="28">
        <f t="shared" si="132"/>
        <v>17519.498427448176</v>
      </c>
      <c r="K801" s="28">
        <f t="shared" si="133"/>
        <v>52828.383345246599</v>
      </c>
      <c r="L801" s="29">
        <f t="shared" si="134"/>
        <v>721.11508220157702</v>
      </c>
      <c r="M801" s="29">
        <f t="shared" si="134"/>
        <v>357.80157255182712</v>
      </c>
      <c r="N801" s="29">
        <f t="shared" si="135"/>
        <v>1078.9166547534041</v>
      </c>
      <c r="O801" s="26">
        <f t="shared" si="140"/>
        <v>1.3270722786229587E-19</v>
      </c>
      <c r="Q801">
        <v>3.4467091638180321E-50</v>
      </c>
      <c r="R801">
        <f>SUM(Q$11:Q801)</f>
        <v>0.11999840267390603</v>
      </c>
      <c r="S801">
        <v>2163</v>
      </c>
      <c r="T801" s="14">
        <v>-375.96521739130549</v>
      </c>
      <c r="U801" s="14"/>
      <c r="V801">
        <v>2.8051915582043076E-41</v>
      </c>
      <c r="W801">
        <f>SUM(V$11:V801)</f>
        <v>0.32518410883487942</v>
      </c>
      <c r="X801">
        <v>1763</v>
      </c>
      <c r="Y801" s="14">
        <v>-58.037959602927003</v>
      </c>
      <c r="Z801" s="14"/>
      <c r="AA801">
        <v>4.1217010243887878E-9</v>
      </c>
      <c r="AB801">
        <f>SUM(AA$11:AA801)</f>
        <v>0.11064568122011934</v>
      </c>
      <c r="AC801">
        <v>319</v>
      </c>
      <c r="AD801" s="14">
        <v>-379.1172186906515</v>
      </c>
    </row>
    <row r="802" spans="1:30" x14ac:dyDescent="0.25">
      <c r="A802" s="24">
        <v>791</v>
      </c>
      <c r="B802" s="25">
        <v>41669</v>
      </c>
      <c r="C802" s="51">
        <f>VLOOKUP(B802,acciones!$A$1:$D$3129,2,0)</f>
        <v>69.69</v>
      </c>
      <c r="D802" s="51">
        <f>VLOOKUP('VaR SH ca exp'!B802,tdc!A:D,4,0)</f>
        <v>13.396000000000001</v>
      </c>
      <c r="E802" s="26">
        <f t="shared" si="136"/>
        <v>3.7238656610627621E-3</v>
      </c>
      <c r="F802" s="26">
        <f t="shared" si="137"/>
        <v>-3.1027482322597399E-3</v>
      </c>
      <c r="G802" s="27">
        <f t="shared" si="138"/>
        <v>72.328842014636251</v>
      </c>
      <c r="H802" s="27">
        <f t="shared" si="139"/>
        <v>17.943996771416273</v>
      </c>
      <c r="I802" s="28">
        <f t="shared" si="131"/>
        <v>36164.421007318124</v>
      </c>
      <c r="J802" s="28">
        <f t="shared" si="132"/>
        <v>17943.996771416274</v>
      </c>
      <c r="K802" s="28">
        <f t="shared" si="133"/>
        <v>54108.417778734394</v>
      </c>
      <c r="L802" s="29">
        <f t="shared" si="134"/>
        <v>-134.42100731812388</v>
      </c>
      <c r="M802" s="29">
        <f t="shared" si="134"/>
        <v>-66.696771416271076</v>
      </c>
      <c r="N802" s="29">
        <f t="shared" si="135"/>
        <v>-201.11777873439496</v>
      </c>
      <c r="O802" s="26">
        <f t="shared" si="140"/>
        <v>1.2607186646918107E-19</v>
      </c>
      <c r="Q802">
        <v>1.7509450639489091E-61</v>
      </c>
      <c r="R802">
        <f>SUM(Q$11:Q802)</f>
        <v>0.11999840267390603</v>
      </c>
      <c r="S802">
        <v>2670</v>
      </c>
      <c r="T802" s="14">
        <v>-373.36787564766564</v>
      </c>
      <c r="U802" s="14"/>
      <c r="V802">
        <v>1.9292457299652137E-62</v>
      </c>
      <c r="W802">
        <f>SUM(V$11:V802)</f>
        <v>0.32518410883487942</v>
      </c>
      <c r="X802">
        <v>2713</v>
      </c>
      <c r="Y802" s="14">
        <v>-57.959546109512303</v>
      </c>
      <c r="Z802" s="14"/>
      <c r="AA802">
        <v>2.000348822607685E-19</v>
      </c>
      <c r="AB802">
        <f>SUM(AA$11:AA802)</f>
        <v>0.11064568122011934</v>
      </c>
      <c r="AC802">
        <v>782</v>
      </c>
      <c r="AD802" s="14">
        <v>-376.99230300541967</v>
      </c>
    </row>
    <row r="803" spans="1:30" x14ac:dyDescent="0.25">
      <c r="A803" s="24">
        <v>792</v>
      </c>
      <c r="B803" s="25">
        <v>41668</v>
      </c>
      <c r="C803" s="51">
        <f>VLOOKUP(B803,acciones!$A$1:$D$3129,2,0)</f>
        <v>66.45</v>
      </c>
      <c r="D803" s="51">
        <f>VLOOKUP('VaR SH ca exp'!B803,tdc!A:D,4,0)</f>
        <v>13.185499999999999</v>
      </c>
      <c r="E803" s="26">
        <f t="shared" si="136"/>
        <v>4.7607050291173118E-2</v>
      </c>
      <c r="F803" s="26">
        <f t="shared" si="137"/>
        <v>1.5838413964799358E-2</v>
      </c>
      <c r="G803" s="27">
        <f t="shared" si="138"/>
        <v>75.57353498871332</v>
      </c>
      <c r="H803" s="27">
        <f t="shared" si="139"/>
        <v>18.748969706546276</v>
      </c>
      <c r="I803" s="28">
        <f t="shared" si="131"/>
        <v>37786.76749435666</v>
      </c>
      <c r="J803" s="28">
        <f t="shared" si="132"/>
        <v>18748.969706546275</v>
      </c>
      <c r="K803" s="28">
        <f t="shared" si="133"/>
        <v>56535.737200902935</v>
      </c>
      <c r="L803" s="29">
        <f t="shared" si="134"/>
        <v>-1756.7674943566599</v>
      </c>
      <c r="M803" s="29">
        <f t="shared" si="134"/>
        <v>-871.66970654627221</v>
      </c>
      <c r="N803" s="29">
        <f t="shared" si="135"/>
        <v>-2628.4372009029321</v>
      </c>
      <c r="O803" s="26">
        <f t="shared" si="140"/>
        <v>1.1976827314572202E-19</v>
      </c>
      <c r="Q803">
        <v>1.6621093357958122E-52</v>
      </c>
      <c r="R803">
        <f>SUM(Q$11:Q803)</f>
        <v>0.11999840267390603</v>
      </c>
      <c r="S803">
        <v>2267</v>
      </c>
      <c r="T803" s="14">
        <v>-373.2389502762453</v>
      </c>
      <c r="U803" s="14"/>
      <c r="V803">
        <v>1.0992647061547457E-16</v>
      </c>
      <c r="W803">
        <f>SUM(V$11:V803)</f>
        <v>0.32518410883487953</v>
      </c>
      <c r="X803">
        <v>659</v>
      </c>
      <c r="Y803" s="14">
        <v>-57.886928134310438</v>
      </c>
      <c r="Z803" s="14"/>
      <c r="AA803">
        <v>1.4148798751244018E-35</v>
      </c>
      <c r="AB803">
        <f>SUM(AA$11:AA803)</f>
        <v>0.11064568122011934</v>
      </c>
      <c r="AC803">
        <v>1507</v>
      </c>
      <c r="AD803" s="14">
        <v>-376.55707940868524</v>
      </c>
    </row>
    <row r="804" spans="1:30" x14ac:dyDescent="0.25">
      <c r="A804" s="24">
        <v>793</v>
      </c>
      <c r="B804" s="25">
        <v>41667</v>
      </c>
      <c r="C804" s="51">
        <f>VLOOKUP(B804,acciones!$A$1:$D$3129,2,0)</f>
        <v>65</v>
      </c>
      <c r="D804" s="51">
        <f>VLOOKUP('VaR SH ca exp'!B804,tdc!A:D,4,0)</f>
        <v>13.366300000000001</v>
      </c>
      <c r="E804" s="26">
        <f t="shared" si="136"/>
        <v>2.2062515263617279E-2</v>
      </c>
      <c r="F804" s="26">
        <f t="shared" si="137"/>
        <v>-1.36188728795602E-2</v>
      </c>
      <c r="G804" s="27">
        <f t="shared" si="138"/>
        <v>73.667492307692314</v>
      </c>
      <c r="H804" s="27">
        <f t="shared" si="139"/>
        <v>18.276101307692311</v>
      </c>
      <c r="I804" s="28">
        <f t="shared" si="131"/>
        <v>36833.746153846158</v>
      </c>
      <c r="J804" s="28">
        <f t="shared" si="132"/>
        <v>18276.101307692312</v>
      </c>
      <c r="K804" s="28">
        <f t="shared" si="133"/>
        <v>55109.847461538469</v>
      </c>
      <c r="L804" s="29">
        <f t="shared" si="134"/>
        <v>-803.74615384615754</v>
      </c>
      <c r="M804" s="29">
        <f t="shared" si="134"/>
        <v>-398.80130769230891</v>
      </c>
      <c r="N804" s="29">
        <f t="shared" si="135"/>
        <v>-1202.5474615384665</v>
      </c>
      <c r="O804" s="26">
        <f t="shared" si="140"/>
        <v>1.1377985948843591E-19</v>
      </c>
      <c r="Q804">
        <v>6.6238827443132102E-25</v>
      </c>
      <c r="R804">
        <f>SUM(Q$11:Q804)</f>
        <v>0.11999840267390603</v>
      </c>
      <c r="S804">
        <v>1028</v>
      </c>
      <c r="T804" s="14">
        <v>-370.23160985157301</v>
      </c>
      <c r="U804" s="14"/>
      <c r="V804">
        <v>3.5475619285974168E-54</v>
      </c>
      <c r="W804">
        <f>SUM(V$11:V804)</f>
        <v>0.32518410883487953</v>
      </c>
      <c r="X804">
        <v>2342</v>
      </c>
      <c r="Y804" s="14">
        <v>-57.775207756232703</v>
      </c>
      <c r="Z804" s="14"/>
      <c r="AA804">
        <v>9.9689798984349441E-7</v>
      </c>
      <c r="AB804">
        <f>SUM(AA$11:AA804)</f>
        <v>0.11064667811810917</v>
      </c>
      <c r="AC804">
        <v>212</v>
      </c>
      <c r="AD804" s="14">
        <v>-375.94366557789544</v>
      </c>
    </row>
    <row r="805" spans="1:30" x14ac:dyDescent="0.25">
      <c r="A805" s="24">
        <v>794</v>
      </c>
      <c r="B805" s="25">
        <v>41666</v>
      </c>
      <c r="C805" s="51">
        <f>VLOOKUP(B805,acciones!$A$1:$D$3129,2,0)</f>
        <v>65.45</v>
      </c>
      <c r="D805" s="51">
        <f>VLOOKUP('VaR SH ca exp'!B805,tdc!A:D,4,0)</f>
        <v>13.430099999999999</v>
      </c>
      <c r="E805" s="26">
        <f t="shared" si="136"/>
        <v>-6.8992224602718207E-3</v>
      </c>
      <c r="F805" s="26">
        <f t="shared" si="137"/>
        <v>-4.7618426770867526E-3</v>
      </c>
      <c r="G805" s="27">
        <f t="shared" si="138"/>
        <v>71.564553093964861</v>
      </c>
      <c r="H805" s="27">
        <f t="shared" si="139"/>
        <v>17.754385026737971</v>
      </c>
      <c r="I805" s="28">
        <f t="shared" si="131"/>
        <v>35782.27654698243</v>
      </c>
      <c r="J805" s="28">
        <f t="shared" si="132"/>
        <v>17754.385026737971</v>
      </c>
      <c r="K805" s="28">
        <f t="shared" si="133"/>
        <v>53536.661573720397</v>
      </c>
      <c r="L805" s="29">
        <f t="shared" si="134"/>
        <v>247.72345301757014</v>
      </c>
      <c r="M805" s="29">
        <f t="shared" si="134"/>
        <v>122.91497326203171</v>
      </c>
      <c r="N805" s="29">
        <f t="shared" si="135"/>
        <v>370.63842627960184</v>
      </c>
      <c r="O805" s="26">
        <f t="shared" si="140"/>
        <v>1.0809086651401411E-19</v>
      </c>
      <c r="Q805">
        <v>2.9153474457944882E-25</v>
      </c>
      <c r="R805">
        <f>SUM(Q$11:Q805)</f>
        <v>0.11999840267390603</v>
      </c>
      <c r="S805">
        <v>1044</v>
      </c>
      <c r="T805" s="14">
        <v>-370.12967329067033</v>
      </c>
      <c r="U805" s="14"/>
      <c r="V805">
        <v>1.400169399677575E-46</v>
      </c>
      <c r="W805">
        <f>SUM(V$11:V805)</f>
        <v>0.32518410883487953</v>
      </c>
      <c r="X805">
        <v>2001</v>
      </c>
      <c r="Y805" s="14">
        <v>-57.754170124480879</v>
      </c>
      <c r="Z805" s="14"/>
      <c r="AA805">
        <v>5.3349644908242884E-27</v>
      </c>
      <c r="AB805">
        <f>SUM(AA$11:AA805)</f>
        <v>0.11064667811810917</v>
      </c>
      <c r="AC805">
        <v>1122</v>
      </c>
      <c r="AD805" s="14">
        <v>-374.51528888409302</v>
      </c>
    </row>
    <row r="806" spans="1:30" x14ac:dyDescent="0.25">
      <c r="A806" s="24">
        <v>795</v>
      </c>
      <c r="B806" s="25">
        <v>41663</v>
      </c>
      <c r="C806" s="51">
        <f>VLOOKUP(B806,acciones!$A$1:$D$3129,2,0)</f>
        <v>65.900000000000006</v>
      </c>
      <c r="D806" s="51">
        <f>VLOOKUP('VaR SH ca exp'!B806,tdc!A:D,4,0)</f>
        <v>13.393599999999999</v>
      </c>
      <c r="E806" s="26">
        <f t="shared" si="136"/>
        <v>-6.8519491525525916E-3</v>
      </c>
      <c r="F806" s="26">
        <f t="shared" si="137"/>
        <v>2.7214756001511025E-3</v>
      </c>
      <c r="G806" s="27">
        <f t="shared" si="138"/>
        <v>71.567936267071318</v>
      </c>
      <c r="H806" s="27">
        <f t="shared" si="139"/>
        <v>17.755224355083463</v>
      </c>
      <c r="I806" s="28">
        <f t="shared" si="131"/>
        <v>35783.968133535658</v>
      </c>
      <c r="J806" s="28">
        <f t="shared" si="132"/>
        <v>17755.224355083465</v>
      </c>
      <c r="K806" s="28">
        <f t="shared" si="133"/>
        <v>53539.192488619126</v>
      </c>
      <c r="L806" s="29">
        <f t="shared" si="134"/>
        <v>246.03186646434187</v>
      </c>
      <c r="M806" s="29">
        <f t="shared" si="134"/>
        <v>122.07564491653829</v>
      </c>
      <c r="N806" s="29">
        <f t="shared" si="135"/>
        <v>368.10751138088017</v>
      </c>
      <c r="O806" s="26">
        <f t="shared" si="140"/>
        <v>1.0268632318831344E-19</v>
      </c>
      <c r="Q806">
        <v>3.8621839279751367E-48</v>
      </c>
      <c r="R806">
        <f>SUM(Q$11:Q806)</f>
        <v>0.11999840267390603</v>
      </c>
      <c r="S806">
        <v>2071</v>
      </c>
      <c r="T806" s="14">
        <v>-369.23021925643843</v>
      </c>
      <c r="U806" s="14"/>
      <c r="V806">
        <v>1.3112409885435971E-12</v>
      </c>
      <c r="W806">
        <f>SUM(V$11:V806)</f>
        <v>0.32518410883619076</v>
      </c>
      <c r="X806">
        <v>476</v>
      </c>
      <c r="Y806" s="14">
        <v>-57.727961250548105</v>
      </c>
      <c r="Z806" s="14"/>
      <c r="AA806">
        <v>5.761096139017915E-59</v>
      </c>
      <c r="AB806">
        <f>SUM(AA$11:AA806)</f>
        <v>0.11064667811810917</v>
      </c>
      <c r="AC806">
        <v>2557</v>
      </c>
      <c r="AD806" s="14">
        <v>-373.44289736603605</v>
      </c>
    </row>
    <row r="807" spans="1:30" x14ac:dyDescent="0.25">
      <c r="A807" s="24">
        <v>796</v>
      </c>
      <c r="B807" s="25">
        <v>41662</v>
      </c>
      <c r="C807" s="51">
        <f>VLOOKUP(B807,acciones!$A$1:$D$3129,2,0)</f>
        <v>67</v>
      </c>
      <c r="D807" s="51">
        <f>VLOOKUP('VaR SH ca exp'!B807,tdc!A:D,4,0)</f>
        <v>13.303599999999999</v>
      </c>
      <c r="E807" s="26">
        <f t="shared" si="136"/>
        <v>-1.6554177882504413E-2</v>
      </c>
      <c r="F807" s="26">
        <f t="shared" si="137"/>
        <v>6.7423056305441322E-3</v>
      </c>
      <c r="G807" s="27">
        <f t="shared" si="138"/>
        <v>70.876925373134341</v>
      </c>
      <c r="H807" s="27">
        <f t="shared" si="139"/>
        <v>17.583792089552244</v>
      </c>
      <c r="I807" s="28">
        <f t="shared" si="131"/>
        <v>35438.462686567167</v>
      </c>
      <c r="J807" s="28">
        <f t="shared" si="132"/>
        <v>17583.792089552244</v>
      </c>
      <c r="K807" s="28">
        <f t="shared" si="133"/>
        <v>53022.254776119415</v>
      </c>
      <c r="L807" s="29">
        <f t="shared" si="134"/>
        <v>591.53731343283289</v>
      </c>
      <c r="M807" s="29">
        <f t="shared" si="134"/>
        <v>293.50791044775906</v>
      </c>
      <c r="N807" s="29">
        <f t="shared" si="135"/>
        <v>885.04522388059195</v>
      </c>
      <c r="O807" s="26">
        <f t="shared" si="140"/>
        <v>9.7552007028897733E-20</v>
      </c>
      <c r="Q807">
        <v>1.119666395113505E-31</v>
      </c>
      <c r="R807">
        <f>SUM(Q$11:Q807)</f>
        <v>0.11999840267390603</v>
      </c>
      <c r="S807">
        <v>1332</v>
      </c>
      <c r="T807" s="14">
        <v>-368.43088857545081</v>
      </c>
      <c r="U807" s="14"/>
      <c r="V807">
        <v>2.971756468521664E-49</v>
      </c>
      <c r="W807">
        <f>SUM(V$11:V807)</f>
        <v>0.32518410883619076</v>
      </c>
      <c r="X807">
        <v>2121</v>
      </c>
      <c r="Y807" s="14">
        <v>-57.612584927832359</v>
      </c>
      <c r="Z807" s="14"/>
      <c r="AA807">
        <v>1.2466445952746898E-21</v>
      </c>
      <c r="AB807">
        <f>SUM(AA$11:AA807)</f>
        <v>0.11064667811810917</v>
      </c>
      <c r="AC807">
        <v>881</v>
      </c>
      <c r="AD807" s="14">
        <v>-372.915656628953</v>
      </c>
    </row>
    <row r="808" spans="1:30" x14ac:dyDescent="0.25">
      <c r="A808" s="24">
        <v>797</v>
      </c>
      <c r="B808" s="25">
        <v>41661</v>
      </c>
      <c r="C808" s="51">
        <f>VLOOKUP(B808,acciones!$A$1:$D$3129,2,0)</f>
        <v>68.5</v>
      </c>
      <c r="D808" s="51">
        <f>VLOOKUP('VaR SH ca exp'!B808,tdc!A:D,4,0)</f>
        <v>13.279</v>
      </c>
      <c r="E808" s="26">
        <f t="shared" si="136"/>
        <v>-2.2141125877213518E-2</v>
      </c>
      <c r="F808" s="26">
        <f t="shared" si="137"/>
        <v>1.8508352849201982E-3</v>
      </c>
      <c r="G808" s="27">
        <f t="shared" si="138"/>
        <v>70.482043795620442</v>
      </c>
      <c r="H808" s="27">
        <f t="shared" si="139"/>
        <v>17.485826277372265</v>
      </c>
      <c r="I808" s="28">
        <f t="shared" si="131"/>
        <v>35241.02189781022</v>
      </c>
      <c r="J808" s="28">
        <f t="shared" si="132"/>
        <v>17485.826277372264</v>
      </c>
      <c r="K808" s="28">
        <f t="shared" si="133"/>
        <v>52726.848175182487</v>
      </c>
      <c r="L808" s="29">
        <f t="shared" si="134"/>
        <v>788.97810218977975</v>
      </c>
      <c r="M808" s="29">
        <f t="shared" si="134"/>
        <v>391.47372262773933</v>
      </c>
      <c r="N808" s="29">
        <f t="shared" si="135"/>
        <v>1180.4518248175191</v>
      </c>
      <c r="O808" s="26">
        <f t="shared" si="140"/>
        <v>9.2674406677452853E-20</v>
      </c>
      <c r="Q808">
        <v>9.9036302217843194E-63</v>
      </c>
      <c r="R808">
        <f>SUM(Q$11:Q808)</f>
        <v>0.11999840267390603</v>
      </c>
      <c r="S808">
        <v>2726</v>
      </c>
      <c r="T808" s="14">
        <v>-366.6684520621202</v>
      </c>
      <c r="U808" s="14"/>
      <c r="V808">
        <v>1.0956557758059168E-44</v>
      </c>
      <c r="W808">
        <f>SUM(V$11:V808)</f>
        <v>0.32518410883619076</v>
      </c>
      <c r="X808">
        <v>1916</v>
      </c>
      <c r="Y808" s="14">
        <v>-57.563205268936144</v>
      </c>
      <c r="Z808" s="14"/>
      <c r="AA808">
        <v>8.1323903215146739E-25</v>
      </c>
      <c r="AB808">
        <f>SUM(AA$11:AA808)</f>
        <v>0.11064667811810917</v>
      </c>
      <c r="AC808">
        <v>1024</v>
      </c>
      <c r="AD808" s="14">
        <v>-371.53499790149726</v>
      </c>
    </row>
    <row r="809" spans="1:30" x14ac:dyDescent="0.25">
      <c r="A809" s="24">
        <v>798</v>
      </c>
      <c r="B809" s="25">
        <v>41660</v>
      </c>
      <c r="C809" s="51">
        <f>VLOOKUP(B809,acciones!$A$1:$D$3129,2,0)</f>
        <v>65.72</v>
      </c>
      <c r="D809" s="51">
        <f>VLOOKUP('VaR SH ca exp'!B809,tdc!A:D,4,0)</f>
        <v>13.228199999999999</v>
      </c>
      <c r="E809" s="26">
        <f t="shared" si="136"/>
        <v>4.143045209911228E-2</v>
      </c>
      <c r="F809" s="26">
        <f t="shared" si="137"/>
        <v>3.8329255593372081E-3</v>
      </c>
      <c r="G809" s="27">
        <f t="shared" si="138"/>
        <v>75.108186244674386</v>
      </c>
      <c r="H809" s="27">
        <f t="shared" si="139"/>
        <v>18.633521758977484</v>
      </c>
      <c r="I809" s="28">
        <f t="shared" si="131"/>
        <v>37554.093122337195</v>
      </c>
      <c r="J809" s="28">
        <f t="shared" si="132"/>
        <v>18633.521758977484</v>
      </c>
      <c r="K809" s="28">
        <f t="shared" si="133"/>
        <v>56187.614881314679</v>
      </c>
      <c r="L809" s="29">
        <f t="shared" si="134"/>
        <v>-1524.0931223371954</v>
      </c>
      <c r="M809" s="29">
        <f t="shared" si="134"/>
        <v>-756.22175897748093</v>
      </c>
      <c r="N809" s="29">
        <f t="shared" si="135"/>
        <v>-2280.3148813146763</v>
      </c>
      <c r="O809" s="26">
        <f t="shared" si="140"/>
        <v>8.804068634358021E-20</v>
      </c>
      <c r="Q809">
        <v>1.9018045272804923E-28</v>
      </c>
      <c r="R809">
        <f>SUM(Q$11:Q809)</f>
        <v>0.11999840267390603</v>
      </c>
      <c r="S809">
        <v>1187</v>
      </c>
      <c r="T809" s="14">
        <v>-365.78680203045951</v>
      </c>
      <c r="U809" s="14"/>
      <c r="V809">
        <v>6.9334800247039237E-26</v>
      </c>
      <c r="W809">
        <f>SUM(V$11:V809)</f>
        <v>0.32518410883619076</v>
      </c>
      <c r="X809">
        <v>1072</v>
      </c>
      <c r="Y809" s="14">
        <v>-57.517266877570364</v>
      </c>
      <c r="Z809" s="14"/>
      <c r="AA809">
        <v>2.4540012356908946E-10</v>
      </c>
      <c r="AB809">
        <f>SUM(AA$11:AA809)</f>
        <v>0.11064667836350929</v>
      </c>
      <c r="AC809">
        <v>374</v>
      </c>
      <c r="AD809" s="14">
        <v>-371.46076789163635</v>
      </c>
    </row>
    <row r="810" spans="1:30" x14ac:dyDescent="0.25">
      <c r="A810" s="24">
        <v>799</v>
      </c>
      <c r="B810" s="25">
        <v>41659</v>
      </c>
      <c r="C810" s="51">
        <f>VLOOKUP(B810,acciones!$A$1:$D$3129,2,0)</f>
        <v>67.3</v>
      </c>
      <c r="D810" s="51">
        <f>VLOOKUP('VaR SH ca exp'!B810,tdc!A:D,4,0)</f>
        <v>13.233599999999999</v>
      </c>
      <c r="E810" s="26">
        <f t="shared" si="136"/>
        <v>-2.3756943481614817E-2</v>
      </c>
      <c r="F810" s="26">
        <f t="shared" si="137"/>
        <v>-4.0813550665173506E-4</v>
      </c>
      <c r="G810" s="27">
        <f t="shared" si="138"/>
        <v>70.368249628528972</v>
      </c>
      <c r="H810" s="27">
        <f t="shared" si="139"/>
        <v>17.457595185735514</v>
      </c>
      <c r="I810" s="28">
        <f t="shared" si="131"/>
        <v>35184.124814264484</v>
      </c>
      <c r="J810" s="28">
        <f t="shared" si="132"/>
        <v>17457.595185735514</v>
      </c>
      <c r="K810" s="28">
        <f t="shared" si="133"/>
        <v>52641.72</v>
      </c>
      <c r="L810" s="29">
        <f t="shared" si="134"/>
        <v>845.87518573551642</v>
      </c>
      <c r="M810" s="29">
        <f t="shared" si="134"/>
        <v>419.70481426448896</v>
      </c>
      <c r="N810" s="29">
        <f t="shared" si="135"/>
        <v>1265.5800000000054</v>
      </c>
      <c r="O810" s="26">
        <f t="shared" si="140"/>
        <v>8.3638652026401191E-20</v>
      </c>
      <c r="Q810">
        <v>3.6754594531250032E-2</v>
      </c>
      <c r="R810">
        <f>SUM(Q$11:Q810)</f>
        <v>0.15675299720515606</v>
      </c>
      <c r="S810">
        <v>7</v>
      </c>
      <c r="T810" s="14">
        <v>-364.83579638751689</v>
      </c>
      <c r="U810" s="14"/>
      <c r="V810">
        <v>1.8463073284300334E-15</v>
      </c>
      <c r="W810">
        <f>SUM(V$11:V810)</f>
        <v>0.32518410883619259</v>
      </c>
      <c r="X810">
        <v>604</v>
      </c>
      <c r="Y810" s="14">
        <v>-57.437707585748285</v>
      </c>
      <c r="Z810" s="14"/>
      <c r="AA810">
        <v>5.438190654705955E-51</v>
      </c>
      <c r="AB810">
        <f>SUM(AA$11:AA810)</f>
        <v>0.11064667836350929</v>
      </c>
      <c r="AC810">
        <v>2199</v>
      </c>
      <c r="AD810" s="14">
        <v>-365.60185390578044</v>
      </c>
    </row>
    <row r="811" spans="1:30" x14ac:dyDescent="0.25">
      <c r="A811" s="24">
        <v>800</v>
      </c>
      <c r="B811" s="25">
        <v>41656</v>
      </c>
      <c r="C811" s="51">
        <f>VLOOKUP(B811,acciones!$A$1:$D$3129,2,0)</f>
        <v>69</v>
      </c>
      <c r="D811" s="51">
        <f>VLOOKUP('VaR SH ca exp'!B811,tdc!A:D,4,0)</f>
        <v>13.267899999999999</v>
      </c>
      <c r="E811" s="26">
        <f t="shared" si="136"/>
        <v>-2.4946267946577304E-2</v>
      </c>
      <c r="F811" s="26">
        <f t="shared" si="137"/>
        <v>-2.5885341699365175E-3</v>
      </c>
      <c r="G811" s="27">
        <f t="shared" si="138"/>
        <v>70.284608695652167</v>
      </c>
      <c r="H811" s="27">
        <f t="shared" si="139"/>
        <v>17.436844782608695</v>
      </c>
      <c r="I811" s="28">
        <f t="shared" si="131"/>
        <v>35142.304347826081</v>
      </c>
      <c r="J811" s="28">
        <f t="shared" si="132"/>
        <v>17436.844782608696</v>
      </c>
      <c r="K811" s="28">
        <f t="shared" si="133"/>
        <v>52579.149130434773</v>
      </c>
      <c r="L811" s="29">
        <f t="shared" si="134"/>
        <v>887.69565217391937</v>
      </c>
      <c r="M811" s="29">
        <f t="shared" si="134"/>
        <v>440.45521739130709</v>
      </c>
      <c r="N811" s="29">
        <f t="shared" si="135"/>
        <v>1328.1508695652265</v>
      </c>
      <c r="O811" s="26">
        <f t="shared" si="140"/>
        <v>7.9456719425081148E-20</v>
      </c>
      <c r="Q811">
        <v>5.360838926164545E-17</v>
      </c>
      <c r="R811">
        <f>SUM(Q$11:Q811)</f>
        <v>0.15675299720515612</v>
      </c>
      <c r="S811">
        <v>673</v>
      </c>
      <c r="T811" s="14">
        <v>-364.80374999999913</v>
      </c>
      <c r="U811" s="14"/>
      <c r="V811">
        <v>8.5670469354197081E-34</v>
      </c>
      <c r="W811">
        <f>SUM(V$11:V811)</f>
        <v>0.32518410883619259</v>
      </c>
      <c r="X811">
        <v>1427</v>
      </c>
      <c r="Y811" s="14">
        <v>-56.94362112322051</v>
      </c>
      <c r="Z811" s="14"/>
      <c r="AA811">
        <v>5.360838926164545E-17</v>
      </c>
      <c r="AB811">
        <f>SUM(AA$11:AA811)</f>
        <v>0.11064667836350935</v>
      </c>
      <c r="AC811">
        <v>673</v>
      </c>
      <c r="AD811" s="14">
        <v>-365.35193585325396</v>
      </c>
    </row>
    <row r="812" spans="1:30" x14ac:dyDescent="0.25">
      <c r="A812" s="24">
        <v>801</v>
      </c>
      <c r="B812" s="25">
        <v>41655</v>
      </c>
      <c r="C812" s="51">
        <f>VLOOKUP(B812,acciones!$A$1:$D$3129,2,0)</f>
        <v>67.680000000000007</v>
      </c>
      <c r="D812" s="51">
        <f>VLOOKUP('VaR SH ca exp'!B812,tdc!A:D,4,0)</f>
        <v>13.199299999999999</v>
      </c>
      <c r="E812" s="26">
        <f t="shared" si="136"/>
        <v>1.9315789299291487E-2</v>
      </c>
      <c r="F812" s="26">
        <f t="shared" si="137"/>
        <v>5.1837862423029426E-3</v>
      </c>
      <c r="G812" s="27">
        <f t="shared" si="138"/>
        <v>73.465425531914889</v>
      </c>
      <c r="H812" s="27">
        <f t="shared" si="139"/>
        <v>18.225970744680851</v>
      </c>
      <c r="I812" s="28">
        <f t="shared" si="131"/>
        <v>36732.712765957447</v>
      </c>
      <c r="J812" s="28">
        <f t="shared" si="132"/>
        <v>18225.97074468085</v>
      </c>
      <c r="K812" s="28">
        <f t="shared" si="133"/>
        <v>54958.683510638293</v>
      </c>
      <c r="L812" s="29">
        <f t="shared" si="134"/>
        <v>-702.71276595744712</v>
      </c>
      <c r="M812" s="29">
        <f t="shared" si="134"/>
        <v>-348.67074468084684</v>
      </c>
      <c r="N812" s="29">
        <f t="shared" si="135"/>
        <v>-1051.383510638294</v>
      </c>
      <c r="O812" s="26">
        <f t="shared" si="140"/>
        <v>7.5483883453827087E-20</v>
      </c>
      <c r="Q812">
        <v>1.5891229247517009E-60</v>
      </c>
      <c r="R812">
        <f>SUM(Q$11:Q812)</f>
        <v>0.15675299720515612</v>
      </c>
      <c r="S812">
        <v>2627</v>
      </c>
      <c r="T812" s="14">
        <v>-364.0926315789402</v>
      </c>
      <c r="U812" s="14"/>
      <c r="V812">
        <v>1.6502462459535226E-35</v>
      </c>
      <c r="W812">
        <f>SUM(V$11:V812)</f>
        <v>0.32518410883619259</v>
      </c>
      <c r="X812">
        <v>1504</v>
      </c>
      <c r="Y812" s="14">
        <v>-56.915485714282113</v>
      </c>
      <c r="Z812" s="14"/>
      <c r="AA812">
        <v>8.4993120423172112E-8</v>
      </c>
      <c r="AB812">
        <f>SUM(AA$11:AA812)</f>
        <v>0.11064676335662976</v>
      </c>
      <c r="AC812">
        <v>260</v>
      </c>
      <c r="AD812" s="14">
        <v>-364.45385451460243</v>
      </c>
    </row>
    <row r="813" spans="1:30" x14ac:dyDescent="0.25">
      <c r="A813" s="24">
        <v>802</v>
      </c>
      <c r="B813" s="25">
        <v>41654</v>
      </c>
      <c r="C813" s="51">
        <f>VLOOKUP(B813,acciones!$A$1:$D$3129,2,0)</f>
        <v>67.75</v>
      </c>
      <c r="D813" s="51">
        <f>VLOOKUP('VaR SH ca exp'!B813,tdc!A:D,4,0)</f>
        <v>13.077299999999999</v>
      </c>
      <c r="E813" s="26">
        <f t="shared" si="136"/>
        <v>-1.0337444618423613E-3</v>
      </c>
      <c r="F813" s="26">
        <f t="shared" si="137"/>
        <v>9.2858951803918375E-3</v>
      </c>
      <c r="G813" s="27">
        <f t="shared" si="138"/>
        <v>71.985546863468642</v>
      </c>
      <c r="H813" s="27">
        <f t="shared" si="139"/>
        <v>17.858828988929893</v>
      </c>
      <c r="I813" s="28">
        <f t="shared" si="131"/>
        <v>35992.77343173432</v>
      </c>
      <c r="J813" s="28">
        <f t="shared" si="132"/>
        <v>17858.828988929894</v>
      </c>
      <c r="K813" s="28">
        <f t="shared" si="133"/>
        <v>53851.602420664218</v>
      </c>
      <c r="L813" s="29">
        <f t="shared" si="134"/>
        <v>37.226568265679816</v>
      </c>
      <c r="M813" s="29">
        <f t="shared" si="134"/>
        <v>18.471011070108943</v>
      </c>
      <c r="N813" s="29">
        <f t="shared" si="135"/>
        <v>55.69757933578876</v>
      </c>
      <c r="O813" s="26">
        <f t="shared" si="140"/>
        <v>7.1709689281135725E-20</v>
      </c>
      <c r="Q813">
        <v>2.8324677509170721E-21</v>
      </c>
      <c r="R813">
        <f>SUM(Q$11:Q813)</f>
        <v>0.15675299720515612</v>
      </c>
      <c r="S813">
        <v>865</v>
      </c>
      <c r="T813" s="14">
        <v>-363.50741839761758</v>
      </c>
      <c r="U813" s="14"/>
      <c r="V813">
        <v>7.5119555614741122E-30</v>
      </c>
      <c r="W813">
        <f>SUM(V$11:V813)</f>
        <v>0.32518410883619259</v>
      </c>
      <c r="X813">
        <v>1250</v>
      </c>
      <c r="Y813" s="14">
        <v>-56.608567156301433</v>
      </c>
      <c r="Z813" s="14"/>
      <c r="AA813">
        <v>2.6628677127491122E-32</v>
      </c>
      <c r="AB813">
        <f>SUM(AA$11:AA813)</f>
        <v>0.11064676335662976</v>
      </c>
      <c r="AC813">
        <v>1360</v>
      </c>
      <c r="AD813" s="14">
        <v>-363.25036013884892</v>
      </c>
    </row>
    <row r="814" spans="1:30" x14ac:dyDescent="0.25">
      <c r="A814" s="24">
        <v>803</v>
      </c>
      <c r="B814" s="25">
        <v>41653</v>
      </c>
      <c r="C814" s="51">
        <f>VLOOKUP(B814,acciones!$A$1:$D$3129,2,0)</f>
        <v>67.69</v>
      </c>
      <c r="D814" s="51">
        <f>VLOOKUP('VaR SH ca exp'!B814,tdc!A:D,4,0)</f>
        <v>13.0716</v>
      </c>
      <c r="E814" s="26">
        <f t="shared" si="136"/>
        <v>8.8600123929405135E-4</v>
      </c>
      <c r="F814" s="26">
        <f t="shared" si="137"/>
        <v>4.3596480848373135E-4</v>
      </c>
      <c r="G814" s="27">
        <f t="shared" si="138"/>
        <v>72.123873541143453</v>
      </c>
      <c r="H814" s="27">
        <f t="shared" si="139"/>
        <v>17.893146328852122</v>
      </c>
      <c r="I814" s="28">
        <f t="shared" si="131"/>
        <v>36061.936770571723</v>
      </c>
      <c r="J814" s="28">
        <f t="shared" si="132"/>
        <v>17893.146328852123</v>
      </c>
      <c r="K814" s="28">
        <f t="shared" si="133"/>
        <v>53955.083099423849</v>
      </c>
      <c r="L814" s="29">
        <f t="shared" si="134"/>
        <v>-31.936770571723173</v>
      </c>
      <c r="M814" s="29">
        <f t="shared" si="134"/>
        <v>-15.846328852119768</v>
      </c>
      <c r="N814" s="29">
        <f t="shared" si="135"/>
        <v>-47.783099423842941</v>
      </c>
      <c r="O814" s="26">
        <f t="shared" si="140"/>
        <v>6.8124204817078947E-20</v>
      </c>
      <c r="Q814">
        <v>3.8472487638356685E-3</v>
      </c>
      <c r="R814">
        <f>SUM(Q$11:Q814)</f>
        <v>0.16060024596899178</v>
      </c>
      <c r="S814">
        <v>51</v>
      </c>
      <c r="T814" s="14">
        <v>-361.22622107969073</v>
      </c>
      <c r="U814" s="14"/>
      <c r="V814">
        <v>2.3331084095147226E-19</v>
      </c>
      <c r="W814">
        <f>SUM(V$11:V814)</f>
        <v>0.32518410883619259</v>
      </c>
      <c r="X814">
        <v>779</v>
      </c>
      <c r="Y814" s="14">
        <v>-56.506837820630608</v>
      </c>
      <c r="Z814" s="14"/>
      <c r="AA814">
        <v>2.3879350149199354E-24</v>
      </c>
      <c r="AB814">
        <f>SUM(AA$11:AA814)</f>
        <v>0.11064676335662976</v>
      </c>
      <c r="AC814">
        <v>1003</v>
      </c>
      <c r="AD814" s="14">
        <v>-362.81381737643096</v>
      </c>
    </row>
    <row r="815" spans="1:30" x14ac:dyDescent="0.25">
      <c r="A815" s="24">
        <v>804</v>
      </c>
      <c r="B815" s="25">
        <v>41652</v>
      </c>
      <c r="C815" s="51">
        <f>VLOOKUP(B815,acciones!$A$1:$D$3129,2,0)</f>
        <v>66.45</v>
      </c>
      <c r="D815" s="51">
        <f>VLOOKUP('VaR SH ca exp'!B815,tdc!A:D,4,0)</f>
        <v>12.961399999999999</v>
      </c>
      <c r="E815" s="26">
        <f t="shared" si="136"/>
        <v>1.8488673361261917E-2</v>
      </c>
      <c r="F815" s="26">
        <f t="shared" si="137"/>
        <v>8.4662281130231613E-3</v>
      </c>
      <c r="G815" s="27">
        <f t="shared" si="138"/>
        <v>73.404686230248302</v>
      </c>
      <c r="H815" s="27">
        <f t="shared" si="139"/>
        <v>18.210901986455983</v>
      </c>
      <c r="I815" s="28">
        <f t="shared" si="131"/>
        <v>36702.343115124153</v>
      </c>
      <c r="J815" s="28">
        <f t="shared" si="132"/>
        <v>18210.901986455985</v>
      </c>
      <c r="K815" s="28">
        <f t="shared" si="133"/>
        <v>54913.245101580134</v>
      </c>
      <c r="L815" s="29">
        <f t="shared" si="134"/>
        <v>-672.34311512415297</v>
      </c>
      <c r="M815" s="29">
        <f t="shared" si="134"/>
        <v>-333.60198645598211</v>
      </c>
      <c r="N815" s="29">
        <f t="shared" si="135"/>
        <v>-1005.9451015801351</v>
      </c>
      <c r="O815" s="26">
        <f t="shared" si="140"/>
        <v>6.4717994576224997E-20</v>
      </c>
      <c r="Q815">
        <v>4.3944191470404484E-25</v>
      </c>
      <c r="R815">
        <f>SUM(Q$11:Q815)</f>
        <v>0.16060024596899178</v>
      </c>
      <c r="S815">
        <v>1036</v>
      </c>
      <c r="T815" s="14">
        <v>-360.90150250417355</v>
      </c>
      <c r="U815" s="14"/>
      <c r="V815">
        <v>8.1972010481185378E-51</v>
      </c>
      <c r="W815">
        <f>SUM(V$11:V815)</f>
        <v>0.32518410883619259</v>
      </c>
      <c r="X815">
        <v>2191</v>
      </c>
      <c r="Y815" s="14">
        <v>-56.48690981312393</v>
      </c>
      <c r="Z815" s="14"/>
      <c r="AA815">
        <v>1.6422812258560104E-45</v>
      </c>
      <c r="AB815">
        <f>SUM(AA$11:AA815)</f>
        <v>0.11064676335662976</v>
      </c>
      <c r="AC815">
        <v>1953</v>
      </c>
      <c r="AD815" s="14">
        <v>-362.00470141297774</v>
      </c>
    </row>
    <row r="816" spans="1:30" x14ac:dyDescent="0.25">
      <c r="A816" s="24">
        <v>805</v>
      </c>
      <c r="B816" s="25">
        <v>41649</v>
      </c>
      <c r="C816" s="51">
        <f>VLOOKUP(B816,acciones!$A$1:$D$3129,2,0)</f>
        <v>68</v>
      </c>
      <c r="D816" s="51">
        <f>VLOOKUP('VaR SH ca exp'!B816,tdc!A:D,4,0)</f>
        <v>13.084899999999999</v>
      </c>
      <c r="E816" s="26">
        <f t="shared" si="136"/>
        <v>-2.3057920016852279E-2</v>
      </c>
      <c r="F816" s="26">
        <f t="shared" si="137"/>
        <v>-9.4831838331108816E-3</v>
      </c>
      <c r="G816" s="27">
        <f t="shared" si="138"/>
        <v>70.417455882352954</v>
      </c>
      <c r="H816" s="27">
        <f t="shared" si="139"/>
        <v>17.469802720588238</v>
      </c>
      <c r="I816" s="28">
        <f t="shared" si="131"/>
        <v>35208.727941176476</v>
      </c>
      <c r="J816" s="28">
        <f t="shared" si="132"/>
        <v>17469.802720588239</v>
      </c>
      <c r="K816" s="28">
        <f t="shared" si="133"/>
        <v>52678.530661764715</v>
      </c>
      <c r="L816" s="29">
        <f t="shared" si="134"/>
        <v>821.27205882352428</v>
      </c>
      <c r="M816" s="29">
        <f t="shared" si="134"/>
        <v>407.49727941176388</v>
      </c>
      <c r="N816" s="29">
        <f t="shared" si="135"/>
        <v>1228.7693382352882</v>
      </c>
      <c r="O816" s="26">
        <f t="shared" si="140"/>
        <v>6.1482094847413742E-20</v>
      </c>
      <c r="Q816">
        <v>6.0455437802605422E-23</v>
      </c>
      <c r="R816">
        <f>SUM(Q$11:Q816)</f>
        <v>0.16060024596899178</v>
      </c>
      <c r="S816">
        <v>940</v>
      </c>
      <c r="T816" s="14">
        <v>-360.30000000000291</v>
      </c>
      <c r="U816" s="14"/>
      <c r="V816">
        <v>5.7199770624232858E-42</v>
      </c>
      <c r="W816">
        <f>SUM(V$11:V816)</f>
        <v>0.32518410883619259</v>
      </c>
      <c r="X816">
        <v>1794</v>
      </c>
      <c r="Y816" s="14">
        <v>-56.122239872915088</v>
      </c>
      <c r="Z816" s="14"/>
      <c r="AA816">
        <v>1.2476110000141475E-30</v>
      </c>
      <c r="AB816">
        <f>SUM(AA$11:AA816)</f>
        <v>0.11064676335662976</v>
      </c>
      <c r="AC816">
        <v>1285</v>
      </c>
      <c r="AD816" s="14">
        <v>-361.86673090013574</v>
      </c>
    </row>
    <row r="817" spans="1:30" x14ac:dyDescent="0.25">
      <c r="A817" s="24">
        <v>806</v>
      </c>
      <c r="B817" s="25">
        <v>41648</v>
      </c>
      <c r="C817" s="51">
        <f>VLOOKUP(B817,acciones!$A$1:$D$3129,2,0)</f>
        <v>65.64</v>
      </c>
      <c r="D817" s="51">
        <f>VLOOKUP('VaR SH ca exp'!B817,tdc!A:D,4,0)</f>
        <v>13.124700000000001</v>
      </c>
      <c r="E817" s="26">
        <f t="shared" si="136"/>
        <v>3.5322438954216578E-2</v>
      </c>
      <c r="F817" s="26">
        <f t="shared" si="137"/>
        <v>-3.0370574592511941E-3</v>
      </c>
      <c r="G817" s="27">
        <f t="shared" si="138"/>
        <v>74.650822669104215</v>
      </c>
      <c r="H817" s="27">
        <f t="shared" si="139"/>
        <v>18.52005484460695</v>
      </c>
      <c r="I817" s="28">
        <f t="shared" si="131"/>
        <v>37325.411334552111</v>
      </c>
      <c r="J817" s="28">
        <f t="shared" si="132"/>
        <v>18520.054844606952</v>
      </c>
      <c r="K817" s="28">
        <f t="shared" si="133"/>
        <v>55845.466179159062</v>
      </c>
      <c r="L817" s="29">
        <f t="shared" si="134"/>
        <v>-1295.4113345521109</v>
      </c>
      <c r="M817" s="29">
        <f t="shared" si="134"/>
        <v>-642.75484460694861</v>
      </c>
      <c r="N817" s="29">
        <f t="shared" si="135"/>
        <v>-1938.1661791590595</v>
      </c>
      <c r="O817" s="26">
        <f t="shared" si="140"/>
        <v>5.840799010504306E-20</v>
      </c>
      <c r="Q817">
        <v>5.1913374474757152E-41</v>
      </c>
      <c r="R817">
        <f>SUM(Q$11:Q817)</f>
        <v>0.16060024596899178</v>
      </c>
      <c r="S817">
        <v>1751</v>
      </c>
      <c r="T817" s="14">
        <v>-360.30000000000291</v>
      </c>
      <c r="U817" s="14"/>
      <c r="V817">
        <v>1.0612131893490854E-4</v>
      </c>
      <c r="W817">
        <f>SUM(V$11:V817)</f>
        <v>0.32529023015512748</v>
      </c>
      <c r="X817">
        <v>121</v>
      </c>
      <c r="Y817" s="14">
        <v>-55.863786126650666</v>
      </c>
      <c r="Z817" s="14"/>
      <c r="AA817">
        <v>3.8621839279751367E-48</v>
      </c>
      <c r="AB817">
        <f>SUM(AA$11:AA817)</f>
        <v>0.11064676335662976</v>
      </c>
      <c r="AC817">
        <v>2071</v>
      </c>
      <c r="AD817" s="14">
        <v>-361.3735349794697</v>
      </c>
    </row>
    <row r="818" spans="1:30" x14ac:dyDescent="0.25">
      <c r="A818" s="24">
        <v>807</v>
      </c>
      <c r="B818" s="25">
        <v>41647</v>
      </c>
      <c r="C818" s="51">
        <f>VLOOKUP(B818,acciones!$A$1:$D$3129,2,0)</f>
        <v>66.150000000000006</v>
      </c>
      <c r="D818" s="51">
        <f>VLOOKUP('VaR SH ca exp'!B818,tdc!A:D,4,0)</f>
        <v>13.0014</v>
      </c>
      <c r="E818" s="26">
        <f t="shared" si="136"/>
        <v>-7.7396243390746118E-3</v>
      </c>
      <c r="F818" s="26">
        <f t="shared" si="137"/>
        <v>9.438907102773177E-3</v>
      </c>
      <c r="G818" s="27">
        <f t="shared" si="138"/>
        <v>71.504435374149651</v>
      </c>
      <c r="H818" s="27">
        <f t="shared" si="139"/>
        <v>17.739470476190476</v>
      </c>
      <c r="I818" s="28">
        <f t="shared" si="131"/>
        <v>35752.217687074823</v>
      </c>
      <c r="J818" s="28">
        <f t="shared" si="132"/>
        <v>17739.470476190476</v>
      </c>
      <c r="K818" s="28">
        <f t="shared" si="133"/>
        <v>53491.688163265295</v>
      </c>
      <c r="L818" s="29">
        <f t="shared" si="134"/>
        <v>277.78231292517739</v>
      </c>
      <c r="M818" s="29">
        <f t="shared" si="134"/>
        <v>137.82952380952702</v>
      </c>
      <c r="N818" s="29">
        <f t="shared" si="135"/>
        <v>415.61183673470441</v>
      </c>
      <c r="O818" s="26">
        <f t="shared" si="140"/>
        <v>5.5487590599790903E-20</v>
      </c>
      <c r="Q818">
        <v>5.2084369559882545E-13</v>
      </c>
      <c r="R818">
        <f>SUM(Q$11:Q818)</f>
        <v>0.16060024596951261</v>
      </c>
      <c r="S818">
        <v>494</v>
      </c>
      <c r="T818" s="14">
        <v>-358.93263757115346</v>
      </c>
      <c r="U818" s="14"/>
      <c r="V818">
        <v>1.9684708394338689E-31</v>
      </c>
      <c r="W818">
        <f>SUM(V$11:V818)</f>
        <v>0.32529023015512748</v>
      </c>
      <c r="X818">
        <v>1321</v>
      </c>
      <c r="Y818" s="14">
        <v>-55.80236202130618</v>
      </c>
      <c r="Z818" s="14"/>
      <c r="AA818">
        <v>1.0384560663302511E-17</v>
      </c>
      <c r="AB818">
        <f>SUM(AA$11:AA818)</f>
        <v>0.11064676335662978</v>
      </c>
      <c r="AC818">
        <v>705</v>
      </c>
      <c r="AD818" s="14">
        <v>-360.81821046372352</v>
      </c>
    </row>
    <row r="819" spans="1:30" x14ac:dyDescent="0.25">
      <c r="A819" s="24">
        <v>808</v>
      </c>
      <c r="B819" s="25">
        <v>41646</v>
      </c>
      <c r="C819" s="51">
        <f>VLOOKUP(B819,acciones!$A$1:$D$3129,2,0)</f>
        <v>66.599999999999994</v>
      </c>
      <c r="D819" s="51">
        <f>VLOOKUP('VaR SH ca exp'!B819,tdc!A:D,4,0)</f>
        <v>13.0687</v>
      </c>
      <c r="E819" s="26">
        <f t="shared" si="136"/>
        <v>-6.77968698537858E-3</v>
      </c>
      <c r="F819" s="26">
        <f t="shared" si="137"/>
        <v>-5.1630142960468845E-3</v>
      </c>
      <c r="G819" s="27">
        <f t="shared" si="138"/>
        <v>71.57310810810813</v>
      </c>
      <c r="H819" s="27">
        <f t="shared" si="139"/>
        <v>17.756507432432436</v>
      </c>
      <c r="I819" s="28">
        <f t="shared" si="131"/>
        <v>35786.554054054068</v>
      </c>
      <c r="J819" s="28">
        <f t="shared" si="132"/>
        <v>17756.507432432434</v>
      </c>
      <c r="K819" s="28">
        <f t="shared" si="133"/>
        <v>53543.061486486506</v>
      </c>
      <c r="L819" s="29">
        <f t="shared" si="134"/>
        <v>243.44594594593218</v>
      </c>
      <c r="M819" s="29">
        <f t="shared" si="134"/>
        <v>120.79256756756877</v>
      </c>
      <c r="N819" s="29">
        <f t="shared" si="135"/>
        <v>364.23851351350095</v>
      </c>
      <c r="O819" s="26">
        <f t="shared" si="140"/>
        <v>5.2713211069801367E-20</v>
      </c>
      <c r="Q819">
        <v>8.9605205926954289E-26</v>
      </c>
      <c r="R819">
        <f>SUM(Q$11:Q819)</f>
        <v>0.16060024596951261</v>
      </c>
      <c r="S819">
        <v>1067</v>
      </c>
      <c r="T819" s="14">
        <v>-358.57882165604678</v>
      </c>
      <c r="U819" s="14"/>
      <c r="V819">
        <v>8.9674668303012468E-35</v>
      </c>
      <c r="W819">
        <f>SUM(V$11:V819)</f>
        <v>0.32529023015512748</v>
      </c>
      <c r="X819">
        <v>1471</v>
      </c>
      <c r="Y819" s="14">
        <v>-55.751940910955454</v>
      </c>
      <c r="Z819" s="14"/>
      <c r="AA819">
        <v>1.0211154366905514E-20</v>
      </c>
      <c r="AB819">
        <f>SUM(AA$11:AA819)</f>
        <v>0.11064676335662978</v>
      </c>
      <c r="AC819">
        <v>840</v>
      </c>
      <c r="AD819" s="14">
        <v>-360.32863233558601</v>
      </c>
    </row>
    <row r="820" spans="1:30" x14ac:dyDescent="0.25">
      <c r="A820" s="24">
        <v>809</v>
      </c>
      <c r="B820" s="25">
        <v>41645</v>
      </c>
      <c r="C820" s="51">
        <f>VLOOKUP(B820,acciones!$A$1:$D$3129,2,0)</f>
        <v>67.36</v>
      </c>
      <c r="D820" s="51">
        <f>VLOOKUP('VaR SH ca exp'!B820,tdc!A:D,4,0)</f>
        <v>13.0937</v>
      </c>
      <c r="E820" s="26">
        <f t="shared" si="136"/>
        <v>-1.1346792387727929E-2</v>
      </c>
      <c r="F820" s="26">
        <f t="shared" si="137"/>
        <v>-1.9111402324928615E-3</v>
      </c>
      <c r="G820" s="27">
        <f t="shared" si="138"/>
        <v>71.246971496437055</v>
      </c>
      <c r="H820" s="27">
        <f t="shared" si="139"/>
        <v>17.675596496437056</v>
      </c>
      <c r="I820" s="28">
        <f t="shared" si="131"/>
        <v>35623.485748218525</v>
      </c>
      <c r="J820" s="28">
        <f t="shared" si="132"/>
        <v>17675.596496437054</v>
      </c>
      <c r="K820" s="28">
        <f t="shared" si="133"/>
        <v>53299.082244655583</v>
      </c>
      <c r="L820" s="29">
        <f t="shared" si="134"/>
        <v>406.51425178147474</v>
      </c>
      <c r="M820" s="29">
        <f t="shared" si="134"/>
        <v>201.70350356294875</v>
      </c>
      <c r="N820" s="29">
        <f t="shared" si="135"/>
        <v>608.21775534442349</v>
      </c>
      <c r="O820" s="26">
        <f t="shared" si="140"/>
        <v>5.0077550516311297E-20</v>
      </c>
      <c r="Q820">
        <v>3.56200622529479E-35</v>
      </c>
      <c r="R820">
        <f>SUM(Q$11:Q820)</f>
        <v>0.16060024596951261</v>
      </c>
      <c r="S820">
        <v>1489</v>
      </c>
      <c r="T820" s="14">
        <v>-358.26540633439436</v>
      </c>
      <c r="U820" s="14"/>
      <c r="V820">
        <v>9.6220823561450838E-59</v>
      </c>
      <c r="W820">
        <f>SUM(V$11:V820)</f>
        <v>0.32529023015512748</v>
      </c>
      <c r="X820">
        <v>2547</v>
      </c>
      <c r="Y820" s="14">
        <v>-55.477155542823311</v>
      </c>
      <c r="Z820" s="14"/>
      <c r="AA820">
        <v>3.3839059140300506E-35</v>
      </c>
      <c r="AB820">
        <f>SUM(AA$11:AA820)</f>
        <v>0.11064676335662978</v>
      </c>
      <c r="AC820">
        <v>1490</v>
      </c>
      <c r="AD820" s="14">
        <v>-360.13455367156712</v>
      </c>
    </row>
    <row r="821" spans="1:30" x14ac:dyDescent="0.25">
      <c r="A821" s="24">
        <v>810</v>
      </c>
      <c r="B821" s="25">
        <v>41642</v>
      </c>
      <c r="C821" s="51">
        <f>VLOOKUP(B821,acciones!$A$1:$D$3129,2,0)</f>
        <v>69.48</v>
      </c>
      <c r="D821" s="51">
        <f>VLOOKUP('VaR SH ca exp'!B821,tdc!A:D,4,0)</f>
        <v>13.1485</v>
      </c>
      <c r="E821" s="26">
        <f t="shared" si="136"/>
        <v>-3.0987571438832986E-2</v>
      </c>
      <c r="F821" s="26">
        <f t="shared" si="137"/>
        <v>-4.1764851770410318E-3</v>
      </c>
      <c r="G821" s="27">
        <f t="shared" si="138"/>
        <v>69.861278065630387</v>
      </c>
      <c r="H821" s="27">
        <f t="shared" si="139"/>
        <v>17.331821070811745</v>
      </c>
      <c r="I821" s="28">
        <f t="shared" si="131"/>
        <v>34930.63903281519</v>
      </c>
      <c r="J821" s="28">
        <f t="shared" si="132"/>
        <v>17331.821070811744</v>
      </c>
      <c r="K821" s="28">
        <f t="shared" si="133"/>
        <v>52262.460103626931</v>
      </c>
      <c r="L821" s="29">
        <f t="shared" si="134"/>
        <v>1099.3609671848099</v>
      </c>
      <c r="M821" s="29">
        <f t="shared" si="134"/>
        <v>545.47892918825892</v>
      </c>
      <c r="N821" s="29">
        <f t="shared" si="135"/>
        <v>1644.8398963730688</v>
      </c>
      <c r="O821" s="26">
        <f t="shared" si="140"/>
        <v>4.7573672990495724E-20</v>
      </c>
      <c r="Q821">
        <v>6.3995513364744478E-22</v>
      </c>
      <c r="R821">
        <f>SUM(Q$11:Q821)</f>
        <v>0.16060024596951261</v>
      </c>
      <c r="S821">
        <v>894</v>
      </c>
      <c r="T821" s="14">
        <v>-356.57459379616193</v>
      </c>
      <c r="U821" s="14"/>
      <c r="V821">
        <v>7.033523445538786E-60</v>
      </c>
      <c r="W821">
        <f>SUM(V$11:V821)</f>
        <v>0.32529023015512748</v>
      </c>
      <c r="X821">
        <v>2598</v>
      </c>
      <c r="Y821" s="14">
        <v>-55.162317968013667</v>
      </c>
      <c r="Z821" s="14"/>
      <c r="AA821">
        <v>3.6754594531250032E-2</v>
      </c>
      <c r="AB821">
        <f>SUM(AA$11:AA821)</f>
        <v>0.14740135788787981</v>
      </c>
      <c r="AC821">
        <v>7</v>
      </c>
      <c r="AD821" s="14">
        <v>-360.07791068099323</v>
      </c>
    </row>
    <row r="822" spans="1:30" x14ac:dyDescent="0.25">
      <c r="A822" s="24">
        <v>811</v>
      </c>
      <c r="B822" s="25">
        <v>41641</v>
      </c>
      <c r="C822" s="51">
        <f>VLOOKUP(B822,acciones!$A$1:$D$3129,2,0)</f>
        <v>68.989999999999995</v>
      </c>
      <c r="D822" s="51">
        <f>VLOOKUP('VaR SH ca exp'!B822,tdc!A:D,4,0)</f>
        <v>13.0237</v>
      </c>
      <c r="E822" s="26">
        <f t="shared" si="136"/>
        <v>7.0773748148869409E-3</v>
      </c>
      <c r="F822" s="26">
        <f t="shared" si="137"/>
        <v>9.5369090795552301E-3</v>
      </c>
      <c r="G822" s="27">
        <f t="shared" si="138"/>
        <v>72.571804609363681</v>
      </c>
      <c r="H822" s="27">
        <f t="shared" si="139"/>
        <v>18.004273141034936</v>
      </c>
      <c r="I822" s="28">
        <f t="shared" si="131"/>
        <v>36285.90230468184</v>
      </c>
      <c r="J822" s="28">
        <f t="shared" si="132"/>
        <v>18004.273141034937</v>
      </c>
      <c r="K822" s="28">
        <f t="shared" si="133"/>
        <v>54290.175445716777</v>
      </c>
      <c r="L822" s="29">
        <f t="shared" si="134"/>
        <v>-255.90230468184018</v>
      </c>
      <c r="M822" s="29">
        <f t="shared" si="134"/>
        <v>-126.97314103493409</v>
      </c>
      <c r="N822" s="29">
        <f t="shared" si="135"/>
        <v>-382.87544571677427</v>
      </c>
      <c r="O822" s="26">
        <f t="shared" si="140"/>
        <v>4.5194989340970947E-20</v>
      </c>
      <c r="Q822">
        <v>6.6444461000166066E-61</v>
      </c>
      <c r="R822">
        <f>SUM(Q$11:Q822)</f>
        <v>0.16060024596951261</v>
      </c>
      <c r="S822">
        <v>2644</v>
      </c>
      <c r="T822" s="14">
        <v>-356.11946712505596</v>
      </c>
      <c r="U822" s="14"/>
      <c r="V822">
        <v>1.8896944093473921E-20</v>
      </c>
      <c r="W822">
        <f>SUM(V$11:V822)</f>
        <v>0.32529023015512748</v>
      </c>
      <c r="X822">
        <v>828</v>
      </c>
      <c r="Y822" s="14">
        <v>-54.859378596087481</v>
      </c>
      <c r="Z822" s="14"/>
      <c r="AA822">
        <v>6.8454605391567787E-10</v>
      </c>
      <c r="AB822">
        <f>SUM(AA$11:AA822)</f>
        <v>0.14740135857242587</v>
      </c>
      <c r="AC822">
        <v>354</v>
      </c>
      <c r="AD822" s="14">
        <v>-359.83496748475955</v>
      </c>
    </row>
    <row r="823" spans="1:30" x14ac:dyDescent="0.25">
      <c r="A823" s="24">
        <v>812</v>
      </c>
      <c r="B823" s="25">
        <v>41639</v>
      </c>
      <c r="C823" s="51">
        <f>VLOOKUP(B823,acciones!$A$1:$D$3129,2,0)</f>
        <v>68.91</v>
      </c>
      <c r="D823" s="51">
        <f>VLOOKUP('VaR SH ca exp'!B823,tdc!A:D,4,0)</f>
        <v>13.0624</v>
      </c>
      <c r="E823" s="26">
        <f t="shared" si="136"/>
        <v>1.1602611889008319E-3</v>
      </c>
      <c r="F823" s="26">
        <f t="shared" si="137"/>
        <v>-2.9670995964796395E-3</v>
      </c>
      <c r="G823" s="27">
        <f t="shared" si="138"/>
        <v>72.143656943839801</v>
      </c>
      <c r="H823" s="27">
        <f t="shared" si="139"/>
        <v>17.898054375272096</v>
      </c>
      <c r="I823" s="28">
        <f t="shared" si="131"/>
        <v>36071.8284719199</v>
      </c>
      <c r="J823" s="28">
        <f t="shared" si="132"/>
        <v>17898.054375272095</v>
      </c>
      <c r="K823" s="28">
        <f t="shared" si="133"/>
        <v>53969.882847191999</v>
      </c>
      <c r="L823" s="29">
        <f t="shared" si="134"/>
        <v>-41.828471919900039</v>
      </c>
      <c r="M823" s="29">
        <f t="shared" si="134"/>
        <v>-20.754375272092147</v>
      </c>
      <c r="N823" s="29">
        <f t="shared" si="135"/>
        <v>-62.582847191992187</v>
      </c>
      <c r="O823" s="26">
        <f t="shared" si="140"/>
        <v>4.2935239873922391E-20</v>
      </c>
      <c r="Q823">
        <v>1.201400849210424E-55</v>
      </c>
      <c r="R823">
        <f>SUM(Q$11:Q823)</f>
        <v>0.16060024596951261</v>
      </c>
      <c r="S823">
        <v>2408</v>
      </c>
      <c r="T823" s="14">
        <v>-354.24357754519588</v>
      </c>
      <c r="U823" s="14"/>
      <c r="V823">
        <v>2.9057762425932936E-53</v>
      </c>
      <c r="W823">
        <f>SUM(V$11:V823)</f>
        <v>0.32529023015512748</v>
      </c>
      <c r="X823">
        <v>2301</v>
      </c>
      <c r="Y823" s="14">
        <v>-54.621513299785875</v>
      </c>
      <c r="Z823" s="14"/>
      <c r="AA823">
        <v>1.3410147802769321E-8</v>
      </c>
      <c r="AB823">
        <f>SUM(AA$11:AA823)</f>
        <v>0.14740137198257366</v>
      </c>
      <c r="AC823">
        <v>296</v>
      </c>
      <c r="AD823" s="14">
        <v>-357.88617855012853</v>
      </c>
    </row>
    <row r="824" spans="1:30" x14ac:dyDescent="0.25">
      <c r="A824" s="24">
        <v>813</v>
      </c>
      <c r="B824" s="25">
        <v>41638</v>
      </c>
      <c r="C824" s="51">
        <f>VLOOKUP(B824,acciones!$A$1:$D$3129,2,0)</f>
        <v>69.48</v>
      </c>
      <c r="D824" s="51">
        <f>VLOOKUP('VaR SH ca exp'!B824,tdc!A:D,4,0)</f>
        <v>13.054600000000001</v>
      </c>
      <c r="E824" s="26">
        <f t="shared" si="136"/>
        <v>-8.2376360037877145E-3</v>
      </c>
      <c r="F824" s="26">
        <f t="shared" si="137"/>
        <v>5.973121133290005E-4</v>
      </c>
      <c r="G824" s="27">
        <f t="shared" si="138"/>
        <v>71.46883419689118</v>
      </c>
      <c r="H824" s="27">
        <f t="shared" si="139"/>
        <v>17.730638212435235</v>
      </c>
      <c r="I824" s="28">
        <f t="shared" si="131"/>
        <v>35734.417098445592</v>
      </c>
      <c r="J824" s="28">
        <f t="shared" si="132"/>
        <v>17730.638212435235</v>
      </c>
      <c r="K824" s="28">
        <f t="shared" si="133"/>
        <v>53465.055310880824</v>
      </c>
      <c r="L824" s="29">
        <f t="shared" si="134"/>
        <v>295.58290155440773</v>
      </c>
      <c r="M824" s="29">
        <f t="shared" si="134"/>
        <v>146.66178756476802</v>
      </c>
      <c r="N824" s="29">
        <f t="shared" si="135"/>
        <v>442.24468911917575</v>
      </c>
      <c r="O824" s="26">
        <f t="shared" si="140"/>
        <v>4.0788477880226268E-20</v>
      </c>
      <c r="Q824">
        <v>1.0007679852668667E-51</v>
      </c>
      <c r="R824">
        <f>SUM(Q$11:Q824)</f>
        <v>0.16060024596951261</v>
      </c>
      <c r="S824">
        <v>2232</v>
      </c>
      <c r="T824" s="14">
        <v>-353.65812784294394</v>
      </c>
      <c r="U824" s="14"/>
      <c r="V824">
        <v>4.8842784458171137E-61</v>
      </c>
      <c r="W824">
        <f>SUM(V$11:V824)</f>
        <v>0.32529023015512748</v>
      </c>
      <c r="X824">
        <v>2650</v>
      </c>
      <c r="Y824" s="14">
        <v>-54.475168867924367</v>
      </c>
      <c r="Z824" s="14"/>
      <c r="AA824">
        <v>3.9882874404868006E-24</v>
      </c>
      <c r="AB824">
        <f>SUM(AA$11:AA824)</f>
        <v>0.14740137198257366</v>
      </c>
      <c r="AC824">
        <v>993</v>
      </c>
      <c r="AD824" s="14">
        <v>-357.25817916093001</v>
      </c>
    </row>
    <row r="825" spans="1:30" x14ac:dyDescent="0.25">
      <c r="A825" s="24">
        <v>814</v>
      </c>
      <c r="B825" s="25">
        <v>41635</v>
      </c>
      <c r="C825" s="51">
        <f>VLOOKUP(B825,acciones!$A$1:$D$3129,2,0)</f>
        <v>69.790000000000006</v>
      </c>
      <c r="D825" s="51">
        <f>VLOOKUP('VaR SH ca exp'!B825,tdc!A:D,4,0)</f>
        <v>13.063700000000001</v>
      </c>
      <c r="E825" s="26">
        <f t="shared" si="136"/>
        <v>-4.4517916561561191E-3</v>
      </c>
      <c r="F825" s="26">
        <f t="shared" si="137"/>
        <v>-6.9682945430786579E-4</v>
      </c>
      <c r="G825" s="27">
        <f t="shared" si="138"/>
        <v>71.739916893537753</v>
      </c>
      <c r="H825" s="27">
        <f t="shared" si="139"/>
        <v>17.797890872617856</v>
      </c>
      <c r="I825" s="28">
        <f t="shared" si="131"/>
        <v>35869.958446768876</v>
      </c>
      <c r="J825" s="28">
        <f t="shared" si="132"/>
        <v>17797.890872617856</v>
      </c>
      <c r="K825" s="28">
        <f t="shared" si="133"/>
        <v>53667.849319386733</v>
      </c>
      <c r="L825" s="29">
        <f t="shared" si="134"/>
        <v>160.04155323112354</v>
      </c>
      <c r="M825" s="29">
        <f t="shared" si="134"/>
        <v>79.409127382146835</v>
      </c>
      <c r="N825" s="29">
        <f t="shared" si="135"/>
        <v>239.45068061327038</v>
      </c>
      <c r="O825" s="26">
        <f t="shared" si="140"/>
        <v>3.874905398621496E-20</v>
      </c>
      <c r="Q825">
        <v>1.874399678022509E-58</v>
      </c>
      <c r="R825">
        <f>SUM(Q$11:Q825)</f>
        <v>0.16060024596951261</v>
      </c>
      <c r="S825">
        <v>2534</v>
      </c>
      <c r="T825" s="14">
        <v>-353.23529411764321</v>
      </c>
      <c r="U825" s="14"/>
      <c r="V825">
        <v>1.2536618800537767E-20</v>
      </c>
      <c r="W825">
        <f>SUM(V$11:V825)</f>
        <v>0.32529023015512748</v>
      </c>
      <c r="X825">
        <v>836</v>
      </c>
      <c r="Y825" s="14">
        <v>-54.474605641822563</v>
      </c>
      <c r="Z825" s="14"/>
      <c r="AA825">
        <v>6.703856303783293E-32</v>
      </c>
      <c r="AB825">
        <f>SUM(AA$11:AA825)</f>
        <v>0.14740137198257366</v>
      </c>
      <c r="AC825">
        <v>1342</v>
      </c>
      <c r="AD825" s="14">
        <v>-356.50276382062657</v>
      </c>
    </row>
    <row r="826" spans="1:30" x14ac:dyDescent="0.25">
      <c r="A826" s="24">
        <v>815</v>
      </c>
      <c r="B826" s="25">
        <v>41634</v>
      </c>
      <c r="C826" s="51">
        <f>VLOOKUP(B826,acciones!$A$1:$D$3129,2,0)</f>
        <v>67.66</v>
      </c>
      <c r="D826" s="51">
        <f>VLOOKUP('VaR SH ca exp'!B826,tdc!A:D,4,0)</f>
        <v>13.0214</v>
      </c>
      <c r="E826" s="26">
        <f t="shared" si="136"/>
        <v>3.0995569676498042E-2</v>
      </c>
      <c r="F826" s="26">
        <f t="shared" si="137"/>
        <v>3.2432336527698524E-3</v>
      </c>
      <c r="G826" s="27">
        <f t="shared" si="138"/>
        <v>74.328516109961583</v>
      </c>
      <c r="H826" s="27">
        <f t="shared" si="139"/>
        <v>18.440094102867285</v>
      </c>
      <c r="I826" s="28">
        <f t="shared" si="131"/>
        <v>37164.25805498079</v>
      </c>
      <c r="J826" s="28">
        <f t="shared" si="132"/>
        <v>18440.094102867286</v>
      </c>
      <c r="K826" s="28">
        <f t="shared" si="133"/>
        <v>55604.352157848072</v>
      </c>
      <c r="L826" s="29">
        <f t="shared" si="134"/>
        <v>-1134.2580549807899</v>
      </c>
      <c r="M826" s="29">
        <f t="shared" si="134"/>
        <v>-562.79410286728307</v>
      </c>
      <c r="N826" s="29">
        <f t="shared" si="135"/>
        <v>-1697.052157848073</v>
      </c>
      <c r="O826" s="26">
        <f t="shared" si="140"/>
        <v>3.6811601286904209E-20</v>
      </c>
      <c r="Q826">
        <v>1.8431000673146414E-61</v>
      </c>
      <c r="R826">
        <f>SUM(Q$11:Q826)</f>
        <v>0.16060024596951261</v>
      </c>
      <c r="S826">
        <v>2669</v>
      </c>
      <c r="T826" s="14">
        <v>-352.74125874126184</v>
      </c>
      <c r="U826" s="14"/>
      <c r="V826">
        <v>5.9780541767426724E-25</v>
      </c>
      <c r="W826">
        <f>SUM(V$11:V826)</f>
        <v>0.32529023015512748</v>
      </c>
      <c r="X826">
        <v>1030</v>
      </c>
      <c r="Y826" s="14">
        <v>-54.388574027321738</v>
      </c>
      <c r="Z826" s="14"/>
      <c r="AA826">
        <v>7.6706291181912841E-8</v>
      </c>
      <c r="AB826">
        <f>SUM(AA$11:AA826)</f>
        <v>0.14740144868886484</v>
      </c>
      <c r="AC826">
        <v>262</v>
      </c>
      <c r="AD826" s="14">
        <v>-355.62994914065712</v>
      </c>
    </row>
    <row r="827" spans="1:30" x14ac:dyDescent="0.25">
      <c r="A827" s="24">
        <v>816</v>
      </c>
      <c r="B827" s="25">
        <v>41632</v>
      </c>
      <c r="C827" s="51">
        <f>VLOOKUP(B827,acciones!$A$1:$D$3129,2,0)</f>
        <v>68.37</v>
      </c>
      <c r="D827" s="51">
        <f>VLOOKUP('VaR SH ca exp'!B827,tdc!A:D,4,0)</f>
        <v>12.9849</v>
      </c>
      <c r="E827" s="26">
        <f t="shared" si="136"/>
        <v>-1.043896857314025E-2</v>
      </c>
      <c r="F827" s="26">
        <f t="shared" si="137"/>
        <v>2.8070139901704878E-3</v>
      </c>
      <c r="G827" s="27">
        <f t="shared" si="138"/>
        <v>71.311680561649837</v>
      </c>
      <c r="H827" s="27">
        <f t="shared" si="139"/>
        <v>17.691650109697235</v>
      </c>
      <c r="I827" s="28">
        <f t="shared" si="131"/>
        <v>35655.840280824916</v>
      </c>
      <c r="J827" s="28">
        <f t="shared" si="132"/>
        <v>17691.650109697235</v>
      </c>
      <c r="K827" s="28">
        <f t="shared" si="133"/>
        <v>53347.490390522151</v>
      </c>
      <c r="L827" s="29">
        <f t="shared" si="134"/>
        <v>374.15971917508432</v>
      </c>
      <c r="M827" s="29">
        <f t="shared" si="134"/>
        <v>185.64989030276774</v>
      </c>
      <c r="N827" s="29">
        <f t="shared" si="135"/>
        <v>559.80960947785206</v>
      </c>
      <c r="O827" s="26">
        <f t="shared" si="140"/>
        <v>3.4971021222559005E-20</v>
      </c>
      <c r="Q827">
        <v>1.1833949921605962E-12</v>
      </c>
      <c r="R827">
        <f>SUM(Q$11:Q827)</f>
        <v>0.160600245970696</v>
      </c>
      <c r="S827">
        <v>478</v>
      </c>
      <c r="T827" s="14">
        <v>-352.04885496183124</v>
      </c>
      <c r="U827" s="14"/>
      <c r="V827">
        <v>7.7572271486898048E-6</v>
      </c>
      <c r="W827">
        <f>SUM(V$11:V827)</f>
        <v>0.32529798738227617</v>
      </c>
      <c r="X827">
        <v>172</v>
      </c>
      <c r="Y827" s="14">
        <v>-54.132167842330091</v>
      </c>
      <c r="Z827" s="14"/>
      <c r="AA827">
        <v>1.6633978107514637E-61</v>
      </c>
      <c r="AB827">
        <f>SUM(AA$11:AA827)</f>
        <v>0.14740144868886484</v>
      </c>
      <c r="AC827">
        <v>2671</v>
      </c>
      <c r="AD827" s="14">
        <v>-355.59792534382723</v>
      </c>
    </row>
    <row r="828" spans="1:30" x14ac:dyDescent="0.25">
      <c r="A828" s="24">
        <v>817</v>
      </c>
      <c r="B828" s="25">
        <v>41631</v>
      </c>
      <c r="C828" s="51">
        <f>VLOOKUP(B828,acciones!$A$1:$D$3129,2,0)</f>
        <v>69.78</v>
      </c>
      <c r="D828" s="51">
        <f>VLOOKUP('VaR SH ca exp'!B828,tdc!A:D,4,0)</f>
        <v>12.963100000000001</v>
      </c>
      <c r="E828" s="26">
        <f t="shared" si="136"/>
        <v>-2.0413303832925452E-2</v>
      </c>
      <c r="F828" s="26">
        <f t="shared" si="137"/>
        <v>1.6802840395477832E-3</v>
      </c>
      <c r="G828" s="27">
        <f t="shared" si="138"/>
        <v>70.603929492691321</v>
      </c>
      <c r="H828" s="27">
        <f t="shared" si="139"/>
        <v>17.516064789337921</v>
      </c>
      <c r="I828" s="28">
        <f t="shared" si="131"/>
        <v>35301.964746345664</v>
      </c>
      <c r="J828" s="28">
        <f t="shared" si="132"/>
        <v>17516.064789337921</v>
      </c>
      <c r="K828" s="28">
        <f t="shared" si="133"/>
        <v>52818.029535683585</v>
      </c>
      <c r="L828" s="29">
        <f t="shared" si="134"/>
        <v>728.03525365433597</v>
      </c>
      <c r="M828" s="29">
        <f t="shared" si="134"/>
        <v>361.23521066208195</v>
      </c>
      <c r="N828" s="29">
        <f t="shared" si="135"/>
        <v>1089.2704643164179</v>
      </c>
      <c r="O828" s="26">
        <f t="shared" si="140"/>
        <v>3.3222470161431046E-20</v>
      </c>
      <c r="Q828">
        <v>4.2283767968280175E-41</v>
      </c>
      <c r="R828">
        <f>SUM(Q$11:Q828)</f>
        <v>0.160600245970696</v>
      </c>
      <c r="S828">
        <v>1755</v>
      </c>
      <c r="T828" s="14">
        <v>-351.72142857142171</v>
      </c>
      <c r="U828" s="14"/>
      <c r="V828">
        <v>1.2140230202835637E-44</v>
      </c>
      <c r="W828">
        <f>SUM(V$11:V828)</f>
        <v>0.32529798738227617</v>
      </c>
      <c r="X828">
        <v>1914</v>
      </c>
      <c r="Y828" s="14">
        <v>-54.129187572158116</v>
      </c>
      <c r="Z828" s="14"/>
      <c r="AA828">
        <v>9.1056298414383398E-14</v>
      </c>
      <c r="AB828">
        <f>SUM(AA$11:AA828)</f>
        <v>0.14740144868895591</v>
      </c>
      <c r="AC828">
        <v>528</v>
      </c>
      <c r="AD828" s="14">
        <v>-355.17970542698458</v>
      </c>
    </row>
    <row r="829" spans="1:30" x14ac:dyDescent="0.25">
      <c r="A829" s="24">
        <v>818</v>
      </c>
      <c r="B829" s="25">
        <v>41628</v>
      </c>
      <c r="C829" s="51">
        <f>VLOOKUP(B829,acciones!$A$1:$D$3129,2,0)</f>
        <v>67.91</v>
      </c>
      <c r="D829" s="51">
        <f>VLOOKUP('VaR SH ca exp'!B829,tdc!A:D,4,0)</f>
        <v>12.9457</v>
      </c>
      <c r="E829" s="26">
        <f t="shared" si="136"/>
        <v>2.7164136632928111E-2</v>
      </c>
      <c r="F829" s="26">
        <f t="shared" si="137"/>
        <v>1.3431731779137335E-3</v>
      </c>
      <c r="G829" s="27">
        <f t="shared" si="138"/>
        <v>74.044276247975276</v>
      </c>
      <c r="H829" s="27">
        <f t="shared" si="139"/>
        <v>18.369577293476663</v>
      </c>
      <c r="I829" s="28">
        <f t="shared" si="131"/>
        <v>37022.138123987635</v>
      </c>
      <c r="J829" s="28">
        <f t="shared" si="132"/>
        <v>18369.577293476665</v>
      </c>
      <c r="K829" s="28">
        <f t="shared" si="133"/>
        <v>55391.7154174643</v>
      </c>
      <c r="L829" s="29">
        <f t="shared" si="134"/>
        <v>-992.13812398763548</v>
      </c>
      <c r="M829" s="29">
        <f t="shared" si="134"/>
        <v>-492.27729347666173</v>
      </c>
      <c r="N829" s="29">
        <f t="shared" si="135"/>
        <v>-1484.4154174642972</v>
      </c>
      <c r="O829" s="26">
        <f t="shared" si="140"/>
        <v>3.1561346653359492E-20</v>
      </c>
      <c r="Q829">
        <v>1.9764856894681152E-12</v>
      </c>
      <c r="R829">
        <f>SUM(Q$11:Q829)</f>
        <v>0.16060024597267247</v>
      </c>
      <c r="S829">
        <v>468</v>
      </c>
      <c r="T829" s="14">
        <v>-350.47677764078253</v>
      </c>
      <c r="U829" s="14"/>
      <c r="V829">
        <v>2.047355783416979E-24</v>
      </c>
      <c r="W829">
        <f>SUM(V$11:V829)</f>
        <v>0.32529798738227617</v>
      </c>
      <c r="X829">
        <v>1006</v>
      </c>
      <c r="Y829" s="14">
        <v>-54.127078191893816</v>
      </c>
      <c r="Z829" s="14"/>
      <c r="AA829">
        <v>1.6959030716755027E-21</v>
      </c>
      <c r="AB829">
        <f>SUM(AA$11:AA829)</f>
        <v>0.14740144868895591</v>
      </c>
      <c r="AC829">
        <v>875</v>
      </c>
      <c r="AD829" s="14">
        <v>-354.14161139992575</v>
      </c>
    </row>
    <row r="830" spans="1:30" x14ac:dyDescent="0.25">
      <c r="A830" s="24">
        <v>819</v>
      </c>
      <c r="B830" s="25">
        <v>41627</v>
      </c>
      <c r="C830" s="51">
        <f>VLOOKUP(B830,acciones!$A$1:$D$3129,2,0)</f>
        <v>69.89</v>
      </c>
      <c r="D830" s="51">
        <f>VLOOKUP('VaR SH ca exp'!B830,tdc!A:D,4,0)</f>
        <v>12.898199999999999</v>
      </c>
      <c r="E830" s="26">
        <f t="shared" si="136"/>
        <v>-2.8739278363337624E-2</v>
      </c>
      <c r="F830" s="26">
        <f t="shared" si="137"/>
        <v>3.6759199259031061E-3</v>
      </c>
      <c r="G830" s="27">
        <f t="shared" si="138"/>
        <v>70.018523393904715</v>
      </c>
      <c r="H830" s="27">
        <f t="shared" si="139"/>
        <v>17.370831921591073</v>
      </c>
      <c r="I830" s="28">
        <f t="shared" si="131"/>
        <v>35009.261696952359</v>
      </c>
      <c r="J830" s="28">
        <f t="shared" si="132"/>
        <v>17370.831921591074</v>
      </c>
      <c r="K830" s="28">
        <f t="shared" si="133"/>
        <v>52380.093618543433</v>
      </c>
      <c r="L830" s="29">
        <f t="shared" si="134"/>
        <v>1020.7383030476412</v>
      </c>
      <c r="M830" s="29">
        <f t="shared" si="134"/>
        <v>506.4680784089287</v>
      </c>
      <c r="N830" s="29">
        <f t="shared" si="135"/>
        <v>1527.2063814565699</v>
      </c>
      <c r="O830" s="26">
        <f t="shared" si="140"/>
        <v>2.9983279320691521E-20</v>
      </c>
      <c r="Q830">
        <v>3.2097322904017179E-17</v>
      </c>
      <c r="R830">
        <f>SUM(Q$11:Q830)</f>
        <v>0.1606002459726725</v>
      </c>
      <c r="S830">
        <v>683</v>
      </c>
      <c r="T830" s="14">
        <v>-349.85300067430944</v>
      </c>
      <c r="U830" s="14"/>
      <c r="V830">
        <v>8.7751645220820523E-48</v>
      </c>
      <c r="W830">
        <f>SUM(V$11:V830)</f>
        <v>0.32529798738227617</v>
      </c>
      <c r="X830">
        <v>2055</v>
      </c>
      <c r="Y830" s="14">
        <v>-53.97373364642408</v>
      </c>
      <c r="Z830" s="14"/>
      <c r="AA830">
        <v>3.8220288852450174E-59</v>
      </c>
      <c r="AB830">
        <f>SUM(AA$11:AA830)</f>
        <v>0.14740144868895591</v>
      </c>
      <c r="AC830">
        <v>2565</v>
      </c>
      <c r="AD830" s="14">
        <v>-353.64872032021594</v>
      </c>
    </row>
    <row r="831" spans="1:30" x14ac:dyDescent="0.25">
      <c r="A831" s="24">
        <v>820</v>
      </c>
      <c r="B831" s="25">
        <v>41626</v>
      </c>
      <c r="C831" s="51">
        <f>VLOOKUP(B831,acciones!$A$1:$D$3129,2,0)</f>
        <v>68.739999999999995</v>
      </c>
      <c r="D831" s="51">
        <f>VLOOKUP('VaR SH ca exp'!B831,tdc!A:D,4,0)</f>
        <v>12.949299999999999</v>
      </c>
      <c r="E831" s="26">
        <f t="shared" si="136"/>
        <v>1.6591306067349817E-2</v>
      </c>
      <c r="F831" s="26">
        <f t="shared" si="137"/>
        <v>-3.953965882511774E-3</v>
      </c>
      <c r="G831" s="27">
        <f t="shared" si="138"/>
        <v>73.265542624381723</v>
      </c>
      <c r="H831" s="27">
        <f t="shared" si="139"/>
        <v>18.176381975560084</v>
      </c>
      <c r="I831" s="28">
        <f t="shared" si="131"/>
        <v>36632.77131219086</v>
      </c>
      <c r="J831" s="28">
        <f t="shared" si="132"/>
        <v>18176.381975560085</v>
      </c>
      <c r="K831" s="28">
        <f t="shared" si="133"/>
        <v>54809.153287750945</v>
      </c>
      <c r="L831" s="29">
        <f t="shared" si="134"/>
        <v>-602.77131219086004</v>
      </c>
      <c r="M831" s="29">
        <f t="shared" si="134"/>
        <v>-299.08197556008236</v>
      </c>
      <c r="N831" s="29">
        <f t="shared" si="135"/>
        <v>-901.8532877509424</v>
      </c>
      <c r="O831" s="26">
        <f t="shared" si="140"/>
        <v>2.8484115354656946E-20</v>
      </c>
      <c r="Q831">
        <v>5.3391001803289901E-36</v>
      </c>
      <c r="R831">
        <f>SUM(Q$11:Q831)</f>
        <v>0.1606002459726725</v>
      </c>
      <c r="S831">
        <v>1526</v>
      </c>
      <c r="T831" s="14">
        <v>-349.80582524272177</v>
      </c>
      <c r="U831" s="14"/>
      <c r="V831">
        <v>2.5726842228009781E-29</v>
      </c>
      <c r="W831">
        <f>SUM(V$11:V831)</f>
        <v>0.32529798738227617</v>
      </c>
      <c r="X831">
        <v>1226</v>
      </c>
      <c r="Y831" s="14">
        <v>-53.737682840237539</v>
      </c>
      <c r="Z831" s="14"/>
      <c r="AA831">
        <v>4.0560167225220344E-21</v>
      </c>
      <c r="AB831">
        <f>SUM(AA$11:AA831)</f>
        <v>0.14740144868895591</v>
      </c>
      <c r="AC831">
        <v>858</v>
      </c>
      <c r="AD831" s="14">
        <v>-353.41141368965691</v>
      </c>
    </row>
    <row r="832" spans="1:30" x14ac:dyDescent="0.25">
      <c r="A832" s="24">
        <v>821</v>
      </c>
      <c r="B832" s="25">
        <v>41625</v>
      </c>
      <c r="C832" s="51">
        <f>VLOOKUP(B832,acciones!$A$1:$D$3129,2,0)</f>
        <v>67.400000000000006</v>
      </c>
      <c r="D832" s="51">
        <f>VLOOKUP('VaR SH ca exp'!B832,tdc!A:D,4,0)</f>
        <v>12.9299</v>
      </c>
      <c r="E832" s="26">
        <f t="shared" si="136"/>
        <v>1.9686253503426353E-2</v>
      </c>
      <c r="F832" s="26">
        <f t="shared" si="137"/>
        <v>1.4992738287100886E-3</v>
      </c>
      <c r="G832" s="27">
        <f t="shared" si="138"/>
        <v>73.492646884272986</v>
      </c>
      <c r="H832" s="27">
        <f t="shared" si="139"/>
        <v>18.2327240652819</v>
      </c>
      <c r="I832" s="28">
        <f t="shared" si="131"/>
        <v>36746.32344213649</v>
      </c>
      <c r="J832" s="28">
        <f t="shared" si="132"/>
        <v>18232.724065281902</v>
      </c>
      <c r="K832" s="28">
        <f t="shared" si="133"/>
        <v>54979.047507418392</v>
      </c>
      <c r="L832" s="29">
        <f t="shared" si="134"/>
        <v>-716.32344213649048</v>
      </c>
      <c r="M832" s="29">
        <f t="shared" si="134"/>
        <v>-355.42406528189895</v>
      </c>
      <c r="N832" s="29">
        <f t="shared" si="135"/>
        <v>-1071.7475074183894</v>
      </c>
      <c r="O832" s="26">
        <f t="shared" si="140"/>
        <v>2.7059909586924097E-20</v>
      </c>
      <c r="Q832">
        <v>6.1625189342823374E-47</v>
      </c>
      <c r="R832">
        <f>SUM(Q$11:Q832)</f>
        <v>0.1606002459726725</v>
      </c>
      <c r="S832">
        <v>2017</v>
      </c>
      <c r="T832" s="14">
        <v>-348.8820422535282</v>
      </c>
      <c r="U832" s="14"/>
      <c r="V832">
        <v>2.3535250646947564E-54</v>
      </c>
      <c r="W832">
        <f>SUM(V$11:V832)</f>
        <v>0.32529798738227617</v>
      </c>
      <c r="X832">
        <v>2350</v>
      </c>
      <c r="Y832" s="14">
        <v>-53.655838758830214</v>
      </c>
      <c r="Z832" s="14"/>
      <c r="AA832">
        <v>4.111353985880465E-46</v>
      </c>
      <c r="AB832">
        <f>SUM(AA$11:AA832)</f>
        <v>0.14740144868895591</v>
      </c>
      <c r="AC832">
        <v>1980</v>
      </c>
      <c r="AD832" s="14">
        <v>-352.37141624195283</v>
      </c>
    </row>
    <row r="833" spans="1:30" x14ac:dyDescent="0.25">
      <c r="A833" s="24">
        <v>822</v>
      </c>
      <c r="B833" s="25">
        <v>41624</v>
      </c>
      <c r="C833" s="51">
        <f>VLOOKUP(B833,acciones!$A$1:$D$3129,2,0)</f>
        <v>68.66</v>
      </c>
      <c r="D833" s="51">
        <f>VLOOKUP('VaR SH ca exp'!B833,tdc!A:D,4,0)</f>
        <v>12.8771</v>
      </c>
      <c r="E833" s="26">
        <f t="shared" si="136"/>
        <v>-1.8521770111284561E-2</v>
      </c>
      <c r="F833" s="26">
        <f t="shared" si="137"/>
        <v>4.0919187563602955E-3</v>
      </c>
      <c r="G833" s="27">
        <f t="shared" si="138"/>
        <v>70.737605592776006</v>
      </c>
      <c r="H833" s="27">
        <f t="shared" si="139"/>
        <v>17.549228371686574</v>
      </c>
      <c r="I833" s="28">
        <f t="shared" si="131"/>
        <v>35368.802796388001</v>
      </c>
      <c r="J833" s="28">
        <f t="shared" si="132"/>
        <v>17549.228371686575</v>
      </c>
      <c r="K833" s="28">
        <f t="shared" si="133"/>
        <v>52918.03116807458</v>
      </c>
      <c r="L833" s="29">
        <f t="shared" si="134"/>
        <v>661.1972036119987</v>
      </c>
      <c r="M833" s="29">
        <f t="shared" si="134"/>
        <v>328.07162831342794</v>
      </c>
      <c r="N833" s="29">
        <f t="shared" si="135"/>
        <v>989.26883192542664</v>
      </c>
      <c r="O833" s="26">
        <f t="shared" si="140"/>
        <v>2.5706914107577895E-20</v>
      </c>
      <c r="Q833">
        <v>1.7693408626129093E-50</v>
      </c>
      <c r="R833">
        <f>SUM(Q$11:Q833)</f>
        <v>0.1606002459726725</v>
      </c>
      <c r="S833">
        <v>2176</v>
      </c>
      <c r="T833" s="14">
        <v>-348.19604233778227</v>
      </c>
      <c r="U833" s="14"/>
      <c r="V833">
        <v>5.4339782093021217E-42</v>
      </c>
      <c r="W833">
        <f>SUM(V$11:V833)</f>
        <v>0.32529798738227617</v>
      </c>
      <c r="X833">
        <v>1795</v>
      </c>
      <c r="Y833" s="14">
        <v>-53.577644157812756</v>
      </c>
      <c r="Z833" s="14"/>
      <c r="AA833">
        <v>5.3391001803289901E-36</v>
      </c>
      <c r="AB833">
        <f>SUM(AA$11:AA833)</f>
        <v>0.14740144868895591</v>
      </c>
      <c r="AC833">
        <v>1526</v>
      </c>
      <c r="AD833" s="14">
        <v>-351.24731048703688</v>
      </c>
    </row>
    <row r="834" spans="1:30" x14ac:dyDescent="0.25">
      <c r="A834" s="24">
        <v>823</v>
      </c>
      <c r="B834" s="25">
        <v>41621</v>
      </c>
      <c r="C834" s="51">
        <f>VLOOKUP(B834,acciones!$A$1:$D$3129,2,0)</f>
        <v>71.13</v>
      </c>
      <c r="D834" s="51">
        <f>VLOOKUP('VaR SH ca exp'!B834,tdc!A:D,4,0)</f>
        <v>12.9595</v>
      </c>
      <c r="E834" s="26">
        <f t="shared" si="136"/>
        <v>-3.5342400715877749E-2</v>
      </c>
      <c r="F834" s="26">
        <f t="shared" si="137"/>
        <v>-6.3785698875290344E-3</v>
      </c>
      <c r="G834" s="27">
        <f t="shared" si="138"/>
        <v>69.557705609447495</v>
      </c>
      <c r="H834" s="27">
        <f t="shared" si="139"/>
        <v>17.256508055672715</v>
      </c>
      <c r="I834" s="28">
        <f t="shared" si="131"/>
        <v>34778.852804723749</v>
      </c>
      <c r="J834" s="28">
        <f t="shared" si="132"/>
        <v>17256.508055672715</v>
      </c>
      <c r="K834" s="28">
        <f t="shared" si="133"/>
        <v>52035.360860396468</v>
      </c>
      <c r="L834" s="29">
        <f t="shared" si="134"/>
        <v>1251.1471952762513</v>
      </c>
      <c r="M834" s="29">
        <f t="shared" si="134"/>
        <v>620.79194432728764</v>
      </c>
      <c r="N834" s="29">
        <f t="shared" si="135"/>
        <v>1871.9391396035389</v>
      </c>
      <c r="O834" s="26">
        <f t="shared" si="140"/>
        <v>2.4421568402198992E-20</v>
      </c>
      <c r="Q834">
        <v>2.1072626341058084E-28</v>
      </c>
      <c r="R834">
        <f>SUM(Q$11:Q834)</f>
        <v>0.1606002459726725</v>
      </c>
      <c r="S834">
        <v>1185</v>
      </c>
      <c r="T834" s="14">
        <v>-345.82975498862652</v>
      </c>
      <c r="U834" s="14"/>
      <c r="V834">
        <v>2.0245000676856673E-26</v>
      </c>
      <c r="W834">
        <f>SUM(V$11:V834)</f>
        <v>0.32529798738227617</v>
      </c>
      <c r="X834">
        <v>1096</v>
      </c>
      <c r="Y834" s="14">
        <v>-53.535759865790169</v>
      </c>
      <c r="Z834" s="14"/>
      <c r="AA834">
        <v>4.2761133119389555E-39</v>
      </c>
      <c r="AB834">
        <f>SUM(AA$11:AA834)</f>
        <v>0.14740144868895591</v>
      </c>
      <c r="AC834">
        <v>1665</v>
      </c>
      <c r="AD834" s="14">
        <v>-350.72174266703223</v>
      </c>
    </row>
    <row r="835" spans="1:30" x14ac:dyDescent="0.25">
      <c r="A835" s="24">
        <v>824</v>
      </c>
      <c r="B835" s="25">
        <v>41619</v>
      </c>
      <c r="C835" s="51">
        <f>VLOOKUP(B835,acciones!$A$1:$D$3129,2,0)</f>
        <v>71</v>
      </c>
      <c r="D835" s="51">
        <f>VLOOKUP('VaR SH ca exp'!B835,tdc!A:D,4,0)</f>
        <v>12.8406</v>
      </c>
      <c r="E835" s="26">
        <f t="shared" si="136"/>
        <v>1.8293117041082245E-3</v>
      </c>
      <c r="F835" s="26">
        <f t="shared" si="137"/>
        <v>9.2170837909649195E-3</v>
      </c>
      <c r="G835" s="27">
        <f t="shared" si="138"/>
        <v>72.19194084507042</v>
      </c>
      <c r="H835" s="27">
        <f t="shared" si="139"/>
        <v>17.910033084507042</v>
      </c>
      <c r="I835" s="28">
        <f t="shared" si="131"/>
        <v>36095.970422535211</v>
      </c>
      <c r="J835" s="28">
        <f t="shared" si="132"/>
        <v>17910.033084507042</v>
      </c>
      <c r="K835" s="28">
        <f t="shared" si="133"/>
        <v>54006.003507042253</v>
      </c>
      <c r="L835" s="29">
        <f t="shared" si="134"/>
        <v>-65.970422535210673</v>
      </c>
      <c r="M835" s="29">
        <f t="shared" si="134"/>
        <v>-32.733084507039166</v>
      </c>
      <c r="N835" s="29">
        <f t="shared" si="135"/>
        <v>-98.703507042249839</v>
      </c>
      <c r="O835" s="26">
        <f t="shared" si="140"/>
        <v>2.3200489982089048E-20</v>
      </c>
      <c r="Q835">
        <v>5.438190654705955E-51</v>
      </c>
      <c r="R835">
        <f>SUM(Q$11:Q835)</f>
        <v>0.1606002459726725</v>
      </c>
      <c r="S835">
        <v>2199</v>
      </c>
      <c r="T835" s="14">
        <v>-345.41428897511651</v>
      </c>
      <c r="U835" s="14"/>
      <c r="V835">
        <v>9.5312228574943827E-15</v>
      </c>
      <c r="W835">
        <f>SUM(V$11:V835)</f>
        <v>0.32529798738228571</v>
      </c>
      <c r="X835">
        <v>572</v>
      </c>
      <c r="Y835" s="14">
        <v>-53.481880870862369</v>
      </c>
      <c r="Z835" s="14"/>
      <c r="AA835">
        <v>1.9684708394338689E-31</v>
      </c>
      <c r="AB835">
        <f>SUM(AA$11:AA835)</f>
        <v>0.14740144868895591</v>
      </c>
      <c r="AC835">
        <v>1321</v>
      </c>
      <c r="AD835" s="14">
        <v>-350.32552278424555</v>
      </c>
    </row>
    <row r="836" spans="1:30" x14ac:dyDescent="0.25">
      <c r="A836" s="24">
        <v>825</v>
      </c>
      <c r="B836" s="25">
        <v>41618</v>
      </c>
      <c r="C836" s="51">
        <f>VLOOKUP(B836,acciones!$A$1:$D$3129,2,0)</f>
        <v>71.2</v>
      </c>
      <c r="D836" s="51">
        <f>VLOOKUP('VaR SH ca exp'!B836,tdc!A:D,4,0)</f>
        <v>12.8371</v>
      </c>
      <c r="E836" s="26">
        <f t="shared" si="136"/>
        <v>-2.8129413766147236E-3</v>
      </c>
      <c r="F836" s="26">
        <f t="shared" si="137"/>
        <v>2.7261008748265475E-4</v>
      </c>
      <c r="G836" s="27">
        <f t="shared" si="138"/>
        <v>71.857584269662922</v>
      </c>
      <c r="H836" s="27">
        <f t="shared" si="139"/>
        <v>17.827082865168538</v>
      </c>
      <c r="I836" s="28">
        <f t="shared" si="131"/>
        <v>35928.792134831463</v>
      </c>
      <c r="J836" s="28">
        <f t="shared" si="132"/>
        <v>17827.082865168537</v>
      </c>
      <c r="K836" s="28">
        <f t="shared" si="133"/>
        <v>53755.875</v>
      </c>
      <c r="L836" s="29">
        <f t="shared" si="134"/>
        <v>101.20786516853696</v>
      </c>
      <c r="M836" s="29">
        <f t="shared" si="134"/>
        <v>50.217134831465955</v>
      </c>
      <c r="N836" s="29">
        <f t="shared" si="135"/>
        <v>151.42500000000291</v>
      </c>
      <c r="O836" s="26">
        <f t="shared" si="140"/>
        <v>2.2040465482984599E-20</v>
      </c>
      <c r="Q836">
        <v>1.7233670139906668E-9</v>
      </c>
      <c r="R836">
        <f>SUM(Q$11:Q836)</f>
        <v>0.16060024769603951</v>
      </c>
      <c r="S836">
        <v>336</v>
      </c>
      <c r="T836" s="14">
        <v>-342.41816261880012</v>
      </c>
      <c r="U836" s="14"/>
      <c r="V836">
        <v>1.0400667224124602E-35</v>
      </c>
      <c r="W836">
        <f>SUM(V$11:V836)</f>
        <v>0.32529798738228571</v>
      </c>
      <c r="X836">
        <v>1513</v>
      </c>
      <c r="Y836" s="14">
        <v>-53.209740078713367</v>
      </c>
      <c r="Z836" s="14"/>
      <c r="AA836">
        <v>1.4058703465933973E-27</v>
      </c>
      <c r="AB836">
        <f>SUM(AA$11:AA836)</f>
        <v>0.14740144868895591</v>
      </c>
      <c r="AC836">
        <v>1148</v>
      </c>
      <c r="AD836" s="14">
        <v>-347.93808225905741</v>
      </c>
    </row>
    <row r="837" spans="1:30" x14ac:dyDescent="0.25">
      <c r="A837" s="24">
        <v>826</v>
      </c>
      <c r="B837" s="25">
        <v>41617</v>
      </c>
      <c r="C837" s="51">
        <f>VLOOKUP(B837,acciones!$A$1:$D$3129,2,0)</f>
        <v>71.47</v>
      </c>
      <c r="D837" s="51">
        <f>VLOOKUP('VaR SH ca exp'!B837,tdc!A:D,4,0)</f>
        <v>12.9008</v>
      </c>
      <c r="E837" s="26">
        <f t="shared" si="136"/>
        <v>-3.7849628139573878E-3</v>
      </c>
      <c r="F837" s="26">
        <f t="shared" si="137"/>
        <v>-4.9499088940897938E-3</v>
      </c>
      <c r="G837" s="27">
        <f t="shared" si="138"/>
        <v>71.787771092766206</v>
      </c>
      <c r="H837" s="27">
        <f t="shared" si="139"/>
        <v>17.809762977473067</v>
      </c>
      <c r="I837" s="28">
        <f t="shared" si="131"/>
        <v>35893.885546383106</v>
      </c>
      <c r="J837" s="28">
        <f t="shared" si="132"/>
        <v>17809.762977473067</v>
      </c>
      <c r="K837" s="28">
        <f t="shared" si="133"/>
        <v>53703.648523856173</v>
      </c>
      <c r="L837" s="29">
        <f t="shared" si="134"/>
        <v>136.11445361689402</v>
      </c>
      <c r="M837" s="29">
        <f t="shared" si="134"/>
        <v>67.537022526936198</v>
      </c>
      <c r="N837" s="29">
        <f t="shared" si="135"/>
        <v>203.65147614383022</v>
      </c>
      <c r="O837" s="26">
        <f t="shared" si="140"/>
        <v>2.0938442208835363E-20</v>
      </c>
      <c r="Q837">
        <v>4.2827456078418828E-57</v>
      </c>
      <c r="R837">
        <f>SUM(Q$11:Q837)</f>
        <v>0.16060024769603951</v>
      </c>
      <c r="S837">
        <v>2473</v>
      </c>
      <c r="T837" s="14">
        <v>-340.97791798107937</v>
      </c>
      <c r="U837" s="14"/>
      <c r="V837">
        <v>2.5336479556655101E-50</v>
      </c>
      <c r="W837">
        <f>SUM(V$11:V837)</f>
        <v>0.32529798738228571</v>
      </c>
      <c r="X837">
        <v>2169</v>
      </c>
      <c r="Y837" s="14">
        <v>-53.013956074504677</v>
      </c>
      <c r="Z837" s="14"/>
      <c r="AA837">
        <v>1.1681513751912573E-60</v>
      </c>
      <c r="AB837">
        <f>SUM(AA$11:AA837)</f>
        <v>0.14740144868895591</v>
      </c>
      <c r="AC837">
        <v>2633</v>
      </c>
      <c r="AD837" s="14">
        <v>-346.11859758709397</v>
      </c>
    </row>
    <row r="838" spans="1:30" x14ac:dyDescent="0.25">
      <c r="A838" s="24">
        <v>827</v>
      </c>
      <c r="B838" s="25">
        <v>41614</v>
      </c>
      <c r="C838" s="51">
        <f>VLOOKUP(B838,acciones!$A$1:$D$3129,2,0)</f>
        <v>69.78</v>
      </c>
      <c r="D838" s="51">
        <f>VLOOKUP('VaR SH ca exp'!B838,tdc!A:D,4,0)</f>
        <v>13.074999999999999</v>
      </c>
      <c r="E838" s="26">
        <f t="shared" si="136"/>
        <v>2.3930345473259423E-2</v>
      </c>
      <c r="F838" s="26">
        <f t="shared" si="137"/>
        <v>-1.3412685002365941E-2</v>
      </c>
      <c r="G838" s="27">
        <f t="shared" si="138"/>
        <v>73.805219260533107</v>
      </c>
      <c r="H838" s="27">
        <f t="shared" si="139"/>
        <v>18.310269862424764</v>
      </c>
      <c r="I838" s="28">
        <f t="shared" si="131"/>
        <v>36902.609630266554</v>
      </c>
      <c r="J838" s="28">
        <f t="shared" si="132"/>
        <v>18310.269862424764</v>
      </c>
      <c r="K838" s="28">
        <f t="shared" si="133"/>
        <v>55212.879492691318</v>
      </c>
      <c r="L838" s="29">
        <f t="shared" si="134"/>
        <v>-872.60963026655372</v>
      </c>
      <c r="M838" s="29">
        <f t="shared" si="134"/>
        <v>-432.96986242476123</v>
      </c>
      <c r="N838" s="29">
        <f t="shared" si="135"/>
        <v>-1305.579492691315</v>
      </c>
      <c r="O838" s="26">
        <f t="shared" si="140"/>
        <v>1.9891520098393599E-20</v>
      </c>
      <c r="Q838">
        <v>4.7042582910807472E-22</v>
      </c>
      <c r="R838">
        <f>SUM(Q$11:Q838)</f>
        <v>0.16060024769603951</v>
      </c>
      <c r="S838">
        <v>900</v>
      </c>
      <c r="T838" s="14">
        <v>-340.60185914605245</v>
      </c>
      <c r="U838" s="14"/>
      <c r="V838">
        <v>3.7918102206423556E-33</v>
      </c>
      <c r="W838">
        <f>SUM(V$11:V838)</f>
        <v>0.32529798738228571</v>
      </c>
      <c r="X838">
        <v>1398</v>
      </c>
      <c r="Y838" s="14">
        <v>-52.75828487110266</v>
      </c>
      <c r="Z838" s="14"/>
      <c r="AA838">
        <v>2.6331407117238661E-34</v>
      </c>
      <c r="AB838">
        <f>SUM(AA$11:AA838)</f>
        <v>0.14740144868895591</v>
      </c>
      <c r="AC838">
        <v>1450</v>
      </c>
      <c r="AD838" s="14">
        <v>-345.19837819167151</v>
      </c>
    </row>
    <row r="839" spans="1:30" x14ac:dyDescent="0.25">
      <c r="A839" s="24">
        <v>828</v>
      </c>
      <c r="B839" s="25">
        <v>41613</v>
      </c>
      <c r="C839" s="51">
        <f>VLOOKUP(B839,acciones!$A$1:$D$3129,2,0)</f>
        <v>69.91</v>
      </c>
      <c r="D839" s="51">
        <f>VLOOKUP('VaR SH ca exp'!B839,tdc!A:D,4,0)</f>
        <v>13.035</v>
      </c>
      <c r="E839" s="26">
        <f t="shared" si="136"/>
        <v>-1.8612647652656729E-3</v>
      </c>
      <c r="F839" s="26">
        <f t="shared" si="137"/>
        <v>3.0639625655215488E-3</v>
      </c>
      <c r="G839" s="27">
        <f t="shared" si="138"/>
        <v>71.926002002574748</v>
      </c>
      <c r="H839" s="27">
        <f t="shared" si="139"/>
        <v>17.844056558432271</v>
      </c>
      <c r="I839" s="28">
        <f t="shared" si="131"/>
        <v>35963.001001287375</v>
      </c>
      <c r="J839" s="28">
        <f t="shared" si="132"/>
        <v>17844.056558432272</v>
      </c>
      <c r="K839" s="28">
        <f t="shared" si="133"/>
        <v>53807.057559719644</v>
      </c>
      <c r="L839" s="29">
        <f t="shared" si="134"/>
        <v>66.998998712624598</v>
      </c>
      <c r="M839" s="29">
        <f t="shared" si="134"/>
        <v>33.24344156773077</v>
      </c>
      <c r="N839" s="29">
        <f t="shared" si="135"/>
        <v>100.24244028035537</v>
      </c>
      <c r="O839" s="26">
        <f t="shared" si="140"/>
        <v>1.8896944093473921E-20</v>
      </c>
      <c r="Q839">
        <v>3.2769120154869467E-59</v>
      </c>
      <c r="R839">
        <f>SUM(Q$11:Q839)</f>
        <v>0.16060024769603951</v>
      </c>
      <c r="S839">
        <v>2568</v>
      </c>
      <c r="T839" s="14">
        <v>-338.57478465152963</v>
      </c>
      <c r="U839" s="14"/>
      <c r="V839">
        <v>1.438907430695116E-32</v>
      </c>
      <c r="W839">
        <f>SUM(V$11:V839)</f>
        <v>0.32529798738228571</v>
      </c>
      <c r="X839">
        <v>1372</v>
      </c>
      <c r="Y839" s="14">
        <v>-52.708819897688954</v>
      </c>
      <c r="Z839" s="14"/>
      <c r="AA839">
        <v>6.6392992840603084E-52</v>
      </c>
      <c r="AB839">
        <f>SUM(AA$11:AA839)</f>
        <v>0.14740144868895591</v>
      </c>
      <c r="AC839">
        <v>2240</v>
      </c>
      <c r="AD839" s="14">
        <v>-344.76748193481035</v>
      </c>
    </row>
    <row r="840" spans="1:30" x14ac:dyDescent="0.25">
      <c r="A840" s="24">
        <v>829</v>
      </c>
      <c r="B840" s="25">
        <v>41612</v>
      </c>
      <c r="C840" s="51">
        <f>VLOOKUP(B840,acciones!$A$1:$D$3129,2,0)</f>
        <v>67.61</v>
      </c>
      <c r="D840" s="51">
        <f>VLOOKUP('VaR SH ca exp'!B840,tdc!A:D,4,0)</f>
        <v>13.0999</v>
      </c>
      <c r="E840" s="26">
        <f t="shared" si="136"/>
        <v>3.34527994213073E-2</v>
      </c>
      <c r="F840" s="26">
        <f t="shared" si="137"/>
        <v>-4.9665492047185544E-3</v>
      </c>
      <c r="G840" s="27">
        <f t="shared" si="138"/>
        <v>74.511382931519009</v>
      </c>
      <c r="H840" s="27">
        <f t="shared" si="139"/>
        <v>18.485461366661738</v>
      </c>
      <c r="I840" s="28">
        <f t="shared" si="131"/>
        <v>37255.691465759504</v>
      </c>
      <c r="J840" s="28">
        <f t="shared" si="132"/>
        <v>18485.461366661737</v>
      </c>
      <c r="K840" s="28">
        <f t="shared" si="133"/>
        <v>55741.152832421241</v>
      </c>
      <c r="L840" s="29">
        <f t="shared" si="134"/>
        <v>-1225.6914657595044</v>
      </c>
      <c r="M840" s="29">
        <f t="shared" si="134"/>
        <v>-608.16136666173406</v>
      </c>
      <c r="N840" s="29">
        <f t="shared" si="135"/>
        <v>-1833.8528324212384</v>
      </c>
      <c r="O840" s="26">
        <f t="shared" si="140"/>
        <v>1.795209688880022E-20</v>
      </c>
      <c r="Q840">
        <v>1.2189660513159641E-25</v>
      </c>
      <c r="R840">
        <f>SUM(Q$11:Q840)</f>
        <v>0.16060024769603951</v>
      </c>
      <c r="S840">
        <v>1061</v>
      </c>
      <c r="T840" s="14">
        <v>-338.55711004385375</v>
      </c>
      <c r="U840" s="14"/>
      <c r="V840">
        <v>2.9505459421042801E-32</v>
      </c>
      <c r="W840">
        <f>SUM(V$11:V840)</f>
        <v>0.32529798738228571</v>
      </c>
      <c r="X840">
        <v>1358</v>
      </c>
      <c r="Y840" s="14">
        <v>-52.632192573433713</v>
      </c>
      <c r="Z840" s="14"/>
      <c r="AA840">
        <v>3.5903934770746395E-61</v>
      </c>
      <c r="AB840">
        <f>SUM(AA$11:AA840)</f>
        <v>0.14740144868895591</v>
      </c>
      <c r="AC840">
        <v>2656</v>
      </c>
      <c r="AD840" s="14">
        <v>-343.89853534659778</v>
      </c>
    </row>
    <row r="841" spans="1:30" x14ac:dyDescent="0.25">
      <c r="A841" s="24">
        <v>830</v>
      </c>
      <c r="B841" s="25">
        <v>41611</v>
      </c>
      <c r="C841" s="51">
        <f>VLOOKUP(B841,acciones!$A$1:$D$3129,2,0)</f>
        <v>69.569999999999993</v>
      </c>
      <c r="D841" s="51">
        <f>VLOOKUP('VaR SH ca exp'!B841,tdc!A:D,4,0)</f>
        <v>13.2005</v>
      </c>
      <c r="E841" s="26">
        <f t="shared" si="136"/>
        <v>-2.8577538832963406E-2</v>
      </c>
      <c r="F841" s="26">
        <f t="shared" si="137"/>
        <v>-7.6501110726371543E-3</v>
      </c>
      <c r="G841" s="27">
        <f t="shared" si="138"/>
        <v>70.029849072876246</v>
      </c>
      <c r="H841" s="27">
        <f t="shared" si="139"/>
        <v>17.373641699008196</v>
      </c>
      <c r="I841" s="28">
        <f t="shared" si="131"/>
        <v>35014.92453643812</v>
      </c>
      <c r="J841" s="28">
        <f t="shared" si="132"/>
        <v>17373.641699008196</v>
      </c>
      <c r="K841" s="28">
        <f t="shared" si="133"/>
        <v>52388.566235446313</v>
      </c>
      <c r="L841" s="29">
        <f t="shared" si="134"/>
        <v>1015.0754635618796</v>
      </c>
      <c r="M841" s="29">
        <f t="shared" si="134"/>
        <v>503.65830099180675</v>
      </c>
      <c r="N841" s="29">
        <f t="shared" si="135"/>
        <v>1518.7337645536863</v>
      </c>
      <c r="O841" s="26">
        <f t="shared" si="140"/>
        <v>1.7054492044360211E-20</v>
      </c>
      <c r="Q841">
        <v>3.2510032879232393E-33</v>
      </c>
      <c r="R841">
        <f>SUM(Q$11:Q841)</f>
        <v>0.16060024769603951</v>
      </c>
      <c r="S841">
        <v>1401</v>
      </c>
      <c r="T841" s="14">
        <v>-337.17914438502339</v>
      </c>
      <c r="U841" s="14"/>
      <c r="V841">
        <v>1.0326433810568525E-18</v>
      </c>
      <c r="W841">
        <f>SUM(V$11:V841)</f>
        <v>0.32529798738228571</v>
      </c>
      <c r="X841">
        <v>750</v>
      </c>
      <c r="Y841" s="14">
        <v>-52.600438280591334</v>
      </c>
      <c r="Z841" s="14"/>
      <c r="AA841">
        <v>5.0721451713125395E-36</v>
      </c>
      <c r="AB841">
        <f>SUM(AA$11:AA841)</f>
        <v>0.14740144868895591</v>
      </c>
      <c r="AC841">
        <v>1527</v>
      </c>
      <c r="AD841" s="14">
        <v>-341.64422965597623</v>
      </c>
    </row>
    <row r="842" spans="1:30" x14ac:dyDescent="0.25">
      <c r="A842" s="24">
        <v>831</v>
      </c>
      <c r="B842" s="25">
        <v>41610</v>
      </c>
      <c r="C842" s="51">
        <f>VLOOKUP(B842,acciones!$A$1:$D$3129,2,0)</f>
        <v>69.39</v>
      </c>
      <c r="D842" s="51">
        <f>VLOOKUP('VaR SH ca exp'!B842,tdc!A:D,4,0)</f>
        <v>13.1312</v>
      </c>
      <c r="E842" s="26">
        <f t="shared" si="136"/>
        <v>2.5906750240924626E-3</v>
      </c>
      <c r="F842" s="26">
        <f t="shared" si="137"/>
        <v>5.2636297695107482E-3</v>
      </c>
      <c r="G842" s="27">
        <f t="shared" si="138"/>
        <v>72.24692607003891</v>
      </c>
      <c r="H842" s="27">
        <f t="shared" si="139"/>
        <v>17.923674319066148</v>
      </c>
      <c r="I842" s="28">
        <f t="shared" si="131"/>
        <v>36123.463035019457</v>
      </c>
      <c r="J842" s="28">
        <f t="shared" si="132"/>
        <v>17923.674319066147</v>
      </c>
      <c r="K842" s="28">
        <f t="shared" si="133"/>
        <v>54047.1373540856</v>
      </c>
      <c r="L842" s="29">
        <f t="shared" si="134"/>
        <v>-93.463035019456584</v>
      </c>
      <c r="M842" s="29">
        <f t="shared" si="134"/>
        <v>-46.37431906614438</v>
      </c>
      <c r="N842" s="29">
        <f t="shared" si="135"/>
        <v>-139.83735408560096</v>
      </c>
      <c r="O842" s="26">
        <f t="shared" si="140"/>
        <v>1.6201767442142197E-20</v>
      </c>
      <c r="Q842">
        <v>7.7004067884085241E-53</v>
      </c>
      <c r="R842">
        <f>SUM(Q$11:Q842)</f>
        <v>0.16060024769603951</v>
      </c>
      <c r="S842">
        <v>2282</v>
      </c>
      <c r="T842" s="14">
        <v>-337.06056129985518</v>
      </c>
      <c r="U842" s="14"/>
      <c r="V842">
        <v>1.0384560663302511E-17</v>
      </c>
      <c r="W842">
        <f>SUM(V$11:V842)</f>
        <v>0.32529798738228571</v>
      </c>
      <c r="X842">
        <v>705</v>
      </c>
      <c r="Y842" s="14">
        <v>-52.288457198126707</v>
      </c>
      <c r="Z842" s="14"/>
      <c r="AA842">
        <v>4.3833874822333472E-62</v>
      </c>
      <c r="AB842">
        <f>SUM(AA$11:AA842)</f>
        <v>0.14740144868895591</v>
      </c>
      <c r="AC842">
        <v>2697</v>
      </c>
      <c r="AD842" s="14">
        <v>-340.49743008643418</v>
      </c>
    </row>
    <row r="843" spans="1:30" x14ac:dyDescent="0.25">
      <c r="A843" s="24">
        <v>832</v>
      </c>
      <c r="B843" s="25">
        <v>41607</v>
      </c>
      <c r="C843" s="51">
        <f>VLOOKUP(B843,acciones!$A$1:$D$3129,2,0)</f>
        <v>69.97</v>
      </c>
      <c r="D843" s="51">
        <f>VLOOKUP('VaR SH ca exp'!B843,tdc!A:D,4,0)</f>
        <v>13.0619</v>
      </c>
      <c r="E843" s="26">
        <f t="shared" si="136"/>
        <v>-8.3238138463478523E-3</v>
      </c>
      <c r="F843" s="26">
        <f t="shared" si="137"/>
        <v>5.291482237587573E-3</v>
      </c>
      <c r="G843" s="27">
        <f t="shared" si="138"/>
        <v>71.46267543232814</v>
      </c>
      <c r="H843" s="27">
        <f t="shared" si="139"/>
        <v>17.729110290124339</v>
      </c>
      <c r="I843" s="28">
        <f t="shared" si="131"/>
        <v>35731.337716164067</v>
      </c>
      <c r="J843" s="28">
        <f t="shared" si="132"/>
        <v>17729.110290124339</v>
      </c>
      <c r="K843" s="28">
        <f t="shared" si="133"/>
        <v>53460.44800628841</v>
      </c>
      <c r="L843" s="29">
        <f t="shared" si="134"/>
        <v>298.66228383593261</v>
      </c>
      <c r="M843" s="29">
        <f t="shared" si="134"/>
        <v>148.18970987566354</v>
      </c>
      <c r="N843" s="29">
        <f t="shared" si="135"/>
        <v>446.85199371159615</v>
      </c>
      <c r="O843" s="26">
        <f t="shared" si="140"/>
        <v>1.539167907003509E-20</v>
      </c>
      <c r="Q843">
        <v>1.5741171383851911E-16</v>
      </c>
      <c r="R843">
        <f>SUM(Q$11:Q843)</f>
        <v>0.16060024769603967</v>
      </c>
      <c r="S843">
        <v>652</v>
      </c>
      <c r="T843" s="14">
        <v>-336.94765553968318</v>
      </c>
      <c r="U843" s="14"/>
      <c r="V843">
        <v>1.7993878910903128E-47</v>
      </c>
      <c r="W843">
        <f>SUM(V$11:V843)</f>
        <v>0.32529798738228571</v>
      </c>
      <c r="X843">
        <v>2041</v>
      </c>
      <c r="Y843" s="14">
        <v>-52.28743979072533</v>
      </c>
      <c r="Z843" s="14"/>
      <c r="AA843">
        <v>9.0109588050024081E-25</v>
      </c>
      <c r="AB843">
        <f>SUM(AA$11:AA843)</f>
        <v>0.14740144868895591</v>
      </c>
      <c r="AC843">
        <v>1022</v>
      </c>
      <c r="AD843" s="14">
        <v>-340.34982560645221</v>
      </c>
    </row>
    <row r="844" spans="1:30" x14ac:dyDescent="0.25">
      <c r="A844" s="24">
        <v>833</v>
      </c>
      <c r="B844" s="25">
        <v>41606</v>
      </c>
      <c r="C844" s="51">
        <f>VLOOKUP(B844,acciones!$A$1:$D$3129,2,0)</f>
        <v>68.849999999999994</v>
      </c>
      <c r="D844" s="51">
        <f>VLOOKUP('VaR SH ca exp'!B844,tdc!A:D,4,0)</f>
        <v>13.114599999999999</v>
      </c>
      <c r="E844" s="26">
        <f t="shared" si="136"/>
        <v>1.6136353583141552E-2</v>
      </c>
      <c r="F844" s="26">
        <f t="shared" si="137"/>
        <v>-4.0265177698617042E-3</v>
      </c>
      <c r="G844" s="27">
        <f t="shared" si="138"/>
        <v>73.232217864923754</v>
      </c>
      <c r="H844" s="27">
        <f t="shared" si="139"/>
        <v>18.168114466230939</v>
      </c>
      <c r="I844" s="28">
        <f t="shared" ref="I844:I907" si="141">$C$4*G844</f>
        <v>36616.108932461881</v>
      </c>
      <c r="J844" s="28">
        <f t="shared" ref="J844:J907" si="142">+$C$5*H844</f>
        <v>18168.114466230938</v>
      </c>
      <c r="K844" s="28">
        <f t="shared" ref="K844:K907" si="143">SUM(I844:J844)</f>
        <v>54784.223398692819</v>
      </c>
      <c r="L844" s="29">
        <f t="shared" ref="L844:M907" si="144">I$11-I844</f>
        <v>-586.10893246188061</v>
      </c>
      <c r="M844" s="29">
        <f t="shared" si="144"/>
        <v>-290.81446623093507</v>
      </c>
      <c r="N844" s="29">
        <f t="shared" ref="N844:N907" si="145">SUM(L844:M844)</f>
        <v>-876.92339869281568</v>
      </c>
      <c r="O844" s="26">
        <f t="shared" si="140"/>
        <v>1.4622095116533336E-20</v>
      </c>
      <c r="Q844">
        <v>6.7415918933651473E-31</v>
      </c>
      <c r="R844">
        <f>SUM(Q$11:Q844)</f>
        <v>0.16060024769603967</v>
      </c>
      <c r="S844">
        <v>1297</v>
      </c>
      <c r="T844" s="14">
        <v>-335.16279069767188</v>
      </c>
      <c r="U844" s="14"/>
      <c r="V844">
        <v>2.2198907305125778E-37</v>
      </c>
      <c r="W844">
        <f>SUM(V$11:V844)</f>
        <v>0.32529798738228571</v>
      </c>
      <c r="X844">
        <v>1588</v>
      </c>
      <c r="Y844" s="14">
        <v>-52.278483555692219</v>
      </c>
      <c r="Z844" s="14"/>
      <c r="AA844">
        <v>1.3537984421890373E-52</v>
      </c>
      <c r="AB844">
        <f>SUM(AA$11:AA844)</f>
        <v>0.14740144868895591</v>
      </c>
      <c r="AC844">
        <v>2271</v>
      </c>
      <c r="AD844" s="14">
        <v>-338.99915284779127</v>
      </c>
    </row>
    <row r="845" spans="1:30" x14ac:dyDescent="0.25">
      <c r="A845" s="24">
        <v>834</v>
      </c>
      <c r="B845" s="25">
        <v>41605</v>
      </c>
      <c r="C845" s="51">
        <f>VLOOKUP(B845,acciones!$A$1:$D$3129,2,0)</f>
        <v>68.8</v>
      </c>
      <c r="D845" s="51">
        <f>VLOOKUP('VaR SH ca exp'!B845,tdc!A:D,4,0)</f>
        <v>13.054399999999999</v>
      </c>
      <c r="E845" s="26">
        <f t="shared" ref="E845:E908" si="146">LN(C844/C845)</f>
        <v>7.2648023536593198E-4</v>
      </c>
      <c r="F845" s="26">
        <f t="shared" ref="F845:F908" si="147">LN(D844/D845)</f>
        <v>4.6008717331854528E-3</v>
      </c>
      <c r="G845" s="27">
        <f t="shared" ref="G845:G908" si="148">C$11*EXP(E845)</f>
        <v>72.112369186046521</v>
      </c>
      <c r="H845" s="27">
        <f t="shared" ref="H845:H908" si="149">D$11*EXP(E845)</f>
        <v>17.890292223837211</v>
      </c>
      <c r="I845" s="28">
        <f t="shared" si="141"/>
        <v>36056.184593023259</v>
      </c>
      <c r="J845" s="28">
        <f t="shared" si="142"/>
        <v>17890.292223837212</v>
      </c>
      <c r="K845" s="28">
        <f t="shared" si="143"/>
        <v>53946.476816860471</v>
      </c>
      <c r="L845" s="29">
        <f t="shared" si="144"/>
        <v>-26.184593023259367</v>
      </c>
      <c r="M845" s="29">
        <f t="shared" si="144"/>
        <v>-12.992223837209167</v>
      </c>
      <c r="N845" s="29">
        <f t="shared" si="145"/>
        <v>-39.176816860468534</v>
      </c>
      <c r="O845" s="26">
        <f t="shared" ref="O845:O908" si="150">$M$1*$K$1^(A845-1)</f>
        <v>1.3890990360706667E-20</v>
      </c>
      <c r="Q845">
        <v>9.4011608866659347E-54</v>
      </c>
      <c r="R845">
        <f>SUM(Q$11:Q845)</f>
        <v>0.16060024769603967</v>
      </c>
      <c r="S845">
        <v>2323</v>
      </c>
      <c r="T845" s="14">
        <v>-333.77816725088633</v>
      </c>
      <c r="U845" s="14"/>
      <c r="V845">
        <v>7.1932306725463833E-56</v>
      </c>
      <c r="W845">
        <f>SUM(V$11:V845)</f>
        <v>0.32529798738228571</v>
      </c>
      <c r="X845">
        <v>2418</v>
      </c>
      <c r="Y845" s="14">
        <v>-52.117052916186367</v>
      </c>
      <c r="Z845" s="14"/>
      <c r="AA845">
        <v>1.7693408626129093E-50</v>
      </c>
      <c r="AB845">
        <f>SUM(AA$11:AA845)</f>
        <v>0.14740144868895591</v>
      </c>
      <c r="AC845">
        <v>2176</v>
      </c>
      <c r="AD845" s="14">
        <v>-338.4531945639028</v>
      </c>
    </row>
    <row r="846" spans="1:30" x14ac:dyDescent="0.25">
      <c r="A846" s="24">
        <v>835</v>
      </c>
      <c r="B846" s="25">
        <v>41604</v>
      </c>
      <c r="C846" s="51">
        <f>VLOOKUP(B846,acciones!$A$1:$D$3129,2,0)</f>
        <v>68.25</v>
      </c>
      <c r="D846" s="51">
        <f>VLOOKUP('VaR SH ca exp'!B846,tdc!A:D,4,0)</f>
        <v>13.035399999999999</v>
      </c>
      <c r="E846" s="26">
        <f t="shared" si="146"/>
        <v>8.0263108742288352E-3</v>
      </c>
      <c r="F846" s="26">
        <f t="shared" si="147"/>
        <v>1.4565081647931117E-3</v>
      </c>
      <c r="G846" s="27">
        <f t="shared" si="148"/>
        <v>72.640703296703293</v>
      </c>
      <c r="H846" s="27">
        <f t="shared" si="149"/>
        <v>18.021366153846156</v>
      </c>
      <c r="I846" s="28">
        <f t="shared" si="141"/>
        <v>36320.351648351643</v>
      </c>
      <c r="J846" s="28">
        <f t="shared" si="142"/>
        <v>18021.366153846157</v>
      </c>
      <c r="K846" s="28">
        <f t="shared" si="143"/>
        <v>54341.717802197803</v>
      </c>
      <c r="L846" s="29">
        <f t="shared" si="144"/>
        <v>-290.35164835164323</v>
      </c>
      <c r="M846" s="29">
        <f t="shared" si="144"/>
        <v>-144.06615384615361</v>
      </c>
      <c r="N846" s="29">
        <f t="shared" si="145"/>
        <v>-434.41780219779685</v>
      </c>
      <c r="O846" s="26">
        <f t="shared" si="150"/>
        <v>1.3196440842671334E-20</v>
      </c>
      <c r="Q846">
        <v>9.4321269396793963E-26</v>
      </c>
      <c r="R846">
        <f>SUM(Q$11:Q846)</f>
        <v>0.16060024769603967</v>
      </c>
      <c r="S846">
        <v>1066</v>
      </c>
      <c r="T846" s="14">
        <v>-333.74260938115913</v>
      </c>
      <c r="U846" s="14"/>
      <c r="V846">
        <v>3.7618304782764903E-7</v>
      </c>
      <c r="W846">
        <f>SUM(V$11:V846)</f>
        <v>0.32529836356533354</v>
      </c>
      <c r="X846">
        <v>231</v>
      </c>
      <c r="Y846" s="14">
        <v>-52.080408578862261</v>
      </c>
      <c r="Z846" s="14"/>
      <c r="AA846">
        <v>1.4540248960777839E-21</v>
      </c>
      <c r="AB846">
        <f>SUM(AA$11:AA846)</f>
        <v>0.14740144868895591</v>
      </c>
      <c r="AC846">
        <v>878</v>
      </c>
      <c r="AD846" s="14">
        <v>-337.76912875190828</v>
      </c>
    </row>
    <row r="847" spans="1:30" x14ac:dyDescent="0.25">
      <c r="A847" s="24">
        <v>836</v>
      </c>
      <c r="B847" s="25">
        <v>41603</v>
      </c>
      <c r="C847" s="51">
        <f>VLOOKUP(B847,acciones!$A$1:$D$3129,2,0)</f>
        <v>66.599999999999994</v>
      </c>
      <c r="D847" s="51">
        <f>VLOOKUP('VaR SH ca exp'!B847,tdc!A:D,4,0)</f>
        <v>12.995799999999999</v>
      </c>
      <c r="E847" s="26">
        <f t="shared" si="146"/>
        <v>2.4472856518725741E-2</v>
      </c>
      <c r="F847" s="26">
        <f t="shared" si="147"/>
        <v>3.0425051897385196E-3</v>
      </c>
      <c r="G847" s="27">
        <f t="shared" si="148"/>
        <v>73.845270270270277</v>
      </c>
      <c r="H847" s="27">
        <f t="shared" si="149"/>
        <v>18.320206081081086</v>
      </c>
      <c r="I847" s="28">
        <f t="shared" si="141"/>
        <v>36922.63513513514</v>
      </c>
      <c r="J847" s="28">
        <f t="shared" si="142"/>
        <v>18320.206081081087</v>
      </c>
      <c r="K847" s="28">
        <f t="shared" si="143"/>
        <v>55242.841216216228</v>
      </c>
      <c r="L847" s="29">
        <f t="shared" si="144"/>
        <v>-892.63513513514044</v>
      </c>
      <c r="M847" s="29">
        <f t="shared" si="144"/>
        <v>-442.90608108108427</v>
      </c>
      <c r="N847" s="29">
        <f t="shared" si="145"/>
        <v>-1335.5412162162247</v>
      </c>
      <c r="O847" s="26">
        <f t="shared" si="150"/>
        <v>1.2536618800537767E-20</v>
      </c>
      <c r="Q847">
        <v>6.7363698278678399E-22</v>
      </c>
      <c r="R847">
        <f>SUM(Q$11:Q847)</f>
        <v>0.16060024769603967</v>
      </c>
      <c r="S847">
        <v>893</v>
      </c>
      <c r="T847" s="14">
        <v>-332.00087757788424</v>
      </c>
      <c r="U847" s="14"/>
      <c r="V847">
        <v>5.1333838011550014E-43</v>
      </c>
      <c r="W847">
        <f>SUM(V$11:V847)</f>
        <v>0.32529836356533354</v>
      </c>
      <c r="X847">
        <v>1841</v>
      </c>
      <c r="Y847" s="14">
        <v>-52.055252686943277</v>
      </c>
      <c r="Z847" s="14"/>
      <c r="AA847">
        <v>1.6621093357958122E-52</v>
      </c>
      <c r="AB847">
        <f>SUM(AA$11:AA847)</f>
        <v>0.14740144868895591</v>
      </c>
      <c r="AC847">
        <v>2267</v>
      </c>
      <c r="AD847" s="14">
        <v>-337.26293425033873</v>
      </c>
    </row>
    <row r="848" spans="1:30" x14ac:dyDescent="0.25">
      <c r="A848" s="24">
        <v>837</v>
      </c>
      <c r="B848" s="25">
        <v>41600</v>
      </c>
      <c r="C848" s="51">
        <f>VLOOKUP(B848,acciones!$A$1:$D$3129,2,0)</f>
        <v>66.41</v>
      </c>
      <c r="D848" s="51">
        <f>VLOOKUP('VaR SH ca exp'!B848,tdc!A:D,4,0)</f>
        <v>13.021000000000001</v>
      </c>
      <c r="E848" s="26">
        <f t="shared" si="146"/>
        <v>2.8569299937210029E-3</v>
      </c>
      <c r="F848" s="26">
        <f t="shared" si="147"/>
        <v>-1.9372104087241574E-3</v>
      </c>
      <c r="G848" s="27">
        <f t="shared" si="148"/>
        <v>72.266164734226763</v>
      </c>
      <c r="H848" s="27">
        <f t="shared" si="149"/>
        <v>17.928447221803946</v>
      </c>
      <c r="I848" s="28">
        <f t="shared" si="141"/>
        <v>36133.082367113384</v>
      </c>
      <c r="J848" s="28">
        <f t="shared" si="142"/>
        <v>17928.447221803945</v>
      </c>
      <c r="K848" s="28">
        <f t="shared" si="143"/>
        <v>54061.529588917329</v>
      </c>
      <c r="L848" s="29">
        <f t="shared" si="144"/>
        <v>-103.08236711338395</v>
      </c>
      <c r="M848" s="29">
        <f t="shared" si="144"/>
        <v>-51.147221803941648</v>
      </c>
      <c r="N848" s="29">
        <f t="shared" si="145"/>
        <v>-154.2295889173256</v>
      </c>
      <c r="O848" s="26">
        <f t="shared" si="150"/>
        <v>1.190978786051088E-20</v>
      </c>
      <c r="Q848">
        <v>6.9107171302490631E-54</v>
      </c>
      <c r="R848">
        <f>SUM(Q$11:Q848)</f>
        <v>0.16060024769603967</v>
      </c>
      <c r="S848">
        <v>2329</v>
      </c>
      <c r="T848" s="14">
        <v>-331.90378710337245</v>
      </c>
      <c r="U848" s="14"/>
      <c r="V848">
        <v>1.8520390534314892E-51</v>
      </c>
      <c r="W848">
        <f>SUM(V$11:V848)</f>
        <v>0.32529836356533354</v>
      </c>
      <c r="X848">
        <v>2220</v>
      </c>
      <c r="Y848" s="14">
        <v>-51.820174288721319</v>
      </c>
      <c r="Z848" s="14"/>
      <c r="AA848">
        <v>1.4693011887447656E-10</v>
      </c>
      <c r="AB848">
        <f>SUM(AA$11:AA848)</f>
        <v>0.14740144883588602</v>
      </c>
      <c r="AC848">
        <v>384</v>
      </c>
      <c r="AD848" s="14">
        <v>-337.25643626567035</v>
      </c>
    </row>
    <row r="849" spans="1:30" x14ac:dyDescent="0.25">
      <c r="A849" s="24">
        <v>838</v>
      </c>
      <c r="B849" s="25">
        <v>41599</v>
      </c>
      <c r="C849" s="51">
        <f>VLOOKUP(B849,acciones!$A$1:$D$3129,2,0)</f>
        <v>66.88</v>
      </c>
      <c r="D849" s="51">
        <f>VLOOKUP('VaR SH ca exp'!B849,tdc!A:D,4,0)</f>
        <v>13.083600000000001</v>
      </c>
      <c r="E849" s="26">
        <f t="shared" si="146"/>
        <v>-7.052321223823853E-3</v>
      </c>
      <c r="F849" s="26">
        <f t="shared" si="147"/>
        <v>-4.7960987716080747E-3</v>
      </c>
      <c r="G849" s="27">
        <f t="shared" si="148"/>
        <v>71.553597488038278</v>
      </c>
      <c r="H849" s="27">
        <f t="shared" si="149"/>
        <v>17.7516670604067</v>
      </c>
      <c r="I849" s="28">
        <f t="shared" si="141"/>
        <v>35776.798744019135</v>
      </c>
      <c r="J849" s="28">
        <f t="shared" si="142"/>
        <v>17751.6670604067</v>
      </c>
      <c r="K849" s="28">
        <f t="shared" si="143"/>
        <v>53528.465804425839</v>
      </c>
      <c r="L849" s="29">
        <f t="shared" si="144"/>
        <v>253.20125598086452</v>
      </c>
      <c r="M849" s="29">
        <f t="shared" si="144"/>
        <v>125.63293959330258</v>
      </c>
      <c r="N849" s="29">
        <f t="shared" si="145"/>
        <v>378.8341955741671</v>
      </c>
      <c r="O849" s="26">
        <f t="shared" si="150"/>
        <v>1.1314298467485336E-20</v>
      </c>
      <c r="Q849">
        <v>2.6331407117238661E-34</v>
      </c>
      <c r="R849">
        <f>SUM(Q$11:Q849)</f>
        <v>0.16060024769603967</v>
      </c>
      <c r="S849">
        <v>1450</v>
      </c>
      <c r="T849" s="14">
        <v>-331.78705035971507</v>
      </c>
      <c r="U849" s="14"/>
      <c r="V849">
        <v>4.1217010243887878E-9</v>
      </c>
      <c r="W849">
        <f>SUM(V$11:V849)</f>
        <v>0.32529836768703457</v>
      </c>
      <c r="X849">
        <v>319</v>
      </c>
      <c r="Y849" s="14">
        <v>-51.529220249296486</v>
      </c>
      <c r="Z849" s="14"/>
      <c r="AA849">
        <v>5.9966126052649879E-61</v>
      </c>
      <c r="AB849">
        <f>SUM(AA$11:AA849)</f>
        <v>0.14740144883588602</v>
      </c>
      <c r="AC849">
        <v>2646</v>
      </c>
      <c r="AD849" s="14">
        <v>-336.88755643239347</v>
      </c>
    </row>
    <row r="850" spans="1:30" x14ac:dyDescent="0.25">
      <c r="A850" s="24">
        <v>839</v>
      </c>
      <c r="B850" s="25">
        <v>41598</v>
      </c>
      <c r="C850" s="51">
        <f>VLOOKUP(B850,acciones!$A$1:$D$3129,2,0)</f>
        <v>69.17</v>
      </c>
      <c r="D850" s="51">
        <f>VLOOKUP('VaR SH ca exp'!B850,tdc!A:D,4,0)</f>
        <v>12.946099999999999</v>
      </c>
      <c r="E850" s="26">
        <f t="shared" si="146"/>
        <v>-3.3667273836047285E-2</v>
      </c>
      <c r="F850" s="26">
        <f t="shared" si="147"/>
        <v>1.0564953031078829E-2</v>
      </c>
      <c r="G850" s="27">
        <f t="shared" si="148"/>
        <v>69.674321237530719</v>
      </c>
      <c r="H850" s="27">
        <f t="shared" si="149"/>
        <v>17.285439121006217</v>
      </c>
      <c r="I850" s="28">
        <f t="shared" si="141"/>
        <v>34837.16061876536</v>
      </c>
      <c r="J850" s="28">
        <f t="shared" si="142"/>
        <v>17285.439121006217</v>
      </c>
      <c r="K850" s="28">
        <f t="shared" si="143"/>
        <v>52122.599739771576</v>
      </c>
      <c r="L850" s="29">
        <f t="shared" si="144"/>
        <v>1192.8393812346403</v>
      </c>
      <c r="M850" s="29">
        <f t="shared" si="144"/>
        <v>591.86087899378617</v>
      </c>
      <c r="N850" s="29">
        <f t="shared" si="145"/>
        <v>1784.7002602284265</v>
      </c>
      <c r="O850" s="26">
        <f t="shared" si="150"/>
        <v>1.0748583544111067E-20</v>
      </c>
      <c r="Q850">
        <v>2.2593391113132886E-43</v>
      </c>
      <c r="R850">
        <f>SUM(Q$11:Q850)</f>
        <v>0.16060024769603967</v>
      </c>
      <c r="S850">
        <v>1857</v>
      </c>
      <c r="T850" s="14">
        <v>-331.12004595059989</v>
      </c>
      <c r="U850" s="14"/>
      <c r="V850">
        <v>2.9769277552764797E-3</v>
      </c>
      <c r="W850">
        <f>SUM(V$11:V850)</f>
        <v>0.32827529544231104</v>
      </c>
      <c r="X850">
        <v>56</v>
      </c>
      <c r="Y850" s="14">
        <v>-51.48480401251436</v>
      </c>
      <c r="Z850" s="14"/>
      <c r="AA850">
        <v>6.9107171302490631E-54</v>
      </c>
      <c r="AB850">
        <f>SUM(AA$11:AA850)</f>
        <v>0.14740144883588602</v>
      </c>
      <c r="AC850">
        <v>2329</v>
      </c>
      <c r="AD850" s="14">
        <v>-335.66391860531076</v>
      </c>
    </row>
    <row r="851" spans="1:30" x14ac:dyDescent="0.25">
      <c r="A851" s="24">
        <v>840</v>
      </c>
      <c r="B851" s="25">
        <v>41597</v>
      </c>
      <c r="C851" s="51">
        <f>VLOOKUP(B851,acciones!$A$1:$D$3129,2,0)</f>
        <v>68.64</v>
      </c>
      <c r="D851" s="51">
        <f>VLOOKUP('VaR SH ca exp'!B851,tdc!A:D,4,0)</f>
        <v>12.886900000000001</v>
      </c>
      <c r="E851" s="26">
        <f t="shared" si="146"/>
        <v>7.6917874327864224E-3</v>
      </c>
      <c r="F851" s="26">
        <f t="shared" si="147"/>
        <v>4.5832929688690667E-3</v>
      </c>
      <c r="G851" s="27">
        <f t="shared" si="148"/>
        <v>72.61640734265734</v>
      </c>
      <c r="H851" s="27">
        <f t="shared" si="149"/>
        <v>18.015338592657343</v>
      </c>
      <c r="I851" s="28">
        <f t="shared" si="141"/>
        <v>36308.203671328672</v>
      </c>
      <c r="J851" s="28">
        <f t="shared" si="142"/>
        <v>18015.338592657343</v>
      </c>
      <c r="K851" s="28">
        <f t="shared" si="143"/>
        <v>54323.542263986019</v>
      </c>
      <c r="L851" s="29">
        <f t="shared" si="144"/>
        <v>-278.2036713286725</v>
      </c>
      <c r="M851" s="29">
        <f t="shared" si="144"/>
        <v>-138.0385926573399</v>
      </c>
      <c r="N851" s="29">
        <f t="shared" si="145"/>
        <v>-416.2422639860124</v>
      </c>
      <c r="O851" s="26">
        <f t="shared" si="150"/>
        <v>1.0211154366905514E-20</v>
      </c>
      <c r="Q851">
        <v>2.3934927363488965E-51</v>
      </c>
      <c r="R851">
        <f>SUM(Q$11:Q851)</f>
        <v>0.16060024769603967</v>
      </c>
      <c r="S851">
        <v>2215</v>
      </c>
      <c r="T851" s="14">
        <v>-330.84658454647433</v>
      </c>
      <c r="U851" s="14"/>
      <c r="V851">
        <v>1.205358088410514E-27</v>
      </c>
      <c r="W851">
        <f>SUM(V$11:V851)</f>
        <v>0.32827529544231104</v>
      </c>
      <c r="X851">
        <v>1151</v>
      </c>
      <c r="Y851" s="14">
        <v>-51.206015037590987</v>
      </c>
      <c r="Z851" s="14"/>
      <c r="AA851">
        <v>4.6069466647120815E-44</v>
      </c>
      <c r="AB851">
        <f>SUM(AA$11:AA851)</f>
        <v>0.14740144883588602</v>
      </c>
      <c r="AC851">
        <v>1888</v>
      </c>
      <c r="AD851" s="14">
        <v>-335.56372493483286</v>
      </c>
    </row>
    <row r="852" spans="1:30" x14ac:dyDescent="0.25">
      <c r="A852" s="24">
        <v>841</v>
      </c>
      <c r="B852" s="25">
        <v>41593</v>
      </c>
      <c r="C852" s="51">
        <f>VLOOKUP(B852,acciones!$A$1:$D$3129,2,0)</f>
        <v>66.89</v>
      </c>
      <c r="D852" s="51">
        <f>VLOOKUP('VaR SH ca exp'!B852,tdc!A:D,4,0)</f>
        <v>12.956300000000001</v>
      </c>
      <c r="E852" s="26">
        <f t="shared" si="146"/>
        <v>2.5825976049390183E-2</v>
      </c>
      <c r="F852" s="26">
        <f t="shared" si="147"/>
        <v>-5.3708648175957345E-3</v>
      </c>
      <c r="G852" s="27">
        <f t="shared" si="148"/>
        <v>73.945259381073413</v>
      </c>
      <c r="H852" s="27">
        <f t="shared" si="149"/>
        <v>18.345012288832415</v>
      </c>
      <c r="I852" s="28">
        <f t="shared" si="141"/>
        <v>36972.629690536705</v>
      </c>
      <c r="J852" s="28">
        <f t="shared" si="142"/>
        <v>18345.012288832415</v>
      </c>
      <c r="K852" s="28">
        <f t="shared" si="143"/>
        <v>55317.641979369117</v>
      </c>
      <c r="L852" s="29">
        <f t="shared" si="144"/>
        <v>-942.62969053670531</v>
      </c>
      <c r="M852" s="29">
        <f t="shared" si="144"/>
        <v>-467.71228883241201</v>
      </c>
      <c r="N852" s="29">
        <f t="shared" si="145"/>
        <v>-1410.3419793691173</v>
      </c>
      <c r="O852" s="26">
        <f t="shared" si="150"/>
        <v>9.7005966485602387E-21</v>
      </c>
      <c r="Q852">
        <v>7.6336063312970447E-18</v>
      </c>
      <c r="R852">
        <f>SUM(Q$11:Q852)</f>
        <v>0.16060024769603967</v>
      </c>
      <c r="S852">
        <v>711</v>
      </c>
      <c r="T852" s="14">
        <v>-329.63839674702467</v>
      </c>
      <c r="U852" s="14"/>
      <c r="V852">
        <v>7.9011965989813669E-21</v>
      </c>
      <c r="W852">
        <f>SUM(V$11:V852)</f>
        <v>0.32827529544231104</v>
      </c>
      <c r="X852">
        <v>845</v>
      </c>
      <c r="Y852" s="14">
        <v>-50.866781744374748</v>
      </c>
      <c r="Z852" s="14"/>
      <c r="AA852">
        <v>3.8532158863959337E-21</v>
      </c>
      <c r="AB852">
        <f>SUM(AA$11:AA852)</f>
        <v>0.14740144883588602</v>
      </c>
      <c r="AC852">
        <v>859</v>
      </c>
      <c r="AD852" s="14">
        <v>-335.3765107655563</v>
      </c>
    </row>
    <row r="853" spans="1:30" x14ac:dyDescent="0.25">
      <c r="A853" s="24">
        <v>842</v>
      </c>
      <c r="B853" s="25">
        <v>41592</v>
      </c>
      <c r="C853" s="51">
        <f>VLOOKUP(B853,acciones!$A$1:$D$3129,2,0)</f>
        <v>65.430000000000007</v>
      </c>
      <c r="D853" s="51">
        <f>VLOOKUP('VaR SH ca exp'!B853,tdc!A:D,4,0)</f>
        <v>13.0047</v>
      </c>
      <c r="E853" s="26">
        <f t="shared" si="146"/>
        <v>2.2068610248669112E-2</v>
      </c>
      <c r="F853" s="26">
        <f t="shared" si="147"/>
        <v>-3.7286742479462724E-3</v>
      </c>
      <c r="G853" s="27">
        <f t="shared" si="148"/>
        <v>73.667941311325066</v>
      </c>
      <c r="H853" s="27">
        <f t="shared" si="149"/>
        <v>18.276212700596055</v>
      </c>
      <c r="I853" s="28">
        <f t="shared" si="141"/>
        <v>36833.970655662531</v>
      </c>
      <c r="J853" s="28">
        <f t="shared" si="142"/>
        <v>18276.212700596054</v>
      </c>
      <c r="K853" s="28">
        <f t="shared" si="143"/>
        <v>55110.183356258582</v>
      </c>
      <c r="L853" s="29">
        <f t="shared" si="144"/>
        <v>-803.9706556625315</v>
      </c>
      <c r="M853" s="29">
        <f t="shared" si="144"/>
        <v>-398.91270059605085</v>
      </c>
      <c r="N853" s="29">
        <f t="shared" si="145"/>
        <v>-1202.8833562585824</v>
      </c>
      <c r="O853" s="26">
        <f t="shared" si="150"/>
        <v>9.2155668161322267E-21</v>
      </c>
      <c r="Q853">
        <v>1.0661587098221699E-58</v>
      </c>
      <c r="R853">
        <f>SUM(Q$11:Q853)</f>
        <v>0.16060024769603967</v>
      </c>
      <c r="S853">
        <v>2545</v>
      </c>
      <c r="T853" s="14">
        <v>-329.38818565400288</v>
      </c>
      <c r="U853" s="14"/>
      <c r="V853">
        <v>6.1672961478744552E-56</v>
      </c>
      <c r="W853">
        <f>SUM(V$11:V853)</f>
        <v>0.32827529544231104</v>
      </c>
      <c r="X853">
        <v>2421</v>
      </c>
      <c r="Y853" s="14">
        <v>-50.77847718526391</v>
      </c>
      <c r="Z853" s="14"/>
      <c r="AA853">
        <v>9.1568848646683126E-13</v>
      </c>
      <c r="AB853">
        <f>SUM(AA$11:AA853)</f>
        <v>0.1474014488368017</v>
      </c>
      <c r="AC853">
        <v>483</v>
      </c>
      <c r="AD853" s="14">
        <v>-335.3616763448299</v>
      </c>
    </row>
    <row r="854" spans="1:30" x14ac:dyDescent="0.25">
      <c r="A854" s="24">
        <v>843</v>
      </c>
      <c r="B854" s="25">
        <v>41591</v>
      </c>
      <c r="C854" s="51">
        <f>VLOOKUP(B854,acciones!$A$1:$D$3129,2,0)</f>
        <v>63</v>
      </c>
      <c r="D854" s="51">
        <f>VLOOKUP('VaR SH ca exp'!B854,tdc!A:D,4,0)</f>
        <v>13.1761</v>
      </c>
      <c r="E854" s="26">
        <f t="shared" si="146"/>
        <v>3.7846142490114816E-2</v>
      </c>
      <c r="F854" s="26">
        <f t="shared" si="147"/>
        <v>-1.3093751819514967E-2</v>
      </c>
      <c r="G854" s="27">
        <f t="shared" si="148"/>
        <v>74.839457142857157</v>
      </c>
      <c r="H854" s="27">
        <f t="shared" si="149"/>
        <v>18.566853000000005</v>
      </c>
      <c r="I854" s="28">
        <f t="shared" si="141"/>
        <v>37419.728571428575</v>
      </c>
      <c r="J854" s="28">
        <f t="shared" si="142"/>
        <v>18566.853000000006</v>
      </c>
      <c r="K854" s="28">
        <f t="shared" si="143"/>
        <v>55986.581571428585</v>
      </c>
      <c r="L854" s="29">
        <f t="shared" si="144"/>
        <v>-1389.7285714285754</v>
      </c>
      <c r="M854" s="29">
        <f t="shared" si="144"/>
        <v>-689.55300000000352</v>
      </c>
      <c r="N854" s="29">
        <f t="shared" si="145"/>
        <v>-2079.2815714285789</v>
      </c>
      <c r="O854" s="26">
        <f t="shared" si="150"/>
        <v>8.754788475325616E-21</v>
      </c>
      <c r="Q854">
        <v>9.09857658218172E-5</v>
      </c>
      <c r="R854">
        <f>SUM(Q$11:Q854)</f>
        <v>0.16069123346186148</v>
      </c>
      <c r="S854">
        <v>124</v>
      </c>
      <c r="T854" s="14">
        <v>-329.26160594614339</v>
      </c>
      <c r="U854" s="14"/>
      <c r="V854">
        <v>3.4029537096523088E-34</v>
      </c>
      <c r="W854">
        <f>SUM(V$11:V854)</f>
        <v>0.32827529544231104</v>
      </c>
      <c r="X854">
        <v>1445</v>
      </c>
      <c r="Y854" s="14">
        <v>-50.593324454803223</v>
      </c>
      <c r="Z854" s="14"/>
      <c r="AA854">
        <v>9.9036302217843194E-63</v>
      </c>
      <c r="AB854">
        <f>SUM(AA$11:AA854)</f>
        <v>0.1474014488368017</v>
      </c>
      <c r="AC854">
        <v>2726</v>
      </c>
      <c r="AD854" s="14">
        <v>-334.82714829508768</v>
      </c>
    </row>
    <row r="855" spans="1:30" x14ac:dyDescent="0.25">
      <c r="A855" s="24">
        <v>844</v>
      </c>
      <c r="B855" s="25">
        <v>41590</v>
      </c>
      <c r="C855" s="51">
        <f>VLOOKUP(B855,acciones!$A$1:$D$3129,2,0)</f>
        <v>61.97</v>
      </c>
      <c r="D855" s="51">
        <f>VLOOKUP('VaR SH ca exp'!B855,tdc!A:D,4,0)</f>
        <v>13.217000000000001</v>
      </c>
      <c r="E855" s="26">
        <f t="shared" si="146"/>
        <v>1.6484329417516493E-2</v>
      </c>
      <c r="F855" s="26">
        <f t="shared" si="147"/>
        <v>-3.099297372361161E-3</v>
      </c>
      <c r="G855" s="27">
        <f t="shared" si="148"/>
        <v>73.257705341294169</v>
      </c>
      <c r="H855" s="27">
        <f t="shared" si="149"/>
        <v>18.174437631111829</v>
      </c>
      <c r="I855" s="28">
        <f t="shared" si="141"/>
        <v>36628.852670647088</v>
      </c>
      <c r="J855" s="28">
        <f t="shared" si="142"/>
        <v>18174.437631111829</v>
      </c>
      <c r="K855" s="28">
        <f t="shared" si="143"/>
        <v>54803.290301758912</v>
      </c>
      <c r="L855" s="29">
        <f t="shared" si="144"/>
        <v>-598.85267064708751</v>
      </c>
      <c r="M855" s="29">
        <f t="shared" si="144"/>
        <v>-297.13763111182561</v>
      </c>
      <c r="N855" s="29">
        <f t="shared" si="145"/>
        <v>-895.99030175891312</v>
      </c>
      <c r="O855" s="26">
        <f t="shared" si="150"/>
        <v>8.3170490515593333E-21</v>
      </c>
      <c r="Q855">
        <v>1.4036932039392356E-9</v>
      </c>
      <c r="R855">
        <f>SUM(Q$11:Q855)</f>
        <v>0.1606912348655547</v>
      </c>
      <c r="S855">
        <v>340</v>
      </c>
      <c r="T855" s="14">
        <v>-329.10838445807167</v>
      </c>
      <c r="U855" s="14"/>
      <c r="V855">
        <v>5.8081055461450327E-21</v>
      </c>
      <c r="W855">
        <f>SUM(V$11:V855)</f>
        <v>0.32827529544231104</v>
      </c>
      <c r="X855">
        <v>851</v>
      </c>
      <c r="Y855" s="14">
        <v>-50.545855742340791</v>
      </c>
      <c r="Z855" s="14"/>
      <c r="AA855">
        <v>1.8431000673146414E-61</v>
      </c>
      <c r="AB855">
        <f>SUM(AA$11:AA855)</f>
        <v>0.1474014488368017</v>
      </c>
      <c r="AC855">
        <v>2669</v>
      </c>
      <c r="AD855" s="14">
        <v>-334.29376343169133</v>
      </c>
    </row>
    <row r="856" spans="1:30" x14ac:dyDescent="0.25">
      <c r="A856" s="24">
        <v>845</v>
      </c>
      <c r="B856" s="25">
        <v>41589</v>
      </c>
      <c r="C856" s="51">
        <f>VLOOKUP(B856,acciones!$A$1:$D$3129,2,0)</f>
        <v>63.57</v>
      </c>
      <c r="D856" s="51">
        <f>VLOOKUP('VaR SH ca exp'!B856,tdc!A:D,4,0)</f>
        <v>13.179500000000001</v>
      </c>
      <c r="E856" s="26">
        <f t="shared" si="146"/>
        <v>-2.5491263974301293E-2</v>
      </c>
      <c r="F856" s="26">
        <f t="shared" si="147"/>
        <v>2.8412876879782096E-3</v>
      </c>
      <c r="G856" s="27">
        <f t="shared" si="148"/>
        <v>70.246314299197735</v>
      </c>
      <c r="H856" s="27">
        <f t="shared" si="149"/>
        <v>17.42734436054743</v>
      </c>
      <c r="I856" s="28">
        <f t="shared" si="141"/>
        <v>35123.157149598868</v>
      </c>
      <c r="J856" s="28">
        <f t="shared" si="142"/>
        <v>17427.344360547431</v>
      </c>
      <c r="K856" s="28">
        <f t="shared" si="143"/>
        <v>52550.5015101463</v>
      </c>
      <c r="L856" s="29">
        <f t="shared" si="144"/>
        <v>906.84285040113173</v>
      </c>
      <c r="M856" s="29">
        <f t="shared" si="144"/>
        <v>449.95563945257163</v>
      </c>
      <c r="N856" s="29">
        <f t="shared" si="145"/>
        <v>1356.7984898537034</v>
      </c>
      <c r="O856" s="26">
        <f t="shared" si="150"/>
        <v>7.9011965989813669E-21</v>
      </c>
      <c r="Q856">
        <v>4.2968523473322893E-29</v>
      </c>
      <c r="R856">
        <f>SUM(Q$11:Q856)</f>
        <v>0.1606912348655547</v>
      </c>
      <c r="S856">
        <v>1216</v>
      </c>
      <c r="T856" s="14">
        <v>-328.04248861911765</v>
      </c>
      <c r="U856" s="14"/>
      <c r="V856">
        <v>1.2447140309594748E-3</v>
      </c>
      <c r="W856">
        <f>SUM(V$11:V856)</f>
        <v>0.32952000947327054</v>
      </c>
      <c r="X856">
        <v>73</v>
      </c>
      <c r="Y856" s="14">
        <v>-50.456800045882119</v>
      </c>
      <c r="Z856" s="14"/>
      <c r="AA856">
        <v>1.2387063382914515E-13</v>
      </c>
      <c r="AB856">
        <f>SUM(AA$11:AA856)</f>
        <v>0.14740144883692557</v>
      </c>
      <c r="AC856">
        <v>522</v>
      </c>
      <c r="AD856" s="14">
        <v>-333.37865755730309</v>
      </c>
    </row>
    <row r="857" spans="1:30" x14ac:dyDescent="0.25">
      <c r="A857" s="24">
        <v>846</v>
      </c>
      <c r="B857" s="25">
        <v>41586</v>
      </c>
      <c r="C857" s="51">
        <f>VLOOKUP(B857,acciones!$A$1:$D$3129,2,0)</f>
        <v>64.84</v>
      </c>
      <c r="D857" s="51">
        <f>VLOOKUP('VaR SH ca exp'!B857,tdc!A:D,4,0)</f>
        <v>13.2203</v>
      </c>
      <c r="E857" s="26">
        <f t="shared" si="146"/>
        <v>-1.9781035919158033E-2</v>
      </c>
      <c r="F857" s="26">
        <f t="shared" si="147"/>
        <v>-3.0909349679302629E-3</v>
      </c>
      <c r="G857" s="27">
        <f t="shared" si="148"/>
        <v>70.648584207279455</v>
      </c>
      <c r="H857" s="27">
        <f t="shared" si="149"/>
        <v>17.5271431369525</v>
      </c>
      <c r="I857" s="28">
        <f t="shared" si="141"/>
        <v>35324.292103639731</v>
      </c>
      <c r="J857" s="28">
        <f t="shared" si="142"/>
        <v>17527.143136952498</v>
      </c>
      <c r="K857" s="28">
        <f t="shared" si="143"/>
        <v>52851.435240592225</v>
      </c>
      <c r="L857" s="29">
        <f t="shared" si="144"/>
        <v>705.70789636026893</v>
      </c>
      <c r="M857" s="29">
        <f t="shared" si="144"/>
        <v>350.15686304750488</v>
      </c>
      <c r="N857" s="29">
        <f t="shared" si="145"/>
        <v>1055.8647594077738</v>
      </c>
      <c r="O857" s="26">
        <f t="shared" si="150"/>
        <v>7.5061367690322984E-21</v>
      </c>
      <c r="Q857">
        <v>4.1217010243887878E-9</v>
      </c>
      <c r="R857">
        <f>SUM(Q$11:Q857)</f>
        <v>0.16069123898725574</v>
      </c>
      <c r="S857">
        <v>319</v>
      </c>
      <c r="T857" s="14">
        <v>-327.58799844135501</v>
      </c>
      <c r="U857" s="14"/>
      <c r="V857">
        <v>6.9725081519086426E-25</v>
      </c>
      <c r="W857">
        <f>SUM(V$11:V857)</f>
        <v>0.32952000947327054</v>
      </c>
      <c r="X857">
        <v>1027</v>
      </c>
      <c r="Y857" s="14">
        <v>-50.454130669968436</v>
      </c>
      <c r="Z857" s="14"/>
      <c r="AA857">
        <v>1.458538809184913E-57</v>
      </c>
      <c r="AB857">
        <f>SUM(AA$11:AA857)</f>
        <v>0.14740144883692557</v>
      </c>
      <c r="AC857">
        <v>2494</v>
      </c>
      <c r="AD857" s="14">
        <v>-333.19699499252602</v>
      </c>
    </row>
    <row r="858" spans="1:30" x14ac:dyDescent="0.25">
      <c r="A858" s="24">
        <v>847</v>
      </c>
      <c r="B858" s="25">
        <v>41585</v>
      </c>
      <c r="C858" s="51">
        <f>VLOOKUP(B858,acciones!$A$1:$D$3129,2,0)</f>
        <v>67.5</v>
      </c>
      <c r="D858" s="51">
        <f>VLOOKUP('VaR SH ca exp'!B858,tdc!A:D,4,0)</f>
        <v>13.166</v>
      </c>
      <c r="E858" s="26">
        <f t="shared" si="146"/>
        <v>-4.0204901011008709E-2</v>
      </c>
      <c r="F858" s="26">
        <f t="shared" si="147"/>
        <v>4.1157780099368253E-3</v>
      </c>
      <c r="G858" s="27">
        <f t="shared" si="148"/>
        <v>69.22030222222223</v>
      </c>
      <c r="H858" s="27">
        <f t="shared" si="149"/>
        <v>17.17280195555556</v>
      </c>
      <c r="I858" s="28">
        <f t="shared" si="141"/>
        <v>34610.151111111118</v>
      </c>
      <c r="J858" s="28">
        <f t="shared" si="142"/>
        <v>17172.801955555558</v>
      </c>
      <c r="K858" s="28">
        <f t="shared" si="143"/>
        <v>51782.953066666676</v>
      </c>
      <c r="L858" s="29">
        <f t="shared" si="144"/>
        <v>1419.8488888888824</v>
      </c>
      <c r="M858" s="29">
        <f t="shared" si="144"/>
        <v>704.49804444444453</v>
      </c>
      <c r="N858" s="29">
        <f t="shared" si="145"/>
        <v>2124.3469333333269</v>
      </c>
      <c r="O858" s="26">
        <f t="shared" si="150"/>
        <v>7.1308299305806845E-21</v>
      </c>
      <c r="Q858">
        <v>7.6706291181912841E-8</v>
      </c>
      <c r="R858">
        <f>SUM(Q$11:Q858)</f>
        <v>0.16069131569354692</v>
      </c>
      <c r="S858">
        <v>262</v>
      </c>
      <c r="T858" s="14">
        <v>-327.16843586137111</v>
      </c>
      <c r="U858" s="14"/>
      <c r="V858">
        <v>1.026067819295352E-10</v>
      </c>
      <c r="W858">
        <f>SUM(V$11:V858)</f>
        <v>0.32952000957587729</v>
      </c>
      <c r="X858">
        <v>391</v>
      </c>
      <c r="Y858" s="14">
        <v>-50.29930143396632</v>
      </c>
      <c r="Z858" s="14"/>
      <c r="AA858">
        <v>2.8805688494512727E-18</v>
      </c>
      <c r="AB858">
        <f>SUM(AA$11:AA858)</f>
        <v>0.14740144883692557</v>
      </c>
      <c r="AC858">
        <v>730</v>
      </c>
      <c r="AD858" s="14">
        <v>-331.10047783585833</v>
      </c>
    </row>
    <row r="859" spans="1:30" x14ac:dyDescent="0.25">
      <c r="A859" s="24">
        <v>848</v>
      </c>
      <c r="B859" s="25">
        <v>41584</v>
      </c>
      <c r="C859" s="51">
        <f>VLOOKUP(B859,acciones!$A$1:$D$3129,2,0)</f>
        <v>69.5</v>
      </c>
      <c r="D859" s="51">
        <f>VLOOKUP('VaR SH ca exp'!B859,tdc!A:D,4,0)</f>
        <v>13.161</v>
      </c>
      <c r="E859" s="26">
        <f t="shared" si="146"/>
        <v>-2.9199154692262353E-2</v>
      </c>
      <c r="F859" s="26">
        <f t="shared" si="147"/>
        <v>3.7983819349832957E-4</v>
      </c>
      <c r="G859" s="27">
        <f t="shared" si="148"/>
        <v>69.9863309352518</v>
      </c>
      <c r="H859" s="27">
        <f t="shared" si="149"/>
        <v>17.362845323741009</v>
      </c>
      <c r="I859" s="28">
        <f t="shared" si="141"/>
        <v>34993.165467625899</v>
      </c>
      <c r="J859" s="28">
        <f t="shared" si="142"/>
        <v>17362.84532374101</v>
      </c>
      <c r="K859" s="28">
        <f t="shared" si="143"/>
        <v>52356.010791366905</v>
      </c>
      <c r="L859" s="29">
        <f t="shared" si="144"/>
        <v>1036.8345323741014</v>
      </c>
      <c r="M859" s="29">
        <f t="shared" si="144"/>
        <v>514.45467625899255</v>
      </c>
      <c r="N859" s="29">
        <f t="shared" si="145"/>
        <v>1551.2892086330939</v>
      </c>
      <c r="O859" s="26">
        <f t="shared" si="150"/>
        <v>6.7742884340516493E-21</v>
      </c>
      <c r="Q859">
        <v>3.4802231329807413E-30</v>
      </c>
      <c r="R859">
        <f>SUM(Q$11:Q859)</f>
        <v>0.16069131569354692</v>
      </c>
      <c r="S859">
        <v>1265</v>
      </c>
      <c r="T859" s="14">
        <v>-325.57228915662563</v>
      </c>
      <c r="U859" s="14"/>
      <c r="V859">
        <v>3.4971021222559005E-20</v>
      </c>
      <c r="W859">
        <f>SUM(V$11:V859)</f>
        <v>0.32952000957587729</v>
      </c>
      <c r="X859">
        <v>816</v>
      </c>
      <c r="Y859" s="14">
        <v>-50.2523277037144</v>
      </c>
      <c r="Z859" s="14"/>
      <c r="AA859">
        <v>2.3934927363488965E-51</v>
      </c>
      <c r="AB859">
        <f>SUM(AA$11:AA859)</f>
        <v>0.14740144883692557</v>
      </c>
      <c r="AC859">
        <v>2215</v>
      </c>
      <c r="AD859" s="14">
        <v>-330.51987651734453</v>
      </c>
    </row>
    <row r="860" spans="1:30" x14ac:dyDescent="0.25">
      <c r="A860" s="24">
        <v>849</v>
      </c>
      <c r="B860" s="25">
        <v>41583</v>
      </c>
      <c r="C860" s="51">
        <f>VLOOKUP(B860,acciones!$A$1:$D$3129,2,0)</f>
        <v>69.180000000000007</v>
      </c>
      <c r="D860" s="51">
        <f>VLOOKUP('VaR SH ca exp'!B860,tdc!A:D,4,0)</f>
        <v>12.9862</v>
      </c>
      <c r="E860" s="26">
        <f t="shared" si="146"/>
        <v>4.6149490617236758E-3</v>
      </c>
      <c r="F860" s="26">
        <f t="shared" si="147"/>
        <v>1.3370655683195103E-2</v>
      </c>
      <c r="G860" s="27">
        <f t="shared" si="148"/>
        <v>72.393321769297472</v>
      </c>
      <c r="H860" s="27">
        <f t="shared" si="149"/>
        <v>17.959993495229835</v>
      </c>
      <c r="I860" s="28">
        <f t="shared" si="141"/>
        <v>36196.660884648736</v>
      </c>
      <c r="J860" s="28">
        <f t="shared" si="142"/>
        <v>17959.993495229835</v>
      </c>
      <c r="K860" s="28">
        <f t="shared" si="143"/>
        <v>54156.654379878571</v>
      </c>
      <c r="L860" s="29">
        <f t="shared" si="144"/>
        <v>-166.6608846487361</v>
      </c>
      <c r="M860" s="29">
        <f t="shared" si="144"/>
        <v>-82.693495229832479</v>
      </c>
      <c r="N860" s="29">
        <f t="shared" si="145"/>
        <v>-249.35437987856858</v>
      </c>
      <c r="O860" s="26">
        <f t="shared" si="150"/>
        <v>6.4355740123490672E-21</v>
      </c>
      <c r="Q860">
        <v>8.1655022617787431E-6</v>
      </c>
      <c r="R860">
        <f>SUM(Q$11:Q860)</f>
        <v>0.16069948119580871</v>
      </c>
      <c r="S860">
        <v>171</v>
      </c>
      <c r="T860" s="14">
        <v>-324.98209311579558</v>
      </c>
      <c r="U860" s="14"/>
      <c r="V860">
        <v>9.3720659986305152E-18</v>
      </c>
      <c r="W860">
        <f>SUM(V$11:V860)</f>
        <v>0.32952000957587729</v>
      </c>
      <c r="X860">
        <v>707</v>
      </c>
      <c r="Y860" s="14">
        <v>-49.978127166024933</v>
      </c>
      <c r="Z860" s="14"/>
      <c r="AA860">
        <v>1.2597421067000435E-10</v>
      </c>
      <c r="AB860">
        <f>SUM(AA$11:AA860)</f>
        <v>0.14740144896289978</v>
      </c>
      <c r="AC860">
        <v>387</v>
      </c>
      <c r="AD860" s="14">
        <v>-330.43414992281396</v>
      </c>
    </row>
    <row r="861" spans="1:30" x14ac:dyDescent="0.25">
      <c r="A861" s="24">
        <v>850</v>
      </c>
      <c r="B861" s="25">
        <v>41582</v>
      </c>
      <c r="C861" s="51">
        <f>VLOOKUP(B861,acciones!$A$1:$D$3129,2,0)</f>
        <v>70.05</v>
      </c>
      <c r="D861" s="51">
        <f>VLOOKUP('VaR SH ca exp'!B861,tdc!A:D,4,0)</f>
        <v>13.0524</v>
      </c>
      <c r="E861" s="26">
        <f t="shared" si="146"/>
        <v>-1.2497469273993221E-2</v>
      </c>
      <c r="F861" s="26">
        <f t="shared" si="147"/>
        <v>-5.0847697366764597E-3</v>
      </c>
      <c r="G861" s="27">
        <f t="shared" si="148"/>
        <v>71.165036402569598</v>
      </c>
      <c r="H861" s="27">
        <f t="shared" si="149"/>
        <v>17.65526929336189</v>
      </c>
      <c r="I861" s="28">
        <f t="shared" si="141"/>
        <v>35582.518201284802</v>
      </c>
      <c r="J861" s="28">
        <f t="shared" si="142"/>
        <v>17655.269293361889</v>
      </c>
      <c r="K861" s="28">
        <f t="shared" si="143"/>
        <v>53237.787494646691</v>
      </c>
      <c r="L861" s="29">
        <f t="shared" si="144"/>
        <v>447.48179871519824</v>
      </c>
      <c r="M861" s="29">
        <f t="shared" si="144"/>
        <v>222.03070663811377</v>
      </c>
      <c r="N861" s="29">
        <f t="shared" si="145"/>
        <v>669.51250535331201</v>
      </c>
      <c r="O861" s="26">
        <f t="shared" si="150"/>
        <v>6.1137953117316138E-21</v>
      </c>
      <c r="Q861">
        <v>3.3760484402527607E-8</v>
      </c>
      <c r="R861">
        <f>SUM(Q$11:Q861)</f>
        <v>0.16069951495629312</v>
      </c>
      <c r="S861">
        <v>278</v>
      </c>
      <c r="T861" s="14">
        <v>-324.17737789203238</v>
      </c>
      <c r="U861" s="14"/>
      <c r="V861">
        <v>3.5592470802583455E-26</v>
      </c>
      <c r="W861">
        <f>SUM(V$11:V861)</f>
        <v>0.32952000957587729</v>
      </c>
      <c r="X861">
        <v>1085</v>
      </c>
      <c r="Y861" s="14">
        <v>-49.9091798804875</v>
      </c>
      <c r="Z861" s="14"/>
      <c r="AA861">
        <v>5.7845530887791759E-40</v>
      </c>
      <c r="AB861">
        <f>SUM(AA$11:AA861)</f>
        <v>0.14740144896289978</v>
      </c>
      <c r="AC861">
        <v>1704</v>
      </c>
      <c r="AD861" s="14">
        <v>-330.15268553566057</v>
      </c>
    </row>
    <row r="862" spans="1:30" x14ac:dyDescent="0.25">
      <c r="A862" s="24">
        <v>851</v>
      </c>
      <c r="B862" s="25">
        <v>41579</v>
      </c>
      <c r="C862" s="51">
        <f>VLOOKUP(B862,acciones!$A$1:$D$3129,2,0)</f>
        <v>69.8</v>
      </c>
      <c r="D862" s="51">
        <f>VLOOKUP('VaR SH ca exp'!B862,tdc!A:D,4,0)</f>
        <v>13.015599999999999</v>
      </c>
      <c r="E862" s="26">
        <f t="shared" si="146"/>
        <v>3.5752630146892689E-3</v>
      </c>
      <c r="F862" s="26">
        <f t="shared" si="147"/>
        <v>2.8233868686491715E-3</v>
      </c>
      <c r="G862" s="27">
        <f t="shared" si="148"/>
        <v>72.318094555873927</v>
      </c>
      <c r="H862" s="27">
        <f t="shared" si="149"/>
        <v>17.941330444126077</v>
      </c>
      <c r="I862" s="28">
        <f t="shared" si="141"/>
        <v>36159.047277936967</v>
      </c>
      <c r="J862" s="28">
        <f t="shared" si="142"/>
        <v>17941.330444126077</v>
      </c>
      <c r="K862" s="28">
        <f t="shared" si="143"/>
        <v>54100.377722063044</v>
      </c>
      <c r="L862" s="29">
        <f t="shared" si="144"/>
        <v>-129.04727793696657</v>
      </c>
      <c r="M862" s="29">
        <f t="shared" si="144"/>
        <v>-64.030444126074144</v>
      </c>
      <c r="N862" s="29">
        <f t="shared" si="145"/>
        <v>-193.07772206304071</v>
      </c>
      <c r="O862" s="26">
        <f t="shared" si="150"/>
        <v>5.8081055461450327E-21</v>
      </c>
      <c r="Q862">
        <v>1.2387063382914515E-13</v>
      </c>
      <c r="R862">
        <f>SUM(Q$11:Q862)</f>
        <v>0.16069951495641699</v>
      </c>
      <c r="S862">
        <v>522</v>
      </c>
      <c r="T862" s="14">
        <v>-323.89026658399962</v>
      </c>
      <c r="U862" s="14"/>
      <c r="V862">
        <v>1.3572055447304259E-15</v>
      </c>
      <c r="W862">
        <f>SUM(V$11:V862)</f>
        <v>0.32952000957587863</v>
      </c>
      <c r="X862">
        <v>610</v>
      </c>
      <c r="Y862" s="14">
        <v>-49.890020230715891</v>
      </c>
      <c r="Z862" s="14"/>
      <c r="AA862">
        <v>2.4597127207895605E-37</v>
      </c>
      <c r="AB862">
        <f>SUM(AA$11:AA862)</f>
        <v>0.14740144896289978</v>
      </c>
      <c r="AC862">
        <v>1586</v>
      </c>
      <c r="AD862" s="14">
        <v>-329.85573313270652</v>
      </c>
    </row>
    <row r="863" spans="1:30" x14ac:dyDescent="0.25">
      <c r="A863" s="24">
        <v>852</v>
      </c>
      <c r="B863" s="25">
        <v>41578</v>
      </c>
      <c r="C863" s="51">
        <f>VLOOKUP(B863,acciones!$A$1:$D$3129,2,0)</f>
        <v>71.09</v>
      </c>
      <c r="D863" s="51">
        <f>VLOOKUP('VaR SH ca exp'!B863,tdc!A:D,4,0)</f>
        <v>12.955399999999999</v>
      </c>
      <c r="E863" s="26">
        <f t="shared" si="146"/>
        <v>-1.8312670173065006E-2</v>
      </c>
      <c r="F863" s="26">
        <f t="shared" si="147"/>
        <v>4.6359483899925669E-3</v>
      </c>
      <c r="G863" s="27">
        <f t="shared" si="148"/>
        <v>70.752398368265574</v>
      </c>
      <c r="H863" s="27">
        <f t="shared" si="149"/>
        <v>17.552898297932199</v>
      </c>
      <c r="I863" s="28">
        <f t="shared" si="141"/>
        <v>35376.199184132784</v>
      </c>
      <c r="J863" s="28">
        <f t="shared" si="142"/>
        <v>17552.898297932199</v>
      </c>
      <c r="K863" s="28">
        <f t="shared" si="143"/>
        <v>52929.097482064986</v>
      </c>
      <c r="L863" s="29">
        <f t="shared" si="144"/>
        <v>653.80081586721644</v>
      </c>
      <c r="M863" s="29">
        <f t="shared" si="144"/>
        <v>324.40170206780385</v>
      </c>
      <c r="N863" s="29">
        <f t="shared" si="145"/>
        <v>978.2025179350203</v>
      </c>
      <c r="O863" s="26">
        <f t="shared" si="150"/>
        <v>5.5177002688377816E-21</v>
      </c>
      <c r="Q863">
        <v>1.125968927512768E-30</v>
      </c>
      <c r="R863">
        <f>SUM(Q$11:Q863)</f>
        <v>0.16069951495641699</v>
      </c>
      <c r="S863">
        <v>1287</v>
      </c>
      <c r="T863" s="14">
        <v>-322.99884326200845</v>
      </c>
      <c r="U863" s="14"/>
      <c r="V863">
        <v>5.6114021103601151E-18</v>
      </c>
      <c r="W863">
        <f>SUM(V$11:V863)</f>
        <v>0.32952000957587863</v>
      </c>
      <c r="X863">
        <v>717</v>
      </c>
      <c r="Y863" s="14">
        <v>-49.869650453685608</v>
      </c>
      <c r="Z863" s="14"/>
      <c r="AA863">
        <v>1.2966029116972865E-14</v>
      </c>
      <c r="AB863">
        <f>SUM(AA$11:AA863)</f>
        <v>0.14740144896291274</v>
      </c>
      <c r="AC863">
        <v>566</v>
      </c>
      <c r="AD863" s="14">
        <v>-329.62156188887457</v>
      </c>
    </row>
    <row r="864" spans="1:30" x14ac:dyDescent="0.25">
      <c r="A864" s="24">
        <v>853</v>
      </c>
      <c r="B864" s="25">
        <v>41577</v>
      </c>
      <c r="C864" s="51">
        <f>VLOOKUP(B864,acciones!$A$1:$D$3129,2,0)</f>
        <v>69.040000000000006</v>
      </c>
      <c r="D864" s="51">
        <f>VLOOKUP('VaR SH ca exp'!B864,tdc!A:D,4,0)</f>
        <v>12.9284</v>
      </c>
      <c r="E864" s="26">
        <f t="shared" si="146"/>
        <v>2.9260633166219231E-2</v>
      </c>
      <c r="F864" s="26">
        <f t="shared" si="147"/>
        <v>2.0862477528774204E-3</v>
      </c>
      <c r="G864" s="27">
        <f t="shared" si="148"/>
        <v>74.199672653534179</v>
      </c>
      <c r="H864" s="27">
        <f t="shared" si="149"/>
        <v>18.408129446697568</v>
      </c>
      <c r="I864" s="28">
        <f t="shared" si="141"/>
        <v>37099.836326767087</v>
      </c>
      <c r="J864" s="28">
        <f t="shared" si="142"/>
        <v>18408.129446697567</v>
      </c>
      <c r="K864" s="28">
        <f t="shared" si="143"/>
        <v>55507.965773464653</v>
      </c>
      <c r="L864" s="29">
        <f t="shared" si="144"/>
        <v>-1069.8363267670866</v>
      </c>
      <c r="M864" s="29">
        <f t="shared" si="144"/>
        <v>-530.82944669756398</v>
      </c>
      <c r="N864" s="29">
        <f t="shared" si="145"/>
        <v>-1600.6657734646506</v>
      </c>
      <c r="O864" s="26">
        <f t="shared" si="150"/>
        <v>5.2418152553958924E-21</v>
      </c>
      <c r="Q864">
        <v>2.8805688494512727E-18</v>
      </c>
      <c r="R864">
        <f>SUM(Q$11:Q864)</f>
        <v>0.16069951495641699</v>
      </c>
      <c r="S864">
        <v>730</v>
      </c>
      <c r="T864" s="14">
        <v>-322.9521468844905</v>
      </c>
      <c r="U864" s="14"/>
      <c r="V864">
        <v>5.0800121208493568E-54</v>
      </c>
      <c r="W864">
        <f>SUM(V$11:V864)</f>
        <v>0.32952000957587863</v>
      </c>
      <c r="X864">
        <v>2335</v>
      </c>
      <c r="Y864" s="14">
        <v>-49.559212259835476</v>
      </c>
      <c r="Z864" s="14"/>
      <c r="AA864">
        <v>4.4046467944884531E-52</v>
      </c>
      <c r="AB864">
        <f>SUM(AA$11:AA864)</f>
        <v>0.14740144896291274</v>
      </c>
      <c r="AC864">
        <v>2248</v>
      </c>
      <c r="AD864" s="14">
        <v>-328.71700849304762</v>
      </c>
    </row>
    <row r="865" spans="1:30" x14ac:dyDescent="0.25">
      <c r="A865" s="24">
        <v>854</v>
      </c>
      <c r="B865" s="25">
        <v>41576</v>
      </c>
      <c r="C865" s="51">
        <f>VLOOKUP(B865,acciones!$A$1:$D$3129,2,0)</f>
        <v>72.38</v>
      </c>
      <c r="D865" s="51">
        <f>VLOOKUP('VaR SH ca exp'!B865,tdc!A:D,4,0)</f>
        <v>12.873799999999999</v>
      </c>
      <c r="E865" s="26">
        <f t="shared" si="146"/>
        <v>-4.7243971360423756E-2</v>
      </c>
      <c r="F865" s="26">
        <f t="shared" si="147"/>
        <v>4.2322035715959541E-3</v>
      </c>
      <c r="G865" s="27">
        <f t="shared" si="148"/>
        <v>68.734766510085663</v>
      </c>
      <c r="H865" s="27">
        <f t="shared" si="149"/>
        <v>17.052345841392654</v>
      </c>
      <c r="I865" s="28">
        <f t="shared" si="141"/>
        <v>34367.383255042834</v>
      </c>
      <c r="J865" s="28">
        <f t="shared" si="142"/>
        <v>17052.345841392653</v>
      </c>
      <c r="K865" s="28">
        <f t="shared" si="143"/>
        <v>51419.729096435491</v>
      </c>
      <c r="L865" s="29">
        <f t="shared" si="144"/>
        <v>1662.6167449571658</v>
      </c>
      <c r="M865" s="29">
        <f t="shared" si="144"/>
        <v>824.95415860735011</v>
      </c>
      <c r="N865" s="29">
        <f t="shared" si="145"/>
        <v>2487.5709035645159</v>
      </c>
      <c r="O865" s="26">
        <f t="shared" si="150"/>
        <v>4.9797244926260978E-21</v>
      </c>
      <c r="Q865">
        <v>2.4540012356908946E-10</v>
      </c>
      <c r="R865">
        <f>SUM(Q$11:Q865)</f>
        <v>0.16069951520181711</v>
      </c>
      <c r="S865">
        <v>374</v>
      </c>
      <c r="T865" s="14">
        <v>-322.86754410529102</v>
      </c>
      <c r="U865" s="14"/>
      <c r="V865">
        <v>9.8253277052397055E-37</v>
      </c>
      <c r="W865">
        <f>SUM(V$11:V865)</f>
        <v>0.32952000957587863</v>
      </c>
      <c r="X865">
        <v>1559</v>
      </c>
      <c r="Y865" s="14">
        <v>-49.540480860083335</v>
      </c>
      <c r="Z865" s="14"/>
      <c r="AA865">
        <v>1.1035320930140183E-61</v>
      </c>
      <c r="AB865">
        <f>SUM(AA$11:AA865)</f>
        <v>0.14740144896291274</v>
      </c>
      <c r="AC865">
        <v>2679</v>
      </c>
      <c r="AD865" s="14">
        <v>-326.61219391765917</v>
      </c>
    </row>
    <row r="866" spans="1:30" x14ac:dyDescent="0.25">
      <c r="A866" s="24">
        <v>855</v>
      </c>
      <c r="B866" s="25">
        <v>41575</v>
      </c>
      <c r="C866" s="51">
        <f>VLOOKUP(B866,acciones!$A$1:$D$3129,2,0)</f>
        <v>71.02</v>
      </c>
      <c r="D866" s="51">
        <f>VLOOKUP('VaR SH ca exp'!B866,tdc!A:D,4,0)</f>
        <v>12.86</v>
      </c>
      <c r="E866" s="26">
        <f t="shared" si="146"/>
        <v>1.8968490620654536E-2</v>
      </c>
      <c r="F866" s="26">
        <f t="shared" si="147"/>
        <v>1.072519513079405E-3</v>
      </c>
      <c r="G866" s="27">
        <f t="shared" si="148"/>
        <v>73.439915516755846</v>
      </c>
      <c r="H866" s="27">
        <f t="shared" si="149"/>
        <v>18.219641988172349</v>
      </c>
      <c r="I866" s="28">
        <f t="shared" si="141"/>
        <v>36719.957758377925</v>
      </c>
      <c r="J866" s="28">
        <f t="shared" si="142"/>
        <v>18219.641988172349</v>
      </c>
      <c r="K866" s="28">
        <f t="shared" si="143"/>
        <v>54939.599746550273</v>
      </c>
      <c r="L866" s="29">
        <f t="shared" si="144"/>
        <v>-689.95775837792462</v>
      </c>
      <c r="M866" s="29">
        <f t="shared" si="144"/>
        <v>-342.34198817234574</v>
      </c>
      <c r="N866" s="29">
        <f t="shared" si="145"/>
        <v>-1032.2997465502704</v>
      </c>
      <c r="O866" s="26">
        <f t="shared" si="150"/>
        <v>4.7307382679947923E-21</v>
      </c>
      <c r="Q866">
        <v>3.5647675092334125E-44</v>
      </c>
      <c r="R866">
        <f>SUM(Q$11:Q866)</f>
        <v>0.16069951520181711</v>
      </c>
      <c r="S866">
        <v>1893</v>
      </c>
      <c r="T866" s="14">
        <v>-322.44282399734948</v>
      </c>
      <c r="U866" s="14"/>
      <c r="V866">
        <v>3.7523868518246446E-44</v>
      </c>
      <c r="W866">
        <f>SUM(V$11:V866)</f>
        <v>0.32952000957587863</v>
      </c>
      <c r="X866">
        <v>1892</v>
      </c>
      <c r="Y866" s="14">
        <v>-49.449692275775305</v>
      </c>
      <c r="Z866" s="14"/>
      <c r="AA866">
        <v>6.0748645061825414E-13</v>
      </c>
      <c r="AB866">
        <f>SUM(AA$11:AA866)</f>
        <v>0.14740144896352023</v>
      </c>
      <c r="AC866">
        <v>491</v>
      </c>
      <c r="AD866" s="14">
        <v>-326.15094159230648</v>
      </c>
    </row>
    <row r="867" spans="1:30" x14ac:dyDescent="0.25">
      <c r="A867" s="24">
        <v>856</v>
      </c>
      <c r="B867" s="25">
        <v>41571</v>
      </c>
      <c r="C867" s="51">
        <f>VLOOKUP(B867,acciones!$A$1:$D$3129,2,0)</f>
        <v>69.5</v>
      </c>
      <c r="D867" s="51">
        <f>VLOOKUP('VaR SH ca exp'!B867,tdc!A:D,4,0)</f>
        <v>12.965199999999999</v>
      </c>
      <c r="E867" s="26">
        <f t="shared" si="146"/>
        <v>2.1634774944195367E-2</v>
      </c>
      <c r="F867" s="26">
        <f t="shared" si="147"/>
        <v>-8.1471262094923325E-3</v>
      </c>
      <c r="G867" s="27">
        <f t="shared" si="148"/>
        <v>73.635988489208628</v>
      </c>
      <c r="H867" s="27">
        <f t="shared" si="149"/>
        <v>18.268285553956837</v>
      </c>
      <c r="I867" s="28">
        <f t="shared" si="141"/>
        <v>36817.994244604313</v>
      </c>
      <c r="J867" s="28">
        <f t="shared" si="142"/>
        <v>18268.285553956837</v>
      </c>
      <c r="K867" s="28">
        <f t="shared" si="143"/>
        <v>55086.279798561154</v>
      </c>
      <c r="L867" s="29">
        <f t="shared" si="144"/>
        <v>-787.99424460431328</v>
      </c>
      <c r="M867" s="29">
        <f t="shared" si="144"/>
        <v>-390.98555395683434</v>
      </c>
      <c r="N867" s="29">
        <f t="shared" si="145"/>
        <v>-1178.9797985611476</v>
      </c>
      <c r="O867" s="26">
        <f t="shared" si="150"/>
        <v>4.4942013545950535E-21</v>
      </c>
      <c r="Q867">
        <v>6.6560083987695712E-15</v>
      </c>
      <c r="R867">
        <f>SUM(Q$11:Q867)</f>
        <v>0.16069951520182377</v>
      </c>
      <c r="S867">
        <v>579</v>
      </c>
      <c r="T867" s="14">
        <v>-322.37943585078028</v>
      </c>
      <c r="U867" s="14"/>
      <c r="V867">
        <v>2.6438618397694333E-15</v>
      </c>
      <c r="W867">
        <f>SUM(V$11:V867)</f>
        <v>0.32952000957588129</v>
      </c>
      <c r="X867">
        <v>597</v>
      </c>
      <c r="Y867" s="14">
        <v>-49.284649759036256</v>
      </c>
      <c r="Z867" s="14"/>
      <c r="AA867">
        <v>1.4275307869417634E-6</v>
      </c>
      <c r="AB867">
        <f>SUM(AA$11:AA867)</f>
        <v>0.14740287649430717</v>
      </c>
      <c r="AC867">
        <v>205</v>
      </c>
      <c r="AD867" s="14">
        <v>-325.40811910023331</v>
      </c>
    </row>
    <row r="868" spans="1:30" x14ac:dyDescent="0.25">
      <c r="A868" s="24">
        <v>857</v>
      </c>
      <c r="B868" s="25">
        <v>41570</v>
      </c>
      <c r="C868" s="51">
        <f>VLOOKUP(B868,acciones!$A$1:$D$3129,2,0)</f>
        <v>69.83</v>
      </c>
      <c r="D868" s="51">
        <f>VLOOKUP('VaR SH ca exp'!B868,tdc!A:D,4,0)</f>
        <v>12.984299999999999</v>
      </c>
      <c r="E868" s="26">
        <f t="shared" si="146"/>
        <v>-4.7369642871974496E-3</v>
      </c>
      <c r="F868" s="26">
        <f t="shared" si="147"/>
        <v>-1.4720902868434022E-3</v>
      </c>
      <c r="G868" s="27">
        <f t="shared" si="148"/>
        <v>71.719461549477302</v>
      </c>
      <c r="H868" s="27">
        <f t="shared" si="149"/>
        <v>17.792816124874697</v>
      </c>
      <c r="I868" s="28">
        <f t="shared" si="141"/>
        <v>35859.730774738651</v>
      </c>
      <c r="J868" s="28">
        <f t="shared" si="142"/>
        <v>17792.816124874698</v>
      </c>
      <c r="K868" s="28">
        <f t="shared" si="143"/>
        <v>53652.54689961335</v>
      </c>
      <c r="L868" s="29">
        <f t="shared" si="144"/>
        <v>170.26922526134877</v>
      </c>
      <c r="M868" s="29">
        <f t="shared" si="144"/>
        <v>84.483875125304621</v>
      </c>
      <c r="N868" s="29">
        <f t="shared" si="145"/>
        <v>254.75310038665339</v>
      </c>
      <c r="O868" s="26">
        <f t="shared" si="150"/>
        <v>4.2694912868653007E-21</v>
      </c>
      <c r="Q868">
        <v>7.3153864489880989E-53</v>
      </c>
      <c r="R868">
        <f>SUM(Q$11:Q868)</f>
        <v>0.16069951520182377</v>
      </c>
      <c r="S868">
        <v>2283</v>
      </c>
      <c r="T868" s="14">
        <v>-322.17585692996363</v>
      </c>
      <c r="U868" s="14"/>
      <c r="V868">
        <v>4.6779265339872973E-23</v>
      </c>
      <c r="W868">
        <f>SUM(V$11:V868)</f>
        <v>0.32952000957588129</v>
      </c>
      <c r="X868">
        <v>945</v>
      </c>
      <c r="Y868" s="14">
        <v>-49.00161125028535</v>
      </c>
      <c r="Z868" s="14"/>
      <c r="AA868">
        <v>4.7115546442674426E-40</v>
      </c>
      <c r="AB868">
        <f>SUM(AA$11:AA868)</f>
        <v>0.14740287649430717</v>
      </c>
      <c r="AC868">
        <v>1708</v>
      </c>
      <c r="AD868" s="14">
        <v>-324.58165438000287</v>
      </c>
    </row>
    <row r="869" spans="1:30" x14ac:dyDescent="0.25">
      <c r="A869" s="24">
        <v>858</v>
      </c>
      <c r="B869" s="25">
        <v>41569</v>
      </c>
      <c r="C869" s="51">
        <f>VLOOKUP(B869,acciones!$A$1:$D$3129,2,0)</f>
        <v>69.52</v>
      </c>
      <c r="D869" s="51">
        <f>VLOOKUP('VaR SH ca exp'!B869,tdc!A:D,4,0)</f>
        <v>12.845800000000001</v>
      </c>
      <c r="E869" s="26">
        <f t="shared" si="146"/>
        <v>4.4492359008073109E-3</v>
      </c>
      <c r="F869" s="26">
        <f t="shared" si="147"/>
        <v>1.0724025640138114E-2</v>
      </c>
      <c r="G869" s="27">
        <f t="shared" si="148"/>
        <v>72.381326237054083</v>
      </c>
      <c r="H869" s="27">
        <f t="shared" si="149"/>
        <v>17.957017534522443</v>
      </c>
      <c r="I869" s="28">
        <f t="shared" si="141"/>
        <v>36190.663118527038</v>
      </c>
      <c r="J869" s="28">
        <f t="shared" si="142"/>
        <v>17957.017534522442</v>
      </c>
      <c r="K869" s="28">
        <f t="shared" si="143"/>
        <v>54147.68065304948</v>
      </c>
      <c r="L869" s="29">
        <f t="shared" si="144"/>
        <v>-160.66311852703802</v>
      </c>
      <c r="M869" s="29">
        <f t="shared" si="144"/>
        <v>-79.717534522438655</v>
      </c>
      <c r="N869" s="29">
        <f t="shared" si="145"/>
        <v>-240.38065304947668</v>
      </c>
      <c r="O869" s="26">
        <f t="shared" si="150"/>
        <v>4.0560167225220344E-21</v>
      </c>
      <c r="Q869">
        <v>9.4852197947393765E-25</v>
      </c>
      <c r="R869">
        <f>SUM(Q$11:Q869)</f>
        <v>0.16069951520182377</v>
      </c>
      <c r="S869">
        <v>1021</v>
      </c>
      <c r="T869" s="14">
        <v>-322.11475942783727</v>
      </c>
      <c r="U869" s="14"/>
      <c r="V869">
        <v>6.3785413514291901E-50</v>
      </c>
      <c r="W869">
        <f>SUM(V$11:V869)</f>
        <v>0.32952000957588129</v>
      </c>
      <c r="X869">
        <v>2151</v>
      </c>
      <c r="Y869" s="14">
        <v>-48.918392056373705</v>
      </c>
      <c r="Z869" s="14"/>
      <c r="AA869">
        <v>4.5011719073041651E-39</v>
      </c>
      <c r="AB869">
        <f>SUM(AA$11:AA869)</f>
        <v>0.14740287649430717</v>
      </c>
      <c r="AC869">
        <v>1664</v>
      </c>
      <c r="AD869" s="14">
        <v>-324.28923868474885</v>
      </c>
    </row>
    <row r="870" spans="1:30" x14ac:dyDescent="0.25">
      <c r="A870" s="24">
        <v>859</v>
      </c>
      <c r="B870" s="25">
        <v>41568</v>
      </c>
      <c r="C870" s="51">
        <f>VLOOKUP(B870,acciones!$A$1:$D$3129,2,0)</f>
        <v>68.540000000000006</v>
      </c>
      <c r="D870" s="51">
        <f>VLOOKUP('VaR SH ca exp'!B870,tdc!A:D,4,0)</f>
        <v>12.9763</v>
      </c>
      <c r="E870" s="26">
        <f t="shared" si="146"/>
        <v>1.4196964510673715E-2</v>
      </c>
      <c r="F870" s="26">
        <f t="shared" si="147"/>
        <v>-1.0107707045557779E-2</v>
      </c>
      <c r="G870" s="27">
        <f t="shared" si="148"/>
        <v>73.090329734461619</v>
      </c>
      <c r="H870" s="27">
        <f t="shared" si="149"/>
        <v>18.132913568718998</v>
      </c>
      <c r="I870" s="28">
        <f t="shared" si="141"/>
        <v>36545.164867230807</v>
      </c>
      <c r="J870" s="28">
        <f t="shared" si="142"/>
        <v>18132.913568718999</v>
      </c>
      <c r="K870" s="28">
        <f t="shared" si="143"/>
        <v>54678.078435949807</v>
      </c>
      <c r="L870" s="29">
        <f t="shared" si="144"/>
        <v>-515.16486723080743</v>
      </c>
      <c r="M870" s="29">
        <f t="shared" si="144"/>
        <v>-255.61356871899625</v>
      </c>
      <c r="N870" s="29">
        <f t="shared" si="145"/>
        <v>-770.77843594980368</v>
      </c>
      <c r="O870" s="26">
        <f t="shared" si="150"/>
        <v>3.8532158863959337E-21</v>
      </c>
      <c r="Q870">
        <v>4.0395691631287991E-40</v>
      </c>
      <c r="R870">
        <f>SUM(Q$11:Q870)</f>
        <v>0.16069951520182377</v>
      </c>
      <c r="S870">
        <v>1711</v>
      </c>
      <c r="T870" s="14">
        <v>-319.69064748201345</v>
      </c>
      <c r="U870" s="14"/>
      <c r="V870">
        <v>1.0268632318831344E-19</v>
      </c>
      <c r="W870">
        <f>SUM(V$11:V870)</f>
        <v>0.32952000957588129</v>
      </c>
      <c r="X870">
        <v>795</v>
      </c>
      <c r="Y870" s="14">
        <v>-48.718899325049279</v>
      </c>
      <c r="Z870" s="14"/>
      <c r="AA870">
        <v>1.0007679852668667E-51</v>
      </c>
      <c r="AB870">
        <f>SUM(AA$11:AA870)</f>
        <v>0.14740287649430717</v>
      </c>
      <c r="AC870">
        <v>2232</v>
      </c>
      <c r="AD870" s="14">
        <v>-324.10008849611768</v>
      </c>
    </row>
    <row r="871" spans="1:30" x14ac:dyDescent="0.25">
      <c r="A871" s="24">
        <v>860</v>
      </c>
      <c r="B871" s="25">
        <v>41564</v>
      </c>
      <c r="C871" s="51">
        <f>VLOOKUP(B871,acciones!$A$1:$D$3129,2,0)</f>
        <v>67.97</v>
      </c>
      <c r="D871" s="51">
        <f>VLOOKUP('VaR SH ca exp'!B871,tdc!A:D,4,0)</f>
        <v>12.783200000000001</v>
      </c>
      <c r="E871" s="26">
        <f t="shared" si="146"/>
        <v>8.3510850879161113E-3</v>
      </c>
      <c r="F871" s="26">
        <f t="shared" si="147"/>
        <v>1.4992807868186813E-2</v>
      </c>
      <c r="G871" s="27">
        <f t="shared" si="148"/>
        <v>72.664298955421529</v>
      </c>
      <c r="H871" s="27">
        <f t="shared" si="149"/>
        <v>18.027219979402684</v>
      </c>
      <c r="I871" s="28">
        <f t="shared" si="141"/>
        <v>36332.149477710765</v>
      </c>
      <c r="J871" s="28">
        <f t="shared" si="142"/>
        <v>18027.219979402686</v>
      </c>
      <c r="K871" s="28">
        <f t="shared" si="143"/>
        <v>54359.369457113455</v>
      </c>
      <c r="L871" s="29">
        <f t="shared" si="144"/>
        <v>-302.1494777107655</v>
      </c>
      <c r="M871" s="29">
        <f t="shared" si="144"/>
        <v>-149.91997940268266</v>
      </c>
      <c r="N871" s="29">
        <f t="shared" si="145"/>
        <v>-452.06945711344815</v>
      </c>
      <c r="O871" s="26">
        <f t="shared" si="150"/>
        <v>3.6605550920761372E-21</v>
      </c>
      <c r="Q871">
        <v>5.9873262005015331E-43</v>
      </c>
      <c r="R871">
        <f>SUM(Q$11:Q871)</f>
        <v>0.16069951520182377</v>
      </c>
      <c r="S871">
        <v>1838</v>
      </c>
      <c r="T871" s="14">
        <v>-319.65779467680113</v>
      </c>
      <c r="U871" s="14"/>
      <c r="V871">
        <v>4.7536822222867924E-11</v>
      </c>
      <c r="W871">
        <f>SUM(V$11:V871)</f>
        <v>0.3295200096234181</v>
      </c>
      <c r="X871">
        <v>406</v>
      </c>
      <c r="Y871" s="14">
        <v>-48.604273907050811</v>
      </c>
      <c r="Z871" s="14"/>
      <c r="AA871">
        <v>2.4578074169480195E-28</v>
      </c>
      <c r="AB871">
        <f>SUM(AA$11:AA871)</f>
        <v>0.14740287649430717</v>
      </c>
      <c r="AC871">
        <v>1182</v>
      </c>
      <c r="AD871" s="14">
        <v>-323.21640487292461</v>
      </c>
    </row>
    <row r="872" spans="1:30" x14ac:dyDescent="0.25">
      <c r="A872" s="24">
        <v>861</v>
      </c>
      <c r="B872" s="25">
        <v>41563</v>
      </c>
      <c r="C872" s="51">
        <f>VLOOKUP(B872,acciones!$A$1:$D$3129,2,0)</f>
        <v>67.58</v>
      </c>
      <c r="D872" s="51">
        <f>VLOOKUP('VaR SH ca exp'!B872,tdc!A:D,4,0)</f>
        <v>12.846399999999999</v>
      </c>
      <c r="E872" s="26">
        <f t="shared" si="146"/>
        <v>5.754350072403022E-3</v>
      </c>
      <c r="F872" s="26">
        <f t="shared" si="147"/>
        <v>-4.9318076052406257E-3</v>
      </c>
      <c r="G872" s="27">
        <f t="shared" si="148"/>
        <v>72.475853802900275</v>
      </c>
      <c r="H872" s="27">
        <f t="shared" si="149"/>
        <v>17.980468792542176</v>
      </c>
      <c r="I872" s="28">
        <f t="shared" si="141"/>
        <v>36237.926901450141</v>
      </c>
      <c r="J872" s="28">
        <f t="shared" si="142"/>
        <v>17980.468792542175</v>
      </c>
      <c r="K872" s="28">
        <f t="shared" si="143"/>
        <v>54218.395693992316</v>
      </c>
      <c r="L872" s="29">
        <f t="shared" si="144"/>
        <v>-207.92690145014058</v>
      </c>
      <c r="M872" s="29">
        <f t="shared" si="144"/>
        <v>-103.16879254217201</v>
      </c>
      <c r="N872" s="29">
        <f t="shared" si="145"/>
        <v>-311.09569399231259</v>
      </c>
      <c r="O872" s="26">
        <f t="shared" si="150"/>
        <v>3.4775273374723293E-21</v>
      </c>
      <c r="Q872">
        <v>3.2252994063123056E-7</v>
      </c>
      <c r="R872">
        <f>SUM(Q$11:Q872)</f>
        <v>0.16069983773176441</v>
      </c>
      <c r="S872">
        <v>234</v>
      </c>
      <c r="T872" s="14">
        <v>-319.13607188703463</v>
      </c>
      <c r="U872" s="14"/>
      <c r="V872">
        <v>2.4540012356908946E-10</v>
      </c>
      <c r="W872">
        <f>SUM(V$11:V872)</f>
        <v>0.32952000986881824</v>
      </c>
      <c r="X872">
        <v>374</v>
      </c>
      <c r="Y872" s="14">
        <v>-48.593223786345334</v>
      </c>
      <c r="Z872" s="14"/>
      <c r="AA872">
        <v>1.9987993439779562E-10</v>
      </c>
      <c r="AB872">
        <f>SUM(AA$11:AA872)</f>
        <v>0.14740287669418711</v>
      </c>
      <c r="AC872">
        <v>378</v>
      </c>
      <c r="AD872" s="14">
        <v>-323.00781116332291</v>
      </c>
    </row>
    <row r="873" spans="1:30" x14ac:dyDescent="0.25">
      <c r="A873" s="24">
        <v>862</v>
      </c>
      <c r="B873" s="25">
        <v>41562</v>
      </c>
      <c r="C873" s="51">
        <f>VLOOKUP(B873,acciones!$A$1:$D$3129,2,0)</f>
        <v>69.38</v>
      </c>
      <c r="D873" s="51">
        <f>VLOOKUP('VaR SH ca exp'!B873,tdc!A:D,4,0)</f>
        <v>12.9612</v>
      </c>
      <c r="E873" s="26">
        <f t="shared" si="146"/>
        <v>-2.6286560255459699E-2</v>
      </c>
      <c r="F873" s="26">
        <f t="shared" si="147"/>
        <v>-8.8966627820092296E-3</v>
      </c>
      <c r="G873" s="27">
        <f t="shared" si="148"/>
        <v>70.190469876044972</v>
      </c>
      <c r="H873" s="27">
        <f t="shared" si="149"/>
        <v>17.413489968290577</v>
      </c>
      <c r="I873" s="28">
        <f t="shared" si="141"/>
        <v>35095.234938022484</v>
      </c>
      <c r="J873" s="28">
        <f t="shared" si="142"/>
        <v>17413.489968290578</v>
      </c>
      <c r="K873" s="28">
        <f t="shared" si="143"/>
        <v>52508.724906313058</v>
      </c>
      <c r="L873" s="29">
        <f t="shared" si="144"/>
        <v>934.76506197751587</v>
      </c>
      <c r="M873" s="29">
        <f t="shared" si="144"/>
        <v>463.81003170942495</v>
      </c>
      <c r="N873" s="29">
        <f t="shared" si="145"/>
        <v>1398.5750936869408</v>
      </c>
      <c r="O873" s="26">
        <f t="shared" si="150"/>
        <v>3.3036509705987128E-21</v>
      </c>
      <c r="Q873">
        <v>9.0109588050024081E-25</v>
      </c>
      <c r="R873">
        <f>SUM(Q$11:Q873)</f>
        <v>0.16069983773176441</v>
      </c>
      <c r="S873">
        <v>1022</v>
      </c>
      <c r="T873" s="14">
        <v>-319.05870777304517</v>
      </c>
      <c r="U873" s="14"/>
      <c r="V873">
        <v>2.2795406141866182E-14</v>
      </c>
      <c r="W873">
        <f>SUM(V$11:V873)</f>
        <v>0.32952000986884106</v>
      </c>
      <c r="X873">
        <v>555</v>
      </c>
      <c r="Y873" s="14">
        <v>-48.26838821074125</v>
      </c>
      <c r="Z873" s="14"/>
      <c r="AA873">
        <v>4.8653908160067469E-16</v>
      </c>
      <c r="AB873">
        <f>SUM(AA$11:AA873)</f>
        <v>0.14740287669418761</v>
      </c>
      <c r="AC873">
        <v>630</v>
      </c>
      <c r="AD873" s="14">
        <v>-322.65627338015838</v>
      </c>
    </row>
    <row r="874" spans="1:30" x14ac:dyDescent="0.25">
      <c r="A874" s="24">
        <v>863</v>
      </c>
      <c r="B874" s="25">
        <v>41561</v>
      </c>
      <c r="C874" s="51">
        <f>VLOOKUP(B874,acciones!$A$1:$D$3129,2,0)</f>
        <v>70.16</v>
      </c>
      <c r="D874" s="51">
        <f>VLOOKUP('VaR SH ca exp'!B874,tdc!A:D,4,0)</f>
        <v>12.983700000000001</v>
      </c>
      <c r="E874" s="26">
        <f t="shared" si="146"/>
        <v>-1.1179706522323954E-2</v>
      </c>
      <c r="F874" s="26">
        <f t="shared" si="147"/>
        <v>-1.7344453546218757E-3</v>
      </c>
      <c r="G874" s="27">
        <f t="shared" si="148"/>
        <v>71.258876852907648</v>
      </c>
      <c r="H874" s="27">
        <f t="shared" si="149"/>
        <v>17.678550085518815</v>
      </c>
      <c r="I874" s="28">
        <f t="shared" si="141"/>
        <v>35629.438426453824</v>
      </c>
      <c r="J874" s="28">
        <f t="shared" si="142"/>
        <v>17678.550085518815</v>
      </c>
      <c r="K874" s="28">
        <f t="shared" si="143"/>
        <v>53307.988511972639</v>
      </c>
      <c r="L874" s="29">
        <f t="shared" si="144"/>
        <v>400.56157354617608</v>
      </c>
      <c r="M874" s="29">
        <f t="shared" si="144"/>
        <v>198.74991448118817</v>
      </c>
      <c r="N874" s="29">
        <f t="shared" si="145"/>
        <v>599.31148802736425</v>
      </c>
      <c r="O874" s="26">
        <f t="shared" si="150"/>
        <v>3.1384684220687767E-21</v>
      </c>
      <c r="Q874">
        <v>2.6459113738725039E-24</v>
      </c>
      <c r="R874">
        <f>SUM(Q$11:Q874)</f>
        <v>0.16069983773176441</v>
      </c>
      <c r="S874">
        <v>1001</v>
      </c>
      <c r="T874" s="14">
        <v>-318.95409836065664</v>
      </c>
      <c r="U874" s="14"/>
      <c r="V874">
        <v>5.023301258044669E-56</v>
      </c>
      <c r="W874">
        <f>SUM(V$11:V874)</f>
        <v>0.32952000986884106</v>
      </c>
      <c r="X874">
        <v>2425</v>
      </c>
      <c r="Y874" s="14">
        <v>-48.232361694434076</v>
      </c>
      <c r="Z874" s="14"/>
      <c r="AA874">
        <v>3.1967165002572567E-36</v>
      </c>
      <c r="AB874">
        <f>SUM(AA$11:AA874)</f>
        <v>0.14740287669418761</v>
      </c>
      <c r="AC874">
        <v>1536</v>
      </c>
      <c r="AD874" s="14">
        <v>-322.13974201665042</v>
      </c>
    </row>
    <row r="875" spans="1:30" x14ac:dyDescent="0.25">
      <c r="A875" s="24">
        <v>864</v>
      </c>
      <c r="B875" s="25">
        <v>41557</v>
      </c>
      <c r="C875" s="51">
        <f>VLOOKUP(B875,acciones!$A$1:$D$3129,2,0)</f>
        <v>68.08</v>
      </c>
      <c r="D875" s="51">
        <f>VLOOKUP('VaR SH ca exp'!B875,tdc!A:D,4,0)</f>
        <v>13.0952</v>
      </c>
      <c r="E875" s="26">
        <f t="shared" si="146"/>
        <v>3.0094863798808828E-2</v>
      </c>
      <c r="F875" s="26">
        <f t="shared" si="147"/>
        <v>-8.551026263094199E-3</v>
      </c>
      <c r="G875" s="27">
        <f t="shared" si="148"/>
        <v>74.261598119858988</v>
      </c>
      <c r="H875" s="27">
        <f t="shared" si="149"/>
        <v>18.423492479435957</v>
      </c>
      <c r="I875" s="28">
        <f t="shared" si="141"/>
        <v>37130.799059929494</v>
      </c>
      <c r="J875" s="28">
        <f t="shared" si="142"/>
        <v>18423.492479435958</v>
      </c>
      <c r="K875" s="28">
        <f t="shared" si="143"/>
        <v>55554.291539365455</v>
      </c>
      <c r="L875" s="29">
        <f t="shared" si="144"/>
        <v>-1100.7990599294935</v>
      </c>
      <c r="M875" s="29">
        <f t="shared" si="144"/>
        <v>-546.19247943595474</v>
      </c>
      <c r="N875" s="29">
        <f t="shared" si="145"/>
        <v>-1646.9915393654483</v>
      </c>
      <c r="O875" s="26">
        <f t="shared" si="150"/>
        <v>2.9815450009653389E-21</v>
      </c>
      <c r="Q875">
        <v>6.8839932101596797E-9</v>
      </c>
      <c r="R875">
        <f>SUM(Q$11:Q875)</f>
        <v>0.16069984461575762</v>
      </c>
      <c r="S875">
        <v>309</v>
      </c>
      <c r="T875" s="14">
        <v>-317.78012422360189</v>
      </c>
      <c r="U875" s="14"/>
      <c r="V875">
        <v>3.4493810689336283E-59</v>
      </c>
      <c r="W875">
        <f>SUM(V$11:V875)</f>
        <v>0.32952000986884106</v>
      </c>
      <c r="X875">
        <v>2567</v>
      </c>
      <c r="Y875" s="14">
        <v>-48.229378110609105</v>
      </c>
      <c r="Z875" s="14"/>
      <c r="AA875">
        <v>3.4802231329807413E-30</v>
      </c>
      <c r="AB875">
        <f>SUM(AA$11:AA875)</f>
        <v>0.14740287669418761</v>
      </c>
      <c r="AC875">
        <v>1265</v>
      </c>
      <c r="AD875" s="14">
        <v>-322.09311215858543</v>
      </c>
    </row>
    <row r="876" spans="1:30" x14ac:dyDescent="0.25">
      <c r="A876" s="24">
        <v>865</v>
      </c>
      <c r="B876" s="25">
        <v>41556</v>
      </c>
      <c r="C876" s="51">
        <f>VLOOKUP(B876,acciones!$A$1:$D$3129,2,0)</f>
        <v>67.400000000000006</v>
      </c>
      <c r="D876" s="51">
        <f>VLOOKUP('VaR SH ca exp'!B876,tdc!A:D,4,0)</f>
        <v>13.2042</v>
      </c>
      <c r="E876" s="26">
        <f t="shared" si="146"/>
        <v>1.0038466346857185E-2</v>
      </c>
      <c r="F876" s="26">
        <f t="shared" si="147"/>
        <v>-8.2892099533994571E-3</v>
      </c>
      <c r="G876" s="27">
        <f t="shared" si="148"/>
        <v>72.787014836795237</v>
      </c>
      <c r="H876" s="27">
        <f t="shared" si="149"/>
        <v>18.057664451038576</v>
      </c>
      <c r="I876" s="28">
        <f t="shared" si="141"/>
        <v>36393.507418397618</v>
      </c>
      <c r="J876" s="28">
        <f t="shared" si="142"/>
        <v>18057.664451038578</v>
      </c>
      <c r="K876" s="28">
        <f t="shared" si="143"/>
        <v>54451.171869436192</v>
      </c>
      <c r="L876" s="29">
        <f t="shared" si="144"/>
        <v>-363.50741839761758</v>
      </c>
      <c r="M876" s="29">
        <f t="shared" si="144"/>
        <v>-180.36445103857477</v>
      </c>
      <c r="N876" s="29">
        <f t="shared" si="145"/>
        <v>-543.87186943619236</v>
      </c>
      <c r="O876" s="26">
        <f t="shared" si="150"/>
        <v>2.8324677509170721E-21</v>
      </c>
      <c r="Q876">
        <v>8.9883378683549932E-62</v>
      </c>
      <c r="R876">
        <f>SUM(Q$11:Q876)</f>
        <v>0.16069984461575762</v>
      </c>
      <c r="S876">
        <v>2683</v>
      </c>
      <c r="T876" s="14">
        <v>-316.97947214076703</v>
      </c>
      <c r="U876" s="14"/>
      <c r="V876">
        <v>1.1967550013650412E-10</v>
      </c>
      <c r="W876">
        <f>SUM(V$11:V876)</f>
        <v>0.32952000998851655</v>
      </c>
      <c r="X876">
        <v>388</v>
      </c>
      <c r="Y876" s="14">
        <v>-48.168035655686253</v>
      </c>
      <c r="Z876" s="14"/>
      <c r="AA876">
        <v>1.9495147930857787E-51</v>
      </c>
      <c r="AB876">
        <f>SUM(AA$11:AA876)</f>
        <v>0.14740287669418761</v>
      </c>
      <c r="AC876">
        <v>2219</v>
      </c>
      <c r="AD876" s="14">
        <v>-321.3635635385217</v>
      </c>
    </row>
    <row r="877" spans="1:30" x14ac:dyDescent="0.25">
      <c r="A877" s="24">
        <v>866</v>
      </c>
      <c r="B877" s="25">
        <v>41555</v>
      </c>
      <c r="C877" s="51">
        <f>VLOOKUP(B877,acciones!$A$1:$D$3129,2,0)</f>
        <v>67.400000000000006</v>
      </c>
      <c r="D877" s="51">
        <f>VLOOKUP('VaR SH ca exp'!B877,tdc!A:D,4,0)</f>
        <v>13.1707</v>
      </c>
      <c r="E877" s="26">
        <f t="shared" si="146"/>
        <v>0</v>
      </c>
      <c r="F877" s="26">
        <f t="shared" si="147"/>
        <v>2.5402953577002454E-3</v>
      </c>
      <c r="G877" s="27">
        <f t="shared" si="148"/>
        <v>72.06</v>
      </c>
      <c r="H877" s="27">
        <f t="shared" si="149"/>
        <v>17.877300000000002</v>
      </c>
      <c r="I877" s="28">
        <f t="shared" si="141"/>
        <v>36030</v>
      </c>
      <c r="J877" s="28">
        <f t="shared" si="142"/>
        <v>17877.300000000003</v>
      </c>
      <c r="K877" s="28">
        <f t="shared" si="143"/>
        <v>53907.3</v>
      </c>
      <c r="L877" s="29">
        <f t="shared" si="144"/>
        <v>0</v>
      </c>
      <c r="M877" s="29">
        <f t="shared" si="144"/>
        <v>0</v>
      </c>
      <c r="N877" s="29">
        <f t="shared" si="145"/>
        <v>0</v>
      </c>
      <c r="O877" s="26">
        <f t="shared" si="150"/>
        <v>2.6908443633712184E-21</v>
      </c>
      <c r="Q877">
        <v>4.5011719073041651E-39</v>
      </c>
      <c r="R877">
        <f>SUM(Q$11:Q877)</f>
        <v>0.16069984461575762</v>
      </c>
      <c r="S877">
        <v>1664</v>
      </c>
      <c r="T877" s="14">
        <v>-316.74725274724915</v>
      </c>
      <c r="U877" s="14"/>
      <c r="V877">
        <v>4.5847109390665453E-54</v>
      </c>
      <c r="W877">
        <f>SUM(V$11:V877)</f>
        <v>0.32952000998851655</v>
      </c>
      <c r="X877">
        <v>2337</v>
      </c>
      <c r="Y877" s="14">
        <v>-48.081355700414861</v>
      </c>
      <c r="Z877" s="14"/>
      <c r="AA877">
        <v>2.1917095517431284E-21</v>
      </c>
      <c r="AB877">
        <f>SUM(AA$11:AA877)</f>
        <v>0.14740287669418761</v>
      </c>
      <c r="AC877">
        <v>870</v>
      </c>
      <c r="AD877" s="14">
        <v>-320.08007070836902</v>
      </c>
    </row>
    <row r="878" spans="1:30" x14ac:dyDescent="0.25">
      <c r="A878" s="24">
        <v>867</v>
      </c>
      <c r="B878" s="25">
        <v>41550</v>
      </c>
      <c r="C878" s="51">
        <f>VLOOKUP(B878,acciones!$A$1:$D$3129,2,0)</f>
        <v>71.5</v>
      </c>
      <c r="D878" s="51">
        <f>VLOOKUP('VaR SH ca exp'!B878,tdc!A:D,4,0)</f>
        <v>13.17</v>
      </c>
      <c r="E878" s="26">
        <f t="shared" si="146"/>
        <v>-5.9052431781700589E-2</v>
      </c>
      <c r="F878" s="26">
        <f t="shared" si="147"/>
        <v>5.3149688517417852E-5</v>
      </c>
      <c r="G878" s="27">
        <f t="shared" si="148"/>
        <v>67.927888111888123</v>
      </c>
      <c r="H878" s="27">
        <f t="shared" si="149"/>
        <v>16.852168111888115</v>
      </c>
      <c r="I878" s="28">
        <f t="shared" si="141"/>
        <v>33963.944055944063</v>
      </c>
      <c r="J878" s="28">
        <f t="shared" si="142"/>
        <v>16852.168111888117</v>
      </c>
      <c r="K878" s="28">
        <f t="shared" si="143"/>
        <v>50816.11216783218</v>
      </c>
      <c r="L878" s="29">
        <f t="shared" si="144"/>
        <v>2066.0559440559373</v>
      </c>
      <c r="M878" s="29">
        <f t="shared" si="144"/>
        <v>1025.1318881118859</v>
      </c>
      <c r="N878" s="29">
        <f t="shared" si="145"/>
        <v>3091.1878321678232</v>
      </c>
      <c r="O878" s="26">
        <f t="shared" si="150"/>
        <v>2.5563021452026579E-21</v>
      </c>
      <c r="Q878">
        <v>1.3856118687256672E-57</v>
      </c>
      <c r="R878">
        <f>SUM(Q$11:Q878)</f>
        <v>0.16069984461575762</v>
      </c>
      <c r="S878">
        <v>2495</v>
      </c>
      <c r="T878" s="14">
        <v>-315.80079681274947</v>
      </c>
      <c r="U878" s="14"/>
      <c r="V878">
        <v>7.5659565955231621E-47</v>
      </c>
      <c r="W878">
        <f>SUM(V$11:V878)</f>
        <v>0.32952000998851655</v>
      </c>
      <c r="X878">
        <v>2013</v>
      </c>
      <c r="Y878" s="14">
        <v>-47.893399902583042</v>
      </c>
      <c r="Z878" s="14"/>
      <c r="AA878">
        <v>2.6459113738725039E-24</v>
      </c>
      <c r="AB878">
        <f>SUM(AA$11:AA878)</f>
        <v>0.14740287669418761</v>
      </c>
      <c r="AC878">
        <v>1001</v>
      </c>
      <c r="AD878" s="14">
        <v>-318.24911303034969</v>
      </c>
    </row>
    <row r="879" spans="1:30" x14ac:dyDescent="0.25">
      <c r="A879" s="24">
        <v>868</v>
      </c>
      <c r="B879" s="25">
        <v>41549</v>
      </c>
      <c r="C879" s="51">
        <f>VLOOKUP(B879,acciones!$A$1:$D$3129,2,0)</f>
        <v>70.900000000000006</v>
      </c>
      <c r="D879" s="51">
        <f>VLOOKUP('VaR SH ca exp'!B879,tdc!A:D,4,0)</f>
        <v>13.109500000000001</v>
      </c>
      <c r="E879" s="26">
        <f t="shared" si="146"/>
        <v>8.427016161880142E-3</v>
      </c>
      <c r="F879" s="26">
        <f t="shared" si="147"/>
        <v>4.6043575322087154E-3</v>
      </c>
      <c r="G879" s="27">
        <f t="shared" si="148"/>
        <v>72.669816643159379</v>
      </c>
      <c r="H879" s="27">
        <f t="shared" si="149"/>
        <v>18.028588857545842</v>
      </c>
      <c r="I879" s="28">
        <f t="shared" si="141"/>
        <v>36334.908321579693</v>
      </c>
      <c r="J879" s="28">
        <f t="shared" si="142"/>
        <v>18028.588857545841</v>
      </c>
      <c r="K879" s="28">
        <f t="shared" si="143"/>
        <v>54363.497179125538</v>
      </c>
      <c r="L879" s="29">
        <f t="shared" si="144"/>
        <v>-304.90832157969271</v>
      </c>
      <c r="M879" s="29">
        <f t="shared" si="144"/>
        <v>-151.28885754583825</v>
      </c>
      <c r="N879" s="29">
        <f t="shared" si="145"/>
        <v>-456.19717912553097</v>
      </c>
      <c r="O879" s="26">
        <f t="shared" si="150"/>
        <v>2.4284870379425243E-21</v>
      </c>
      <c r="Q879">
        <v>4.7344055584965561E-30</v>
      </c>
      <c r="R879">
        <f>SUM(Q$11:Q879)</f>
        <v>0.16069984461575762</v>
      </c>
      <c r="S879">
        <v>1259</v>
      </c>
      <c r="T879" s="14">
        <v>-314.90958408680308</v>
      </c>
      <c r="U879" s="14"/>
      <c r="V879">
        <v>1.1340631562252791E-47</v>
      </c>
      <c r="W879">
        <f>SUM(V$11:V879)</f>
        <v>0.32952000998851655</v>
      </c>
      <c r="X879">
        <v>2050</v>
      </c>
      <c r="Y879" s="14">
        <v>-47.80253358997652</v>
      </c>
      <c r="Z879" s="14"/>
      <c r="AA879">
        <v>9.4852197947393765E-25</v>
      </c>
      <c r="AB879">
        <f>SUM(AA$11:AA879)</f>
        <v>0.14740287669418761</v>
      </c>
      <c r="AC879">
        <v>1021</v>
      </c>
      <c r="AD879" s="14">
        <v>-317.86160119501801</v>
      </c>
    </row>
    <row r="880" spans="1:30" x14ac:dyDescent="0.25">
      <c r="A880" s="24">
        <v>869</v>
      </c>
      <c r="B880" s="25">
        <v>41548</v>
      </c>
      <c r="C880" s="51">
        <f>VLOOKUP(B880,acciones!$A$1:$D$3129,2,0)</f>
        <v>70.3</v>
      </c>
      <c r="D880" s="51">
        <f>VLOOKUP('VaR SH ca exp'!B880,tdc!A:D,4,0)</f>
        <v>13.164899999999999</v>
      </c>
      <c r="E880" s="26">
        <f t="shared" si="146"/>
        <v>8.4986347214627399E-3</v>
      </c>
      <c r="F880" s="26">
        <f t="shared" si="147"/>
        <v>-4.2170387982279067E-3</v>
      </c>
      <c r="G880" s="27">
        <f t="shared" si="148"/>
        <v>72.675021337126609</v>
      </c>
      <c r="H880" s="27">
        <f t="shared" si="149"/>
        <v>18.029880085348509</v>
      </c>
      <c r="I880" s="28">
        <f t="shared" si="141"/>
        <v>36337.510668563307</v>
      </c>
      <c r="J880" s="28">
        <f t="shared" si="142"/>
        <v>18029.880085348508</v>
      </c>
      <c r="K880" s="28">
        <f t="shared" si="143"/>
        <v>54367.390753911815</v>
      </c>
      <c r="L880" s="29">
        <f t="shared" si="144"/>
        <v>-307.51066856330726</v>
      </c>
      <c r="M880" s="29">
        <f t="shared" si="144"/>
        <v>-152.58008534850524</v>
      </c>
      <c r="N880" s="29">
        <f t="shared" si="145"/>
        <v>-460.0907539118125</v>
      </c>
      <c r="O880" s="26">
        <f t="shared" si="150"/>
        <v>2.3070626860453984E-21</v>
      </c>
      <c r="Q880">
        <v>5.4518769411004356E-14</v>
      </c>
      <c r="R880">
        <f>SUM(Q$11:Q880)</f>
        <v>0.16069984461581213</v>
      </c>
      <c r="S880">
        <v>538</v>
      </c>
      <c r="T880" s="14">
        <v>-312.32102824690082</v>
      </c>
      <c r="U880" s="14"/>
      <c r="V880">
        <v>3.0516094654364997E-26</v>
      </c>
      <c r="W880">
        <f>SUM(V$11:V880)</f>
        <v>0.32952000998851655</v>
      </c>
      <c r="X880">
        <v>1088</v>
      </c>
      <c r="Y880" s="14">
        <v>-47.67019811784121</v>
      </c>
      <c r="Z880" s="14"/>
      <c r="AA880">
        <v>8.9970043583375362E-7</v>
      </c>
      <c r="AB880">
        <f>SUM(AA$11:AA880)</f>
        <v>0.14740377639462346</v>
      </c>
      <c r="AC880">
        <v>214</v>
      </c>
      <c r="AD880" s="14">
        <v>-317.44314680420939</v>
      </c>
    </row>
    <row r="881" spans="1:30" x14ac:dyDescent="0.25">
      <c r="A881" s="24">
        <v>870</v>
      </c>
      <c r="B881" s="25">
        <v>41547</v>
      </c>
      <c r="C881" s="51">
        <f>VLOOKUP(B881,acciones!$A$1:$D$3129,2,0)</f>
        <v>69.88</v>
      </c>
      <c r="D881" s="51">
        <f>VLOOKUP('VaR SH ca exp'!B881,tdc!A:D,4,0)</f>
        <v>13.0891</v>
      </c>
      <c r="E881" s="26">
        <f t="shared" si="146"/>
        <v>5.992313550763401E-3</v>
      </c>
      <c r="F881" s="26">
        <f t="shared" si="147"/>
        <v>5.7743742377551676E-3</v>
      </c>
      <c r="G881" s="27">
        <f t="shared" si="148"/>
        <v>72.493102461362341</v>
      </c>
      <c r="H881" s="27">
        <f t="shared" si="149"/>
        <v>17.984747996565542</v>
      </c>
      <c r="I881" s="28">
        <f t="shared" si="141"/>
        <v>36246.551230681172</v>
      </c>
      <c r="J881" s="28">
        <f t="shared" si="142"/>
        <v>17984.74799656554</v>
      </c>
      <c r="K881" s="28">
        <f t="shared" si="143"/>
        <v>54231.299227246709</v>
      </c>
      <c r="L881" s="29">
        <f t="shared" si="144"/>
        <v>-216.55123068117246</v>
      </c>
      <c r="M881" s="29">
        <f t="shared" si="144"/>
        <v>-107.44799656553732</v>
      </c>
      <c r="N881" s="29">
        <f t="shared" si="145"/>
        <v>-323.99922724670978</v>
      </c>
      <c r="O881" s="26">
        <f t="shared" si="150"/>
        <v>2.1917095517431284E-21</v>
      </c>
      <c r="Q881">
        <v>1.4893472369730545E-35</v>
      </c>
      <c r="R881">
        <f>SUM(Q$11:Q881)</f>
        <v>0.16069984461581213</v>
      </c>
      <c r="S881">
        <v>1506</v>
      </c>
      <c r="T881" s="14">
        <v>-312.03247631935665</v>
      </c>
      <c r="U881" s="14"/>
      <c r="V881">
        <v>1.1277153169463488E-48</v>
      </c>
      <c r="W881">
        <f>SUM(V$11:V881)</f>
        <v>0.32952000998851655</v>
      </c>
      <c r="X881">
        <v>2095</v>
      </c>
      <c r="Y881" s="14">
        <v>-47.63593489420964</v>
      </c>
      <c r="Z881" s="14"/>
      <c r="AA881">
        <v>6.6021362702117574E-53</v>
      </c>
      <c r="AB881">
        <f>SUM(AA$11:AA881)</f>
        <v>0.14740377639462346</v>
      </c>
      <c r="AC881">
        <v>2285</v>
      </c>
      <c r="AD881" s="14">
        <v>-316.56734647399935</v>
      </c>
    </row>
    <row r="882" spans="1:30" x14ac:dyDescent="0.25">
      <c r="A882" s="24">
        <v>871</v>
      </c>
      <c r="B882" s="25">
        <v>41543</v>
      </c>
      <c r="C882" s="51">
        <f>VLOOKUP(B882,acciones!$A$1:$D$3129,2,0)</f>
        <v>69.849999999999994</v>
      </c>
      <c r="D882" s="51">
        <f>VLOOKUP('VaR SH ca exp'!B882,tdc!A:D,4,0)</f>
        <v>13.078799999999999</v>
      </c>
      <c r="E882" s="26">
        <f t="shared" si="146"/>
        <v>4.293995628850436E-4</v>
      </c>
      <c r="F882" s="26">
        <f t="shared" si="147"/>
        <v>7.8722408232436466E-4</v>
      </c>
      <c r="G882" s="27">
        <f t="shared" si="148"/>
        <v>72.090949176807456</v>
      </c>
      <c r="H882" s="27">
        <f t="shared" si="149"/>
        <v>17.884978153185401</v>
      </c>
      <c r="I882" s="28">
        <f t="shared" si="141"/>
        <v>36045.474588403726</v>
      </c>
      <c r="J882" s="28">
        <f t="shared" si="142"/>
        <v>17884.978153185402</v>
      </c>
      <c r="K882" s="28">
        <f t="shared" si="143"/>
        <v>53930.452741589128</v>
      </c>
      <c r="L882" s="29">
        <f t="shared" si="144"/>
        <v>-15.474588403725647</v>
      </c>
      <c r="M882" s="29">
        <f t="shared" si="144"/>
        <v>-7.6781531853994238</v>
      </c>
      <c r="N882" s="29">
        <f t="shared" si="145"/>
        <v>-23.152741589125071</v>
      </c>
      <c r="O882" s="26">
        <f t="shared" si="150"/>
        <v>2.0821240741559715E-21</v>
      </c>
      <c r="Q882">
        <v>2.469727717298285E-18</v>
      </c>
      <c r="R882">
        <f>SUM(Q$11:Q882)</f>
        <v>0.16069984461581213</v>
      </c>
      <c r="S882">
        <v>733</v>
      </c>
      <c r="T882" s="14">
        <v>-311.46813186813233</v>
      </c>
      <c r="U882" s="14"/>
      <c r="V882">
        <v>1.119666395113505E-31</v>
      </c>
      <c r="W882">
        <f>SUM(V$11:V882)</f>
        <v>0.32952000998851655</v>
      </c>
      <c r="X882">
        <v>1332</v>
      </c>
      <c r="Y882" s="14">
        <v>-47.320999438517902</v>
      </c>
      <c r="Z882" s="14"/>
      <c r="AA882">
        <v>1.3196440842671334E-20</v>
      </c>
      <c r="AB882">
        <f>SUM(AA$11:AA882)</f>
        <v>0.14740377639462346</v>
      </c>
      <c r="AC882">
        <v>835</v>
      </c>
      <c r="AD882" s="14">
        <v>-316.40905357127849</v>
      </c>
    </row>
    <row r="883" spans="1:30" x14ac:dyDescent="0.25">
      <c r="A883" s="24">
        <v>872</v>
      </c>
      <c r="B883" s="25">
        <v>41542</v>
      </c>
      <c r="C883" s="51">
        <f>VLOOKUP(B883,acciones!$A$1:$D$3129,2,0)</f>
        <v>69.849999999999994</v>
      </c>
      <c r="D883" s="51">
        <f>VLOOKUP('VaR SH ca exp'!B883,tdc!A:D,4,0)</f>
        <v>13.0121</v>
      </c>
      <c r="E883" s="26">
        <f t="shared" si="146"/>
        <v>0</v>
      </c>
      <c r="F883" s="26">
        <f t="shared" si="147"/>
        <v>5.1129049059061814E-3</v>
      </c>
      <c r="G883" s="27">
        <f t="shared" si="148"/>
        <v>72.06</v>
      </c>
      <c r="H883" s="27">
        <f t="shared" si="149"/>
        <v>17.877300000000002</v>
      </c>
      <c r="I883" s="28">
        <f t="shared" si="141"/>
        <v>36030</v>
      </c>
      <c r="J883" s="28">
        <f t="shared" si="142"/>
        <v>17877.300000000003</v>
      </c>
      <c r="K883" s="28">
        <f t="shared" si="143"/>
        <v>53907.3</v>
      </c>
      <c r="L883" s="29">
        <f t="shared" si="144"/>
        <v>0</v>
      </c>
      <c r="M883" s="29">
        <f t="shared" si="144"/>
        <v>0</v>
      </c>
      <c r="N883" s="29">
        <f t="shared" si="145"/>
        <v>0</v>
      </c>
      <c r="O883" s="26">
        <f t="shared" si="150"/>
        <v>1.9780178704481735E-21</v>
      </c>
      <c r="Q883">
        <v>1.1413308067499026E-55</v>
      </c>
      <c r="R883">
        <f>SUM(Q$11:Q883)</f>
        <v>0.16069984461581213</v>
      </c>
      <c r="S883">
        <v>2409</v>
      </c>
      <c r="T883" s="14">
        <v>-311.19961612283805</v>
      </c>
      <c r="U883" s="14"/>
      <c r="V883">
        <v>1.7150490717832638E-19</v>
      </c>
      <c r="W883">
        <f>SUM(V$11:V883)</f>
        <v>0.32952000998851655</v>
      </c>
      <c r="X883">
        <v>785</v>
      </c>
      <c r="Y883" s="14">
        <v>-47.011141752755066</v>
      </c>
      <c r="Z883" s="14"/>
      <c r="AA883">
        <v>1.0518086184629899E-33</v>
      </c>
      <c r="AB883">
        <f>SUM(AA$11:AA883)</f>
        <v>0.14740377639462346</v>
      </c>
      <c r="AC883">
        <v>1423</v>
      </c>
      <c r="AD883" s="14">
        <v>-315.90613590221255</v>
      </c>
    </row>
    <row r="884" spans="1:30" x14ac:dyDescent="0.25">
      <c r="A884" s="24">
        <v>873</v>
      </c>
      <c r="B884" s="25">
        <v>41541</v>
      </c>
      <c r="C884" s="51">
        <f>VLOOKUP(B884,acciones!$A$1:$D$3129,2,0)</f>
        <v>69.91</v>
      </c>
      <c r="D884" s="51">
        <f>VLOOKUP('VaR SH ca exp'!B884,tdc!A:D,4,0)</f>
        <v>12.954499999999999</v>
      </c>
      <c r="E884" s="26">
        <f t="shared" si="146"/>
        <v>-8.5861482092303382E-4</v>
      </c>
      <c r="F884" s="26">
        <f t="shared" si="147"/>
        <v>4.436475662973745E-3</v>
      </c>
      <c r="G884" s="27">
        <f t="shared" si="148"/>
        <v>71.998154770419106</v>
      </c>
      <c r="H884" s="27">
        <f t="shared" si="149"/>
        <v>17.861956873122587</v>
      </c>
      <c r="I884" s="28">
        <f t="shared" si="141"/>
        <v>35999.077385209552</v>
      </c>
      <c r="J884" s="28">
        <f t="shared" si="142"/>
        <v>17861.956873122588</v>
      </c>
      <c r="K884" s="28">
        <f t="shared" si="143"/>
        <v>53861.03425833214</v>
      </c>
      <c r="L884" s="29">
        <f t="shared" si="144"/>
        <v>30.922614790448279</v>
      </c>
      <c r="M884" s="29">
        <f t="shared" si="144"/>
        <v>15.343126877414761</v>
      </c>
      <c r="N884" s="29">
        <f t="shared" si="145"/>
        <v>46.26574166786304</v>
      </c>
      <c r="O884" s="26">
        <f t="shared" si="150"/>
        <v>1.8791169769257645E-21</v>
      </c>
      <c r="Q884">
        <v>3.1209010643639371E-22</v>
      </c>
      <c r="R884">
        <f>SUM(Q$11:Q884)</f>
        <v>0.16069984461581213</v>
      </c>
      <c r="S884">
        <v>908</v>
      </c>
      <c r="T884" s="14">
        <v>-311.13989637306076</v>
      </c>
      <c r="U884" s="14"/>
      <c r="V884">
        <v>1.0451110182470247E-25</v>
      </c>
      <c r="W884">
        <f>SUM(V$11:V884)</f>
        <v>0.32952000998851655</v>
      </c>
      <c r="X884">
        <v>1064</v>
      </c>
      <c r="Y884" s="14">
        <v>-46.884951614985766</v>
      </c>
      <c r="Z884" s="14"/>
      <c r="AA884">
        <v>6.1625189342823374E-47</v>
      </c>
      <c r="AB884">
        <f>SUM(AA$11:AA884)</f>
        <v>0.14740377639462346</v>
      </c>
      <c r="AC884">
        <v>2017</v>
      </c>
      <c r="AD884" s="14">
        <v>-314.80203354441255</v>
      </c>
    </row>
    <row r="885" spans="1:30" x14ac:dyDescent="0.25">
      <c r="A885" s="24">
        <v>874</v>
      </c>
      <c r="B885" s="25">
        <v>41540</v>
      </c>
      <c r="C885" s="51">
        <f>VLOOKUP(B885,acciones!$A$1:$D$3129,2,0)</f>
        <v>70.5</v>
      </c>
      <c r="D885" s="51">
        <f>VLOOKUP('VaR SH ca exp'!B885,tdc!A:D,4,0)</f>
        <v>12.8073</v>
      </c>
      <c r="E885" s="26">
        <f t="shared" si="146"/>
        <v>-8.4040092943292004E-3</v>
      </c>
      <c r="F885" s="26">
        <f t="shared" si="147"/>
        <v>1.142789727304537E-2</v>
      </c>
      <c r="G885" s="27">
        <f t="shared" si="148"/>
        <v>71.456944680851066</v>
      </c>
      <c r="H885" s="27">
        <f t="shared" si="149"/>
        <v>17.727688553191491</v>
      </c>
      <c r="I885" s="28">
        <f t="shared" si="141"/>
        <v>35728.472340425535</v>
      </c>
      <c r="J885" s="28">
        <f t="shared" si="142"/>
        <v>17727.688553191492</v>
      </c>
      <c r="K885" s="28">
        <f t="shared" si="143"/>
        <v>53456.160893617023</v>
      </c>
      <c r="L885" s="29">
        <f t="shared" si="144"/>
        <v>301.52765957446536</v>
      </c>
      <c r="M885" s="29">
        <f t="shared" si="144"/>
        <v>149.61144680851066</v>
      </c>
      <c r="N885" s="29">
        <f t="shared" si="145"/>
        <v>451.13910638297602</v>
      </c>
      <c r="O885" s="26">
        <f t="shared" si="150"/>
        <v>1.7851611280794761E-21</v>
      </c>
      <c r="Q885">
        <v>1.9139922529768517E-36</v>
      </c>
      <c r="R885">
        <f>SUM(Q$11:Q885)</f>
        <v>0.16069984461581213</v>
      </c>
      <c r="S885">
        <v>1546</v>
      </c>
      <c r="T885" s="14">
        <v>-310.29479960251774</v>
      </c>
      <c r="U885" s="14"/>
      <c r="V885">
        <v>3.2743737056271298E-50</v>
      </c>
      <c r="W885">
        <f>SUM(V$11:V885)</f>
        <v>0.32952000998851655</v>
      </c>
      <c r="X885">
        <v>2164</v>
      </c>
      <c r="Y885" s="14">
        <v>-46.442355997456616</v>
      </c>
      <c r="Z885" s="14"/>
      <c r="AA885">
        <v>3.3701838321675455E-54</v>
      </c>
      <c r="AB885">
        <f>SUM(AA$11:AA885)</f>
        <v>0.14740377639462346</v>
      </c>
      <c r="AC885">
        <v>2343</v>
      </c>
      <c r="AD885" s="14">
        <v>-313.48253010440749</v>
      </c>
    </row>
    <row r="886" spans="1:30" x14ac:dyDescent="0.25">
      <c r="A886" s="24">
        <v>875</v>
      </c>
      <c r="B886" s="25">
        <v>41536</v>
      </c>
      <c r="C886" s="51">
        <f>VLOOKUP(B886,acciones!$A$1:$D$3129,2,0)</f>
        <v>70.09</v>
      </c>
      <c r="D886" s="51">
        <f>VLOOKUP('VaR SH ca exp'!B886,tdc!A:D,4,0)</f>
        <v>12.705399999999999</v>
      </c>
      <c r="E886" s="26">
        <f t="shared" si="146"/>
        <v>5.8325793059895359E-3</v>
      </c>
      <c r="F886" s="26">
        <f t="shared" si="147"/>
        <v>7.9882209148292999E-3</v>
      </c>
      <c r="G886" s="27">
        <f t="shared" si="148"/>
        <v>72.481523755171921</v>
      </c>
      <c r="H886" s="27">
        <f t="shared" si="149"/>
        <v>17.98187544585533</v>
      </c>
      <c r="I886" s="28">
        <f t="shared" si="141"/>
        <v>36240.761877585959</v>
      </c>
      <c r="J886" s="28">
        <f t="shared" si="142"/>
        <v>17981.87544585533</v>
      </c>
      <c r="K886" s="28">
        <f t="shared" si="143"/>
        <v>54222.637323441289</v>
      </c>
      <c r="L886" s="29">
        <f t="shared" si="144"/>
        <v>-210.76187758595916</v>
      </c>
      <c r="M886" s="29">
        <f t="shared" si="144"/>
        <v>-104.57544585532742</v>
      </c>
      <c r="N886" s="29">
        <f t="shared" si="145"/>
        <v>-315.33732344128657</v>
      </c>
      <c r="O886" s="26">
        <f t="shared" si="150"/>
        <v>1.6959030716755027E-21</v>
      </c>
      <c r="Q886">
        <v>3.9027608480654418E-37</v>
      </c>
      <c r="R886">
        <f>SUM(Q$11:Q886)</f>
        <v>0.16069984461581213</v>
      </c>
      <c r="S886">
        <v>1577</v>
      </c>
      <c r="T886" s="14">
        <v>-310.19205298013549</v>
      </c>
      <c r="U886" s="14"/>
      <c r="V886">
        <v>2.0853534700954694E-39</v>
      </c>
      <c r="W886">
        <f>SUM(V$11:V886)</f>
        <v>0.32952000998851655</v>
      </c>
      <c r="X886">
        <v>1679</v>
      </c>
      <c r="Y886" s="14">
        <v>-46.166608683659433</v>
      </c>
      <c r="Z886" s="14"/>
      <c r="AA886">
        <v>1.4727208658512468E-37</v>
      </c>
      <c r="AB886">
        <f>SUM(AA$11:AA886)</f>
        <v>0.14740377639462346</v>
      </c>
      <c r="AC886">
        <v>1596</v>
      </c>
      <c r="AD886" s="14">
        <v>-311.13474096920618</v>
      </c>
    </row>
    <row r="887" spans="1:30" x14ac:dyDescent="0.25">
      <c r="A887" s="24">
        <v>876</v>
      </c>
      <c r="B887" s="25">
        <v>41535</v>
      </c>
      <c r="C887" s="51">
        <f>VLOOKUP(B887,acciones!$A$1:$D$3129,2,0)</f>
        <v>70.099999999999994</v>
      </c>
      <c r="D887" s="51">
        <f>VLOOKUP('VaR SH ca exp'!B887,tdc!A:D,4,0)</f>
        <v>12.6427</v>
      </c>
      <c r="E887" s="26">
        <f t="shared" si="146"/>
        <v>-1.426635283108755E-4</v>
      </c>
      <c r="F887" s="26">
        <f t="shared" si="147"/>
        <v>4.9471264415802251E-3</v>
      </c>
      <c r="G887" s="27">
        <f t="shared" si="148"/>
        <v>72.049720399429404</v>
      </c>
      <c r="H887" s="27">
        <f t="shared" si="149"/>
        <v>17.874749743223969</v>
      </c>
      <c r="I887" s="28">
        <f t="shared" si="141"/>
        <v>36024.860199714705</v>
      </c>
      <c r="J887" s="28">
        <f t="shared" si="142"/>
        <v>17874.749743223969</v>
      </c>
      <c r="K887" s="28">
        <f t="shared" si="143"/>
        <v>53899.609942938674</v>
      </c>
      <c r="L887" s="29">
        <f t="shared" si="144"/>
        <v>5.1398002852947684</v>
      </c>
      <c r="M887" s="29">
        <f t="shared" si="144"/>
        <v>2.5502567760340753</v>
      </c>
      <c r="N887" s="29">
        <f t="shared" si="145"/>
        <v>7.6900570613288437</v>
      </c>
      <c r="O887" s="26">
        <f t="shared" si="150"/>
        <v>1.6111079180917272E-21</v>
      </c>
      <c r="Q887">
        <v>1.1919020383940543E-29</v>
      </c>
      <c r="R887">
        <f>SUM(Q$11:Q887)</f>
        <v>0.16069984461581213</v>
      </c>
      <c r="S887">
        <v>1241</v>
      </c>
      <c r="T887" s="14">
        <v>-308.82857142857392</v>
      </c>
      <c r="U887" s="14"/>
      <c r="V887">
        <v>1.0112822650951708E-40</v>
      </c>
      <c r="W887">
        <f>SUM(V$11:V887)</f>
        <v>0.32952000998851655</v>
      </c>
      <c r="X887">
        <v>1738</v>
      </c>
      <c r="Y887" s="14">
        <v>-46.088713835575618</v>
      </c>
      <c r="Z887" s="14"/>
      <c r="AA887">
        <v>3.56200622529479E-35</v>
      </c>
      <c r="AB887">
        <f>SUM(AA$11:AA887)</f>
        <v>0.14740377639462346</v>
      </c>
      <c r="AC887">
        <v>1489</v>
      </c>
      <c r="AD887" s="14">
        <v>-310.95079757718486</v>
      </c>
    </row>
    <row r="888" spans="1:30" x14ac:dyDescent="0.25">
      <c r="A888" s="24">
        <v>877</v>
      </c>
      <c r="B888" s="25">
        <v>41534</v>
      </c>
      <c r="C888" s="51">
        <f>VLOOKUP(B888,acciones!$A$1:$D$3129,2,0)</f>
        <v>69.89</v>
      </c>
      <c r="D888" s="51">
        <f>VLOOKUP('VaR SH ca exp'!B888,tdc!A:D,4,0)</f>
        <v>12.932</v>
      </c>
      <c r="E888" s="26">
        <f t="shared" si="146"/>
        <v>3.000216551506596E-3</v>
      </c>
      <c r="F888" s="26">
        <f t="shared" si="147"/>
        <v>-2.2624886360392636E-2</v>
      </c>
      <c r="G888" s="27">
        <f t="shared" si="148"/>
        <v>72.276520246101001</v>
      </c>
      <c r="H888" s="27">
        <f t="shared" si="149"/>
        <v>17.931016311346401</v>
      </c>
      <c r="I888" s="28">
        <f t="shared" si="141"/>
        <v>36138.260123050502</v>
      </c>
      <c r="J888" s="28">
        <f t="shared" si="142"/>
        <v>17931.0163113464</v>
      </c>
      <c r="K888" s="28">
        <f t="shared" si="143"/>
        <v>54069.276434396903</v>
      </c>
      <c r="L888" s="29">
        <f t="shared" si="144"/>
        <v>-108.26012305050244</v>
      </c>
      <c r="M888" s="29">
        <f t="shared" si="144"/>
        <v>-53.716311346397561</v>
      </c>
      <c r="N888" s="29">
        <f t="shared" si="145"/>
        <v>-161.9764343969</v>
      </c>
      <c r="O888" s="26">
        <f t="shared" si="150"/>
        <v>1.5305525221871411E-21</v>
      </c>
      <c r="Q888">
        <v>1.0384560663302511E-17</v>
      </c>
      <c r="R888">
        <f>SUM(Q$11:Q888)</f>
        <v>0.16069984461581213</v>
      </c>
      <c r="S888">
        <v>705</v>
      </c>
      <c r="T888" s="14">
        <v>-308.52975326559681</v>
      </c>
      <c r="U888" s="14"/>
      <c r="V888">
        <v>1.7455262065114177E-25</v>
      </c>
      <c r="W888">
        <f>SUM(V$11:V888)</f>
        <v>0.32952000998851655</v>
      </c>
      <c r="X888">
        <v>1054</v>
      </c>
      <c r="Y888" s="14">
        <v>-45.909932135415147</v>
      </c>
      <c r="Z888" s="14"/>
      <c r="AA888">
        <v>1.5891229247517009E-60</v>
      </c>
      <c r="AB888">
        <f>SUM(AA$11:AA888)</f>
        <v>0.14740377639462346</v>
      </c>
      <c r="AC888">
        <v>2627</v>
      </c>
      <c r="AD888" s="14">
        <v>-310.70303819506444</v>
      </c>
    </row>
    <row r="889" spans="1:30" x14ac:dyDescent="0.25">
      <c r="A889" s="24">
        <v>878</v>
      </c>
      <c r="B889" s="25">
        <v>41529</v>
      </c>
      <c r="C889" s="51">
        <f>VLOOKUP(B889,acciones!$A$1:$D$3129,2,0)</f>
        <v>68.89</v>
      </c>
      <c r="D889" s="51">
        <f>VLOOKUP('VaR SH ca exp'!B889,tdc!A:D,4,0)</f>
        <v>13.067399999999999</v>
      </c>
      <c r="E889" s="26">
        <f t="shared" si="146"/>
        <v>1.4411547883933177E-2</v>
      </c>
      <c r="F889" s="26">
        <f t="shared" si="147"/>
        <v>-1.0415719139294314E-2</v>
      </c>
      <c r="G889" s="27">
        <f t="shared" si="148"/>
        <v>73.106015386848597</v>
      </c>
      <c r="H889" s="27">
        <f t="shared" si="149"/>
        <v>18.136805007983742</v>
      </c>
      <c r="I889" s="28">
        <f t="shared" si="141"/>
        <v>36553.007693424297</v>
      </c>
      <c r="J889" s="28">
        <f t="shared" si="142"/>
        <v>18136.805007983741</v>
      </c>
      <c r="K889" s="28">
        <f t="shared" si="143"/>
        <v>54689.812701408038</v>
      </c>
      <c r="L889" s="29">
        <f t="shared" si="144"/>
        <v>-523.00769342429703</v>
      </c>
      <c r="M889" s="29">
        <f t="shared" si="144"/>
        <v>-259.50500798373832</v>
      </c>
      <c r="N889" s="29">
        <f t="shared" si="145"/>
        <v>-782.51270140803535</v>
      </c>
      <c r="O889" s="26">
        <f t="shared" si="150"/>
        <v>1.4540248960777839E-21</v>
      </c>
      <c r="Q889">
        <v>2.3070626860453984E-21</v>
      </c>
      <c r="R889">
        <f>SUM(Q$11:Q889)</f>
        <v>0.16069984461581213</v>
      </c>
      <c r="S889">
        <v>869</v>
      </c>
      <c r="T889" s="14">
        <v>-307.51066856330726</v>
      </c>
      <c r="U889" s="14"/>
      <c r="V889">
        <v>1.9559362105214533E-23</v>
      </c>
      <c r="W889">
        <f>SUM(V$11:V889)</f>
        <v>0.32952000998851655</v>
      </c>
      <c r="X889">
        <v>962</v>
      </c>
      <c r="Y889" s="14">
        <v>-45.831346290880902</v>
      </c>
      <c r="Z889" s="14"/>
      <c r="AA889">
        <v>8.4370560372872357E-55</v>
      </c>
      <c r="AB889">
        <f>SUM(AA$11:AA889)</f>
        <v>0.14740377639462346</v>
      </c>
      <c r="AC889">
        <v>2370</v>
      </c>
      <c r="AD889" s="14">
        <v>-310.61164775328871</v>
      </c>
    </row>
    <row r="890" spans="1:30" x14ac:dyDescent="0.25">
      <c r="A890" s="24">
        <v>879</v>
      </c>
      <c r="B890" s="25">
        <v>41528</v>
      </c>
      <c r="C890" s="51">
        <f>VLOOKUP(B890,acciones!$A$1:$D$3129,2,0)</f>
        <v>70</v>
      </c>
      <c r="D890" s="51">
        <f>VLOOKUP('VaR SH ca exp'!B890,tdc!A:D,4,0)</f>
        <v>13.023099999999999</v>
      </c>
      <c r="E890" s="26">
        <f t="shared" si="146"/>
        <v>-1.5984212444254558E-2</v>
      </c>
      <c r="F890" s="26">
        <f t="shared" si="147"/>
        <v>3.3958753241354802E-3</v>
      </c>
      <c r="G890" s="27">
        <f t="shared" si="148"/>
        <v>70.91733428571429</v>
      </c>
      <c r="H890" s="27">
        <f t="shared" si="149"/>
        <v>17.593817100000003</v>
      </c>
      <c r="I890" s="28">
        <f t="shared" si="141"/>
        <v>35458.667142857143</v>
      </c>
      <c r="J890" s="28">
        <f t="shared" si="142"/>
        <v>17593.817100000004</v>
      </c>
      <c r="K890" s="28">
        <f t="shared" si="143"/>
        <v>53052.484242857143</v>
      </c>
      <c r="L890" s="29">
        <f t="shared" si="144"/>
        <v>571.33285714285739</v>
      </c>
      <c r="M890" s="29">
        <f t="shared" si="144"/>
        <v>283.48289999999906</v>
      </c>
      <c r="N890" s="29">
        <f t="shared" si="145"/>
        <v>854.81575714285646</v>
      </c>
      <c r="O890" s="26">
        <f t="shared" si="150"/>
        <v>1.3813236512738948E-21</v>
      </c>
      <c r="Q890">
        <v>1.1009696770652462E-34</v>
      </c>
      <c r="R890">
        <f>SUM(Q$11:Q890)</f>
        <v>0.16069984461581213</v>
      </c>
      <c r="S890">
        <v>1467</v>
      </c>
      <c r="T890" s="14">
        <v>-307.07386363636033</v>
      </c>
      <c r="U890" s="14"/>
      <c r="V890">
        <v>5.0437541931115884E-37</v>
      </c>
      <c r="W890">
        <f>SUM(V$11:V890)</f>
        <v>0.32952000998851655</v>
      </c>
      <c r="X890">
        <v>1572</v>
      </c>
      <c r="Y890" s="14">
        <v>-45.705759534121171</v>
      </c>
      <c r="Z890" s="14"/>
      <c r="AA890">
        <v>4.2827456078418828E-57</v>
      </c>
      <c r="AB890">
        <f>SUM(AA$11:AA890)</f>
        <v>0.14740377639462346</v>
      </c>
      <c r="AC890">
        <v>2473</v>
      </c>
      <c r="AD890" s="14">
        <v>-310.41568116265262</v>
      </c>
    </row>
    <row r="891" spans="1:30" x14ac:dyDescent="0.25">
      <c r="A891" s="24">
        <v>880</v>
      </c>
      <c r="B891" s="25">
        <v>41527</v>
      </c>
      <c r="C891" s="51">
        <f>VLOOKUP(B891,acciones!$A$1:$D$3129,2,0)</f>
        <v>70.3</v>
      </c>
      <c r="D891" s="51">
        <f>VLOOKUP('VaR SH ca exp'!B891,tdc!A:D,4,0)</f>
        <v>13.0707</v>
      </c>
      <c r="E891" s="26">
        <f t="shared" si="146"/>
        <v>-4.2765567672601937E-3</v>
      </c>
      <c r="F891" s="26">
        <f t="shared" si="147"/>
        <v>-3.6483802894952326E-3</v>
      </c>
      <c r="G891" s="27">
        <f t="shared" si="148"/>
        <v>71.752489331436706</v>
      </c>
      <c r="H891" s="27">
        <f t="shared" si="149"/>
        <v>17.80100995732575</v>
      </c>
      <c r="I891" s="28">
        <f t="shared" si="141"/>
        <v>35876.244665718354</v>
      </c>
      <c r="J891" s="28">
        <f t="shared" si="142"/>
        <v>17801.00995732575</v>
      </c>
      <c r="K891" s="28">
        <f t="shared" si="143"/>
        <v>53677.254623044108</v>
      </c>
      <c r="L891" s="29">
        <f t="shared" si="144"/>
        <v>153.75533428164636</v>
      </c>
      <c r="M891" s="29">
        <f t="shared" si="144"/>
        <v>76.290042674252618</v>
      </c>
      <c r="N891" s="29">
        <f t="shared" si="145"/>
        <v>230.04537695589897</v>
      </c>
      <c r="O891" s="26">
        <f t="shared" si="150"/>
        <v>1.3122574687102001E-21</v>
      </c>
      <c r="Q891">
        <v>3.5903934770746395E-61</v>
      </c>
      <c r="R891">
        <f>SUM(Q$11:Q891)</f>
        <v>0.16069984461581213</v>
      </c>
      <c r="S891">
        <v>2656</v>
      </c>
      <c r="T891" s="14">
        <v>-306.70698924730823</v>
      </c>
      <c r="U891" s="14"/>
      <c r="V891">
        <v>2.6908443633712184E-21</v>
      </c>
      <c r="W891">
        <f>SUM(V$11:V891)</f>
        <v>0.32952000998851655</v>
      </c>
      <c r="X891">
        <v>866</v>
      </c>
      <c r="Y891" s="14">
        <v>-45.471353079181426</v>
      </c>
      <c r="Z891" s="14"/>
      <c r="AA891">
        <v>6.0023944955136496E-6</v>
      </c>
      <c r="AB891">
        <f>SUM(AA$11:AA891)</f>
        <v>0.14740977878911898</v>
      </c>
      <c r="AC891">
        <v>177</v>
      </c>
      <c r="AD891" s="14">
        <v>-309.88182701844198</v>
      </c>
    </row>
    <row r="892" spans="1:30" x14ac:dyDescent="0.25">
      <c r="A892" s="24">
        <v>881</v>
      </c>
      <c r="B892" s="25">
        <v>41526</v>
      </c>
      <c r="C892" s="51">
        <f>VLOOKUP(B892,acciones!$A$1:$D$3129,2,0)</f>
        <v>69.489999999999995</v>
      </c>
      <c r="D892" s="51">
        <f>VLOOKUP('VaR SH ca exp'!B892,tdc!A:D,4,0)</f>
        <v>13.1052</v>
      </c>
      <c r="E892" s="26">
        <f t="shared" si="146"/>
        <v>1.1588941490383276E-2</v>
      </c>
      <c r="F892" s="26">
        <f t="shared" si="147"/>
        <v>-2.6360140417052455E-3</v>
      </c>
      <c r="G892" s="27">
        <f t="shared" si="148"/>
        <v>72.899956828320626</v>
      </c>
      <c r="H892" s="27">
        <f t="shared" si="149"/>
        <v>18.085684127212552</v>
      </c>
      <c r="I892" s="28">
        <f t="shared" si="141"/>
        <v>36449.978414160316</v>
      </c>
      <c r="J892" s="28">
        <f t="shared" si="142"/>
        <v>18085.684127212553</v>
      </c>
      <c r="K892" s="28">
        <f t="shared" si="143"/>
        <v>54535.662541372869</v>
      </c>
      <c r="L892" s="29">
        <f t="shared" si="144"/>
        <v>-419.97841416031588</v>
      </c>
      <c r="M892" s="29">
        <f t="shared" si="144"/>
        <v>-208.38412721255008</v>
      </c>
      <c r="N892" s="29">
        <f t="shared" si="145"/>
        <v>-628.36254137286596</v>
      </c>
      <c r="O892" s="26">
        <f t="shared" si="150"/>
        <v>1.2466445952746898E-21</v>
      </c>
      <c r="Q892">
        <v>4.0333134523153547E-22</v>
      </c>
      <c r="R892">
        <f>SUM(Q$11:Q892)</f>
        <v>0.16069984461581213</v>
      </c>
      <c r="S892">
        <v>903</v>
      </c>
      <c r="T892" s="14">
        <v>-305.48280734809669</v>
      </c>
      <c r="U892" s="14"/>
      <c r="V892">
        <v>1.3582576568366487E-24</v>
      </c>
      <c r="W892">
        <f>SUM(V$11:V892)</f>
        <v>0.32952000998851655</v>
      </c>
      <c r="X892">
        <v>1014</v>
      </c>
      <c r="Y892" s="14">
        <v>-45.278330932520475</v>
      </c>
      <c r="Z892" s="14"/>
      <c r="AA892">
        <v>5.0967449399702783E-26</v>
      </c>
      <c r="AB892">
        <f>SUM(AA$11:AA892)</f>
        <v>0.14740977878911898</v>
      </c>
      <c r="AC892">
        <v>1078</v>
      </c>
      <c r="AD892" s="14">
        <v>-308.21450246071618</v>
      </c>
    </row>
    <row r="893" spans="1:30" x14ac:dyDescent="0.25">
      <c r="A893" s="24">
        <v>882</v>
      </c>
      <c r="B893" s="25">
        <v>41522</v>
      </c>
      <c r="C893" s="51">
        <f>VLOOKUP(B893,acciones!$A$1:$D$3129,2,0)</f>
        <v>66.62</v>
      </c>
      <c r="D893" s="51">
        <f>VLOOKUP('VaR SH ca exp'!B893,tdc!A:D,4,0)</f>
        <v>13.3904</v>
      </c>
      <c r="E893" s="26">
        <f t="shared" si="146"/>
        <v>4.2178024560702299E-2</v>
      </c>
      <c r="F893" s="26">
        <f t="shared" si="147"/>
        <v>-2.1528934286926569E-2</v>
      </c>
      <c r="G893" s="27">
        <f t="shared" si="148"/>
        <v>75.164356049234456</v>
      </c>
      <c r="H893" s="27">
        <f t="shared" si="149"/>
        <v>18.64745687481237</v>
      </c>
      <c r="I893" s="28">
        <f t="shared" si="141"/>
        <v>37582.178024617227</v>
      </c>
      <c r="J893" s="28">
        <f t="shared" si="142"/>
        <v>18647.456874812371</v>
      </c>
      <c r="K893" s="28">
        <f t="shared" si="143"/>
        <v>56229.634899429599</v>
      </c>
      <c r="L893" s="29">
        <f t="shared" si="144"/>
        <v>-1552.1780246172275</v>
      </c>
      <c r="M893" s="29">
        <f t="shared" si="144"/>
        <v>-770.15687481236819</v>
      </c>
      <c r="N893" s="29">
        <f t="shared" si="145"/>
        <v>-2322.3348994295957</v>
      </c>
      <c r="O893" s="26">
        <f t="shared" si="150"/>
        <v>1.1843123655109554E-21</v>
      </c>
      <c r="Q893">
        <v>2.4284870379425243E-21</v>
      </c>
      <c r="R893">
        <f>SUM(Q$11:Q893)</f>
        <v>0.16069984461581213</v>
      </c>
      <c r="S893">
        <v>868</v>
      </c>
      <c r="T893" s="14">
        <v>-304.90832157969271</v>
      </c>
      <c r="U893" s="14"/>
      <c r="V893">
        <v>1.2248780041192092E-15</v>
      </c>
      <c r="W893">
        <f>SUM(V$11:V893)</f>
        <v>0.32952000998851777</v>
      </c>
      <c r="X893">
        <v>612</v>
      </c>
      <c r="Y893" s="14">
        <v>-45.197323900563788</v>
      </c>
      <c r="Z893" s="14"/>
      <c r="AA893">
        <v>9.2012955117788103E-3</v>
      </c>
      <c r="AB893">
        <f>SUM(AA$11:AA893)</f>
        <v>0.1566110743008978</v>
      </c>
      <c r="AC893">
        <v>34</v>
      </c>
      <c r="AD893" s="14">
        <v>-307.30282480685855</v>
      </c>
    </row>
    <row r="894" spans="1:30" x14ac:dyDescent="0.25">
      <c r="A894" s="24">
        <v>883</v>
      </c>
      <c r="B894" s="25">
        <v>41521</v>
      </c>
      <c r="C894" s="51">
        <f>VLOOKUP(B894,acciones!$A$1:$D$3129,2,0)</f>
        <v>66.400000000000006</v>
      </c>
      <c r="D894" s="51">
        <f>VLOOKUP('VaR SH ca exp'!B894,tdc!A:D,4,0)</f>
        <v>13.324</v>
      </c>
      <c r="E894" s="26">
        <f t="shared" si="146"/>
        <v>3.3077762831453346E-3</v>
      </c>
      <c r="F894" s="26">
        <f t="shared" si="147"/>
        <v>4.9711119650393222E-3</v>
      </c>
      <c r="G894" s="27">
        <f t="shared" si="148"/>
        <v>72.298753012048195</v>
      </c>
      <c r="H894" s="27">
        <f t="shared" si="149"/>
        <v>17.936532018072288</v>
      </c>
      <c r="I894" s="28">
        <f t="shared" si="141"/>
        <v>36149.376506024098</v>
      </c>
      <c r="J894" s="28">
        <f t="shared" si="142"/>
        <v>17936.532018072288</v>
      </c>
      <c r="K894" s="28">
        <f t="shared" si="143"/>
        <v>54085.90852409639</v>
      </c>
      <c r="L894" s="29">
        <f t="shared" si="144"/>
        <v>-119.37650602409849</v>
      </c>
      <c r="M894" s="29">
        <f t="shared" si="144"/>
        <v>-59.232018072285427</v>
      </c>
      <c r="N894" s="29">
        <f t="shared" si="145"/>
        <v>-178.60852409638392</v>
      </c>
      <c r="O894" s="26">
        <f t="shared" si="150"/>
        <v>1.1250967472354077E-21</v>
      </c>
      <c r="Q894">
        <v>2.5116687477809614E-15</v>
      </c>
      <c r="R894">
        <f>SUM(Q$11:Q894)</f>
        <v>0.16069984461581463</v>
      </c>
      <c r="S894">
        <v>598</v>
      </c>
      <c r="T894" s="14">
        <v>-304.56466610312782</v>
      </c>
      <c r="U894" s="14"/>
      <c r="V894">
        <v>1.8373960068541235E-25</v>
      </c>
      <c r="W894">
        <f>SUM(V$11:V894)</f>
        <v>0.32952000998851777</v>
      </c>
      <c r="X894">
        <v>1053</v>
      </c>
      <c r="Y894" s="14">
        <v>-45.104762197792297</v>
      </c>
      <c r="Z894" s="14"/>
      <c r="AA894">
        <v>1.3206670785529681E-29</v>
      </c>
      <c r="AB894">
        <f>SUM(AA$11:AA894)</f>
        <v>0.1566110743008978</v>
      </c>
      <c r="AC894">
        <v>1239</v>
      </c>
      <c r="AD894" s="14">
        <v>-306.98226497332143</v>
      </c>
    </row>
    <row r="895" spans="1:30" x14ac:dyDescent="0.25">
      <c r="A895" s="24">
        <v>884</v>
      </c>
      <c r="B895" s="25">
        <v>41520</v>
      </c>
      <c r="C895" s="51">
        <f>VLOOKUP(B895,acciones!$A$1:$D$3129,2,0)</f>
        <v>66.010000000000005</v>
      </c>
      <c r="D895" s="51">
        <f>VLOOKUP('VaR SH ca exp'!B895,tdc!A:D,4,0)</f>
        <v>13.3849</v>
      </c>
      <c r="E895" s="26">
        <f t="shared" si="146"/>
        <v>5.8908107817088416E-3</v>
      </c>
      <c r="F895" s="26">
        <f t="shared" si="147"/>
        <v>-4.5602855632917248E-3</v>
      </c>
      <c r="G895" s="27">
        <f t="shared" si="148"/>
        <v>72.48574458415392</v>
      </c>
      <c r="H895" s="27">
        <f t="shared" si="149"/>
        <v>17.982922587486748</v>
      </c>
      <c r="I895" s="28">
        <f t="shared" si="141"/>
        <v>36242.872292076958</v>
      </c>
      <c r="J895" s="28">
        <f t="shared" si="142"/>
        <v>17982.922587486748</v>
      </c>
      <c r="K895" s="28">
        <f t="shared" si="143"/>
        <v>54225.794879563706</v>
      </c>
      <c r="L895" s="29">
        <f t="shared" si="144"/>
        <v>-212.87229207695782</v>
      </c>
      <c r="M895" s="29">
        <f t="shared" si="144"/>
        <v>-105.62258748674503</v>
      </c>
      <c r="N895" s="29">
        <f t="shared" si="145"/>
        <v>-318.49487956370285</v>
      </c>
      <c r="O895" s="26">
        <f t="shared" si="150"/>
        <v>1.068841909873637E-21</v>
      </c>
      <c r="Q895">
        <v>1.6489679582553991E-26</v>
      </c>
      <c r="R895">
        <f>SUM(Q$11:Q895)</f>
        <v>0.16069984461581463</v>
      </c>
      <c r="S895">
        <v>1100</v>
      </c>
      <c r="T895" s="14">
        <v>-304.55036393520277</v>
      </c>
      <c r="U895" s="14"/>
      <c r="V895">
        <v>6.1529756055810711E-29</v>
      </c>
      <c r="W895">
        <f>SUM(V$11:V895)</f>
        <v>0.32952000998851777</v>
      </c>
      <c r="X895">
        <v>1209</v>
      </c>
      <c r="Y895" s="14">
        <v>-44.967269297281746</v>
      </c>
      <c r="Z895" s="14"/>
      <c r="AA895">
        <v>2.8850366414821732E-36</v>
      </c>
      <c r="AB895">
        <f>SUM(AA$11:AA895)</f>
        <v>0.1566110743008978</v>
      </c>
      <c r="AC895">
        <v>1538</v>
      </c>
      <c r="AD895" s="14">
        <v>-306.41267196984336</v>
      </c>
    </row>
    <row r="896" spans="1:30" x14ac:dyDescent="0.25">
      <c r="A896" s="24">
        <v>885</v>
      </c>
      <c r="B896" s="25">
        <v>41519</v>
      </c>
      <c r="C896" s="51">
        <f>VLOOKUP(B896,acciones!$A$1:$D$3129,2,0)</f>
        <v>67.5</v>
      </c>
      <c r="D896" s="51">
        <f>VLOOKUP('VaR SH ca exp'!B896,tdc!A:D,4,0)</f>
        <v>13.338200000000001</v>
      </c>
      <c r="E896" s="26">
        <f t="shared" si="146"/>
        <v>-2.2321352177804656E-2</v>
      </c>
      <c r="F896" s="26">
        <f t="shared" si="147"/>
        <v>3.4951070451937089E-3</v>
      </c>
      <c r="G896" s="27">
        <f t="shared" si="148"/>
        <v>70.469342222222224</v>
      </c>
      <c r="H896" s="27">
        <f t="shared" si="149"/>
        <v>17.482675155555558</v>
      </c>
      <c r="I896" s="28">
        <f t="shared" si="141"/>
        <v>35234.671111111114</v>
      </c>
      <c r="J896" s="28">
        <f t="shared" si="142"/>
        <v>17482.675155555557</v>
      </c>
      <c r="K896" s="28">
        <f t="shared" si="143"/>
        <v>52717.346266666675</v>
      </c>
      <c r="L896" s="29">
        <f t="shared" si="144"/>
        <v>795.32888888888556</v>
      </c>
      <c r="M896" s="29">
        <f t="shared" si="144"/>
        <v>394.62484444444635</v>
      </c>
      <c r="N896" s="29">
        <f t="shared" si="145"/>
        <v>1189.9537333333319</v>
      </c>
      <c r="O896" s="26">
        <f t="shared" si="150"/>
        <v>1.0153998143799552E-21</v>
      </c>
      <c r="Q896">
        <v>5.7845530887791759E-40</v>
      </c>
      <c r="R896">
        <f>SUM(Q$11:Q896)</f>
        <v>0.16069984461581463</v>
      </c>
      <c r="S896">
        <v>1704</v>
      </c>
      <c r="T896" s="14">
        <v>-304.47887323943723</v>
      </c>
      <c r="U896" s="14"/>
      <c r="V896">
        <v>3.9308165413821789E-54</v>
      </c>
      <c r="W896">
        <f>SUM(V$11:V896)</f>
        <v>0.32952000998851777</v>
      </c>
      <c r="X896">
        <v>2340</v>
      </c>
      <c r="Y896" s="14">
        <v>-44.726016312313732</v>
      </c>
      <c r="Z896" s="14"/>
      <c r="AA896">
        <v>1.7233670139906668E-9</v>
      </c>
      <c r="AB896">
        <f>SUM(AA$11:AA896)</f>
        <v>0.1566110760242648</v>
      </c>
      <c r="AC896">
        <v>336</v>
      </c>
      <c r="AD896" s="14">
        <v>-305.75495193659663</v>
      </c>
    </row>
    <row r="897" spans="1:30" x14ac:dyDescent="0.25">
      <c r="A897" s="24">
        <v>886</v>
      </c>
      <c r="B897" s="25">
        <v>41515</v>
      </c>
      <c r="C897" s="51">
        <f>VLOOKUP(B897,acciones!$A$1:$D$3129,2,0)</f>
        <v>64.16</v>
      </c>
      <c r="D897" s="51">
        <f>VLOOKUP('VaR SH ca exp'!B897,tdc!A:D,4,0)</f>
        <v>13.321300000000001</v>
      </c>
      <c r="E897" s="26">
        <f t="shared" si="146"/>
        <v>5.0747634320225048E-2</v>
      </c>
      <c r="F897" s="26">
        <f t="shared" si="147"/>
        <v>1.2678409020260998E-3</v>
      </c>
      <c r="G897" s="27">
        <f t="shared" si="148"/>
        <v>75.811253117206988</v>
      </c>
      <c r="H897" s="27">
        <f t="shared" si="149"/>
        <v>18.80794498129676</v>
      </c>
      <c r="I897" s="28">
        <f t="shared" si="141"/>
        <v>37905.626558603493</v>
      </c>
      <c r="J897" s="28">
        <f t="shared" si="142"/>
        <v>18807.944981296761</v>
      </c>
      <c r="K897" s="28">
        <f t="shared" si="143"/>
        <v>56713.571539900251</v>
      </c>
      <c r="L897" s="29">
        <f t="shared" si="144"/>
        <v>-1875.6265586034933</v>
      </c>
      <c r="M897" s="29">
        <f t="shared" si="144"/>
        <v>-930.64498129675849</v>
      </c>
      <c r="N897" s="29">
        <f t="shared" si="145"/>
        <v>-2806.2715399002518</v>
      </c>
      <c r="O897" s="26">
        <f t="shared" si="150"/>
        <v>9.646298236609578E-22</v>
      </c>
      <c r="Q897">
        <v>8.1323903215146739E-25</v>
      </c>
      <c r="R897">
        <f>SUM(Q$11:Q897)</f>
        <v>0.16069984461581463</v>
      </c>
      <c r="S897">
        <v>1024</v>
      </c>
      <c r="T897" s="14">
        <v>-303.82440476190823</v>
      </c>
      <c r="U897" s="14"/>
      <c r="V897">
        <v>2.3313011739063494E-10</v>
      </c>
      <c r="W897">
        <f>SUM(V$11:V897)</f>
        <v>0.3295200102216479</v>
      </c>
      <c r="X897">
        <v>375</v>
      </c>
      <c r="Y897" s="14">
        <v>-44.217353403462766</v>
      </c>
      <c r="Z897" s="14"/>
      <c r="AA897">
        <v>6.5600958566488597E-45</v>
      </c>
      <c r="AB897">
        <f>SUM(AA$11:AA897)</f>
        <v>0.1566110760242648</v>
      </c>
      <c r="AC897">
        <v>1926</v>
      </c>
      <c r="AD897" s="14">
        <v>-305.48617027745058</v>
      </c>
    </row>
    <row r="898" spans="1:30" x14ac:dyDescent="0.25">
      <c r="A898" s="24">
        <v>887</v>
      </c>
      <c r="B898" s="25">
        <v>41514</v>
      </c>
      <c r="C898" s="51">
        <f>VLOOKUP(B898,acciones!$A$1:$D$3129,2,0)</f>
        <v>64.5</v>
      </c>
      <c r="D898" s="51">
        <f>VLOOKUP('VaR SH ca exp'!B898,tdc!A:D,4,0)</f>
        <v>13.3096</v>
      </c>
      <c r="E898" s="26">
        <f t="shared" si="146"/>
        <v>-5.2852602434678309E-3</v>
      </c>
      <c r="F898" s="26">
        <f t="shared" si="147"/>
        <v>8.7867858410909695E-4</v>
      </c>
      <c r="G898" s="27">
        <f t="shared" si="148"/>
        <v>71.680148837209302</v>
      </c>
      <c r="H898" s="27">
        <f t="shared" si="149"/>
        <v>17.783063069767444</v>
      </c>
      <c r="I898" s="28">
        <f t="shared" si="141"/>
        <v>35840.07441860465</v>
      </c>
      <c r="J898" s="28">
        <f t="shared" si="142"/>
        <v>17783.063069767442</v>
      </c>
      <c r="K898" s="28">
        <f t="shared" si="143"/>
        <v>53623.137488372093</v>
      </c>
      <c r="L898" s="29">
        <f t="shared" si="144"/>
        <v>189.92558139534958</v>
      </c>
      <c r="M898" s="29">
        <f t="shared" si="144"/>
        <v>94.236930232560553</v>
      </c>
      <c r="N898" s="29">
        <f t="shared" si="145"/>
        <v>284.16251162791013</v>
      </c>
      <c r="O898" s="26">
        <f t="shared" si="150"/>
        <v>9.1639833247790978E-22</v>
      </c>
      <c r="Q898">
        <v>5.326702719900991E-9</v>
      </c>
      <c r="R898">
        <f>SUM(Q$11:Q898)</f>
        <v>0.16069984994251735</v>
      </c>
      <c r="S898">
        <v>314</v>
      </c>
      <c r="T898" s="14">
        <v>-303.33539680574904</v>
      </c>
      <c r="U898" s="14"/>
      <c r="V898">
        <v>6.7142540541359897E-50</v>
      </c>
      <c r="W898">
        <f>SUM(V$11:V898)</f>
        <v>0.3295200102216479</v>
      </c>
      <c r="X898">
        <v>2150</v>
      </c>
      <c r="Y898" s="14">
        <v>-44.216414314269059</v>
      </c>
      <c r="Z898" s="14"/>
      <c r="AA898">
        <v>2.3631077062393957E-35</v>
      </c>
      <c r="AB898">
        <f>SUM(AA$11:AA898)</f>
        <v>0.1566110760242648</v>
      </c>
      <c r="AC898">
        <v>1497</v>
      </c>
      <c r="AD898" s="14">
        <v>-301.37400586155854</v>
      </c>
    </row>
    <row r="899" spans="1:30" x14ac:dyDescent="0.25">
      <c r="A899" s="24">
        <v>888</v>
      </c>
      <c r="B899" s="25">
        <v>41513</v>
      </c>
      <c r="C899" s="51">
        <f>VLOOKUP(B899,acciones!$A$1:$D$3129,2,0)</f>
        <v>65.239999999999995</v>
      </c>
      <c r="D899" s="51">
        <f>VLOOKUP('VaR SH ca exp'!B899,tdc!A:D,4,0)</f>
        <v>13.266299999999999</v>
      </c>
      <c r="E899" s="26">
        <f t="shared" si="146"/>
        <v>-1.140755395108629E-2</v>
      </c>
      <c r="F899" s="26">
        <f t="shared" si="147"/>
        <v>3.2585943140103911E-3</v>
      </c>
      <c r="G899" s="27">
        <f t="shared" si="148"/>
        <v>71.242642550582474</v>
      </c>
      <c r="H899" s="27">
        <f t="shared" si="149"/>
        <v>17.674522532188842</v>
      </c>
      <c r="I899" s="28">
        <f t="shared" si="141"/>
        <v>35621.321275291237</v>
      </c>
      <c r="J899" s="28">
        <f t="shared" si="142"/>
        <v>17674.522532188843</v>
      </c>
      <c r="K899" s="28">
        <f t="shared" si="143"/>
        <v>53295.84380748008</v>
      </c>
      <c r="L899" s="29">
        <f t="shared" si="144"/>
        <v>408.67872470876318</v>
      </c>
      <c r="M899" s="29">
        <f t="shared" si="144"/>
        <v>202.77746781116002</v>
      </c>
      <c r="N899" s="29">
        <f t="shared" si="145"/>
        <v>611.45619251992321</v>
      </c>
      <c r="O899" s="26">
        <f t="shared" si="150"/>
        <v>8.7057841585401452E-22</v>
      </c>
      <c r="Q899">
        <v>6.0596142838577305E-50</v>
      </c>
      <c r="R899">
        <f>SUM(Q$11:Q899)</f>
        <v>0.16069984994251735</v>
      </c>
      <c r="S899">
        <v>2152</v>
      </c>
      <c r="T899" s="14">
        <v>-302.69602851323725</v>
      </c>
      <c r="U899" s="14"/>
      <c r="V899">
        <v>1.3485632689495152E-7</v>
      </c>
      <c r="W899">
        <f>SUM(V$11:V899)</f>
        <v>0.32952014507797478</v>
      </c>
      <c r="X899">
        <v>251</v>
      </c>
      <c r="Y899" s="14">
        <v>-44.077433642800315</v>
      </c>
      <c r="Z899" s="14"/>
      <c r="AA899">
        <v>6.0596142838577305E-50</v>
      </c>
      <c r="AB899">
        <f>SUM(AA$11:AA899)</f>
        <v>0.1566110760242648</v>
      </c>
      <c r="AC899">
        <v>2152</v>
      </c>
      <c r="AD899" s="14">
        <v>-301.06011160254639</v>
      </c>
    </row>
    <row r="900" spans="1:30" x14ac:dyDescent="0.25">
      <c r="A900" s="24">
        <v>889</v>
      </c>
      <c r="B900" s="25">
        <v>41512</v>
      </c>
      <c r="C900" s="51">
        <f>VLOOKUP(B900,acciones!$A$1:$D$3129,2,0)</f>
        <v>66.010000000000005</v>
      </c>
      <c r="D900" s="51">
        <f>VLOOKUP('VaR SH ca exp'!B900,tdc!A:D,4,0)</f>
        <v>13.1716</v>
      </c>
      <c r="E900" s="26">
        <f t="shared" si="146"/>
        <v>-1.1733467947866517E-2</v>
      </c>
      <c r="F900" s="26">
        <f t="shared" si="147"/>
        <v>7.1639884424658119E-3</v>
      </c>
      <c r="G900" s="27">
        <f t="shared" si="148"/>
        <v>71.219427359490979</v>
      </c>
      <c r="H900" s="27">
        <f t="shared" si="149"/>
        <v>17.668763096500527</v>
      </c>
      <c r="I900" s="28">
        <f t="shared" si="141"/>
        <v>35609.713679745488</v>
      </c>
      <c r="J900" s="28">
        <f t="shared" si="142"/>
        <v>17668.763096500526</v>
      </c>
      <c r="K900" s="28">
        <f t="shared" si="143"/>
        <v>53278.476776246011</v>
      </c>
      <c r="L900" s="29">
        <f t="shared" si="144"/>
        <v>420.28632025451225</v>
      </c>
      <c r="M900" s="29">
        <f t="shared" si="144"/>
        <v>208.53690349947647</v>
      </c>
      <c r="N900" s="29">
        <f t="shared" si="145"/>
        <v>628.82322375398871</v>
      </c>
      <c r="O900" s="26">
        <f t="shared" si="150"/>
        <v>8.2704949506131365E-22</v>
      </c>
      <c r="Q900">
        <v>5.0721451713125395E-36</v>
      </c>
      <c r="R900">
        <f>SUM(Q$11:Q900)</f>
        <v>0.16069984994251735</v>
      </c>
      <c r="S900">
        <v>1527</v>
      </c>
      <c r="T900" s="14">
        <v>-302.34965034964989</v>
      </c>
      <c r="U900" s="14"/>
      <c r="V900">
        <v>7.2575477418045274E-27</v>
      </c>
      <c r="W900">
        <f>SUM(V$11:V900)</f>
        <v>0.32952014507797478</v>
      </c>
      <c r="X900">
        <v>1116</v>
      </c>
      <c r="Y900" s="14">
        <v>-44.06424648155371</v>
      </c>
      <c r="Z900" s="14"/>
      <c r="AA900">
        <v>5.2336977361627634E-3</v>
      </c>
      <c r="AB900">
        <f>SUM(AA$11:AA900)</f>
        <v>0.16184477376042755</v>
      </c>
      <c r="AC900">
        <v>45</v>
      </c>
      <c r="AD900" s="14">
        <v>-301.02452303390965</v>
      </c>
    </row>
    <row r="901" spans="1:30" x14ac:dyDescent="0.25">
      <c r="A901" s="24">
        <v>890</v>
      </c>
      <c r="B901" s="25">
        <v>41508</v>
      </c>
      <c r="C901" s="51">
        <f>VLOOKUP(B901,acciones!$A$1:$D$3129,2,0)</f>
        <v>68.69</v>
      </c>
      <c r="D901" s="51">
        <f>VLOOKUP('VaR SH ca exp'!B901,tdc!A:D,4,0)</f>
        <v>13.0213</v>
      </c>
      <c r="E901" s="26">
        <f t="shared" si="146"/>
        <v>-3.9797382525110711E-2</v>
      </c>
      <c r="F901" s="26">
        <f t="shared" si="147"/>
        <v>1.1476518420646634E-2</v>
      </c>
      <c r="G901" s="27">
        <f t="shared" si="148"/>
        <v>69.248516523511441</v>
      </c>
      <c r="H901" s="27">
        <f t="shared" si="149"/>
        <v>17.179801615955746</v>
      </c>
      <c r="I901" s="28">
        <f t="shared" si="141"/>
        <v>34624.25826175572</v>
      </c>
      <c r="J901" s="28">
        <f t="shared" si="142"/>
        <v>17179.801615955745</v>
      </c>
      <c r="K901" s="28">
        <f t="shared" si="143"/>
        <v>51804.059877711465</v>
      </c>
      <c r="L901" s="29">
        <f t="shared" si="144"/>
        <v>1405.74173824428</v>
      </c>
      <c r="M901" s="29">
        <f t="shared" si="144"/>
        <v>697.49838404425827</v>
      </c>
      <c r="N901" s="29">
        <f t="shared" si="145"/>
        <v>2103.2401222885383</v>
      </c>
      <c r="O901" s="26">
        <f t="shared" si="150"/>
        <v>7.8569702030824766E-22</v>
      </c>
      <c r="Q901">
        <v>3.6605550920761372E-21</v>
      </c>
      <c r="R901">
        <f>SUM(Q$11:Q901)</f>
        <v>0.16069984994251735</v>
      </c>
      <c r="S901">
        <v>860</v>
      </c>
      <c r="T901" s="14">
        <v>-302.1494777107655</v>
      </c>
      <c r="U901" s="14"/>
      <c r="V901">
        <v>2.7562125163894388E-35</v>
      </c>
      <c r="W901">
        <f>SUM(V$11:V901)</f>
        <v>0.32952014507797478</v>
      </c>
      <c r="X901">
        <v>1494</v>
      </c>
      <c r="Y901" s="14">
        <v>-43.917803632237337</v>
      </c>
      <c r="Z901" s="14"/>
      <c r="AA901">
        <v>2.6017286966448282E-27</v>
      </c>
      <c r="AB901">
        <f>SUM(AA$11:AA901)</f>
        <v>0.16184477376042755</v>
      </c>
      <c r="AC901">
        <v>1136</v>
      </c>
      <c r="AD901" s="14">
        <v>-298.50046832303997</v>
      </c>
    </row>
    <row r="902" spans="1:30" x14ac:dyDescent="0.25">
      <c r="A902" s="24">
        <v>891</v>
      </c>
      <c r="B902" s="25">
        <v>41507</v>
      </c>
      <c r="C902" s="51">
        <f>VLOOKUP(B902,acciones!$A$1:$D$3129,2,0)</f>
        <v>67.819999999999993</v>
      </c>
      <c r="D902" s="51">
        <f>VLOOKUP('VaR SH ca exp'!B902,tdc!A:D,4,0)</f>
        <v>13.2722</v>
      </c>
      <c r="E902" s="26">
        <f t="shared" si="146"/>
        <v>1.2746491528297755E-2</v>
      </c>
      <c r="F902" s="26">
        <f t="shared" si="147"/>
        <v>-1.9085143907196005E-2</v>
      </c>
      <c r="G902" s="27">
        <f t="shared" si="148"/>
        <v>72.984391035092898</v>
      </c>
      <c r="H902" s="27">
        <f t="shared" si="149"/>
        <v>18.10663133294014</v>
      </c>
      <c r="I902" s="28">
        <f t="shared" si="141"/>
        <v>36492.195517546446</v>
      </c>
      <c r="J902" s="28">
        <f t="shared" si="142"/>
        <v>18106.631332940138</v>
      </c>
      <c r="K902" s="28">
        <f t="shared" si="143"/>
        <v>54598.826850486585</v>
      </c>
      <c r="L902" s="29">
        <f t="shared" si="144"/>
        <v>-462.19551754644635</v>
      </c>
      <c r="M902" s="29">
        <f t="shared" si="144"/>
        <v>-229.33133294013533</v>
      </c>
      <c r="N902" s="29">
        <f t="shared" si="145"/>
        <v>-691.52685048658168</v>
      </c>
      <c r="O902" s="26">
        <f t="shared" si="150"/>
        <v>7.4641216929283555E-22</v>
      </c>
      <c r="Q902">
        <v>1.6371986632911336E-9</v>
      </c>
      <c r="R902">
        <f>SUM(Q$11:Q902)</f>
        <v>0.160699851579716</v>
      </c>
      <c r="S902">
        <v>337</v>
      </c>
      <c r="T902" s="14">
        <v>-302.12831092772831</v>
      </c>
      <c r="U902" s="14"/>
      <c r="V902">
        <v>2.0343188389610472E-16</v>
      </c>
      <c r="W902">
        <f>SUM(V$11:V902)</f>
        <v>0.329520145077975</v>
      </c>
      <c r="X902">
        <v>647</v>
      </c>
      <c r="Y902" s="14">
        <v>-43.856237659307226</v>
      </c>
      <c r="Z902" s="14"/>
      <c r="AA902">
        <v>3.5647675092334125E-44</v>
      </c>
      <c r="AB902">
        <f>SUM(AA$11:AA902)</f>
        <v>0.16184477376042755</v>
      </c>
      <c r="AC902">
        <v>1893</v>
      </c>
      <c r="AD902" s="14">
        <v>-298.36856205888034</v>
      </c>
    </row>
    <row r="903" spans="1:30" x14ac:dyDescent="0.25">
      <c r="A903" s="24">
        <v>892</v>
      </c>
      <c r="B903" s="25">
        <v>41506</v>
      </c>
      <c r="C903" s="51">
        <f>VLOOKUP(B903,acciones!$A$1:$D$3129,2,0)</f>
        <v>69</v>
      </c>
      <c r="D903" s="51">
        <f>VLOOKUP('VaR SH ca exp'!B903,tdc!A:D,4,0)</f>
        <v>12.971</v>
      </c>
      <c r="E903" s="26">
        <f t="shared" si="146"/>
        <v>-1.7249367899766901E-2</v>
      </c>
      <c r="F903" s="26">
        <f t="shared" si="147"/>
        <v>2.2955525734933091E-2</v>
      </c>
      <c r="G903" s="27">
        <f t="shared" si="148"/>
        <v>70.827669565217391</v>
      </c>
      <c r="H903" s="27">
        <f t="shared" si="149"/>
        <v>17.571572260869566</v>
      </c>
      <c r="I903" s="28">
        <f t="shared" si="141"/>
        <v>35413.834782608697</v>
      </c>
      <c r="J903" s="28">
        <f t="shared" si="142"/>
        <v>17571.572260869565</v>
      </c>
      <c r="K903" s="28">
        <f t="shared" si="143"/>
        <v>52985.407043478262</v>
      </c>
      <c r="L903" s="29">
        <f t="shared" si="144"/>
        <v>616.16521739130258</v>
      </c>
      <c r="M903" s="29">
        <f t="shared" si="144"/>
        <v>305.72773913043784</v>
      </c>
      <c r="N903" s="29">
        <f t="shared" si="145"/>
        <v>921.89295652174042</v>
      </c>
      <c r="O903" s="26">
        <f t="shared" si="150"/>
        <v>7.0909156082819366E-22</v>
      </c>
      <c r="Q903">
        <v>1.458538809184913E-57</v>
      </c>
      <c r="R903">
        <f>SUM(Q$11:Q903)</f>
        <v>0.160699851579716</v>
      </c>
      <c r="S903">
        <v>2494</v>
      </c>
      <c r="T903" s="14">
        <v>-298.82701421801175</v>
      </c>
      <c r="U903" s="14"/>
      <c r="V903">
        <v>5.0320425299275888E-10</v>
      </c>
      <c r="W903">
        <f>SUM(V$11:V903)</f>
        <v>0.32952014558117926</v>
      </c>
      <c r="X903">
        <v>360</v>
      </c>
      <c r="Y903" s="14">
        <v>-43.838186173685244</v>
      </c>
      <c r="Z903" s="14"/>
      <c r="AA903">
        <v>5.1913374474757152E-41</v>
      </c>
      <c r="AB903">
        <f>SUM(AA$11:AA903)</f>
        <v>0.16184477376042755</v>
      </c>
      <c r="AC903">
        <v>1751</v>
      </c>
      <c r="AD903" s="14">
        <v>-297.4482531935173</v>
      </c>
    </row>
    <row r="904" spans="1:30" x14ac:dyDescent="0.25">
      <c r="A904" s="24">
        <v>893</v>
      </c>
      <c r="B904" s="25">
        <v>41505</v>
      </c>
      <c r="C904" s="51">
        <f>VLOOKUP(B904,acciones!$A$1:$D$3129,2,0)</f>
        <v>68.37</v>
      </c>
      <c r="D904" s="51">
        <f>VLOOKUP('VaR SH ca exp'!B904,tdc!A:D,4,0)</f>
        <v>13.0695</v>
      </c>
      <c r="E904" s="26">
        <f t="shared" si="146"/>
        <v>9.1723726715568291E-3</v>
      </c>
      <c r="F904" s="26">
        <f t="shared" si="147"/>
        <v>-7.5651749987781037E-3</v>
      </c>
      <c r="G904" s="27">
        <f t="shared" si="148"/>
        <v>72.724001755155768</v>
      </c>
      <c r="H904" s="27">
        <f t="shared" si="149"/>
        <v>18.042031592803863</v>
      </c>
      <c r="I904" s="28">
        <f t="shared" si="141"/>
        <v>36362.000877577884</v>
      </c>
      <c r="J904" s="28">
        <f t="shared" si="142"/>
        <v>18042.031592803862</v>
      </c>
      <c r="K904" s="28">
        <f t="shared" si="143"/>
        <v>54404.032470381746</v>
      </c>
      <c r="L904" s="29">
        <f t="shared" si="144"/>
        <v>-332.00087757788424</v>
      </c>
      <c r="M904" s="29">
        <f t="shared" si="144"/>
        <v>-164.7315928038588</v>
      </c>
      <c r="N904" s="29">
        <f t="shared" si="145"/>
        <v>-496.73247038174304</v>
      </c>
      <c r="O904" s="26">
        <f t="shared" si="150"/>
        <v>6.7363698278678399E-22</v>
      </c>
      <c r="Q904">
        <v>4.3833874822333472E-62</v>
      </c>
      <c r="R904">
        <f>SUM(Q$11:Q904)</f>
        <v>0.160699851579716</v>
      </c>
      <c r="S904">
        <v>2697</v>
      </c>
      <c r="T904" s="14">
        <v>-298.78536585366237</v>
      </c>
      <c r="U904" s="14"/>
      <c r="V904">
        <v>1.1063093506038054E-24</v>
      </c>
      <c r="W904">
        <f>SUM(V$11:V904)</f>
        <v>0.32952014558117926</v>
      </c>
      <c r="X904">
        <v>1018</v>
      </c>
      <c r="Y904" s="14">
        <v>-43.790252613445773</v>
      </c>
      <c r="Z904" s="14"/>
      <c r="AA904">
        <v>2.469727717298285E-18</v>
      </c>
      <c r="AB904">
        <f>SUM(AA$11:AA904)</f>
        <v>0.16184477376042755</v>
      </c>
      <c r="AC904">
        <v>733</v>
      </c>
      <c r="AD904" s="14">
        <v>-296.93853356108593</v>
      </c>
    </row>
    <row r="905" spans="1:30" x14ac:dyDescent="0.25">
      <c r="A905" s="24">
        <v>894</v>
      </c>
      <c r="B905" s="25">
        <v>41501</v>
      </c>
      <c r="C905" s="51">
        <f>VLOOKUP(B905,acciones!$A$1:$D$3129,2,0)</f>
        <v>67.7</v>
      </c>
      <c r="D905" s="51">
        <f>VLOOKUP('VaR SH ca exp'!B905,tdc!A:D,4,0)</f>
        <v>12.8207</v>
      </c>
      <c r="E905" s="26">
        <f t="shared" si="146"/>
        <v>9.8479520074732756E-3</v>
      </c>
      <c r="F905" s="26">
        <f t="shared" si="147"/>
        <v>1.9220219171347669E-2</v>
      </c>
      <c r="G905" s="27">
        <f t="shared" si="148"/>
        <v>72.773149187592324</v>
      </c>
      <c r="H905" s="27">
        <f t="shared" si="149"/>
        <v>18.054224534711967</v>
      </c>
      <c r="I905" s="28">
        <f t="shared" si="141"/>
        <v>36386.574593796162</v>
      </c>
      <c r="J905" s="28">
        <f t="shared" si="142"/>
        <v>18054.224534711968</v>
      </c>
      <c r="K905" s="28">
        <f t="shared" si="143"/>
        <v>54440.79912850813</v>
      </c>
      <c r="L905" s="29">
        <f t="shared" si="144"/>
        <v>-356.57459379616193</v>
      </c>
      <c r="M905" s="29">
        <f t="shared" si="144"/>
        <v>-176.92453471196495</v>
      </c>
      <c r="N905" s="29">
        <f t="shared" si="145"/>
        <v>-533.49912850812689</v>
      </c>
      <c r="O905" s="26">
        <f t="shared" si="150"/>
        <v>6.3995513364744478E-22</v>
      </c>
      <c r="Q905">
        <v>7.0621612259412423E-41</v>
      </c>
      <c r="R905">
        <f>SUM(Q$11:Q905)</f>
        <v>0.160699851579716</v>
      </c>
      <c r="S905">
        <v>1745</v>
      </c>
      <c r="T905" s="14">
        <v>-298.70266636791348</v>
      </c>
      <c r="U905" s="14"/>
      <c r="V905">
        <v>3.3461295821101077E-37</v>
      </c>
      <c r="W905">
        <f>SUM(V$11:V905)</f>
        <v>0.32952014558117926</v>
      </c>
      <c r="X905">
        <v>1580</v>
      </c>
      <c r="Y905" s="14">
        <v>-43.730474236563168</v>
      </c>
      <c r="Z905" s="14"/>
      <c r="AA905">
        <v>3.1837534904626046E-55</v>
      </c>
      <c r="AB905">
        <f>SUM(AA$11:AA905)</f>
        <v>0.16184477376042755</v>
      </c>
      <c r="AC905">
        <v>2389</v>
      </c>
      <c r="AD905" s="14">
        <v>-295.97798725263056</v>
      </c>
    </row>
    <row r="906" spans="1:30" x14ac:dyDescent="0.25">
      <c r="A906" s="24">
        <v>895</v>
      </c>
      <c r="B906" s="25">
        <v>41500</v>
      </c>
      <c r="C906" s="51">
        <f>VLOOKUP(B906,acciones!$A$1:$D$3129,2,0)</f>
        <v>68.45</v>
      </c>
      <c r="D906" s="51">
        <f>VLOOKUP('VaR SH ca exp'!B906,tdc!A:D,4,0)</f>
        <v>12.722899999999999</v>
      </c>
      <c r="E906" s="26">
        <f t="shared" si="146"/>
        <v>-1.1017371816228536E-2</v>
      </c>
      <c r="F906" s="26">
        <f t="shared" si="147"/>
        <v>7.6575328377895095E-3</v>
      </c>
      <c r="G906" s="27">
        <f t="shared" si="148"/>
        <v>71.270445580715858</v>
      </c>
      <c r="H906" s="27">
        <f t="shared" si="149"/>
        <v>17.681420160701244</v>
      </c>
      <c r="I906" s="28">
        <f t="shared" si="141"/>
        <v>35635.222790357926</v>
      </c>
      <c r="J906" s="28">
        <f t="shared" si="142"/>
        <v>17681.420160701244</v>
      </c>
      <c r="K906" s="28">
        <f t="shared" si="143"/>
        <v>53316.64295105917</v>
      </c>
      <c r="L906" s="29">
        <f t="shared" si="144"/>
        <v>394.77720964207401</v>
      </c>
      <c r="M906" s="29">
        <f t="shared" si="144"/>
        <v>195.87983929875918</v>
      </c>
      <c r="N906" s="29">
        <f t="shared" si="145"/>
        <v>590.65704894083319</v>
      </c>
      <c r="O906" s="26">
        <f t="shared" si="150"/>
        <v>6.0795737696507258E-22</v>
      </c>
      <c r="Q906">
        <v>1.0226991972771264E-38</v>
      </c>
      <c r="R906">
        <f>SUM(Q$11:Q906)</f>
        <v>0.160699851579716</v>
      </c>
      <c r="S906">
        <v>1648</v>
      </c>
      <c r="T906" s="14">
        <v>-297.05793013668881</v>
      </c>
      <c r="U906" s="14"/>
      <c r="V906">
        <v>7.1129288330844209E-58</v>
      </c>
      <c r="W906">
        <f>SUM(V$11:V906)</f>
        <v>0.32952014558117926</v>
      </c>
      <c r="X906">
        <v>2508</v>
      </c>
      <c r="Y906" s="14">
        <v>-43.547058553176612</v>
      </c>
      <c r="Z906" s="14"/>
      <c r="AA906">
        <v>1.7509450639489091E-61</v>
      </c>
      <c r="AB906">
        <f>SUM(AA$11:AA906)</f>
        <v>0.16184477376042755</v>
      </c>
      <c r="AC906">
        <v>2670</v>
      </c>
      <c r="AD906" s="14">
        <v>-294.89275656668906</v>
      </c>
    </row>
    <row r="907" spans="1:30" x14ac:dyDescent="0.25">
      <c r="A907" s="24">
        <v>896</v>
      </c>
      <c r="B907" s="25">
        <v>41499</v>
      </c>
      <c r="C907" s="51">
        <f>VLOOKUP(B907,acciones!$A$1:$D$3129,2,0)</f>
        <v>68</v>
      </c>
      <c r="D907" s="51">
        <f>VLOOKUP('VaR SH ca exp'!B907,tdc!A:D,4,0)</f>
        <v>12.7258</v>
      </c>
      <c r="E907" s="26">
        <f t="shared" si="146"/>
        <v>6.5958465583511733E-3</v>
      </c>
      <c r="F907" s="26">
        <f t="shared" si="147"/>
        <v>-2.2790948162799667E-4</v>
      </c>
      <c r="G907" s="27">
        <f t="shared" si="148"/>
        <v>72.536867647058827</v>
      </c>
      <c r="H907" s="27">
        <f t="shared" si="149"/>
        <v>17.995605661764706</v>
      </c>
      <c r="I907" s="28">
        <f t="shared" si="141"/>
        <v>36268.433823529413</v>
      </c>
      <c r="J907" s="28">
        <f t="shared" si="142"/>
        <v>17995.605661764708</v>
      </c>
      <c r="K907" s="28">
        <f t="shared" si="143"/>
        <v>54264.039485294124</v>
      </c>
      <c r="L907" s="29">
        <f t="shared" si="144"/>
        <v>-238.43382352941262</v>
      </c>
      <c r="M907" s="29">
        <f t="shared" si="144"/>
        <v>-118.30566176470529</v>
      </c>
      <c r="N907" s="29">
        <f t="shared" si="145"/>
        <v>-356.73948529411791</v>
      </c>
      <c r="O907" s="26">
        <f t="shared" si="150"/>
        <v>5.7755950811681897E-22</v>
      </c>
      <c r="Q907">
        <v>7.7377535557362238E-43</v>
      </c>
      <c r="R907">
        <f>SUM(Q$11:Q907)</f>
        <v>0.160699851579716</v>
      </c>
      <c r="S907">
        <v>1833</v>
      </c>
      <c r="T907" s="14">
        <v>-296.87640449438913</v>
      </c>
      <c r="U907" s="14"/>
      <c r="V907">
        <v>2.8346634932073951E-30</v>
      </c>
      <c r="W907">
        <f>SUM(V$11:V907)</f>
        <v>0.32952014558117926</v>
      </c>
      <c r="X907">
        <v>1269</v>
      </c>
      <c r="Y907" s="14">
        <v>-43.535187467517972</v>
      </c>
      <c r="Z907" s="14"/>
      <c r="AA907">
        <v>7.9965918287106292E-28</v>
      </c>
      <c r="AB907">
        <f>SUM(AA$11:AA907)</f>
        <v>0.16184477376042755</v>
      </c>
      <c r="AC907">
        <v>1159</v>
      </c>
      <c r="AD907" s="14">
        <v>-294.78151865584732</v>
      </c>
    </row>
    <row r="908" spans="1:30" x14ac:dyDescent="0.25">
      <c r="A908" s="24">
        <v>897</v>
      </c>
      <c r="B908" s="25">
        <v>41498</v>
      </c>
      <c r="C908" s="51">
        <f>VLOOKUP(B908,acciones!$A$1:$D$3129,2,0)</f>
        <v>66.86</v>
      </c>
      <c r="D908" s="51">
        <f>VLOOKUP('VaR SH ca exp'!B908,tdc!A:D,4,0)</f>
        <v>12.677899999999999</v>
      </c>
      <c r="E908" s="26">
        <f t="shared" si="146"/>
        <v>1.6906824184154248E-2</v>
      </c>
      <c r="F908" s="26">
        <f t="shared" si="147"/>
        <v>3.7711086783829319E-3</v>
      </c>
      <c r="G908" s="27">
        <f t="shared" si="148"/>
        <v>73.288662877654815</v>
      </c>
      <c r="H908" s="27">
        <f t="shared" si="149"/>
        <v>18.182117858211193</v>
      </c>
      <c r="I908" s="28">
        <f t="shared" ref="I908:I971" si="151">$C$4*G908</f>
        <v>36644.331438827408</v>
      </c>
      <c r="J908" s="28">
        <f t="shared" ref="J908:J971" si="152">+$C$5*H908</f>
        <v>18182.117858211193</v>
      </c>
      <c r="K908" s="28">
        <f t="shared" ref="K908:K971" si="153">SUM(I908:J908)</f>
        <v>54826.449297038605</v>
      </c>
      <c r="L908" s="29">
        <f t="shared" ref="L908:M971" si="154">I$11-I908</f>
        <v>-614.33143882740842</v>
      </c>
      <c r="M908" s="29">
        <f t="shared" si="154"/>
        <v>-304.81785821119047</v>
      </c>
      <c r="N908" s="29">
        <f t="shared" ref="N908:N971" si="155">SUM(L908:M908)</f>
        <v>-919.14929703859889</v>
      </c>
      <c r="O908" s="26">
        <f t="shared" si="150"/>
        <v>5.4868153271097797E-22</v>
      </c>
      <c r="Q908">
        <v>4.2728010165431404E-30</v>
      </c>
      <c r="R908">
        <f>SUM(Q$11:Q908)</f>
        <v>0.160699851579716</v>
      </c>
      <c r="S908">
        <v>1261</v>
      </c>
      <c r="T908" s="14">
        <v>-294.7909090909161</v>
      </c>
      <c r="U908" s="14"/>
      <c r="V908">
        <v>6.4818372854105286E-38</v>
      </c>
      <c r="W908">
        <f>SUM(V$11:V908)</f>
        <v>0.32952014558117926</v>
      </c>
      <c r="X908">
        <v>1612</v>
      </c>
      <c r="Y908" s="14">
        <v>-43.523298941632675</v>
      </c>
      <c r="Z908" s="14"/>
      <c r="AA908">
        <v>6.9000151355227598E-36</v>
      </c>
      <c r="AB908">
        <f>SUM(AA$11:AA908)</f>
        <v>0.16184477376042755</v>
      </c>
      <c r="AC908">
        <v>1521</v>
      </c>
      <c r="AD908" s="14">
        <v>-294.50393973296377</v>
      </c>
    </row>
    <row r="909" spans="1:30" x14ac:dyDescent="0.25">
      <c r="A909" s="24">
        <v>898</v>
      </c>
      <c r="B909" s="25">
        <v>41494</v>
      </c>
      <c r="C909" s="51">
        <f>VLOOKUP(B909,acciones!$A$1:$D$3129,2,0)</f>
        <v>66.77</v>
      </c>
      <c r="D909" s="51">
        <f>VLOOKUP('VaR SH ca exp'!B909,tdc!A:D,4,0)</f>
        <v>12.5951</v>
      </c>
      <c r="E909" s="26">
        <f t="shared" ref="E909:E972" si="156">LN(C908/C909)</f>
        <v>1.3470031221751706E-3</v>
      </c>
      <c r="F909" s="26">
        <f t="shared" ref="F909:F972" si="157">LN(D908/D909)</f>
        <v>6.5524707197727244E-3</v>
      </c>
      <c r="G909" s="27">
        <f t="shared" ref="G909:G972" si="158">C$11*EXP(E909)</f>
        <v>72.157130447805912</v>
      </c>
      <c r="H909" s="27">
        <f t="shared" ref="H909:H972" si="159">D$11*EXP(E909)</f>
        <v>17.901397004642806</v>
      </c>
      <c r="I909" s="28">
        <f t="shared" si="151"/>
        <v>36078.565223902959</v>
      </c>
      <c r="J909" s="28">
        <f t="shared" si="152"/>
        <v>17901.397004642808</v>
      </c>
      <c r="K909" s="28">
        <f t="shared" si="153"/>
        <v>53979.962228545766</v>
      </c>
      <c r="L909" s="29">
        <f t="shared" si="154"/>
        <v>-48.565223902958678</v>
      </c>
      <c r="M909" s="29">
        <f t="shared" si="154"/>
        <v>-24.097004642804677</v>
      </c>
      <c r="N909" s="29">
        <f t="shared" si="155"/>
        <v>-72.662228545763355</v>
      </c>
      <c r="O909" s="26">
        <f t="shared" ref="O909:O972" si="160">$M$1*$K$1^(A909-1)</f>
        <v>5.2124745607542903E-22</v>
      </c>
      <c r="Q909">
        <v>1.9684708394338689E-31</v>
      </c>
      <c r="R909">
        <f>SUM(Q$11:Q909)</f>
        <v>0.160699851579716</v>
      </c>
      <c r="S909">
        <v>1321</v>
      </c>
      <c r="T909" s="14">
        <v>-294.52316076293937</v>
      </c>
      <c r="U909" s="14"/>
      <c r="V909">
        <v>1.7247029761858736E-18</v>
      </c>
      <c r="W909">
        <f>SUM(V$11:V909)</f>
        <v>0.32952014558117926</v>
      </c>
      <c r="X909">
        <v>740</v>
      </c>
      <c r="Y909" s="14">
        <v>-43.38484010690081</v>
      </c>
      <c r="Z909" s="14"/>
      <c r="AA909">
        <v>4.7344055584965561E-30</v>
      </c>
      <c r="AB909">
        <f>SUM(AA$11:AA909)</f>
        <v>0.16184477376042755</v>
      </c>
      <c r="AC909">
        <v>1259</v>
      </c>
      <c r="AD909" s="14">
        <v>-294.46625857003892</v>
      </c>
    </row>
    <row r="910" spans="1:30" x14ac:dyDescent="0.25">
      <c r="A910" s="24">
        <v>899</v>
      </c>
      <c r="B910" s="25">
        <v>41493</v>
      </c>
      <c r="C910" s="51">
        <f>VLOOKUP(B910,acciones!$A$1:$D$3129,2,0)</f>
        <v>64.069999999999993</v>
      </c>
      <c r="D910" s="51">
        <f>VLOOKUP('VaR SH ca exp'!B910,tdc!A:D,4,0)</f>
        <v>12.7354</v>
      </c>
      <c r="E910" s="26">
        <f t="shared" si="156"/>
        <v>4.1277642218847249E-2</v>
      </c>
      <c r="F910" s="26">
        <f t="shared" si="157"/>
        <v>-1.1077668007877165E-2</v>
      </c>
      <c r="G910" s="27">
        <f t="shared" si="158"/>
        <v>75.096709848603098</v>
      </c>
      <c r="H910" s="27">
        <f t="shared" si="159"/>
        <v>18.630674590291871</v>
      </c>
      <c r="I910" s="28">
        <f t="shared" si="151"/>
        <v>37548.354924301551</v>
      </c>
      <c r="J910" s="28">
        <f t="shared" si="152"/>
        <v>18630.67459029187</v>
      </c>
      <c r="K910" s="28">
        <f t="shared" si="153"/>
        <v>56179.029514593421</v>
      </c>
      <c r="L910" s="29">
        <f t="shared" si="154"/>
        <v>-1518.3549243015514</v>
      </c>
      <c r="M910" s="29">
        <f t="shared" si="154"/>
        <v>-753.37459029186721</v>
      </c>
      <c r="N910" s="29">
        <f t="shared" si="155"/>
        <v>-2271.7295145934186</v>
      </c>
      <c r="O910" s="26">
        <f t="shared" si="160"/>
        <v>4.9518508327165762E-22</v>
      </c>
      <c r="Q910">
        <v>3.9882874404868006E-24</v>
      </c>
      <c r="R910">
        <f>SUM(Q$11:Q910)</f>
        <v>0.160699851579716</v>
      </c>
      <c r="S910">
        <v>993</v>
      </c>
      <c r="T910" s="14">
        <v>-294.24499999999534</v>
      </c>
      <c r="U910" s="14"/>
      <c r="V910">
        <v>1.1001168613126574E-25</v>
      </c>
      <c r="W910">
        <f>SUM(V$11:V910)</f>
        <v>0.32952014558117926</v>
      </c>
      <c r="X910">
        <v>1063</v>
      </c>
      <c r="Y910" s="14">
        <v>-43.373739518097864</v>
      </c>
      <c r="Z910" s="14"/>
      <c r="AA910">
        <v>4.4294402769495923E-51</v>
      </c>
      <c r="AB910">
        <f>SUM(AA$11:AA910)</f>
        <v>0.16184477376042755</v>
      </c>
      <c r="AC910">
        <v>2203</v>
      </c>
      <c r="AD910" s="14">
        <v>-294.03178685044259</v>
      </c>
    </row>
    <row r="911" spans="1:30" x14ac:dyDescent="0.25">
      <c r="A911" s="24">
        <v>900</v>
      </c>
      <c r="B911" s="25">
        <v>41492</v>
      </c>
      <c r="C911" s="51">
        <f>VLOOKUP(B911,acciones!$A$1:$D$3129,2,0)</f>
        <v>63.47</v>
      </c>
      <c r="D911" s="51">
        <f>VLOOKUP('VaR SH ca exp'!B911,tdc!A:D,4,0)</f>
        <v>12.6136</v>
      </c>
      <c r="E911" s="26">
        <f t="shared" si="156"/>
        <v>9.4088823325514E-3</v>
      </c>
      <c r="F911" s="26">
        <f t="shared" si="157"/>
        <v>9.6099204983914402E-3</v>
      </c>
      <c r="G911" s="27">
        <f t="shared" si="158"/>
        <v>72.741203718292098</v>
      </c>
      <c r="H911" s="27">
        <f t="shared" si="159"/>
        <v>18.046299212226248</v>
      </c>
      <c r="I911" s="28">
        <f t="shared" si="151"/>
        <v>36370.601859146052</v>
      </c>
      <c r="J911" s="28">
        <f t="shared" si="152"/>
        <v>18046.299212226248</v>
      </c>
      <c r="K911" s="28">
        <f t="shared" si="153"/>
        <v>54416.901071372296</v>
      </c>
      <c r="L911" s="29">
        <f t="shared" si="154"/>
        <v>-340.60185914605245</v>
      </c>
      <c r="M911" s="29">
        <f t="shared" si="154"/>
        <v>-168.99921222624471</v>
      </c>
      <c r="N911" s="29">
        <f t="shared" si="155"/>
        <v>-509.60107137229716</v>
      </c>
      <c r="O911" s="26">
        <f t="shared" si="160"/>
        <v>4.7042582910807472E-22</v>
      </c>
      <c r="Q911">
        <v>1.0628591419640917E-22</v>
      </c>
      <c r="R911">
        <f>SUM(Q$11:Q911)</f>
        <v>0.160699851579716</v>
      </c>
      <c r="S911">
        <v>929</v>
      </c>
      <c r="T911" s="14">
        <v>-291.26919967663707</v>
      </c>
      <c r="U911" s="14"/>
      <c r="V911">
        <v>5.7566335696648443E-50</v>
      </c>
      <c r="W911">
        <f>SUM(V$11:V911)</f>
        <v>0.32952014558117926</v>
      </c>
      <c r="X911">
        <v>2153</v>
      </c>
      <c r="Y911" s="14">
        <v>-43.292793718352186</v>
      </c>
      <c r="Z911" s="14"/>
      <c r="AA911">
        <v>2.4051011122154181E-41</v>
      </c>
      <c r="AB911">
        <f>SUM(AA$11:AA911)</f>
        <v>0.16184477376042755</v>
      </c>
      <c r="AC911">
        <v>1766</v>
      </c>
      <c r="AD911" s="14">
        <v>-292.99067729712624</v>
      </c>
    </row>
    <row r="912" spans="1:30" x14ac:dyDescent="0.25">
      <c r="A912" s="24">
        <v>901</v>
      </c>
      <c r="B912" s="25">
        <v>41491</v>
      </c>
      <c r="C912" s="51">
        <f>VLOOKUP(B912,acciones!$A$1:$D$3129,2,0)</f>
        <v>64.34</v>
      </c>
      <c r="D912" s="51">
        <f>VLOOKUP('VaR SH ca exp'!B912,tdc!A:D,4,0)</f>
        <v>12.639799999999999</v>
      </c>
      <c r="E912" s="26">
        <f t="shared" si="156"/>
        <v>-1.3614168492501643E-2</v>
      </c>
      <c r="F912" s="26">
        <f t="shared" si="157"/>
        <v>-2.0749688675846434E-3</v>
      </c>
      <c r="G912" s="27">
        <f t="shared" si="158"/>
        <v>71.085610817531858</v>
      </c>
      <c r="H912" s="27">
        <f t="shared" si="159"/>
        <v>17.635564672054709</v>
      </c>
      <c r="I912" s="28">
        <f t="shared" si="151"/>
        <v>35542.805408765926</v>
      </c>
      <c r="J912" s="28">
        <f t="shared" si="152"/>
        <v>17635.564672054708</v>
      </c>
      <c r="K912" s="28">
        <f t="shared" si="153"/>
        <v>53178.370080820634</v>
      </c>
      <c r="L912" s="29">
        <f t="shared" si="154"/>
        <v>487.19459123407432</v>
      </c>
      <c r="M912" s="29">
        <f t="shared" si="154"/>
        <v>241.73532794529456</v>
      </c>
      <c r="N912" s="29">
        <f t="shared" si="155"/>
        <v>728.92991917936888</v>
      </c>
      <c r="O912" s="26">
        <f t="shared" si="160"/>
        <v>4.4690453765267102E-22</v>
      </c>
      <c r="Q912">
        <v>3.4687974201246946E-58</v>
      </c>
      <c r="R912">
        <f>SUM(Q$11:Q912)</f>
        <v>0.160699851579716</v>
      </c>
      <c r="S912">
        <v>2522</v>
      </c>
      <c r="T912" s="14">
        <v>-291.20499632623978</v>
      </c>
      <c r="U912" s="14"/>
      <c r="V912">
        <v>7.073114710928144E-59</v>
      </c>
      <c r="W912">
        <f>SUM(V$11:V912)</f>
        <v>0.32952014558117926</v>
      </c>
      <c r="X912">
        <v>2553</v>
      </c>
      <c r="Y912" s="14">
        <v>-43.224875551128207</v>
      </c>
      <c r="Z912" s="14"/>
      <c r="AA912">
        <v>3.7705858278695942E-34</v>
      </c>
      <c r="AB912">
        <f>SUM(AA$11:AA912)</f>
        <v>0.16184477376042755</v>
      </c>
      <c r="AC912">
        <v>1443</v>
      </c>
      <c r="AD912" s="14">
        <v>-291.96588593408524</v>
      </c>
    </row>
    <row r="913" spans="1:30" x14ac:dyDescent="0.25">
      <c r="A913" s="24">
        <v>902</v>
      </c>
      <c r="B913" s="25">
        <v>41487</v>
      </c>
      <c r="C913" s="51">
        <f>VLOOKUP(B913,acciones!$A$1:$D$3129,2,0)</f>
        <v>64.23</v>
      </c>
      <c r="D913" s="51">
        <f>VLOOKUP('VaR SH ca exp'!B913,tdc!A:D,4,0)</f>
        <v>12.831</v>
      </c>
      <c r="E913" s="26">
        <f t="shared" si="156"/>
        <v>1.7111305411792539E-3</v>
      </c>
      <c r="F913" s="26">
        <f t="shared" si="157"/>
        <v>-1.501355210416163E-2</v>
      </c>
      <c r="G913" s="27">
        <f t="shared" si="158"/>
        <v>72.183409621672126</v>
      </c>
      <c r="H913" s="27">
        <f t="shared" si="159"/>
        <v>17.907916581036901</v>
      </c>
      <c r="I913" s="28">
        <f t="shared" si="151"/>
        <v>36091.704810836061</v>
      </c>
      <c r="J913" s="28">
        <f t="shared" si="152"/>
        <v>17907.916581036901</v>
      </c>
      <c r="K913" s="28">
        <f t="shared" si="153"/>
        <v>53999.621391872963</v>
      </c>
      <c r="L913" s="29">
        <f t="shared" si="154"/>
        <v>-61.70481083606137</v>
      </c>
      <c r="M913" s="29">
        <f t="shared" si="154"/>
        <v>-30.616581036898424</v>
      </c>
      <c r="N913" s="29">
        <f t="shared" si="155"/>
        <v>-92.321391872959794</v>
      </c>
      <c r="O913" s="26">
        <f t="shared" si="160"/>
        <v>4.2455931077003745E-22</v>
      </c>
      <c r="Q913">
        <v>1.3196440842671334E-20</v>
      </c>
      <c r="R913">
        <f>SUM(Q$11:Q913)</f>
        <v>0.160699851579716</v>
      </c>
      <c r="S913">
        <v>835</v>
      </c>
      <c r="T913" s="14">
        <v>-290.35164835164323</v>
      </c>
      <c r="U913" s="14"/>
      <c r="V913">
        <v>3.8286797691785259E-13</v>
      </c>
      <c r="W913">
        <f>SUM(V$11:V913)</f>
        <v>0.32952014558156212</v>
      </c>
      <c r="X913">
        <v>500</v>
      </c>
      <c r="Y913" s="14">
        <v>-43.22074959760721</v>
      </c>
      <c r="Z913" s="14"/>
      <c r="AA913">
        <v>2.4223906110668553E-58</v>
      </c>
      <c r="AB913">
        <f>SUM(AA$11:AA913)</f>
        <v>0.16184477376042755</v>
      </c>
      <c r="AC913">
        <v>2529</v>
      </c>
      <c r="AD913" s="14">
        <v>-291.65030191271217</v>
      </c>
    </row>
    <row r="914" spans="1:30" x14ac:dyDescent="0.25">
      <c r="A914" s="24">
        <v>903</v>
      </c>
      <c r="B914" s="25">
        <v>41486</v>
      </c>
      <c r="C914" s="51">
        <f>VLOOKUP(B914,acciones!$A$1:$D$3129,2,0)</f>
        <v>63.69</v>
      </c>
      <c r="D914" s="51">
        <f>VLOOKUP('VaR SH ca exp'!B914,tdc!A:D,4,0)</f>
        <v>12.741</v>
      </c>
      <c r="E914" s="26">
        <f t="shared" si="156"/>
        <v>8.4428268864268508E-3</v>
      </c>
      <c r="F914" s="26">
        <f t="shared" si="157"/>
        <v>7.0389779136375502E-3</v>
      </c>
      <c r="G914" s="27">
        <f t="shared" si="158"/>
        <v>72.6709656146962</v>
      </c>
      <c r="H914" s="27">
        <f t="shared" si="159"/>
        <v>18.028873904851629</v>
      </c>
      <c r="I914" s="28">
        <f t="shared" si="151"/>
        <v>36335.482807348097</v>
      </c>
      <c r="J914" s="28">
        <f t="shared" si="152"/>
        <v>18028.873904851629</v>
      </c>
      <c r="K914" s="28">
        <f t="shared" si="153"/>
        <v>54364.356712199726</v>
      </c>
      <c r="L914" s="29">
        <f t="shared" si="154"/>
        <v>-305.48280734809669</v>
      </c>
      <c r="M914" s="29">
        <f t="shared" si="154"/>
        <v>-151.57390485162614</v>
      </c>
      <c r="N914" s="29">
        <f t="shared" si="155"/>
        <v>-457.05671219972282</v>
      </c>
      <c r="O914" s="26">
        <f t="shared" si="160"/>
        <v>4.0333134523153547E-22</v>
      </c>
      <c r="Q914">
        <v>1.6252064634860847E-56</v>
      </c>
      <c r="R914">
        <f>SUM(Q$11:Q914)</f>
        <v>0.160699851579716</v>
      </c>
      <c r="S914">
        <v>2447</v>
      </c>
      <c r="T914" s="14">
        <v>-290.15756302521186</v>
      </c>
      <c r="U914" s="14"/>
      <c r="V914">
        <v>1.7468793466166363E-34</v>
      </c>
      <c r="W914">
        <f>SUM(V$11:V914)</f>
        <v>0.32952014558156212</v>
      </c>
      <c r="X914">
        <v>1458</v>
      </c>
      <c r="Y914" s="14">
        <v>-43.169342538727506</v>
      </c>
      <c r="Z914" s="14"/>
      <c r="AA914">
        <v>2.0704695301308166E-22</v>
      </c>
      <c r="AB914">
        <f>SUM(AA$11:AA914)</f>
        <v>0.16184477376042755</v>
      </c>
      <c r="AC914">
        <v>916</v>
      </c>
      <c r="AD914" s="14">
        <v>-291.11399375308974</v>
      </c>
    </row>
    <row r="915" spans="1:30" x14ac:dyDescent="0.25">
      <c r="A915" s="24">
        <v>904</v>
      </c>
      <c r="B915" s="25">
        <v>41485</v>
      </c>
      <c r="C915" s="51">
        <f>VLOOKUP(B915,acciones!$A$1:$D$3129,2,0)</f>
        <v>61.21</v>
      </c>
      <c r="D915" s="51">
        <f>VLOOKUP('VaR SH ca exp'!B915,tdc!A:D,4,0)</f>
        <v>12.760400000000001</v>
      </c>
      <c r="E915" s="26">
        <f t="shared" si="156"/>
        <v>3.9716989520295794E-2</v>
      </c>
      <c r="F915" s="26">
        <f t="shared" si="157"/>
        <v>-1.5214853884454478E-3</v>
      </c>
      <c r="G915" s="27">
        <f t="shared" si="158"/>
        <v>74.97960137232478</v>
      </c>
      <c r="H915" s="27">
        <f t="shared" si="159"/>
        <v>18.601621254696944</v>
      </c>
      <c r="I915" s="28">
        <f t="shared" si="151"/>
        <v>37489.800686162387</v>
      </c>
      <c r="J915" s="28">
        <f t="shared" si="152"/>
        <v>18601.621254696944</v>
      </c>
      <c r="K915" s="28">
        <f t="shared" si="153"/>
        <v>56091.421940859334</v>
      </c>
      <c r="L915" s="29">
        <f t="shared" si="154"/>
        <v>-1459.8006861623871</v>
      </c>
      <c r="M915" s="29">
        <f t="shared" si="154"/>
        <v>-724.32125469694074</v>
      </c>
      <c r="N915" s="29">
        <f t="shared" si="155"/>
        <v>-2184.1219408593279</v>
      </c>
      <c r="O915" s="26">
        <f t="shared" si="160"/>
        <v>3.8316477796995876E-22</v>
      </c>
      <c r="Q915">
        <v>2.749812554888625E-8</v>
      </c>
      <c r="R915">
        <f>SUM(Q$11:Q915)</f>
        <v>0.16069987907784156</v>
      </c>
      <c r="S915">
        <v>282</v>
      </c>
      <c r="T915" s="14">
        <v>-289.1881578947432</v>
      </c>
      <c r="U915" s="14"/>
      <c r="V915">
        <v>4.1876582324824488E-61</v>
      </c>
      <c r="W915">
        <f>SUM(V$11:V915)</f>
        <v>0.32952014558156212</v>
      </c>
      <c r="X915">
        <v>2653</v>
      </c>
      <c r="Y915" s="14">
        <v>-43.108382978720329</v>
      </c>
      <c r="Z915" s="14"/>
      <c r="AA915">
        <v>1.3582576568366487E-24</v>
      </c>
      <c r="AB915">
        <f>SUM(AA$11:AA915)</f>
        <v>0.16184477376042755</v>
      </c>
      <c r="AC915">
        <v>1014</v>
      </c>
      <c r="AD915" s="14">
        <v>-290.53927096492771</v>
      </c>
    </row>
    <row r="916" spans="1:30" x14ac:dyDescent="0.25">
      <c r="A916" s="24">
        <v>905</v>
      </c>
      <c r="B916" s="25">
        <v>41484</v>
      </c>
      <c r="C916" s="51">
        <f>VLOOKUP(B916,acciones!$A$1:$D$3129,2,0)</f>
        <v>60.85</v>
      </c>
      <c r="D916" s="51">
        <f>VLOOKUP('VaR SH ca exp'!B916,tdc!A:D,4,0)</f>
        <v>12.7585</v>
      </c>
      <c r="E916" s="26">
        <f t="shared" si="156"/>
        <v>5.8987554294422494E-3</v>
      </c>
      <c r="F916" s="26">
        <f t="shared" si="157"/>
        <v>1.4890924009358192E-4</v>
      </c>
      <c r="G916" s="27">
        <f t="shared" si="158"/>
        <v>72.486320460147908</v>
      </c>
      <c r="H916" s="27">
        <f t="shared" si="159"/>
        <v>17.983065456039441</v>
      </c>
      <c r="I916" s="28">
        <f t="shared" si="151"/>
        <v>36243.160230073954</v>
      </c>
      <c r="J916" s="28">
        <f t="shared" si="152"/>
        <v>17983.06545603944</v>
      </c>
      <c r="K916" s="28">
        <f t="shared" si="153"/>
        <v>54226.225686113394</v>
      </c>
      <c r="L916" s="29">
        <f t="shared" si="154"/>
        <v>-213.16023007395415</v>
      </c>
      <c r="M916" s="29">
        <f t="shared" si="154"/>
        <v>-105.76545603943669</v>
      </c>
      <c r="N916" s="29">
        <f t="shared" si="155"/>
        <v>-318.92568611339084</v>
      </c>
      <c r="O916" s="26">
        <f t="shared" si="160"/>
        <v>3.6400653907146079E-22</v>
      </c>
      <c r="Q916">
        <v>5.1752711995293983E-5</v>
      </c>
      <c r="R916">
        <f>SUM(Q$11:Q916)</f>
        <v>0.16075163178983684</v>
      </c>
      <c r="S916">
        <v>135</v>
      </c>
      <c r="T916" s="14">
        <v>-288.58980582524964</v>
      </c>
      <c r="U916" s="14"/>
      <c r="V916">
        <v>1.5996088442544489E-4</v>
      </c>
      <c r="W916">
        <f>SUM(V$11:V916)</f>
        <v>0.32968010646598755</v>
      </c>
      <c r="X916">
        <v>113</v>
      </c>
      <c r="Y916" s="14">
        <v>-42.946047045206797</v>
      </c>
      <c r="Z916" s="14"/>
      <c r="AA916">
        <v>2.6669978480689578E-50</v>
      </c>
      <c r="AB916">
        <f>SUM(AA$11:AA916)</f>
        <v>0.16184477376042755</v>
      </c>
      <c r="AC916">
        <v>2168</v>
      </c>
      <c r="AD916" s="14">
        <v>-289.7670281785031</v>
      </c>
    </row>
    <row r="917" spans="1:30" x14ac:dyDescent="0.25">
      <c r="A917" s="24">
        <v>906</v>
      </c>
      <c r="B917" s="25">
        <v>41480</v>
      </c>
      <c r="C917" s="51">
        <f>VLOOKUP(B917,acciones!$A$1:$D$3129,2,0)</f>
        <v>63.9</v>
      </c>
      <c r="D917" s="51">
        <f>VLOOKUP('VaR SH ca exp'!B917,tdc!A:D,4,0)</f>
        <v>12.598599999999999</v>
      </c>
      <c r="E917" s="26">
        <f t="shared" si="156"/>
        <v>-4.8907541949952851E-2</v>
      </c>
      <c r="F917" s="26">
        <f t="shared" si="157"/>
        <v>1.2612019474571299E-2</v>
      </c>
      <c r="G917" s="27">
        <f t="shared" si="158"/>
        <v>68.620516431924898</v>
      </c>
      <c r="H917" s="27">
        <f t="shared" si="159"/>
        <v>17.024001643192491</v>
      </c>
      <c r="I917" s="28">
        <f t="shared" si="151"/>
        <v>34310.258215962451</v>
      </c>
      <c r="J917" s="28">
        <f t="shared" si="152"/>
        <v>17024.001643192492</v>
      </c>
      <c r="K917" s="28">
        <f t="shared" si="153"/>
        <v>51334.259859154947</v>
      </c>
      <c r="L917" s="29">
        <f t="shared" si="154"/>
        <v>1719.7417840375492</v>
      </c>
      <c r="M917" s="29">
        <f t="shared" si="154"/>
        <v>853.29835680751057</v>
      </c>
      <c r="N917" s="29">
        <f t="shared" si="155"/>
        <v>2573.0401408450598</v>
      </c>
      <c r="O917" s="26">
        <f t="shared" si="160"/>
        <v>3.4580621211788776E-22</v>
      </c>
      <c r="Q917">
        <v>1.0886789701096625E-36</v>
      </c>
      <c r="R917">
        <f>SUM(Q$11:Q917)</f>
        <v>0.16075163178983684</v>
      </c>
      <c r="S917">
        <v>1557</v>
      </c>
      <c r="T917" s="14">
        <v>-288.24000000000524</v>
      </c>
      <c r="U917" s="14"/>
      <c r="V917">
        <v>3.8591922640249076E-39</v>
      </c>
      <c r="W917">
        <f>SUM(V$11:V917)</f>
        <v>0.32968010646598755</v>
      </c>
      <c r="X917">
        <v>1667</v>
      </c>
      <c r="Y917" s="14">
        <v>-42.881907105696882</v>
      </c>
      <c r="Z917" s="14"/>
      <c r="AA917">
        <v>9.8729802822799673E-27</v>
      </c>
      <c r="AB917">
        <f>SUM(AA$11:AA917)</f>
        <v>0.16184477376042755</v>
      </c>
      <c r="AC917">
        <v>1110</v>
      </c>
      <c r="AD917" s="14">
        <v>-289.18973341605306</v>
      </c>
    </row>
    <row r="918" spans="1:30" x14ac:dyDescent="0.25">
      <c r="A918" s="24">
        <v>907</v>
      </c>
      <c r="B918" s="25">
        <v>41479</v>
      </c>
      <c r="C918" s="51">
        <f>VLOOKUP(B918,acciones!$A$1:$D$3129,2,0)</f>
        <v>64.239999999999995</v>
      </c>
      <c r="D918" s="51">
        <f>VLOOKUP('VaR SH ca exp'!B918,tdc!A:D,4,0)</f>
        <v>12.622199999999999</v>
      </c>
      <c r="E918" s="26">
        <f t="shared" si="156"/>
        <v>-5.3067082550170225E-3</v>
      </c>
      <c r="F918" s="26">
        <f t="shared" si="157"/>
        <v>-1.8714717128771445E-3</v>
      </c>
      <c r="G918" s="27">
        <f t="shared" si="158"/>
        <v>71.678611457036126</v>
      </c>
      <c r="H918" s="27">
        <f t="shared" si="159"/>
        <v>17.782681662515571</v>
      </c>
      <c r="I918" s="28">
        <f t="shared" si="151"/>
        <v>35839.305728518062</v>
      </c>
      <c r="J918" s="28">
        <f t="shared" si="152"/>
        <v>17782.68166251557</v>
      </c>
      <c r="K918" s="28">
        <f t="shared" si="153"/>
        <v>53621.987391033632</v>
      </c>
      <c r="L918" s="29">
        <f t="shared" si="154"/>
        <v>190.6942714819379</v>
      </c>
      <c r="M918" s="29">
        <f t="shared" si="154"/>
        <v>94.618337484433141</v>
      </c>
      <c r="N918" s="29">
        <f t="shared" si="155"/>
        <v>285.31260896637104</v>
      </c>
      <c r="O918" s="26">
        <f t="shared" si="160"/>
        <v>3.2851590151199336E-22</v>
      </c>
      <c r="Q918">
        <v>3.2560456275933991E-51</v>
      </c>
      <c r="R918">
        <f>SUM(Q$11:Q918)</f>
        <v>0.16075163178983684</v>
      </c>
      <c r="S918">
        <v>2209</v>
      </c>
      <c r="T918" s="14">
        <v>-288.17219477771141</v>
      </c>
      <c r="U918" s="14"/>
      <c r="V918">
        <v>2.6017286966448282E-27</v>
      </c>
      <c r="W918">
        <f>SUM(V$11:V918)</f>
        <v>0.32968010646598755</v>
      </c>
      <c r="X918">
        <v>1136</v>
      </c>
      <c r="Y918" s="14">
        <v>-42.793050740623585</v>
      </c>
      <c r="Z918" s="14"/>
      <c r="AA918">
        <v>3.3513194636448471E-55</v>
      </c>
      <c r="AB918">
        <f>SUM(AA$11:AA918)</f>
        <v>0.16184477376042755</v>
      </c>
      <c r="AC918">
        <v>2388</v>
      </c>
      <c r="AD918" s="14">
        <v>-288.25261325659085</v>
      </c>
    </row>
    <row r="919" spans="1:30" x14ac:dyDescent="0.25">
      <c r="A919" s="24">
        <v>908</v>
      </c>
      <c r="B919" s="25">
        <v>41478</v>
      </c>
      <c r="C919" s="51">
        <f>VLOOKUP(B919,acciones!$A$1:$D$3129,2,0)</f>
        <v>63.69</v>
      </c>
      <c r="D919" s="51">
        <f>VLOOKUP('VaR SH ca exp'!B919,tdc!A:D,4,0)</f>
        <v>12.4861</v>
      </c>
      <c r="E919" s="26">
        <f t="shared" si="156"/>
        <v>8.5985052552317708E-3</v>
      </c>
      <c r="F919" s="26">
        <f t="shared" si="157"/>
        <v>1.0841142808374189E-2</v>
      </c>
      <c r="G919" s="27">
        <f t="shared" si="158"/>
        <v>72.682279792746115</v>
      </c>
      <c r="H919" s="27">
        <f t="shared" si="159"/>
        <v>18.031680829015546</v>
      </c>
      <c r="I919" s="28">
        <f t="shared" si="151"/>
        <v>36341.139896373061</v>
      </c>
      <c r="J919" s="28">
        <f t="shared" si="152"/>
        <v>18031.680829015546</v>
      </c>
      <c r="K919" s="28">
        <f t="shared" si="153"/>
        <v>54372.820725388607</v>
      </c>
      <c r="L919" s="29">
        <f t="shared" si="154"/>
        <v>-311.13989637306076</v>
      </c>
      <c r="M919" s="29">
        <f t="shared" si="154"/>
        <v>-154.38082901554299</v>
      </c>
      <c r="N919" s="29">
        <f t="shared" si="155"/>
        <v>-465.52072538860375</v>
      </c>
      <c r="O919" s="26">
        <f t="shared" si="160"/>
        <v>3.1209010643639371E-22</v>
      </c>
      <c r="Q919">
        <v>5.711119057790353E-24</v>
      </c>
      <c r="R919">
        <f>SUM(Q$11:Q919)</f>
        <v>0.16075163178983684</v>
      </c>
      <c r="S919">
        <v>986</v>
      </c>
      <c r="T919" s="14">
        <v>-287.77955271565588</v>
      </c>
      <c r="U919" s="14"/>
      <c r="V919">
        <v>2.6057640047193596E-45</v>
      </c>
      <c r="W919">
        <f>SUM(V$11:V919)</f>
        <v>0.32968010646598755</v>
      </c>
      <c r="X919">
        <v>1944</v>
      </c>
      <c r="Y919" s="14">
        <v>-42.739446721308923</v>
      </c>
      <c r="Z919" s="14"/>
      <c r="AA919">
        <v>1.874399678022509E-58</v>
      </c>
      <c r="AB919">
        <f>SUM(AA$11:AA919)</f>
        <v>0.16184477376042755</v>
      </c>
      <c r="AC919">
        <v>2534</v>
      </c>
      <c r="AD919" s="14">
        <v>-287.99276603574253</v>
      </c>
    </row>
    <row r="920" spans="1:30" x14ac:dyDescent="0.25">
      <c r="A920" s="24">
        <v>909</v>
      </c>
      <c r="B920" s="25">
        <v>41477</v>
      </c>
      <c r="C920" s="51">
        <f>VLOOKUP(B920,acciones!$A$1:$D$3129,2,0)</f>
        <v>61.04</v>
      </c>
      <c r="D920" s="51">
        <f>VLOOKUP('VaR SH ca exp'!B920,tdc!A:D,4,0)</f>
        <v>12.5078</v>
      </c>
      <c r="E920" s="26">
        <f t="shared" si="156"/>
        <v>4.2498177407072811E-2</v>
      </c>
      <c r="F920" s="26">
        <f t="shared" si="157"/>
        <v>-1.7364241236804509E-3</v>
      </c>
      <c r="G920" s="27">
        <f t="shared" si="158"/>
        <v>75.188423984272603</v>
      </c>
      <c r="H920" s="27">
        <f t="shared" si="159"/>
        <v>18.653427866972478</v>
      </c>
      <c r="I920" s="28">
        <f t="shared" si="151"/>
        <v>37594.211992136305</v>
      </c>
      <c r="J920" s="28">
        <f t="shared" si="152"/>
        <v>18653.427866972477</v>
      </c>
      <c r="K920" s="28">
        <f t="shared" si="153"/>
        <v>56247.639859108778</v>
      </c>
      <c r="L920" s="29">
        <f t="shared" si="154"/>
        <v>-1564.2119921363046</v>
      </c>
      <c r="M920" s="29">
        <f t="shared" si="154"/>
        <v>-776.12786697247429</v>
      </c>
      <c r="N920" s="29">
        <f t="shared" si="155"/>
        <v>-2340.3398591087789</v>
      </c>
      <c r="O920" s="26">
        <f t="shared" si="160"/>
        <v>2.9648560111457398E-22</v>
      </c>
      <c r="Q920">
        <v>3.5052413384752242E-47</v>
      </c>
      <c r="R920">
        <f>SUM(Q$11:Q920)</f>
        <v>0.16075163178983684</v>
      </c>
      <c r="S920">
        <v>2028</v>
      </c>
      <c r="T920" s="14">
        <v>-287.38605287146493</v>
      </c>
      <c r="U920" s="14"/>
      <c r="V920">
        <v>6.8335691389190629E-56</v>
      </c>
      <c r="W920">
        <f>SUM(V$11:V920)</f>
        <v>0.32968010646598755</v>
      </c>
      <c r="X920">
        <v>2419</v>
      </c>
      <c r="Y920" s="14">
        <v>-42.517914823005412</v>
      </c>
      <c r="Z920" s="14"/>
      <c r="AA920">
        <v>1.7879299314231028E-39</v>
      </c>
      <c r="AB920">
        <f>SUM(AA$11:AA920)</f>
        <v>0.16184477376042755</v>
      </c>
      <c r="AC920">
        <v>1682</v>
      </c>
      <c r="AD920" s="14">
        <v>-287.7981382236394</v>
      </c>
    </row>
    <row r="921" spans="1:30" x14ac:dyDescent="0.25">
      <c r="A921" s="24">
        <v>910</v>
      </c>
      <c r="B921" s="25">
        <v>41473</v>
      </c>
      <c r="C921" s="51">
        <f>VLOOKUP(B921,acciones!$A$1:$D$3129,2,0)</f>
        <v>63.23</v>
      </c>
      <c r="D921" s="51">
        <f>VLOOKUP('VaR SH ca exp'!B921,tdc!A:D,4,0)</f>
        <v>12.491899999999999</v>
      </c>
      <c r="E921" s="26">
        <f t="shared" si="156"/>
        <v>-3.5249485094320243E-2</v>
      </c>
      <c r="F921" s="26">
        <f t="shared" si="157"/>
        <v>1.2720154356957801E-3</v>
      </c>
      <c r="G921" s="27">
        <f t="shared" si="158"/>
        <v>69.56416890716433</v>
      </c>
      <c r="H921" s="27">
        <f t="shared" si="159"/>
        <v>17.258111529337341</v>
      </c>
      <c r="I921" s="28">
        <f t="shared" si="151"/>
        <v>34782.084453582167</v>
      </c>
      <c r="J921" s="28">
        <f t="shared" si="152"/>
        <v>17258.11152933734</v>
      </c>
      <c r="K921" s="28">
        <f t="shared" si="153"/>
        <v>52040.195982919511</v>
      </c>
      <c r="L921" s="29">
        <f t="shared" si="154"/>
        <v>1247.915546417833</v>
      </c>
      <c r="M921" s="29">
        <f t="shared" si="154"/>
        <v>619.18847066266244</v>
      </c>
      <c r="N921" s="29">
        <f t="shared" si="155"/>
        <v>1867.1040170804954</v>
      </c>
      <c r="O921" s="26">
        <f t="shared" si="160"/>
        <v>2.8166132105884523E-22</v>
      </c>
      <c r="Q921">
        <v>9.1924322354922592E-58</v>
      </c>
      <c r="R921">
        <f>SUM(Q$11:Q921)</f>
        <v>0.16075163178983684</v>
      </c>
      <c r="S921">
        <v>2503</v>
      </c>
      <c r="T921" s="14">
        <v>-286.8630573248447</v>
      </c>
      <c r="U921" s="14"/>
      <c r="V921">
        <v>2.5400243837361261E-13</v>
      </c>
      <c r="W921">
        <f>SUM(V$11:V921)</f>
        <v>0.32968010646624157</v>
      </c>
      <c r="X921">
        <v>508</v>
      </c>
      <c r="Y921" s="14">
        <v>-42.18935281427548</v>
      </c>
      <c r="Z921" s="14"/>
      <c r="AA921">
        <v>1.7526333124414502E-6</v>
      </c>
      <c r="AB921">
        <f>SUM(AA$11:AA921)</f>
        <v>0.16184652639374</v>
      </c>
      <c r="AC921">
        <v>201</v>
      </c>
      <c r="AD921" s="14">
        <v>-287.62886671340675</v>
      </c>
    </row>
    <row r="922" spans="1:30" x14ac:dyDescent="0.25">
      <c r="A922" s="24">
        <v>911</v>
      </c>
      <c r="B922" s="25">
        <v>41472</v>
      </c>
      <c r="C922" s="51">
        <f>VLOOKUP(B922,acciones!$A$1:$D$3129,2,0)</f>
        <v>61.43</v>
      </c>
      <c r="D922" s="51">
        <f>VLOOKUP('VaR SH ca exp'!B922,tdc!A:D,4,0)</f>
        <v>12.4764</v>
      </c>
      <c r="E922" s="26">
        <f t="shared" si="156"/>
        <v>2.8880556894685726E-2</v>
      </c>
      <c r="F922" s="26">
        <f t="shared" si="157"/>
        <v>1.2415744757243372E-3</v>
      </c>
      <c r="G922" s="27">
        <f t="shared" si="158"/>
        <v>74.171476477291222</v>
      </c>
      <c r="H922" s="27">
        <f t="shared" si="159"/>
        <v>18.401134282923653</v>
      </c>
      <c r="I922" s="28">
        <f t="shared" si="151"/>
        <v>37085.738238645608</v>
      </c>
      <c r="J922" s="28">
        <f t="shared" si="152"/>
        <v>18401.134282923653</v>
      </c>
      <c r="K922" s="28">
        <f t="shared" si="153"/>
        <v>55486.872521569261</v>
      </c>
      <c r="L922" s="29">
        <f t="shared" si="154"/>
        <v>-1055.7382386456084</v>
      </c>
      <c r="M922" s="29">
        <f t="shared" si="154"/>
        <v>-523.83428292364988</v>
      </c>
      <c r="N922" s="29">
        <f t="shared" si="155"/>
        <v>-1579.5725215692582</v>
      </c>
      <c r="O922" s="26">
        <f t="shared" si="160"/>
        <v>2.6757825500590304E-22</v>
      </c>
      <c r="Q922">
        <v>3.5564900724672776E-17</v>
      </c>
      <c r="R922">
        <f>SUM(Q$11:Q922)</f>
        <v>0.16075163178983687</v>
      </c>
      <c r="S922">
        <v>681</v>
      </c>
      <c r="T922" s="14">
        <v>-286.48290485025063</v>
      </c>
      <c r="U922" s="14"/>
      <c r="V922">
        <v>1.0292531712042598E-46</v>
      </c>
      <c r="W922">
        <f>SUM(V$11:V922)</f>
        <v>0.32968010646624157</v>
      </c>
      <c r="X922">
        <v>2007</v>
      </c>
      <c r="Y922" s="14">
        <v>-41.984365162639733</v>
      </c>
      <c r="Z922" s="14"/>
      <c r="AA922">
        <v>7.6336063312970447E-18</v>
      </c>
      <c r="AB922">
        <f>SUM(AA$11:AA922)</f>
        <v>0.16184652639374</v>
      </c>
      <c r="AC922">
        <v>711</v>
      </c>
      <c r="AD922" s="14">
        <v>-287.58580230949883</v>
      </c>
    </row>
    <row r="923" spans="1:30" x14ac:dyDescent="0.25">
      <c r="A923" s="24">
        <v>912</v>
      </c>
      <c r="B923" s="25">
        <v>41471</v>
      </c>
      <c r="C923" s="51">
        <f>VLOOKUP(B923,acciones!$A$1:$D$3129,2,0)</f>
        <v>60.65</v>
      </c>
      <c r="D923" s="51">
        <f>VLOOKUP('VaR SH ca exp'!B923,tdc!A:D,4,0)</f>
        <v>12.6172</v>
      </c>
      <c r="E923" s="26">
        <f t="shared" si="156"/>
        <v>1.2778679785776901E-2</v>
      </c>
      <c r="F923" s="26">
        <f t="shared" si="157"/>
        <v>-1.1222102658935569E-2</v>
      </c>
      <c r="G923" s="27">
        <f t="shared" si="158"/>
        <v>72.986740313272875</v>
      </c>
      <c r="H923" s="27">
        <f t="shared" si="159"/>
        <v>18.10721416323166</v>
      </c>
      <c r="I923" s="28">
        <f t="shared" si="151"/>
        <v>36493.37015663644</v>
      </c>
      <c r="J923" s="28">
        <f t="shared" si="152"/>
        <v>18107.21416323166</v>
      </c>
      <c r="K923" s="28">
        <f t="shared" si="153"/>
        <v>54600.584319868096</v>
      </c>
      <c r="L923" s="29">
        <f t="shared" si="154"/>
        <v>-463.37015663643979</v>
      </c>
      <c r="M923" s="29">
        <f t="shared" si="154"/>
        <v>-229.91416323165686</v>
      </c>
      <c r="N923" s="29">
        <f t="shared" si="155"/>
        <v>-693.28431986809665</v>
      </c>
      <c r="O923" s="26">
        <f t="shared" si="160"/>
        <v>2.541993422556079E-22</v>
      </c>
      <c r="Q923">
        <v>1.0089340544530017E-13</v>
      </c>
      <c r="R923">
        <f>SUM(Q$11:Q923)</f>
        <v>0.16075163178993776</v>
      </c>
      <c r="S923">
        <v>526</v>
      </c>
      <c r="T923" s="14">
        <v>-286.12706169822923</v>
      </c>
      <c r="U923" s="14"/>
      <c r="V923">
        <v>4.3833874822333472E-62</v>
      </c>
      <c r="W923">
        <f>SUM(V$11:V923)</f>
        <v>0.32968010646624157</v>
      </c>
      <c r="X923">
        <v>2697</v>
      </c>
      <c r="Y923" s="14">
        <v>-41.712064232771809</v>
      </c>
      <c r="Z923" s="14"/>
      <c r="AA923">
        <v>1.8776614049947095E-12</v>
      </c>
      <c r="AB923">
        <f>SUM(AA$11:AA923)</f>
        <v>0.16184652639561767</v>
      </c>
      <c r="AC923">
        <v>469</v>
      </c>
      <c r="AD923" s="14">
        <v>-287.24883491334913</v>
      </c>
    </row>
    <row r="924" spans="1:30" x14ac:dyDescent="0.25">
      <c r="A924" s="24">
        <v>913</v>
      </c>
      <c r="B924" s="25">
        <v>41470</v>
      </c>
      <c r="C924" s="51">
        <f>VLOOKUP(B924,acciones!$A$1:$D$3129,2,0)</f>
        <v>62</v>
      </c>
      <c r="D924" s="51">
        <f>VLOOKUP('VaR SH ca exp'!B924,tdc!A:D,4,0)</f>
        <v>12.6585</v>
      </c>
      <c r="E924" s="26">
        <f t="shared" si="156"/>
        <v>-2.201474965503249E-2</v>
      </c>
      <c r="F924" s="26">
        <f t="shared" si="157"/>
        <v>-3.2679638352705767E-3</v>
      </c>
      <c r="G924" s="27">
        <f t="shared" si="158"/>
        <v>70.490951612903217</v>
      </c>
      <c r="H924" s="27">
        <f t="shared" si="159"/>
        <v>17.488036209677421</v>
      </c>
      <c r="I924" s="28">
        <f t="shared" si="151"/>
        <v>35245.475806451606</v>
      </c>
      <c r="J924" s="28">
        <f t="shared" si="152"/>
        <v>17488.036209677422</v>
      </c>
      <c r="K924" s="28">
        <f t="shared" si="153"/>
        <v>52733.512016129025</v>
      </c>
      <c r="L924" s="29">
        <f t="shared" si="154"/>
        <v>784.52419354839367</v>
      </c>
      <c r="M924" s="29">
        <f t="shared" si="154"/>
        <v>389.26379032258046</v>
      </c>
      <c r="N924" s="29">
        <f t="shared" si="155"/>
        <v>1173.7879838709741</v>
      </c>
      <c r="O924" s="26">
        <f t="shared" si="160"/>
        <v>2.4148937514282752E-22</v>
      </c>
      <c r="Q924">
        <v>7.0676358464589367E-50</v>
      </c>
      <c r="R924">
        <f>SUM(Q$11:Q924)</f>
        <v>0.16075163178993776</v>
      </c>
      <c r="S924">
        <v>2149</v>
      </c>
      <c r="T924" s="14">
        <v>-286.09887295082444</v>
      </c>
      <c r="U924" s="14"/>
      <c r="V924">
        <v>1.9730522926552725E-58</v>
      </c>
      <c r="W924">
        <f>SUM(V$11:V924)</f>
        <v>0.32968010646624157</v>
      </c>
      <c r="X924">
        <v>2533</v>
      </c>
      <c r="Y924" s="14">
        <v>-41.67004566644755</v>
      </c>
      <c r="Z924" s="14"/>
      <c r="AA924">
        <v>1.1870687546803672E-48</v>
      </c>
      <c r="AB924">
        <f>SUM(AA$11:AA924)</f>
        <v>0.16184652639561767</v>
      </c>
      <c r="AC924">
        <v>2094</v>
      </c>
      <c r="AD924" s="14">
        <v>-287.05754524140139</v>
      </c>
    </row>
    <row r="925" spans="1:30" x14ac:dyDescent="0.25">
      <c r="A925" s="24">
        <v>914</v>
      </c>
      <c r="B925" s="25">
        <v>41466</v>
      </c>
      <c r="C925" s="51">
        <f>VLOOKUP(B925,acciones!$A$1:$D$3129,2,0)</f>
        <v>61.7</v>
      </c>
      <c r="D925" s="51">
        <f>VLOOKUP('VaR SH ca exp'!B925,tdc!A:D,4,0)</f>
        <v>12.794700000000001</v>
      </c>
      <c r="E925" s="26">
        <f t="shared" si="156"/>
        <v>4.8504541337494799E-3</v>
      </c>
      <c r="F925" s="26">
        <f t="shared" si="157"/>
        <v>-1.0702096394030018E-2</v>
      </c>
      <c r="G925" s="27">
        <f t="shared" si="158"/>
        <v>72.410372771474883</v>
      </c>
      <c r="H925" s="27">
        <f t="shared" si="159"/>
        <v>17.96422366288493</v>
      </c>
      <c r="I925" s="28">
        <f t="shared" si="151"/>
        <v>36205.186385737441</v>
      </c>
      <c r="J925" s="28">
        <f t="shared" si="152"/>
        <v>17964.223662884931</v>
      </c>
      <c r="K925" s="28">
        <f t="shared" si="153"/>
        <v>54169.410048622376</v>
      </c>
      <c r="L925" s="29">
        <f t="shared" si="154"/>
        <v>-175.18638573744101</v>
      </c>
      <c r="M925" s="29">
        <f t="shared" si="154"/>
        <v>-86.92366288492849</v>
      </c>
      <c r="N925" s="29">
        <f t="shared" si="155"/>
        <v>-262.1100486223695</v>
      </c>
      <c r="O925" s="26">
        <f t="shared" si="160"/>
        <v>2.2941490638568609E-22</v>
      </c>
      <c r="Q925">
        <v>3.8072490016839437E-14</v>
      </c>
      <c r="R925">
        <f>SUM(Q$11:Q925)</f>
        <v>0.16075163178997584</v>
      </c>
      <c r="S925">
        <v>545</v>
      </c>
      <c r="T925" s="14">
        <v>-284.56963249517139</v>
      </c>
      <c r="U925" s="14"/>
      <c r="V925">
        <v>4.9835847984174264E-30</v>
      </c>
      <c r="W925">
        <f>SUM(V$11:V925)</f>
        <v>0.32968010646624157</v>
      </c>
      <c r="X925">
        <v>1258</v>
      </c>
      <c r="Y925" s="14">
        <v>-41.581141221646249</v>
      </c>
      <c r="Z925" s="14"/>
      <c r="AA925">
        <v>1.6540870577289248E-62</v>
      </c>
      <c r="AB925">
        <f>SUM(AA$11:AA925)</f>
        <v>0.16184652639561767</v>
      </c>
      <c r="AC925">
        <v>2716</v>
      </c>
      <c r="AD925" s="14">
        <v>-283.91148477750539</v>
      </c>
    </row>
    <row r="926" spans="1:30" x14ac:dyDescent="0.25">
      <c r="A926" s="24">
        <v>915</v>
      </c>
      <c r="B926" s="25">
        <v>41465</v>
      </c>
      <c r="C926" s="51">
        <f>VLOOKUP(B926,acciones!$A$1:$D$3129,2,0)</f>
        <v>60.34</v>
      </c>
      <c r="D926" s="51">
        <f>VLOOKUP('VaR SH ca exp'!B926,tdc!A:D,4,0)</f>
        <v>12.7828</v>
      </c>
      <c r="E926" s="26">
        <f t="shared" si="156"/>
        <v>2.2288697180427103E-2</v>
      </c>
      <c r="F926" s="26">
        <f t="shared" si="157"/>
        <v>9.3050539408667712E-4</v>
      </c>
      <c r="G926" s="27">
        <f t="shared" si="158"/>
        <v>73.684156446801467</v>
      </c>
      <c r="H926" s="27">
        <f t="shared" si="159"/>
        <v>18.280235498839907</v>
      </c>
      <c r="I926" s="28">
        <f t="shared" si="151"/>
        <v>36842.078223400735</v>
      </c>
      <c r="J926" s="28">
        <f t="shared" si="152"/>
        <v>18280.235498839906</v>
      </c>
      <c r="K926" s="28">
        <f t="shared" si="153"/>
        <v>55122.313722240637</v>
      </c>
      <c r="L926" s="29">
        <f t="shared" si="154"/>
        <v>-812.07822340073471</v>
      </c>
      <c r="M926" s="29">
        <f t="shared" si="154"/>
        <v>-402.93549883990272</v>
      </c>
      <c r="N926" s="29">
        <f t="shared" si="155"/>
        <v>-1215.0137222406374</v>
      </c>
      <c r="O926" s="26">
        <f t="shared" si="160"/>
        <v>2.1794416106640182E-22</v>
      </c>
      <c r="Q926">
        <v>3.3786655688439135E-17</v>
      </c>
      <c r="R926">
        <f>SUM(Q$11:Q926)</f>
        <v>0.16075163178997587</v>
      </c>
      <c r="S926">
        <v>682</v>
      </c>
      <c r="T926" s="14">
        <v>-283.92814211299265</v>
      </c>
      <c r="U926" s="14"/>
      <c r="V926">
        <v>2.1039993094504808E-10</v>
      </c>
      <c r="W926">
        <f>SUM(V$11:V926)</f>
        <v>0.32968010667664149</v>
      </c>
      <c r="X926">
        <v>377</v>
      </c>
      <c r="Y926" s="14">
        <v>-41.543226099522144</v>
      </c>
      <c r="Z926" s="14"/>
      <c r="AA926">
        <v>1.0825851656414797E-37</v>
      </c>
      <c r="AB926">
        <f>SUM(AA$11:AA926)</f>
        <v>0.16184652639561767</v>
      </c>
      <c r="AC926">
        <v>1602</v>
      </c>
      <c r="AD926" s="14">
        <v>-283.65315999999802</v>
      </c>
    </row>
    <row r="927" spans="1:30" x14ac:dyDescent="0.25">
      <c r="A927" s="24">
        <v>916</v>
      </c>
      <c r="B927" s="25">
        <v>41464</v>
      </c>
      <c r="C927" s="51">
        <f>VLOOKUP(B927,acciones!$A$1:$D$3129,2,0)</f>
        <v>59.6</v>
      </c>
      <c r="D927" s="51">
        <f>VLOOKUP('VaR SH ca exp'!B927,tdc!A:D,4,0)</f>
        <v>12.8955</v>
      </c>
      <c r="E927" s="26">
        <f t="shared" si="156"/>
        <v>1.2339659659611013E-2</v>
      </c>
      <c r="F927" s="26">
        <f t="shared" si="157"/>
        <v>-8.7778960165342448E-3</v>
      </c>
      <c r="G927" s="27">
        <f t="shared" si="158"/>
        <v>72.954704697986585</v>
      </c>
      <c r="H927" s="27">
        <f t="shared" si="159"/>
        <v>18.099266476510071</v>
      </c>
      <c r="I927" s="28">
        <f t="shared" si="151"/>
        <v>36477.352348993292</v>
      </c>
      <c r="J927" s="28">
        <f t="shared" si="152"/>
        <v>18099.266476510071</v>
      </c>
      <c r="K927" s="28">
        <f t="shared" si="153"/>
        <v>54576.618825503363</v>
      </c>
      <c r="L927" s="29">
        <f t="shared" si="154"/>
        <v>-447.35234899329225</v>
      </c>
      <c r="M927" s="29">
        <f t="shared" si="154"/>
        <v>-221.96647651006788</v>
      </c>
      <c r="N927" s="29">
        <f t="shared" si="155"/>
        <v>-669.31882550336013</v>
      </c>
      <c r="O927" s="26">
        <f t="shared" si="160"/>
        <v>2.0704695301308166E-22</v>
      </c>
      <c r="Q927">
        <v>1.4727208658512468E-37</v>
      </c>
      <c r="R927">
        <f>SUM(Q$11:Q927)</f>
        <v>0.16075163178997587</v>
      </c>
      <c r="S927">
        <v>1596</v>
      </c>
      <c r="T927" s="14">
        <v>-283.8322520852671</v>
      </c>
      <c r="U927" s="14"/>
      <c r="V927">
        <v>2.3612772330493282E-26</v>
      </c>
      <c r="W927">
        <f>SUM(V$11:V927)</f>
        <v>0.32968010667664149</v>
      </c>
      <c r="X927">
        <v>1093</v>
      </c>
      <c r="Y927" s="14">
        <v>-41.535380323715799</v>
      </c>
      <c r="Z927" s="14"/>
      <c r="AA927">
        <v>6.9053640596303798E-45</v>
      </c>
      <c r="AB927">
        <f>SUM(AA$11:AA927)</f>
        <v>0.16184652639561767</v>
      </c>
      <c r="AC927">
        <v>1925</v>
      </c>
      <c r="AD927" s="14">
        <v>-283.25299942172933</v>
      </c>
    </row>
    <row r="928" spans="1:30" x14ac:dyDescent="0.25">
      <c r="A928" s="24">
        <v>917</v>
      </c>
      <c r="B928" s="25">
        <v>41463</v>
      </c>
      <c r="C928" s="51">
        <f>VLOOKUP(B928,acciones!$A$1:$D$3129,2,0)</f>
        <v>61.5</v>
      </c>
      <c r="D928" s="51">
        <f>VLOOKUP('VaR SH ca exp'!B928,tdc!A:D,4,0)</f>
        <v>12.8842</v>
      </c>
      <c r="E928" s="26">
        <f t="shared" si="156"/>
        <v>-3.1381600741168102E-2</v>
      </c>
      <c r="F928" s="26">
        <f t="shared" si="157"/>
        <v>8.7665882253871801E-4</v>
      </c>
      <c r="G928" s="27">
        <f t="shared" si="158"/>
        <v>69.833756097560979</v>
      </c>
      <c r="H928" s="27">
        <f t="shared" si="159"/>
        <v>17.324993170731709</v>
      </c>
      <c r="I928" s="28">
        <f t="shared" si="151"/>
        <v>34916.878048780491</v>
      </c>
      <c r="J928" s="28">
        <f t="shared" si="152"/>
        <v>17324.993170731708</v>
      </c>
      <c r="K928" s="28">
        <f t="shared" si="153"/>
        <v>52241.871219512199</v>
      </c>
      <c r="L928" s="29">
        <f t="shared" si="154"/>
        <v>1113.1219512195094</v>
      </c>
      <c r="M928" s="29">
        <f t="shared" si="154"/>
        <v>552.30682926829468</v>
      </c>
      <c r="N928" s="29">
        <f t="shared" si="155"/>
        <v>1665.428780487804</v>
      </c>
      <c r="O928" s="26">
        <f t="shared" si="160"/>
        <v>1.9669460536242762E-22</v>
      </c>
      <c r="Q928">
        <v>2.2323863571679274E-36</v>
      </c>
      <c r="R928">
        <f>SUM(Q$11:Q928)</f>
        <v>0.16075163178997587</v>
      </c>
      <c r="S928">
        <v>1543</v>
      </c>
      <c r="T928" s="14">
        <v>-283.74547172783059</v>
      </c>
      <c r="U928" s="14"/>
      <c r="V928">
        <v>1.8700472974621752E-31</v>
      </c>
      <c r="W928">
        <f>SUM(V$11:V928)</f>
        <v>0.32968010667664149</v>
      </c>
      <c r="X928">
        <v>1322</v>
      </c>
      <c r="Y928" s="14">
        <v>-41.461867849637201</v>
      </c>
      <c r="Z928" s="14"/>
      <c r="AA928">
        <v>8.7819670707922497E-57</v>
      </c>
      <c r="AB928">
        <f>SUM(AA$11:AA928)</f>
        <v>0.16184652639561767</v>
      </c>
      <c r="AC928">
        <v>2459</v>
      </c>
      <c r="AD928" s="14">
        <v>-282.7962050096321</v>
      </c>
    </row>
    <row r="929" spans="1:30" x14ac:dyDescent="0.25">
      <c r="A929" s="24">
        <v>918</v>
      </c>
      <c r="B929" s="25">
        <v>41459</v>
      </c>
      <c r="C929" s="51">
        <f>VLOOKUP(B929,acciones!$A$1:$D$3129,2,0)</f>
        <v>61.74</v>
      </c>
      <c r="D929" s="51">
        <f>VLOOKUP('VaR SH ca exp'!B929,tdc!A:D,4,0)</f>
        <v>12.910299999999999</v>
      </c>
      <c r="E929" s="26">
        <f t="shared" si="156"/>
        <v>-3.8948442615410737E-3</v>
      </c>
      <c r="F929" s="26">
        <f t="shared" si="157"/>
        <v>-2.023687910779812E-3</v>
      </c>
      <c r="G929" s="27">
        <f t="shared" si="158"/>
        <v>71.779883381924193</v>
      </c>
      <c r="H929" s="27">
        <f t="shared" si="159"/>
        <v>17.80780612244898</v>
      </c>
      <c r="I929" s="28">
        <f t="shared" si="151"/>
        <v>35889.9416909621</v>
      </c>
      <c r="J929" s="28">
        <f t="shared" si="152"/>
        <v>17807.806122448979</v>
      </c>
      <c r="K929" s="28">
        <f t="shared" si="153"/>
        <v>53697.747813411079</v>
      </c>
      <c r="L929" s="29">
        <f t="shared" si="154"/>
        <v>140.05830903790047</v>
      </c>
      <c r="M929" s="29">
        <f t="shared" si="154"/>
        <v>69.493877551023616</v>
      </c>
      <c r="N929" s="29">
        <f t="shared" si="155"/>
        <v>209.55218658892409</v>
      </c>
      <c r="O929" s="26">
        <f t="shared" si="160"/>
        <v>1.8685987509430629E-22</v>
      </c>
      <c r="Q929">
        <v>4.4294402769495923E-51</v>
      </c>
      <c r="R929">
        <f>SUM(Q$11:Q929)</f>
        <v>0.16075163178997587</v>
      </c>
      <c r="S929">
        <v>2203</v>
      </c>
      <c r="T929" s="14">
        <v>-283.50381856052263</v>
      </c>
      <c r="U929" s="14"/>
      <c r="V929">
        <v>5.7521744570368038E-41</v>
      </c>
      <c r="W929">
        <f>SUM(V$11:V929)</f>
        <v>0.32968010667664149</v>
      </c>
      <c r="X929">
        <v>1749</v>
      </c>
      <c r="Y929" s="14">
        <v>-41.43138318214551</v>
      </c>
      <c r="Z929" s="14"/>
      <c r="AA929">
        <v>9.2441758639918414E-57</v>
      </c>
      <c r="AB929">
        <f>SUM(AA$11:AA929)</f>
        <v>0.16184652639561767</v>
      </c>
      <c r="AC929">
        <v>2458</v>
      </c>
      <c r="AD929" s="14">
        <v>-282.64532792480168</v>
      </c>
    </row>
    <row r="930" spans="1:30" x14ac:dyDescent="0.25">
      <c r="A930" s="24">
        <v>919</v>
      </c>
      <c r="B930" s="25">
        <v>41458</v>
      </c>
      <c r="C930" s="51">
        <f>VLOOKUP(B930,acciones!$A$1:$D$3129,2,0)</f>
        <v>62</v>
      </c>
      <c r="D930" s="51">
        <f>VLOOKUP('VaR SH ca exp'!B930,tdc!A:D,4,0)</f>
        <v>12.926</v>
      </c>
      <c r="E930" s="26">
        <f t="shared" si="156"/>
        <v>-4.2023659710782764E-3</v>
      </c>
      <c r="F930" s="26">
        <f t="shared" si="157"/>
        <v>-1.215344451991171E-3</v>
      </c>
      <c r="G930" s="27">
        <f t="shared" si="158"/>
        <v>71.757812903225812</v>
      </c>
      <c r="H930" s="27">
        <f t="shared" si="159"/>
        <v>17.802330677419356</v>
      </c>
      <c r="I930" s="28">
        <f t="shared" si="151"/>
        <v>35878.906451612907</v>
      </c>
      <c r="J930" s="28">
        <f t="shared" si="152"/>
        <v>17802.330677419355</v>
      </c>
      <c r="K930" s="28">
        <f t="shared" si="153"/>
        <v>53681.237129032263</v>
      </c>
      <c r="L930" s="29">
        <f t="shared" si="154"/>
        <v>151.0935483870926</v>
      </c>
      <c r="M930" s="29">
        <f t="shared" si="154"/>
        <v>74.969322580647713</v>
      </c>
      <c r="N930" s="29">
        <f t="shared" si="155"/>
        <v>226.06287096774031</v>
      </c>
      <c r="O930" s="26">
        <f t="shared" si="160"/>
        <v>1.7751688133959091E-22</v>
      </c>
      <c r="Q930">
        <v>6.581703855758681E-17</v>
      </c>
      <c r="R930">
        <f>SUM(Q$11:Q930)</f>
        <v>0.16075163178997592</v>
      </c>
      <c r="S930">
        <v>669</v>
      </c>
      <c r="T930" s="14">
        <v>-281.5542049119249</v>
      </c>
      <c r="U930" s="14"/>
      <c r="V930">
        <v>5.5530604840369163E-29</v>
      </c>
      <c r="W930">
        <f>SUM(V$11:V930)</f>
        <v>0.32968010667664149</v>
      </c>
      <c r="X930">
        <v>1211</v>
      </c>
      <c r="Y930" s="14">
        <v>-41.400063157892873</v>
      </c>
      <c r="Z930" s="14"/>
      <c r="AA930">
        <v>4.5590483399231109E-55</v>
      </c>
      <c r="AB930">
        <f>SUM(AA$11:AA930)</f>
        <v>0.16184652639561767</v>
      </c>
      <c r="AC930">
        <v>2382</v>
      </c>
      <c r="AD930" s="14">
        <v>-282.06534643221312</v>
      </c>
    </row>
    <row r="931" spans="1:30" x14ac:dyDescent="0.25">
      <c r="A931" s="24">
        <v>920</v>
      </c>
      <c r="B931" s="25">
        <v>41457</v>
      </c>
      <c r="C931" s="51">
        <f>VLOOKUP(B931,acciones!$A$1:$D$3129,2,0)</f>
        <v>61.67</v>
      </c>
      <c r="D931" s="51">
        <f>VLOOKUP('VaR SH ca exp'!B931,tdc!A:D,4,0)</f>
        <v>13.0372</v>
      </c>
      <c r="E931" s="26">
        <f t="shared" si="156"/>
        <v>5.336796041690019E-3</v>
      </c>
      <c r="F931" s="26">
        <f t="shared" si="157"/>
        <v>-8.5660226749399455E-3</v>
      </c>
      <c r="G931" s="27">
        <f t="shared" si="158"/>
        <v>72.445597535268362</v>
      </c>
      <c r="H931" s="27">
        <f t="shared" si="159"/>
        <v>17.972962542565266</v>
      </c>
      <c r="I931" s="28">
        <f t="shared" si="151"/>
        <v>36222.79876763418</v>
      </c>
      <c r="J931" s="28">
        <f t="shared" si="152"/>
        <v>17972.962542565267</v>
      </c>
      <c r="K931" s="28">
        <f t="shared" si="153"/>
        <v>54195.76131019945</v>
      </c>
      <c r="L931" s="29">
        <f t="shared" si="154"/>
        <v>-192.79876763417997</v>
      </c>
      <c r="M931" s="29">
        <f t="shared" si="154"/>
        <v>-95.66254256526372</v>
      </c>
      <c r="N931" s="29">
        <f t="shared" si="155"/>
        <v>-288.46131019944369</v>
      </c>
      <c r="O931" s="26">
        <f t="shared" si="160"/>
        <v>1.6864103727261139E-22</v>
      </c>
      <c r="Q931">
        <v>2.3367270847500824E-37</v>
      </c>
      <c r="R931">
        <f>SUM(Q$11:Q931)</f>
        <v>0.16075163178997592</v>
      </c>
      <c r="S931">
        <v>1587</v>
      </c>
      <c r="T931" s="14">
        <v>-281.07264748903253</v>
      </c>
      <c r="U931" s="14"/>
      <c r="V931">
        <v>1.2121429740140075E-26</v>
      </c>
      <c r="W931">
        <f>SUM(V$11:V931)</f>
        <v>0.32968010667664149</v>
      </c>
      <c r="X931">
        <v>1106</v>
      </c>
      <c r="Y931" s="14">
        <v>-41.343177432554512</v>
      </c>
      <c r="Z931" s="14"/>
      <c r="AA931">
        <v>9.4011608866659347E-54</v>
      </c>
      <c r="AB931">
        <f>SUM(AA$11:AA931)</f>
        <v>0.16184652639561767</v>
      </c>
      <c r="AC931">
        <v>2323</v>
      </c>
      <c r="AD931" s="14">
        <v>-281.88705200756158</v>
      </c>
    </row>
    <row r="932" spans="1:30" x14ac:dyDescent="0.25">
      <c r="A932" s="24">
        <v>921</v>
      </c>
      <c r="B932" s="25">
        <v>41456</v>
      </c>
      <c r="C932" s="51">
        <f>VLOOKUP(B932,acciones!$A$1:$D$3129,2,0)</f>
        <v>62.53</v>
      </c>
      <c r="D932" s="51">
        <f>VLOOKUP('VaR SH ca exp'!B932,tdc!A:D,4,0)</f>
        <v>12.95</v>
      </c>
      <c r="E932" s="26">
        <f t="shared" si="156"/>
        <v>-1.3848852575805095E-2</v>
      </c>
      <c r="F932" s="26">
        <f t="shared" si="157"/>
        <v>6.7110213700969888E-3</v>
      </c>
      <c r="G932" s="27">
        <f t="shared" si="158"/>
        <v>71.068930113545505</v>
      </c>
      <c r="H932" s="27">
        <f t="shared" si="159"/>
        <v>17.631426371341757</v>
      </c>
      <c r="I932" s="28">
        <f t="shared" si="151"/>
        <v>35534.465056772751</v>
      </c>
      <c r="J932" s="28">
        <f t="shared" si="152"/>
        <v>17631.426371341757</v>
      </c>
      <c r="K932" s="28">
        <f t="shared" si="153"/>
        <v>53165.891428114512</v>
      </c>
      <c r="L932" s="29">
        <f t="shared" si="154"/>
        <v>495.53494322724873</v>
      </c>
      <c r="M932" s="29">
        <f t="shared" si="154"/>
        <v>245.87362865824616</v>
      </c>
      <c r="N932" s="29">
        <f t="shared" si="155"/>
        <v>741.40857188549489</v>
      </c>
      <c r="O932" s="26">
        <f t="shared" si="160"/>
        <v>1.6020898540898082E-22</v>
      </c>
      <c r="Q932">
        <v>2.2866172799881225E-50</v>
      </c>
      <c r="R932">
        <f>SUM(Q$11:Q932)</f>
        <v>0.16075163178997592</v>
      </c>
      <c r="S932">
        <v>2171</v>
      </c>
      <c r="T932" s="14">
        <v>-280.83906464924075</v>
      </c>
      <c r="U932" s="14"/>
      <c r="V932">
        <v>4.9117717449695501E-60</v>
      </c>
      <c r="W932">
        <f>SUM(V$11:V932)</f>
        <v>0.32968010667664149</v>
      </c>
      <c r="X932">
        <v>2605</v>
      </c>
      <c r="Y932" s="14">
        <v>-41.29245040513706</v>
      </c>
      <c r="Z932" s="14"/>
      <c r="AA932">
        <v>4.1682332169268589E-7</v>
      </c>
      <c r="AB932">
        <f>SUM(AA$11:AA932)</f>
        <v>0.16184694321893936</v>
      </c>
      <c r="AC932">
        <v>229</v>
      </c>
      <c r="AD932" s="14">
        <v>-278.7637400976455</v>
      </c>
    </row>
    <row r="933" spans="1:30" x14ac:dyDescent="0.25">
      <c r="A933" s="24">
        <v>922</v>
      </c>
      <c r="B933" s="25">
        <v>41452</v>
      </c>
      <c r="C933" s="51">
        <f>VLOOKUP(B933,acciones!$A$1:$D$3129,2,0)</f>
        <v>57.7</v>
      </c>
      <c r="D933" s="51">
        <f>VLOOKUP('VaR SH ca exp'!B933,tdc!A:D,4,0)</f>
        <v>13.0047</v>
      </c>
      <c r="E933" s="26">
        <f t="shared" si="156"/>
        <v>8.0389268065152591E-2</v>
      </c>
      <c r="F933" s="26">
        <f t="shared" si="157"/>
        <v>-4.2150424382468108E-3</v>
      </c>
      <c r="G933" s="27">
        <f t="shared" si="158"/>
        <v>78.092058925476593</v>
      </c>
      <c r="H933" s="27">
        <f t="shared" si="159"/>
        <v>19.373788024263433</v>
      </c>
      <c r="I933" s="28">
        <f t="shared" si="151"/>
        <v>39046.029462738297</v>
      </c>
      <c r="J933" s="28">
        <f t="shared" si="152"/>
        <v>19373.788024263435</v>
      </c>
      <c r="K933" s="28">
        <f t="shared" si="153"/>
        <v>58419.817487001732</v>
      </c>
      <c r="L933" s="29">
        <f t="shared" si="154"/>
        <v>-3016.0294627382973</v>
      </c>
      <c r="M933" s="29">
        <f t="shared" si="154"/>
        <v>-1496.4880242634317</v>
      </c>
      <c r="N933" s="29">
        <f t="shared" si="155"/>
        <v>-4512.517487001729</v>
      </c>
      <c r="O933" s="26">
        <f t="shared" si="160"/>
        <v>1.5219853613853176E-22</v>
      </c>
      <c r="Q933">
        <v>6.6818472732618444E-60</v>
      </c>
      <c r="R933">
        <f>SUM(Q$11:Q933)</f>
        <v>0.16075163178997592</v>
      </c>
      <c r="S933">
        <v>2599</v>
      </c>
      <c r="T933" s="14">
        <v>-279.30232558139687</v>
      </c>
      <c r="U933" s="14"/>
      <c r="V933">
        <v>8.0416041460437964E-27</v>
      </c>
      <c r="W933">
        <f>SUM(V$11:V933)</f>
        <v>0.32968010667664149</v>
      </c>
      <c r="X933">
        <v>1114</v>
      </c>
      <c r="Y933" s="14">
        <v>-40.846839299312705</v>
      </c>
      <c r="Z933" s="14"/>
      <c r="AA933">
        <v>7.1418899214375691E-39</v>
      </c>
      <c r="AB933">
        <f>SUM(AA$11:AA933)</f>
        <v>0.16184694321893936</v>
      </c>
      <c r="AC933">
        <v>1655</v>
      </c>
      <c r="AD933" s="14">
        <v>-278.60439290632712</v>
      </c>
    </row>
    <row r="934" spans="1:30" x14ac:dyDescent="0.25">
      <c r="A934" s="24">
        <v>923</v>
      </c>
      <c r="B934" s="25">
        <v>41451</v>
      </c>
      <c r="C934" s="51">
        <f>VLOOKUP(B934,acciones!$A$1:$D$3129,2,0)</f>
        <v>56.98</v>
      </c>
      <c r="D934" s="51">
        <f>VLOOKUP('VaR SH ca exp'!B934,tdc!A:D,4,0)</f>
        <v>13.141299999999999</v>
      </c>
      <c r="E934" s="26">
        <f t="shared" si="156"/>
        <v>1.2556844444291776E-2</v>
      </c>
      <c r="F934" s="26">
        <f t="shared" si="157"/>
        <v>-1.0449112129960263E-2</v>
      </c>
      <c r="G934" s="27">
        <f t="shared" si="158"/>
        <v>72.970551070551082</v>
      </c>
      <c r="H934" s="27">
        <f t="shared" si="159"/>
        <v>18.103197788697791</v>
      </c>
      <c r="I934" s="28">
        <f t="shared" si="151"/>
        <v>36485.275535275541</v>
      </c>
      <c r="J934" s="28">
        <f t="shared" si="152"/>
        <v>18103.197788697791</v>
      </c>
      <c r="K934" s="28">
        <f t="shared" si="153"/>
        <v>54588.473323973332</v>
      </c>
      <c r="L934" s="29">
        <f t="shared" si="154"/>
        <v>-455.27553527554119</v>
      </c>
      <c r="M934" s="29">
        <f t="shared" si="154"/>
        <v>-225.8977886977882</v>
      </c>
      <c r="N934" s="29">
        <f t="shared" si="155"/>
        <v>-681.17332397332939</v>
      </c>
      <c r="O934" s="26">
        <f t="shared" si="160"/>
        <v>1.4458860933160519E-22</v>
      </c>
      <c r="Q934">
        <v>2.2830762052182702E-32</v>
      </c>
      <c r="R934">
        <f>SUM(Q$11:Q934)</f>
        <v>0.16075163178997592</v>
      </c>
      <c r="S934">
        <v>1363</v>
      </c>
      <c r="T934" s="14">
        <v>-278.5824742268087</v>
      </c>
      <c r="U934" s="14"/>
      <c r="V934">
        <v>3.253523480925599E-42</v>
      </c>
      <c r="W934">
        <f>SUM(V$11:V934)</f>
        <v>0.32968010667664149</v>
      </c>
      <c r="X934">
        <v>1805</v>
      </c>
      <c r="Y934" s="14">
        <v>-40.715251003795856</v>
      </c>
      <c r="Z934" s="14"/>
      <c r="AA934">
        <v>3.8102003989734904E-23</v>
      </c>
      <c r="AB934">
        <f>SUM(AA$11:AA934)</f>
        <v>0.16184694321893936</v>
      </c>
      <c r="AC934">
        <v>949</v>
      </c>
      <c r="AD934" s="14">
        <v>-278.32890328548092</v>
      </c>
    </row>
    <row r="935" spans="1:30" x14ac:dyDescent="0.25">
      <c r="A935" s="24">
        <v>924</v>
      </c>
      <c r="B935" s="25">
        <v>41450</v>
      </c>
      <c r="C935" s="51">
        <f>VLOOKUP(B935,acciones!$A$1:$D$3129,2,0)</f>
        <v>56.01</v>
      </c>
      <c r="D935" s="51">
        <f>VLOOKUP('VaR SH ca exp'!B935,tdc!A:D,4,0)</f>
        <v>13.2524</v>
      </c>
      <c r="E935" s="26">
        <f t="shared" si="156"/>
        <v>1.7170082848021174E-2</v>
      </c>
      <c r="F935" s="26">
        <f t="shared" si="157"/>
        <v>-8.4187253915153169E-3</v>
      </c>
      <c r="G935" s="27">
        <f t="shared" si="158"/>
        <v>73.307959292983384</v>
      </c>
      <c r="H935" s="27">
        <f t="shared" si="159"/>
        <v>18.186905088377074</v>
      </c>
      <c r="I935" s="28">
        <f t="shared" si="151"/>
        <v>36653.979646491694</v>
      </c>
      <c r="J935" s="28">
        <f t="shared" si="152"/>
        <v>18186.905088377072</v>
      </c>
      <c r="K935" s="28">
        <f t="shared" si="153"/>
        <v>54840.88473486877</v>
      </c>
      <c r="L935" s="29">
        <f t="shared" si="154"/>
        <v>-623.97964649169444</v>
      </c>
      <c r="M935" s="29">
        <f t="shared" si="154"/>
        <v>-309.60508837706948</v>
      </c>
      <c r="N935" s="29">
        <f t="shared" si="155"/>
        <v>-933.58473486876392</v>
      </c>
      <c r="O935" s="26">
        <f t="shared" si="160"/>
        <v>1.3735917886502494E-22</v>
      </c>
      <c r="Q935">
        <v>3.4916864804687531E-2</v>
      </c>
      <c r="R935">
        <f>SUM(Q$11:Q935)</f>
        <v>0.19566849659466345</v>
      </c>
      <c r="S935">
        <v>8</v>
      </c>
      <c r="T935" s="14">
        <v>-278.22393822394224</v>
      </c>
      <c r="U935" s="14"/>
      <c r="V935">
        <v>7.7873409957126107E-51</v>
      </c>
      <c r="W935">
        <f>SUM(V$11:V935)</f>
        <v>0.32968010667664149</v>
      </c>
      <c r="X935">
        <v>2192</v>
      </c>
      <c r="Y935" s="14">
        <v>-40.439060803473694</v>
      </c>
      <c r="Z935" s="14"/>
      <c r="AA935">
        <v>1.0089340544530017E-13</v>
      </c>
      <c r="AB935">
        <f>SUM(AA$11:AA935)</f>
        <v>0.16184694321904025</v>
      </c>
      <c r="AC935">
        <v>526</v>
      </c>
      <c r="AD935" s="14">
        <v>-278.09759859163751</v>
      </c>
    </row>
    <row r="936" spans="1:30" x14ac:dyDescent="0.25">
      <c r="A936" s="24">
        <v>925</v>
      </c>
      <c r="B936" s="25">
        <v>41449</v>
      </c>
      <c r="C936" s="51">
        <f>VLOOKUP(B936,acciones!$A$1:$D$3129,2,0)</f>
        <v>56.35</v>
      </c>
      <c r="D936" s="51">
        <f>VLOOKUP('VaR SH ca exp'!B936,tdc!A:D,4,0)</f>
        <v>13.255699999999999</v>
      </c>
      <c r="E936" s="26">
        <f t="shared" si="156"/>
        <v>-6.0519942640443946E-3</v>
      </c>
      <c r="F936" s="26">
        <f t="shared" si="157"/>
        <v>-2.489805015860934E-4</v>
      </c>
      <c r="G936" s="27">
        <f t="shared" si="158"/>
        <v>71.625210292812781</v>
      </c>
      <c r="H936" s="27">
        <f t="shared" si="159"/>
        <v>17.76943341614907</v>
      </c>
      <c r="I936" s="28">
        <f t="shared" si="151"/>
        <v>35812.605146406393</v>
      </c>
      <c r="J936" s="28">
        <f t="shared" si="152"/>
        <v>17769.43341614907</v>
      </c>
      <c r="K936" s="28">
        <f t="shared" si="153"/>
        <v>53582.038562555463</v>
      </c>
      <c r="L936" s="29">
        <f t="shared" si="154"/>
        <v>217.39485359360697</v>
      </c>
      <c r="M936" s="29">
        <f t="shared" si="154"/>
        <v>107.86658385093324</v>
      </c>
      <c r="N936" s="29">
        <f t="shared" si="155"/>
        <v>325.26143744454021</v>
      </c>
      <c r="O936" s="26">
        <f t="shared" si="160"/>
        <v>1.3049121992177365E-22</v>
      </c>
      <c r="Q936">
        <v>1.0211154366905514E-20</v>
      </c>
      <c r="R936">
        <f>SUM(Q$11:Q936)</f>
        <v>0.19566849659466345</v>
      </c>
      <c r="S936">
        <v>840</v>
      </c>
      <c r="T936" s="14">
        <v>-278.2036713286725</v>
      </c>
      <c r="U936" s="14"/>
      <c r="V936">
        <v>1.0869930326914238E-18</v>
      </c>
      <c r="W936">
        <f>SUM(V$11:V936)</f>
        <v>0.32968010667664149</v>
      </c>
      <c r="X936">
        <v>749</v>
      </c>
      <c r="Y936" s="14">
        <v>-40.427222026984964</v>
      </c>
      <c r="Z936" s="14"/>
      <c r="AA936">
        <v>4.0045262005886076E-5</v>
      </c>
      <c r="AB936">
        <f>SUM(AA$11:AA936)</f>
        <v>0.16188698848104613</v>
      </c>
      <c r="AC936">
        <v>140</v>
      </c>
      <c r="AD936" s="14">
        <v>-277.69882593132206</v>
      </c>
    </row>
    <row r="937" spans="1:30" x14ac:dyDescent="0.25">
      <c r="A937" s="24">
        <v>926</v>
      </c>
      <c r="B937" s="25">
        <v>41445</v>
      </c>
      <c r="C937" s="51">
        <f>VLOOKUP(B937,acciones!$A$1:$D$3129,2,0)</f>
        <v>57.77</v>
      </c>
      <c r="D937" s="51">
        <f>VLOOKUP('VaR SH ca exp'!B937,tdc!A:D,4,0)</f>
        <v>13.327</v>
      </c>
      <c r="E937" s="26">
        <f t="shared" si="156"/>
        <v>-2.4887369307388909E-2</v>
      </c>
      <c r="F937" s="26">
        <f t="shared" si="157"/>
        <v>-5.3644039907347063E-3</v>
      </c>
      <c r="G937" s="27">
        <f t="shared" si="158"/>
        <v>70.288748485373034</v>
      </c>
      <c r="H937" s="27">
        <f t="shared" si="159"/>
        <v>17.437871819283366</v>
      </c>
      <c r="I937" s="28">
        <f t="shared" si="151"/>
        <v>35144.374242686514</v>
      </c>
      <c r="J937" s="28">
        <f t="shared" si="152"/>
        <v>17437.871819283366</v>
      </c>
      <c r="K937" s="28">
        <f t="shared" si="153"/>
        <v>52582.246061969883</v>
      </c>
      <c r="L937" s="29">
        <f t="shared" si="154"/>
        <v>885.62575731348625</v>
      </c>
      <c r="M937" s="29">
        <f t="shared" si="154"/>
        <v>439.42818071663714</v>
      </c>
      <c r="N937" s="29">
        <f t="shared" si="155"/>
        <v>1325.0539380301234</v>
      </c>
      <c r="O937" s="26">
        <f t="shared" si="160"/>
        <v>1.23966658925685E-22</v>
      </c>
      <c r="Q937">
        <v>1.9574524614490148E-32</v>
      </c>
      <c r="R937">
        <f>SUM(Q$11:Q937)</f>
        <v>0.19566849659466345</v>
      </c>
      <c r="S937">
        <v>1366</v>
      </c>
      <c r="T937" s="14">
        <v>-277.15384615384392</v>
      </c>
      <c r="U937" s="14"/>
      <c r="V937">
        <v>1.4308532468895921E-33</v>
      </c>
      <c r="W937">
        <f>SUM(V$11:V937)</f>
        <v>0.32968010667664149</v>
      </c>
      <c r="X937">
        <v>1417</v>
      </c>
      <c r="Y937" s="14">
        <v>-40.405750878955587</v>
      </c>
      <c r="Z937" s="14"/>
      <c r="AA937">
        <v>2.749812554888625E-8</v>
      </c>
      <c r="AB937">
        <f>SUM(AA$11:AA937)</f>
        <v>0.16188701597917168</v>
      </c>
      <c r="AC937">
        <v>282</v>
      </c>
      <c r="AD937" s="14">
        <v>-277.06164049449944</v>
      </c>
    </row>
    <row r="938" spans="1:30" x14ac:dyDescent="0.25">
      <c r="A938" s="24">
        <v>927</v>
      </c>
      <c r="B938" s="25">
        <v>41444</v>
      </c>
      <c r="C938" s="51">
        <f>VLOOKUP(B938,acciones!$A$1:$D$3129,2,0)</f>
        <v>58.75</v>
      </c>
      <c r="D938" s="51">
        <f>VLOOKUP('VaR SH ca exp'!B938,tdc!A:D,4,0)</f>
        <v>13.1935</v>
      </c>
      <c r="E938" s="26">
        <f t="shared" si="156"/>
        <v>-1.6821543231094159E-2</v>
      </c>
      <c r="F938" s="26">
        <f t="shared" si="157"/>
        <v>1.0067768528322302E-2</v>
      </c>
      <c r="G938" s="27">
        <f t="shared" si="158"/>
        <v>70.857977872340427</v>
      </c>
      <c r="H938" s="27">
        <f t="shared" si="159"/>
        <v>17.579091421276598</v>
      </c>
      <c r="I938" s="28">
        <f t="shared" si="151"/>
        <v>35428.988936170215</v>
      </c>
      <c r="J938" s="28">
        <f t="shared" si="152"/>
        <v>17579.091421276597</v>
      </c>
      <c r="K938" s="28">
        <f t="shared" si="153"/>
        <v>53008.080357446815</v>
      </c>
      <c r="L938" s="29">
        <f t="shared" si="154"/>
        <v>601.01106382978469</v>
      </c>
      <c r="M938" s="29">
        <f t="shared" si="154"/>
        <v>298.20857872340639</v>
      </c>
      <c r="N938" s="29">
        <f t="shared" si="155"/>
        <v>899.21964255319108</v>
      </c>
      <c r="O938" s="26">
        <f t="shared" si="160"/>
        <v>1.1776832597940075E-22</v>
      </c>
      <c r="Q938">
        <v>6.9833225840519412E-43</v>
      </c>
      <c r="R938">
        <f>SUM(Q$11:Q938)</f>
        <v>0.19566849659466345</v>
      </c>
      <c r="S938">
        <v>1835</v>
      </c>
      <c r="T938" s="14">
        <v>-277.15384615384392</v>
      </c>
      <c r="U938" s="14"/>
      <c r="V938">
        <v>1.8327834434669525E-62</v>
      </c>
      <c r="W938">
        <f>SUM(V$11:V938)</f>
        <v>0.32968010667664149</v>
      </c>
      <c r="X938">
        <v>2714</v>
      </c>
      <c r="Y938" s="14">
        <v>-40.340509071211272</v>
      </c>
      <c r="Z938" s="14"/>
      <c r="AA938">
        <v>2.8828018799388678E-27</v>
      </c>
      <c r="AB938">
        <f>SUM(AA$11:AA938)</f>
        <v>0.16188701597917168</v>
      </c>
      <c r="AC938">
        <v>1134</v>
      </c>
      <c r="AD938" s="14">
        <v>-275.17542904098445</v>
      </c>
    </row>
    <row r="939" spans="1:30" x14ac:dyDescent="0.25">
      <c r="A939" s="24">
        <v>928</v>
      </c>
      <c r="B939" s="25">
        <v>41443</v>
      </c>
      <c r="C939" s="51">
        <f>VLOOKUP(B939,acciones!$A$1:$D$3129,2,0)</f>
        <v>62.35</v>
      </c>
      <c r="D939" s="51">
        <f>VLOOKUP('VaR SH ca exp'!B939,tdc!A:D,4,0)</f>
        <v>12.901199999999999</v>
      </c>
      <c r="E939" s="26">
        <f t="shared" si="156"/>
        <v>-5.9472519101777116E-2</v>
      </c>
      <c r="F939" s="26">
        <f t="shared" si="157"/>
        <v>2.2403953772222065E-2</v>
      </c>
      <c r="G939" s="27">
        <f t="shared" si="158"/>
        <v>67.89935846030474</v>
      </c>
      <c r="H939" s="27">
        <f t="shared" si="159"/>
        <v>16.845090216519647</v>
      </c>
      <c r="I939" s="28">
        <f t="shared" si="151"/>
        <v>33949.679230152367</v>
      </c>
      <c r="J939" s="28">
        <f t="shared" si="152"/>
        <v>16845.090216519646</v>
      </c>
      <c r="K939" s="28">
        <f t="shared" si="153"/>
        <v>50794.769446672013</v>
      </c>
      <c r="L939" s="29">
        <f t="shared" si="154"/>
        <v>2080.3207698476326</v>
      </c>
      <c r="M939" s="29">
        <f t="shared" si="154"/>
        <v>1032.2097834803571</v>
      </c>
      <c r="N939" s="29">
        <f t="shared" si="155"/>
        <v>3112.5305533279898</v>
      </c>
      <c r="O939" s="26">
        <f t="shared" si="160"/>
        <v>1.118799096804307E-22</v>
      </c>
      <c r="Q939">
        <v>2.9482604367805811E-23</v>
      </c>
      <c r="R939">
        <f>SUM(Q$11:Q939)</f>
        <v>0.19566849659466345</v>
      </c>
      <c r="S939">
        <v>954</v>
      </c>
      <c r="T939" s="14">
        <v>-277.1150887987751</v>
      </c>
      <c r="U939" s="14"/>
      <c r="V939">
        <v>6.6341564548493421E-43</v>
      </c>
      <c r="W939">
        <f>SUM(V$11:V939)</f>
        <v>0.32968010667664149</v>
      </c>
      <c r="X939">
        <v>1836</v>
      </c>
      <c r="Y939" s="14">
        <v>-40.322091703124897</v>
      </c>
      <c r="Z939" s="14"/>
      <c r="AA939">
        <v>2.9153474457944882E-25</v>
      </c>
      <c r="AB939">
        <f>SUM(AA$11:AA939)</f>
        <v>0.16188701597917168</v>
      </c>
      <c r="AC939">
        <v>1044</v>
      </c>
      <c r="AD939" s="14">
        <v>-274.26572889652743</v>
      </c>
    </row>
    <row r="940" spans="1:30" x14ac:dyDescent="0.25">
      <c r="A940" s="24">
        <v>929</v>
      </c>
      <c r="B940" s="25">
        <v>41442</v>
      </c>
      <c r="C940" s="51">
        <f>VLOOKUP(B940,acciones!$A$1:$D$3129,2,0)</f>
        <v>61.85</v>
      </c>
      <c r="D940" s="51">
        <f>VLOOKUP('VaR SH ca exp'!B940,tdc!A:D,4,0)</f>
        <v>12.8256</v>
      </c>
      <c r="E940" s="26">
        <f t="shared" si="156"/>
        <v>8.0515732875485555E-3</v>
      </c>
      <c r="F940" s="26">
        <f t="shared" si="157"/>
        <v>5.877156708800969E-3</v>
      </c>
      <c r="G940" s="27">
        <f t="shared" si="158"/>
        <v>72.642538399353271</v>
      </c>
      <c r="H940" s="27">
        <f t="shared" si="159"/>
        <v>18.021821422797093</v>
      </c>
      <c r="I940" s="28">
        <f t="shared" si="151"/>
        <v>36321.269199676637</v>
      </c>
      <c r="J940" s="28">
        <f t="shared" si="152"/>
        <v>18021.821422797093</v>
      </c>
      <c r="K940" s="28">
        <f t="shared" si="153"/>
        <v>54343.090622473726</v>
      </c>
      <c r="L940" s="29">
        <f t="shared" si="154"/>
        <v>-291.26919967663707</v>
      </c>
      <c r="M940" s="29">
        <f t="shared" si="154"/>
        <v>-144.52142279709005</v>
      </c>
      <c r="N940" s="29">
        <f t="shared" si="155"/>
        <v>-435.79062247372713</v>
      </c>
      <c r="O940" s="26">
        <f t="shared" si="160"/>
        <v>1.0628591419640917E-22</v>
      </c>
      <c r="Q940">
        <v>9.1568848646683126E-13</v>
      </c>
      <c r="R940">
        <f>SUM(Q$11:Q940)</f>
        <v>0.19566849659557914</v>
      </c>
      <c r="S940">
        <v>483</v>
      </c>
      <c r="T940" s="14">
        <v>-277.11121365943109</v>
      </c>
      <c r="U940" s="14"/>
      <c r="V940">
        <v>3.0029783696532004E-38</v>
      </c>
      <c r="W940">
        <f>SUM(V$11:V940)</f>
        <v>0.32968010667664149</v>
      </c>
      <c r="X940">
        <v>1627</v>
      </c>
      <c r="Y940" s="14">
        <v>-40.242026568521396</v>
      </c>
      <c r="Z940" s="14"/>
      <c r="AA940">
        <v>3.3760484402527607E-8</v>
      </c>
      <c r="AB940">
        <f>SUM(AA$11:AA940)</f>
        <v>0.16188704973965609</v>
      </c>
      <c r="AC940">
        <v>278</v>
      </c>
      <c r="AD940" s="14">
        <v>-273.61769020039719</v>
      </c>
    </row>
    <row r="941" spans="1:30" x14ac:dyDescent="0.25">
      <c r="A941" s="24">
        <v>930</v>
      </c>
      <c r="B941" s="25">
        <v>41438</v>
      </c>
      <c r="C941" s="51">
        <f>VLOOKUP(B941,acciones!$A$1:$D$3129,2,0)</f>
        <v>63.43</v>
      </c>
      <c r="D941" s="51">
        <f>VLOOKUP('VaR SH ca exp'!B941,tdc!A:D,4,0)</f>
        <v>12.6252</v>
      </c>
      <c r="E941" s="26">
        <f t="shared" si="156"/>
        <v>-2.522483680730889E-2</v>
      </c>
      <c r="F941" s="26">
        <f t="shared" si="157"/>
        <v>1.5748356968139112E-2</v>
      </c>
      <c r="G941" s="27">
        <f t="shared" si="158"/>
        <v>70.265032319091915</v>
      </c>
      <c r="H941" s="27">
        <f t="shared" si="159"/>
        <v>17.431988097114932</v>
      </c>
      <c r="I941" s="28">
        <f t="shared" si="151"/>
        <v>35132.516159545958</v>
      </c>
      <c r="J941" s="28">
        <f t="shared" si="152"/>
        <v>17431.988097114932</v>
      </c>
      <c r="K941" s="28">
        <f t="shared" si="153"/>
        <v>52564.50425666089</v>
      </c>
      <c r="L941" s="29">
        <f t="shared" si="154"/>
        <v>897.48384045404237</v>
      </c>
      <c r="M941" s="29">
        <f t="shared" si="154"/>
        <v>445.31190288507059</v>
      </c>
      <c r="N941" s="29">
        <f t="shared" si="155"/>
        <v>1342.795743339113</v>
      </c>
      <c r="O941" s="26">
        <f t="shared" si="160"/>
        <v>1.0097161848658868E-22</v>
      </c>
      <c r="Q941">
        <v>7.9518314646786842E-29</v>
      </c>
      <c r="R941">
        <f>SUM(Q$11:Q941)</f>
        <v>0.19566849659557914</v>
      </c>
      <c r="S941">
        <v>1204</v>
      </c>
      <c r="T941" s="14">
        <v>-276.12608158220246</v>
      </c>
      <c r="U941" s="14"/>
      <c r="V941">
        <v>3.9407092215703899E-17</v>
      </c>
      <c r="W941">
        <f>SUM(V$11:V941)</f>
        <v>0.32968010667664155</v>
      </c>
      <c r="X941">
        <v>679</v>
      </c>
      <c r="Y941" s="14">
        <v>-40.201294908656564</v>
      </c>
      <c r="Z941" s="14"/>
      <c r="AA941">
        <v>1.170184127806801E-14</v>
      </c>
      <c r="AB941">
        <f>SUM(AA$11:AA941)</f>
        <v>0.1618870497396678</v>
      </c>
      <c r="AC941">
        <v>568</v>
      </c>
      <c r="AD941" s="14">
        <v>-270.29837453012078</v>
      </c>
    </row>
    <row r="942" spans="1:30" x14ac:dyDescent="0.25">
      <c r="A942" s="24">
        <v>931</v>
      </c>
      <c r="B942" s="25">
        <v>41437</v>
      </c>
      <c r="C942" s="51">
        <f>VLOOKUP(B942,acciones!$A$1:$D$3129,2,0)</f>
        <v>64.19</v>
      </c>
      <c r="D942" s="51">
        <f>VLOOKUP('VaR SH ca exp'!B942,tdc!A:D,4,0)</f>
        <v>12.9275</v>
      </c>
      <c r="E942" s="26">
        <f t="shared" si="156"/>
        <v>-1.1910499677881006E-2</v>
      </c>
      <c r="F942" s="26">
        <f t="shared" si="157"/>
        <v>-2.3662008668134168E-2</v>
      </c>
      <c r="G942" s="27">
        <f t="shared" si="158"/>
        <v>71.206820377005769</v>
      </c>
      <c r="H942" s="27">
        <f t="shared" si="159"/>
        <v>17.665635441657582</v>
      </c>
      <c r="I942" s="28">
        <f t="shared" si="151"/>
        <v>35603.410188502887</v>
      </c>
      <c r="J942" s="28">
        <f t="shared" si="152"/>
        <v>17665.635441657581</v>
      </c>
      <c r="K942" s="28">
        <f t="shared" si="153"/>
        <v>53269.045630160472</v>
      </c>
      <c r="L942" s="29">
        <f t="shared" si="154"/>
        <v>426.58981149711326</v>
      </c>
      <c r="M942" s="29">
        <f t="shared" si="154"/>
        <v>211.66455834242151</v>
      </c>
      <c r="N942" s="29">
        <f t="shared" si="155"/>
        <v>638.25436983953477</v>
      </c>
      <c r="O942" s="26">
        <f t="shared" si="160"/>
        <v>9.5923037562259283E-23</v>
      </c>
      <c r="Q942">
        <v>1.2476110000141475E-30</v>
      </c>
      <c r="R942">
        <f>SUM(Q$11:Q942)</f>
        <v>0.19566849659557914</v>
      </c>
      <c r="S942">
        <v>1285</v>
      </c>
      <c r="T942" s="14">
        <v>-275.5235294117665</v>
      </c>
      <c r="U942" s="14"/>
      <c r="V942">
        <v>1.0878356747904887E-27</v>
      </c>
      <c r="W942">
        <f>SUM(V$11:V942)</f>
        <v>0.32968010667664155</v>
      </c>
      <c r="X942">
        <v>1153</v>
      </c>
      <c r="Y942" s="14">
        <v>-40.043728222994105</v>
      </c>
      <c r="Z942" s="14"/>
      <c r="AA942">
        <v>6.4918906819731098E-56</v>
      </c>
      <c r="AB942">
        <f>SUM(AA$11:AA942)</f>
        <v>0.1618870497396678</v>
      </c>
      <c r="AC942">
        <v>2420</v>
      </c>
      <c r="AD942" s="14">
        <v>-269.95427051059232</v>
      </c>
    </row>
    <row r="943" spans="1:30" x14ac:dyDescent="0.25">
      <c r="A943" s="24">
        <v>932</v>
      </c>
      <c r="B943" s="25">
        <v>41436</v>
      </c>
      <c r="C943" s="51">
        <f>VLOOKUP(B943,acciones!$A$1:$D$3129,2,0)</f>
        <v>64.61</v>
      </c>
      <c r="D943" s="51">
        <f>VLOOKUP('VaR SH ca exp'!B943,tdc!A:D,4,0)</f>
        <v>12.8256</v>
      </c>
      <c r="E943" s="26">
        <f t="shared" si="156"/>
        <v>-6.521762246387351E-3</v>
      </c>
      <c r="F943" s="26">
        <f t="shared" si="157"/>
        <v>7.9136516999949742E-3</v>
      </c>
      <c r="G943" s="27">
        <f t="shared" si="158"/>
        <v>71.591570964247026</v>
      </c>
      <c r="H943" s="27">
        <f t="shared" si="159"/>
        <v>17.761087865655472</v>
      </c>
      <c r="I943" s="28">
        <f t="shared" si="151"/>
        <v>35795.785482123516</v>
      </c>
      <c r="J943" s="28">
        <f t="shared" si="152"/>
        <v>17761.087865655474</v>
      </c>
      <c r="K943" s="28">
        <f t="shared" si="153"/>
        <v>53556.873347778994</v>
      </c>
      <c r="L943" s="29">
        <f t="shared" si="154"/>
        <v>234.21451787648402</v>
      </c>
      <c r="M943" s="29">
        <f t="shared" si="154"/>
        <v>116.21213434452875</v>
      </c>
      <c r="N943" s="29">
        <f t="shared" si="155"/>
        <v>350.42665222101277</v>
      </c>
      <c r="O943" s="26">
        <f t="shared" si="160"/>
        <v>9.1126885684146283E-23</v>
      </c>
      <c r="Q943">
        <v>3.189293682746267E-9</v>
      </c>
      <c r="R943">
        <f>SUM(Q$11:Q943)</f>
        <v>0.19566849978487283</v>
      </c>
      <c r="S943">
        <v>324</v>
      </c>
      <c r="T943" s="14">
        <v>-274.61180726004386</v>
      </c>
      <c r="U943" s="14"/>
      <c r="V943">
        <v>5.6967819750017369E-61</v>
      </c>
      <c r="W943">
        <f>SUM(V$11:V943)</f>
        <v>0.32968010667664155</v>
      </c>
      <c r="X943">
        <v>2647</v>
      </c>
      <c r="Y943" s="14">
        <v>-39.852795838749444</v>
      </c>
      <c r="Z943" s="14"/>
      <c r="AA943">
        <v>1.4458860933160519E-22</v>
      </c>
      <c r="AB943">
        <f>SUM(AA$11:AA943)</f>
        <v>0.1618870497396678</v>
      </c>
      <c r="AC943">
        <v>923</v>
      </c>
      <c r="AD943" s="14">
        <v>-269.44618962480672</v>
      </c>
    </row>
    <row r="944" spans="1:30" x14ac:dyDescent="0.25">
      <c r="A944" s="24">
        <v>933</v>
      </c>
      <c r="B944" s="25">
        <v>41435</v>
      </c>
      <c r="C944" s="51">
        <f>VLOOKUP(B944,acciones!$A$1:$D$3129,2,0)</f>
        <v>64.680000000000007</v>
      </c>
      <c r="D944" s="51">
        <f>VLOOKUP('VaR SH ca exp'!B944,tdc!A:D,4,0)</f>
        <v>12.896800000000001</v>
      </c>
      <c r="E944" s="26">
        <f t="shared" si="156"/>
        <v>-1.0828371388321599E-3</v>
      </c>
      <c r="F944" s="26">
        <f t="shared" si="157"/>
        <v>-5.5360449914072796E-3</v>
      </c>
      <c r="G944" s="27">
        <f t="shared" si="158"/>
        <v>71.982012987012979</v>
      </c>
      <c r="H944" s="27">
        <f t="shared" si="159"/>
        <v>17.857952272727271</v>
      </c>
      <c r="I944" s="28">
        <f t="shared" si="151"/>
        <v>35991.006493506487</v>
      </c>
      <c r="J944" s="28">
        <f t="shared" si="152"/>
        <v>17857.952272727271</v>
      </c>
      <c r="K944" s="28">
        <f t="shared" si="153"/>
        <v>53848.958766233758</v>
      </c>
      <c r="L944" s="29">
        <f t="shared" si="154"/>
        <v>38.993506493512541</v>
      </c>
      <c r="M944" s="29">
        <f t="shared" si="154"/>
        <v>19.3477272727323</v>
      </c>
      <c r="N944" s="29">
        <f t="shared" si="155"/>
        <v>58.341233766244841</v>
      </c>
      <c r="O944" s="26">
        <f t="shared" si="160"/>
        <v>8.6570541399938998E-23</v>
      </c>
      <c r="Q944">
        <v>9.2012955117788103E-3</v>
      </c>
      <c r="R944">
        <f>SUM(Q$11:Q944)</f>
        <v>0.20486979529665164</v>
      </c>
      <c r="S944">
        <v>34</v>
      </c>
      <c r="T944" s="14">
        <v>-274.4602048857414</v>
      </c>
      <c r="U944" s="14"/>
      <c r="V944">
        <v>2.2667810448723181E-15</v>
      </c>
      <c r="W944">
        <f>SUM(V$11:V944)</f>
        <v>0.32968010667664382</v>
      </c>
      <c r="X944">
        <v>600</v>
      </c>
      <c r="Y944" s="14">
        <v>-39.732463586868107</v>
      </c>
      <c r="Z944" s="14"/>
      <c r="AA944">
        <v>4.8344094739564566E-8</v>
      </c>
      <c r="AB944">
        <f>SUM(AA$11:AA944)</f>
        <v>0.16188709808376253</v>
      </c>
      <c r="AC944">
        <v>271</v>
      </c>
      <c r="AD944" s="14">
        <v>-267.82656127005612</v>
      </c>
    </row>
    <row r="945" spans="1:30" x14ac:dyDescent="0.25">
      <c r="A945" s="24">
        <v>934</v>
      </c>
      <c r="B945" s="25">
        <v>41431</v>
      </c>
      <c r="C945" s="51">
        <f>VLOOKUP(B945,acciones!$A$1:$D$3129,2,0)</f>
        <v>64.790000000000006</v>
      </c>
      <c r="D945" s="51">
        <f>VLOOKUP('VaR SH ca exp'!B945,tdc!A:D,4,0)</f>
        <v>12.818199999999999</v>
      </c>
      <c r="E945" s="26">
        <f t="shared" si="156"/>
        <v>-1.6992357529598016E-3</v>
      </c>
      <c r="F945" s="26">
        <f t="shared" si="157"/>
        <v>6.1131825611436749E-3</v>
      </c>
      <c r="G945" s="27">
        <f t="shared" si="158"/>
        <v>71.93765704584041</v>
      </c>
      <c r="H945" s="27">
        <f t="shared" si="159"/>
        <v>17.846948047538202</v>
      </c>
      <c r="I945" s="28">
        <f t="shared" si="151"/>
        <v>35968.828522920208</v>
      </c>
      <c r="J945" s="28">
        <f t="shared" si="152"/>
        <v>17846.948047538201</v>
      </c>
      <c r="K945" s="28">
        <f t="shared" si="153"/>
        <v>53815.776570458409</v>
      </c>
      <c r="L945" s="29">
        <f t="shared" si="154"/>
        <v>61.171477079791657</v>
      </c>
      <c r="M945" s="29">
        <f t="shared" si="154"/>
        <v>30.351952461802284</v>
      </c>
      <c r="N945" s="29">
        <f t="shared" si="155"/>
        <v>91.523429541593941</v>
      </c>
      <c r="O945" s="26">
        <f t="shared" si="160"/>
        <v>8.2242014329942051E-23</v>
      </c>
      <c r="Q945">
        <v>8.4370560372872357E-55</v>
      </c>
      <c r="R945">
        <f>SUM(Q$11:Q945)</f>
        <v>0.20486979529665164</v>
      </c>
      <c r="S945">
        <v>2370</v>
      </c>
      <c r="T945" s="14">
        <v>-272.95454545454413</v>
      </c>
      <c r="U945" s="14"/>
      <c r="V945">
        <v>1.050179778781707E-15</v>
      </c>
      <c r="W945">
        <f>SUM(V$11:V945)</f>
        <v>0.32968010667664488</v>
      </c>
      <c r="X945">
        <v>615</v>
      </c>
      <c r="Y945" s="14">
        <v>-39.482480739603488</v>
      </c>
      <c r="Z945" s="14"/>
      <c r="AA945">
        <v>3.0198819478543722E-37</v>
      </c>
      <c r="AB945">
        <f>SUM(AA$11:AA945)</f>
        <v>0.16188709808376253</v>
      </c>
      <c r="AC945">
        <v>1582</v>
      </c>
      <c r="AD945" s="14">
        <v>-267.57020190298499</v>
      </c>
    </row>
    <row r="946" spans="1:30" x14ac:dyDescent="0.25">
      <c r="A946" s="24">
        <v>935</v>
      </c>
      <c r="B946" s="25">
        <v>41430</v>
      </c>
      <c r="C946" s="51">
        <f>VLOOKUP(B946,acciones!$A$1:$D$3129,2,0)</f>
        <v>65</v>
      </c>
      <c r="D946" s="51">
        <f>VLOOKUP('VaR SH ca exp'!B946,tdc!A:D,4,0)</f>
        <v>12.8607</v>
      </c>
      <c r="E946" s="26">
        <f t="shared" si="156"/>
        <v>-3.235999433771146E-3</v>
      </c>
      <c r="F946" s="26">
        <f t="shared" si="157"/>
        <v>-3.3101136579457846E-3</v>
      </c>
      <c r="G946" s="27">
        <f t="shared" si="158"/>
        <v>71.827190769230782</v>
      </c>
      <c r="H946" s="27">
        <f t="shared" si="159"/>
        <v>17.819542569230773</v>
      </c>
      <c r="I946" s="28">
        <f t="shared" si="151"/>
        <v>35913.595384615393</v>
      </c>
      <c r="J946" s="28">
        <f t="shared" si="152"/>
        <v>17819.542569230773</v>
      </c>
      <c r="K946" s="28">
        <f t="shared" si="153"/>
        <v>53733.137953846162</v>
      </c>
      <c r="L946" s="29">
        <f t="shared" si="154"/>
        <v>116.40461538460659</v>
      </c>
      <c r="M946" s="29">
        <f t="shared" si="154"/>
        <v>57.757430769230268</v>
      </c>
      <c r="N946" s="29">
        <f t="shared" si="155"/>
        <v>174.16204615383685</v>
      </c>
      <c r="O946" s="26">
        <f t="shared" si="160"/>
        <v>7.8129913613444928E-23</v>
      </c>
      <c r="Q946">
        <v>3.7582068425798152E-62</v>
      </c>
      <c r="R946">
        <f>SUM(Q$11:Q946)</f>
        <v>0.20486979529665164</v>
      </c>
      <c r="S946">
        <v>2700</v>
      </c>
      <c r="T946" s="14">
        <v>-270.22499999999854</v>
      </c>
      <c r="U946" s="14"/>
      <c r="V946">
        <v>8.1781670401055749E-24</v>
      </c>
      <c r="W946">
        <f>SUM(V$11:V946)</f>
        <v>0.32968010667664488</v>
      </c>
      <c r="X946">
        <v>979</v>
      </c>
      <c r="Y946" s="14">
        <v>-39.460423413405806</v>
      </c>
      <c r="Z946" s="14"/>
      <c r="AA946">
        <v>5.386838851825371E-7</v>
      </c>
      <c r="AB946">
        <f>SUM(AA$11:AA946)</f>
        <v>0.16188763676764772</v>
      </c>
      <c r="AC946">
        <v>224</v>
      </c>
      <c r="AD946" s="14">
        <v>-266.99338622422511</v>
      </c>
    </row>
    <row r="947" spans="1:30" x14ac:dyDescent="0.25">
      <c r="A947" s="24">
        <v>936</v>
      </c>
      <c r="B947" s="25">
        <v>41429</v>
      </c>
      <c r="C947" s="51">
        <f>VLOOKUP(B947,acciones!$A$1:$D$3129,2,0)</f>
        <v>66.400000000000006</v>
      </c>
      <c r="D947" s="51">
        <f>VLOOKUP('VaR SH ca exp'!B947,tdc!A:D,4,0)</f>
        <v>12.6957</v>
      </c>
      <c r="E947" s="26">
        <f t="shared" si="156"/>
        <v>-2.1309786586751096E-2</v>
      </c>
      <c r="F947" s="26">
        <f t="shared" si="157"/>
        <v>1.2912796221129716E-2</v>
      </c>
      <c r="G947" s="27">
        <f t="shared" si="158"/>
        <v>70.540662650602414</v>
      </c>
      <c r="H947" s="27">
        <f t="shared" si="159"/>
        <v>17.500368975903616</v>
      </c>
      <c r="I947" s="28">
        <f t="shared" si="151"/>
        <v>35270.331325301209</v>
      </c>
      <c r="J947" s="28">
        <f t="shared" si="152"/>
        <v>17500.368975903617</v>
      </c>
      <c r="K947" s="28">
        <f t="shared" si="153"/>
        <v>52770.700301204823</v>
      </c>
      <c r="L947" s="29">
        <f t="shared" si="154"/>
        <v>759.66867469879071</v>
      </c>
      <c r="M947" s="29">
        <f t="shared" si="154"/>
        <v>376.93102409638595</v>
      </c>
      <c r="N947" s="29">
        <f t="shared" si="155"/>
        <v>1136.5996987951767</v>
      </c>
      <c r="O947" s="26">
        <f t="shared" si="160"/>
        <v>7.4223417932772701E-23</v>
      </c>
      <c r="Q947">
        <v>1.7879299314231028E-39</v>
      </c>
      <c r="R947">
        <f>SUM(Q$11:Q947)</f>
        <v>0.20486979529665164</v>
      </c>
      <c r="S947">
        <v>1682</v>
      </c>
      <c r="T947" s="14">
        <v>-268.74689209349162</v>
      </c>
      <c r="U947" s="14"/>
      <c r="V947">
        <v>5.0721451713125395E-36</v>
      </c>
      <c r="W947">
        <f>SUM(V$11:V947)</f>
        <v>0.32968010667664488</v>
      </c>
      <c r="X947">
        <v>1527</v>
      </c>
      <c r="Y947" s="14">
        <v>-39.294579306326341</v>
      </c>
      <c r="Z947" s="14"/>
      <c r="AA947">
        <v>5.711119057790353E-24</v>
      </c>
      <c r="AB947">
        <f>SUM(AA$11:AA947)</f>
        <v>0.16188763676764772</v>
      </c>
      <c r="AC947">
        <v>986</v>
      </c>
      <c r="AD947" s="14">
        <v>-266.92559521088333</v>
      </c>
    </row>
    <row r="948" spans="1:30" x14ac:dyDescent="0.25">
      <c r="A948" s="24">
        <v>937</v>
      </c>
      <c r="B948" s="25">
        <v>41428</v>
      </c>
      <c r="C948" s="51">
        <f>VLOOKUP(B948,acciones!$A$1:$D$3129,2,0)</f>
        <v>66.61</v>
      </c>
      <c r="D948" s="51">
        <f>VLOOKUP('VaR SH ca exp'!B948,tdc!A:D,4,0)</f>
        <v>12.7523</v>
      </c>
      <c r="E948" s="26">
        <f t="shared" si="156"/>
        <v>-3.1576599426998398E-3</v>
      </c>
      <c r="F948" s="26">
        <f t="shared" si="157"/>
        <v>-4.4482940372650298E-3</v>
      </c>
      <c r="G948" s="27">
        <f t="shared" si="158"/>
        <v>71.832817895210937</v>
      </c>
      <c r="H948" s="27">
        <f t="shared" si="159"/>
        <v>17.820938597808141</v>
      </c>
      <c r="I948" s="28">
        <f t="shared" si="151"/>
        <v>35916.408947605465</v>
      </c>
      <c r="J948" s="28">
        <f t="shared" si="152"/>
        <v>17820.938597808141</v>
      </c>
      <c r="K948" s="28">
        <f t="shared" si="153"/>
        <v>53737.347545413606</v>
      </c>
      <c r="L948" s="29">
        <f t="shared" si="154"/>
        <v>113.59105239453493</v>
      </c>
      <c r="M948" s="29">
        <f t="shared" si="154"/>
        <v>56.361402191861998</v>
      </c>
      <c r="N948" s="29">
        <f t="shared" si="155"/>
        <v>169.95245458639693</v>
      </c>
      <c r="O948" s="26">
        <f t="shared" si="160"/>
        <v>7.0512247036134078E-23</v>
      </c>
      <c r="Q948">
        <v>7.3865173811939096E-33</v>
      </c>
      <c r="R948">
        <f>SUM(Q$11:Q948)</f>
        <v>0.20486979529665164</v>
      </c>
      <c r="S948">
        <v>1385</v>
      </c>
      <c r="T948" s="14">
        <v>-268.25930680359306</v>
      </c>
      <c r="U948" s="14"/>
      <c r="V948">
        <v>1.4528986022643734E-12</v>
      </c>
      <c r="W948">
        <f>SUM(V$11:V948)</f>
        <v>0.32968010667809777</v>
      </c>
      <c r="X948">
        <v>474</v>
      </c>
      <c r="Y948" s="14">
        <v>-39.248757386714715</v>
      </c>
      <c r="Z948" s="14"/>
      <c r="AA948">
        <v>8.1655022617787431E-6</v>
      </c>
      <c r="AB948">
        <f>SUM(AA$11:AA948)</f>
        <v>0.16189580226990952</v>
      </c>
      <c r="AC948">
        <v>171</v>
      </c>
      <c r="AD948" s="14">
        <v>-266.17860513562118</v>
      </c>
    </row>
    <row r="949" spans="1:30" x14ac:dyDescent="0.25">
      <c r="A949" s="24">
        <v>938</v>
      </c>
      <c r="B949" s="25">
        <v>41424</v>
      </c>
      <c r="C949" s="51">
        <f>VLOOKUP(B949,acciones!$A$1:$D$3129,2,0)</f>
        <v>69.45</v>
      </c>
      <c r="D949" s="51">
        <f>VLOOKUP('VaR SH ca exp'!B949,tdc!A:D,4,0)</f>
        <v>12.7956</v>
      </c>
      <c r="E949" s="26">
        <f t="shared" si="156"/>
        <v>-4.1752352775264803E-2</v>
      </c>
      <c r="F949" s="26">
        <f t="shared" si="157"/>
        <v>-3.3897143374079456E-3</v>
      </c>
      <c r="G949" s="27">
        <f t="shared" si="158"/>
        <v>69.113269978401718</v>
      </c>
      <c r="H949" s="27">
        <f t="shared" si="159"/>
        <v>17.146248423326135</v>
      </c>
      <c r="I949" s="28">
        <f t="shared" si="151"/>
        <v>34556.634989200858</v>
      </c>
      <c r="J949" s="28">
        <f t="shared" si="152"/>
        <v>17146.248423326135</v>
      </c>
      <c r="K949" s="28">
        <f t="shared" si="153"/>
        <v>51702.883412526993</v>
      </c>
      <c r="L949" s="29">
        <f t="shared" si="154"/>
        <v>1473.3650107991416</v>
      </c>
      <c r="M949" s="29">
        <f t="shared" si="154"/>
        <v>731.05157667386811</v>
      </c>
      <c r="N949" s="29">
        <f t="shared" si="155"/>
        <v>2204.4165874730097</v>
      </c>
      <c r="O949" s="26">
        <f t="shared" si="160"/>
        <v>6.6986634684327355E-23</v>
      </c>
      <c r="Q949">
        <v>9.7081165965969677E-30</v>
      </c>
      <c r="R949">
        <f>SUM(Q$11:Q949)</f>
        <v>0.20486979529665164</v>
      </c>
      <c r="S949">
        <v>1245</v>
      </c>
      <c r="T949" s="14">
        <v>-267.7279222635043</v>
      </c>
      <c r="U949" s="14"/>
      <c r="V949">
        <v>1.0334438910509645E-27</v>
      </c>
      <c r="W949">
        <f>SUM(V$11:V949)</f>
        <v>0.32968010667809777</v>
      </c>
      <c r="X949">
        <v>1154</v>
      </c>
      <c r="Y949" s="14">
        <v>-38.984448846957093</v>
      </c>
      <c r="Z949" s="14"/>
      <c r="AA949">
        <v>4.3876139125545885E-7</v>
      </c>
      <c r="AB949">
        <f>SUM(AA$11:AA949)</f>
        <v>0.16189624103130076</v>
      </c>
      <c r="AC949">
        <v>228</v>
      </c>
      <c r="AD949" s="14">
        <v>-264.78280327527318</v>
      </c>
    </row>
    <row r="950" spans="1:30" x14ac:dyDescent="0.25">
      <c r="A950" s="24">
        <v>939</v>
      </c>
      <c r="B950" s="25">
        <v>41423</v>
      </c>
      <c r="C950" s="51">
        <f>VLOOKUP(B950,acciones!$A$1:$D$3129,2,0)</f>
        <v>69.69</v>
      </c>
      <c r="D950" s="51">
        <f>VLOOKUP('VaR SH ca exp'!B950,tdc!A:D,4,0)</f>
        <v>12.6564</v>
      </c>
      <c r="E950" s="26">
        <f t="shared" si="156"/>
        <v>-3.4497662500746233E-3</v>
      </c>
      <c r="F950" s="26">
        <f t="shared" si="157"/>
        <v>1.0938345741565247E-2</v>
      </c>
      <c r="G950" s="27">
        <f t="shared" si="158"/>
        <v>71.81183814033578</v>
      </c>
      <c r="H950" s="27">
        <f t="shared" si="159"/>
        <v>17.815733749461906</v>
      </c>
      <c r="I950" s="28">
        <f t="shared" si="151"/>
        <v>35905.919070167889</v>
      </c>
      <c r="J950" s="28">
        <f t="shared" si="152"/>
        <v>17815.733749461906</v>
      </c>
      <c r="K950" s="28">
        <f t="shared" si="153"/>
        <v>53721.652819629795</v>
      </c>
      <c r="L950" s="29">
        <f t="shared" si="154"/>
        <v>124.080929832111</v>
      </c>
      <c r="M950" s="29">
        <f t="shared" si="154"/>
        <v>61.566250538096938</v>
      </c>
      <c r="N950" s="29">
        <f t="shared" si="155"/>
        <v>185.64718037020793</v>
      </c>
      <c r="O950" s="26">
        <f t="shared" si="160"/>
        <v>6.3637302950110991E-23</v>
      </c>
      <c r="Q950">
        <v>3.0198819478543722E-37</v>
      </c>
      <c r="R950">
        <f>SUM(Q$11:Q950)</f>
        <v>0.20486979529665164</v>
      </c>
      <c r="S950">
        <v>1582</v>
      </c>
      <c r="T950" s="14">
        <v>-267.57020190298499</v>
      </c>
      <c r="U950" s="14"/>
      <c r="V950">
        <v>3.3062119763317046E-30</v>
      </c>
      <c r="W950">
        <f>SUM(V$11:V950)</f>
        <v>0.32968010667809777</v>
      </c>
      <c r="X950">
        <v>1266</v>
      </c>
      <c r="Y950" s="14">
        <v>-38.870714053526171</v>
      </c>
      <c r="Z950" s="14"/>
      <c r="AA950">
        <v>3.2510032879232393E-33</v>
      </c>
      <c r="AB950">
        <f>SUM(AA$11:AA950)</f>
        <v>0.16189624103130076</v>
      </c>
      <c r="AC950">
        <v>1401</v>
      </c>
      <c r="AD950" s="14">
        <v>-264.25471607286454</v>
      </c>
    </row>
    <row r="951" spans="1:30" x14ac:dyDescent="0.25">
      <c r="A951" s="24">
        <v>940</v>
      </c>
      <c r="B951" s="25">
        <v>41422</v>
      </c>
      <c r="C951" s="51">
        <f>VLOOKUP(B951,acciones!$A$1:$D$3129,2,0)</f>
        <v>69</v>
      </c>
      <c r="D951" s="51">
        <f>VLOOKUP('VaR SH ca exp'!B951,tdc!A:D,4,0)</f>
        <v>12.630100000000001</v>
      </c>
      <c r="E951" s="26">
        <f t="shared" si="156"/>
        <v>9.950330853168092E-3</v>
      </c>
      <c r="F951" s="26">
        <f t="shared" si="157"/>
        <v>2.0801621010026498E-3</v>
      </c>
      <c r="G951" s="27">
        <f t="shared" si="158"/>
        <v>72.780600000000007</v>
      </c>
      <c r="H951" s="27">
        <f t="shared" si="159"/>
        <v>18.056073000000001</v>
      </c>
      <c r="I951" s="28">
        <f t="shared" si="151"/>
        <v>36390.300000000003</v>
      </c>
      <c r="J951" s="28">
        <f t="shared" si="152"/>
        <v>18056.073</v>
      </c>
      <c r="K951" s="28">
        <f t="shared" si="153"/>
        <v>54446.373000000007</v>
      </c>
      <c r="L951" s="29">
        <f t="shared" si="154"/>
        <v>-360.30000000000291</v>
      </c>
      <c r="M951" s="29">
        <f t="shared" si="154"/>
        <v>-178.77299999999741</v>
      </c>
      <c r="N951" s="29">
        <f t="shared" si="155"/>
        <v>-539.07300000000032</v>
      </c>
      <c r="O951" s="26">
        <f t="shared" si="160"/>
        <v>6.0455437802605422E-23</v>
      </c>
      <c r="Q951">
        <v>1.6239475717090071E-47</v>
      </c>
      <c r="R951">
        <f>SUM(Q$11:Q951)</f>
        <v>0.20486979529665164</v>
      </c>
      <c r="S951">
        <v>2043</v>
      </c>
      <c r="T951" s="14">
        <v>-267.17161016949103</v>
      </c>
      <c r="U951" s="14"/>
      <c r="V951">
        <v>2.1739703826106614E-59</v>
      </c>
      <c r="W951">
        <f>SUM(V$11:V951)</f>
        <v>0.32968010667809777</v>
      </c>
      <c r="X951">
        <v>2576</v>
      </c>
      <c r="Y951" s="14">
        <v>-38.577252473165572</v>
      </c>
      <c r="Z951" s="14"/>
      <c r="AA951">
        <v>2.541993422556079E-22</v>
      </c>
      <c r="AB951">
        <f>SUM(AA$11:AA951)</f>
        <v>0.16189624103130076</v>
      </c>
      <c r="AC951">
        <v>912</v>
      </c>
      <c r="AD951" s="14">
        <v>-263.87075581850877</v>
      </c>
    </row>
    <row r="952" spans="1:30" x14ac:dyDescent="0.25">
      <c r="A952" s="24">
        <v>941</v>
      </c>
      <c r="B952" s="25">
        <v>41421</v>
      </c>
      <c r="C952" s="51">
        <f>VLOOKUP(B952,acciones!$A$1:$D$3129,2,0)</f>
        <v>66.11</v>
      </c>
      <c r="D952" s="51">
        <f>VLOOKUP('VaR SH ca exp'!B952,tdc!A:D,4,0)</f>
        <v>12.458500000000001</v>
      </c>
      <c r="E952" s="26">
        <f t="shared" si="156"/>
        <v>4.2786483251772589E-2</v>
      </c>
      <c r="F952" s="26">
        <f t="shared" si="157"/>
        <v>1.3679733107750405E-2</v>
      </c>
      <c r="G952" s="27">
        <f t="shared" si="158"/>
        <v>75.210104371502041</v>
      </c>
      <c r="H952" s="27">
        <f t="shared" si="159"/>
        <v>18.658806534563606</v>
      </c>
      <c r="I952" s="28">
        <f t="shared" si="151"/>
        <v>37605.052185751018</v>
      </c>
      <c r="J952" s="28">
        <f t="shared" si="152"/>
        <v>18658.806534563606</v>
      </c>
      <c r="K952" s="28">
        <f t="shared" si="153"/>
        <v>56263.858720314623</v>
      </c>
      <c r="L952" s="29">
        <f t="shared" si="154"/>
        <v>-1575.0521857510175</v>
      </c>
      <c r="M952" s="29">
        <f t="shared" si="154"/>
        <v>-781.50653456360305</v>
      </c>
      <c r="N952" s="29">
        <f t="shared" si="155"/>
        <v>-2356.5587203146206</v>
      </c>
      <c r="O952" s="26">
        <f t="shared" si="160"/>
        <v>5.743266591247515E-23</v>
      </c>
      <c r="Q952">
        <v>2.6669978480689578E-50</v>
      </c>
      <c r="R952">
        <f>SUM(Q$11:Q952)</f>
        <v>0.20486979529665164</v>
      </c>
      <c r="S952">
        <v>2168</v>
      </c>
      <c r="T952" s="14">
        <v>-266.64199814986205</v>
      </c>
      <c r="U952" s="14"/>
      <c r="V952">
        <v>3.6990136570298789E-10</v>
      </c>
      <c r="W952">
        <f>SUM(V$11:V952)</f>
        <v>0.32968010704799916</v>
      </c>
      <c r="X952">
        <v>366</v>
      </c>
      <c r="Y952" s="14">
        <v>-38.571007392325555</v>
      </c>
      <c r="Z952" s="14"/>
      <c r="AA952">
        <v>3.7582068425798152E-62</v>
      </c>
      <c r="AB952">
        <f>SUM(AA$11:AA952)</f>
        <v>0.16189624103130076</v>
      </c>
      <c r="AC952">
        <v>2700</v>
      </c>
      <c r="AD952" s="14">
        <v>-262.88218784227865</v>
      </c>
    </row>
    <row r="953" spans="1:30" x14ac:dyDescent="0.25">
      <c r="A953" s="24">
        <v>942</v>
      </c>
      <c r="B953" s="25">
        <v>41417</v>
      </c>
      <c r="C953" s="51">
        <f>VLOOKUP(B953,acciones!$A$1:$D$3129,2,0)</f>
        <v>68.64</v>
      </c>
      <c r="D953" s="51">
        <f>VLOOKUP('VaR SH ca exp'!B953,tdc!A:D,4,0)</f>
        <v>12.3978</v>
      </c>
      <c r="E953" s="26">
        <f t="shared" si="156"/>
        <v>-3.7555433834220067E-2</v>
      </c>
      <c r="F953" s="26">
        <f t="shared" si="157"/>
        <v>4.8840833642017729E-3</v>
      </c>
      <c r="G953" s="27">
        <f t="shared" si="158"/>
        <v>69.403942307692304</v>
      </c>
      <c r="H953" s="27">
        <f t="shared" si="159"/>
        <v>17.218361057692309</v>
      </c>
      <c r="I953" s="28">
        <f t="shared" si="151"/>
        <v>34701.971153846149</v>
      </c>
      <c r="J953" s="28">
        <f t="shared" si="152"/>
        <v>17218.361057692309</v>
      </c>
      <c r="K953" s="28">
        <f t="shared" si="153"/>
        <v>51920.332211538458</v>
      </c>
      <c r="L953" s="29">
        <f t="shared" si="154"/>
        <v>1328.0288461538512</v>
      </c>
      <c r="M953" s="29">
        <f t="shared" si="154"/>
        <v>658.93894230769365</v>
      </c>
      <c r="N953" s="29">
        <f t="shared" si="155"/>
        <v>1986.9677884615448</v>
      </c>
      <c r="O953" s="26">
        <f t="shared" si="160"/>
        <v>5.4561032616851402E-23</v>
      </c>
      <c r="Q953">
        <v>2.7916521199578901E-51</v>
      </c>
      <c r="R953">
        <f>SUM(Q$11:Q953)</f>
        <v>0.20486979529665164</v>
      </c>
      <c r="S953">
        <v>2212</v>
      </c>
      <c r="T953" s="14">
        <v>-266.21103671207675</v>
      </c>
      <c r="U953" s="14"/>
      <c r="V953">
        <v>3.1837534904626046E-55</v>
      </c>
      <c r="W953">
        <f>SUM(V$11:V953)</f>
        <v>0.32968010704799916</v>
      </c>
      <c r="X953">
        <v>2389</v>
      </c>
      <c r="Y953" s="14">
        <v>-38.252665364216227</v>
      </c>
      <c r="Z953" s="14"/>
      <c r="AA953">
        <v>2.8990289921646738E-26</v>
      </c>
      <c r="AB953">
        <f>SUM(AA$11:AA953)</f>
        <v>0.16189624103130076</v>
      </c>
      <c r="AC953">
        <v>1089</v>
      </c>
      <c r="AD953" s="14">
        <v>-260.99991596804102</v>
      </c>
    </row>
    <row r="954" spans="1:30" x14ac:dyDescent="0.25">
      <c r="A954" s="24">
        <v>943</v>
      </c>
      <c r="B954" s="25">
        <v>41416</v>
      </c>
      <c r="C954" s="51">
        <f>VLOOKUP(B954,acciones!$A$1:$D$3129,2,0)</f>
        <v>66.13</v>
      </c>
      <c r="D954" s="51">
        <f>VLOOKUP('VaR SH ca exp'!B954,tdc!A:D,4,0)</f>
        <v>12.427</v>
      </c>
      <c r="E954" s="26">
        <f t="shared" si="156"/>
        <v>3.725295349313585E-2</v>
      </c>
      <c r="F954" s="26">
        <f t="shared" si="157"/>
        <v>-2.3524873083805311E-3</v>
      </c>
      <c r="G954" s="27">
        <f t="shared" si="158"/>
        <v>74.795076364736133</v>
      </c>
      <c r="H954" s="27">
        <f t="shared" si="159"/>
        <v>18.555842613034933</v>
      </c>
      <c r="I954" s="28">
        <f t="shared" si="151"/>
        <v>37397.538182368065</v>
      </c>
      <c r="J954" s="28">
        <f t="shared" si="152"/>
        <v>18555.842613034933</v>
      </c>
      <c r="K954" s="28">
        <f t="shared" si="153"/>
        <v>55953.380795402998</v>
      </c>
      <c r="L954" s="29">
        <f t="shared" si="154"/>
        <v>-1367.5381823680655</v>
      </c>
      <c r="M954" s="29">
        <f t="shared" si="154"/>
        <v>-678.54261303492967</v>
      </c>
      <c r="N954" s="29">
        <f t="shared" si="155"/>
        <v>-2046.0807954029951</v>
      </c>
      <c r="O954" s="26">
        <f t="shared" si="160"/>
        <v>5.1832980986008832E-23</v>
      </c>
      <c r="Q954">
        <v>1.0740257645991087E-11</v>
      </c>
      <c r="R954">
        <f>SUM(Q$11:Q954)</f>
        <v>0.20486979530739191</v>
      </c>
      <c r="S954">
        <v>435</v>
      </c>
      <c r="T954" s="14">
        <v>-266.17192746809451</v>
      </c>
      <c r="U954" s="14"/>
      <c r="V954">
        <v>8.2305768725326463E-32</v>
      </c>
      <c r="W954">
        <f>SUM(V$11:V954)</f>
        <v>0.32968010704799916</v>
      </c>
      <c r="X954">
        <v>1338</v>
      </c>
      <c r="Y954" s="14">
        <v>-38.039921433832205</v>
      </c>
      <c r="Z954" s="14"/>
      <c r="AA954">
        <v>1.2406275846133019E-31</v>
      </c>
      <c r="AB954">
        <f>SUM(AA$11:AA954)</f>
        <v>0.16189624103130076</v>
      </c>
      <c r="AC954">
        <v>1330</v>
      </c>
      <c r="AD954" s="14">
        <v>-260.36463581028875</v>
      </c>
    </row>
    <row r="955" spans="1:30" x14ac:dyDescent="0.25">
      <c r="A955" s="24">
        <v>944</v>
      </c>
      <c r="B955" s="25">
        <v>41415</v>
      </c>
      <c r="C955" s="51">
        <f>VLOOKUP(B955,acciones!$A$1:$D$3129,2,0)</f>
        <v>66.33</v>
      </c>
      <c r="D955" s="51">
        <f>VLOOKUP('VaR SH ca exp'!B955,tdc!A:D,4,0)</f>
        <v>12.3285</v>
      </c>
      <c r="E955" s="26">
        <f t="shared" si="156"/>
        <v>-3.019781850893711E-3</v>
      </c>
      <c r="F955" s="26">
        <f t="shared" si="157"/>
        <v>7.9578695493301137E-3</v>
      </c>
      <c r="G955" s="27">
        <f t="shared" si="158"/>
        <v>71.842722749886917</v>
      </c>
      <c r="H955" s="27">
        <f t="shared" si="159"/>
        <v>17.823395884215287</v>
      </c>
      <c r="I955" s="28">
        <f t="shared" si="151"/>
        <v>35921.361374943459</v>
      </c>
      <c r="J955" s="28">
        <f t="shared" si="152"/>
        <v>17823.395884215286</v>
      </c>
      <c r="K955" s="28">
        <f t="shared" si="153"/>
        <v>53744.757259158745</v>
      </c>
      <c r="L955" s="29">
        <f t="shared" si="154"/>
        <v>108.63862505654106</v>
      </c>
      <c r="M955" s="29">
        <f t="shared" si="154"/>
        <v>53.904115784716851</v>
      </c>
      <c r="N955" s="29">
        <f t="shared" si="155"/>
        <v>162.54274084125791</v>
      </c>
      <c r="O955" s="26">
        <f t="shared" si="160"/>
        <v>4.9241331936708397E-23</v>
      </c>
      <c r="Q955">
        <v>5.7935249903524663E-58</v>
      </c>
      <c r="R955">
        <f>SUM(Q$11:Q955)</f>
        <v>0.20486979530739191</v>
      </c>
      <c r="S955">
        <v>2512</v>
      </c>
      <c r="T955" s="14">
        <v>-266.16251944012765</v>
      </c>
      <c r="U955" s="14"/>
      <c r="V955">
        <v>3.0128697424861929E-10</v>
      </c>
      <c r="W955">
        <f>SUM(V$11:V955)</f>
        <v>0.32968010734928616</v>
      </c>
      <c r="X955">
        <v>370</v>
      </c>
      <c r="Y955" s="14">
        <v>-37.999255473601806</v>
      </c>
      <c r="Z955" s="14"/>
      <c r="AA955">
        <v>6.9725081519086426E-25</v>
      </c>
      <c r="AB955">
        <f>SUM(AA$11:AA955)</f>
        <v>0.16189624103130076</v>
      </c>
      <c r="AC955">
        <v>1027</v>
      </c>
      <c r="AD955" s="14">
        <v>-259.86323625602381</v>
      </c>
    </row>
    <row r="956" spans="1:30" x14ac:dyDescent="0.25">
      <c r="A956" s="24">
        <v>945</v>
      </c>
      <c r="B956" s="25">
        <v>41414</v>
      </c>
      <c r="C956" s="51">
        <f>VLOOKUP(B956,acciones!$A$1:$D$3129,2,0)</f>
        <v>66.83</v>
      </c>
      <c r="D956" s="51">
        <f>VLOOKUP('VaR SH ca exp'!B956,tdc!A:D,4,0)</f>
        <v>12.2948</v>
      </c>
      <c r="E956" s="26">
        <f t="shared" si="156"/>
        <v>-7.509797985514201E-3</v>
      </c>
      <c r="F956" s="26">
        <f t="shared" si="157"/>
        <v>2.7372465137887616E-3</v>
      </c>
      <c r="G956" s="27">
        <f t="shared" si="158"/>
        <v>71.520870866377379</v>
      </c>
      <c r="H956" s="27">
        <f t="shared" si="159"/>
        <v>17.743547942540776</v>
      </c>
      <c r="I956" s="28">
        <f t="shared" si="151"/>
        <v>35760.435433188686</v>
      </c>
      <c r="J956" s="28">
        <f t="shared" si="152"/>
        <v>17743.547942540776</v>
      </c>
      <c r="K956" s="28">
        <f t="shared" si="153"/>
        <v>53503.983375729462</v>
      </c>
      <c r="L956" s="29">
        <f t="shared" si="154"/>
        <v>269.56456681131385</v>
      </c>
      <c r="M956" s="29">
        <f t="shared" si="154"/>
        <v>133.75205745922722</v>
      </c>
      <c r="N956" s="29">
        <f t="shared" si="155"/>
        <v>403.31662427054107</v>
      </c>
      <c r="O956" s="26">
        <f t="shared" si="160"/>
        <v>4.6779265339872973E-23</v>
      </c>
      <c r="Q956">
        <v>2.0672631835860506E-4</v>
      </c>
      <c r="R956">
        <f>SUM(Q$11:Q956)</f>
        <v>0.20507652162575052</v>
      </c>
      <c r="S956">
        <v>108</v>
      </c>
      <c r="T956" s="14">
        <v>-265.62838382675545</v>
      </c>
      <c r="U956" s="14"/>
      <c r="V956">
        <v>2.0292119243060566E-53</v>
      </c>
      <c r="W956">
        <f>SUM(V$11:V956)</f>
        <v>0.32968010734928616</v>
      </c>
      <c r="X956">
        <v>2308</v>
      </c>
      <c r="Y956" s="14">
        <v>-37.939802349941601</v>
      </c>
      <c r="Z956" s="14"/>
      <c r="AA956">
        <v>8.6503483493664227E-14</v>
      </c>
      <c r="AB956">
        <f>SUM(AA$11:AA956)</f>
        <v>0.16189624103138728</v>
      </c>
      <c r="AC956">
        <v>529</v>
      </c>
      <c r="AD956" s="14">
        <v>-259.33135615138599</v>
      </c>
    </row>
    <row r="957" spans="1:30" x14ac:dyDescent="0.25">
      <c r="A957" s="24">
        <v>946</v>
      </c>
      <c r="B957" s="25">
        <v>41410</v>
      </c>
      <c r="C957" s="51">
        <f>VLOOKUP(B957,acciones!$A$1:$D$3129,2,0)</f>
        <v>69</v>
      </c>
      <c r="D957" s="51">
        <f>VLOOKUP('VaR SH ca exp'!B957,tdc!A:D,4,0)</f>
        <v>12.270099999999999</v>
      </c>
      <c r="E957" s="26">
        <f t="shared" si="156"/>
        <v>-3.1954423074280668E-2</v>
      </c>
      <c r="F957" s="26">
        <f t="shared" si="157"/>
        <v>2.0110001118792764E-3</v>
      </c>
      <c r="G957" s="27">
        <f t="shared" si="158"/>
        <v>69.793765217391297</v>
      </c>
      <c r="H957" s="27">
        <f t="shared" si="159"/>
        <v>17.315071869565219</v>
      </c>
      <c r="I957" s="28">
        <f t="shared" si="151"/>
        <v>34896.882608695647</v>
      </c>
      <c r="J957" s="28">
        <f t="shared" si="152"/>
        <v>17315.071869565221</v>
      </c>
      <c r="K957" s="28">
        <f t="shared" si="153"/>
        <v>52211.954478260872</v>
      </c>
      <c r="L957" s="29">
        <f t="shared" si="154"/>
        <v>1133.1173913043531</v>
      </c>
      <c r="M957" s="29">
        <f t="shared" si="154"/>
        <v>562.22813043478163</v>
      </c>
      <c r="N957" s="29">
        <f t="shared" si="155"/>
        <v>1695.3455217391347</v>
      </c>
      <c r="O957" s="26">
        <f t="shared" si="160"/>
        <v>4.4440302072879323E-23</v>
      </c>
      <c r="Q957">
        <v>1.1870687546803672E-48</v>
      </c>
      <c r="R957">
        <f>SUM(Q$11:Q957)</f>
        <v>0.20507652162575052</v>
      </c>
      <c r="S957">
        <v>2094</v>
      </c>
      <c r="T957" s="14">
        <v>-264.29957406531321</v>
      </c>
      <c r="U957" s="14"/>
      <c r="V957">
        <v>3.6106035783281222E-60</v>
      </c>
      <c r="W957">
        <f>SUM(V$11:V957)</f>
        <v>0.32968010734928616</v>
      </c>
      <c r="X957">
        <v>2611</v>
      </c>
      <c r="Y957" s="14">
        <v>-37.818155897904944</v>
      </c>
      <c r="Z957" s="14"/>
      <c r="AA957">
        <v>2.5116687477809614E-15</v>
      </c>
      <c r="AB957">
        <f>SUM(AA$11:AA957)</f>
        <v>0.16189624103138978</v>
      </c>
      <c r="AC957">
        <v>598</v>
      </c>
      <c r="AD957" s="14">
        <v>-259.08315157916513</v>
      </c>
    </row>
    <row r="958" spans="1:30" x14ac:dyDescent="0.25">
      <c r="A958" s="24">
        <v>947</v>
      </c>
      <c r="B958" s="25">
        <v>41409</v>
      </c>
      <c r="C958" s="51">
        <f>VLOOKUP(B958,acciones!$A$1:$D$3129,2,0)</f>
        <v>70.150000000000006</v>
      </c>
      <c r="D958" s="51">
        <f>VLOOKUP('VaR SH ca exp'!B958,tdc!A:D,4,0)</f>
        <v>12.1854</v>
      </c>
      <c r="E958" s="26">
        <f t="shared" si="156"/>
        <v>-1.6529301951210697E-2</v>
      </c>
      <c r="F958" s="26">
        <f t="shared" si="157"/>
        <v>6.9268948638776121E-3</v>
      </c>
      <c r="G958" s="27">
        <f t="shared" si="158"/>
        <v>70.87868852459016</v>
      </c>
      <c r="H958" s="27">
        <f t="shared" si="159"/>
        <v>17.584229508196721</v>
      </c>
      <c r="I958" s="28">
        <f t="shared" si="151"/>
        <v>35439.344262295082</v>
      </c>
      <c r="J958" s="28">
        <f t="shared" si="152"/>
        <v>17584.22950819672</v>
      </c>
      <c r="K958" s="28">
        <f t="shared" si="153"/>
        <v>53023.573770491799</v>
      </c>
      <c r="L958" s="29">
        <f t="shared" si="154"/>
        <v>590.65573770491756</v>
      </c>
      <c r="M958" s="29">
        <f t="shared" si="154"/>
        <v>293.07049180328249</v>
      </c>
      <c r="N958" s="29">
        <f t="shared" si="155"/>
        <v>883.72622950820005</v>
      </c>
      <c r="O958" s="26">
        <f t="shared" si="160"/>
        <v>4.2218286969235355E-23</v>
      </c>
      <c r="Q958">
        <v>9.5682234224603474E-60</v>
      </c>
      <c r="R958">
        <f>SUM(Q$11:Q958)</f>
        <v>0.20507652162575052</v>
      </c>
      <c r="S958">
        <v>2592</v>
      </c>
      <c r="T958" s="14">
        <v>-264.24072476272704</v>
      </c>
      <c r="U958" s="14"/>
      <c r="V958">
        <v>1.9110282284608022E-18</v>
      </c>
      <c r="W958">
        <f>SUM(V$11:V958)</f>
        <v>0.32968010734928616</v>
      </c>
      <c r="X958">
        <v>738</v>
      </c>
      <c r="Y958" s="14">
        <v>-37.761139384845592</v>
      </c>
      <c r="Z958" s="14"/>
      <c r="AA958">
        <v>4.324388751319048E-37</v>
      </c>
      <c r="AB958">
        <f>SUM(AA$11:AA958)</f>
        <v>0.16189624103138978</v>
      </c>
      <c r="AC958">
        <v>1575</v>
      </c>
      <c r="AD958" s="14">
        <v>-256.91050100099164</v>
      </c>
    </row>
    <row r="959" spans="1:30" x14ac:dyDescent="0.25">
      <c r="A959" s="24">
        <v>948</v>
      </c>
      <c r="B959" s="25">
        <v>41408</v>
      </c>
      <c r="C959" s="51">
        <f>VLOOKUP(B959,acciones!$A$1:$D$3129,2,0)</f>
        <v>70.45</v>
      </c>
      <c r="D959" s="51">
        <f>VLOOKUP('VaR SH ca exp'!B959,tdc!A:D,4,0)</f>
        <v>12.1744</v>
      </c>
      <c r="E959" s="26">
        <f t="shared" si="156"/>
        <v>-4.2674317962192437E-3</v>
      </c>
      <c r="F959" s="26">
        <f t="shared" si="157"/>
        <v>9.0312734486058398E-4</v>
      </c>
      <c r="G959" s="27">
        <f t="shared" si="158"/>
        <v>71.753144073811214</v>
      </c>
      <c r="H959" s="27">
        <f t="shared" si="159"/>
        <v>17.801172391767214</v>
      </c>
      <c r="I959" s="28">
        <f t="shared" si="151"/>
        <v>35876.572036905607</v>
      </c>
      <c r="J959" s="28">
        <f t="shared" si="152"/>
        <v>17801.172391767213</v>
      </c>
      <c r="K959" s="28">
        <f t="shared" si="153"/>
        <v>53677.744428672821</v>
      </c>
      <c r="L959" s="29">
        <f t="shared" si="154"/>
        <v>153.42796309439291</v>
      </c>
      <c r="M959" s="29">
        <f t="shared" si="154"/>
        <v>76.127608232789498</v>
      </c>
      <c r="N959" s="29">
        <f t="shared" si="155"/>
        <v>229.55557132718241</v>
      </c>
      <c r="O959" s="26">
        <f t="shared" si="160"/>
        <v>4.0107372620773584E-23</v>
      </c>
      <c r="Q959">
        <v>2.5258067747220146E-14</v>
      </c>
      <c r="R959">
        <f>SUM(Q$11:Q959)</f>
        <v>0.20507652162577578</v>
      </c>
      <c r="S959">
        <v>553</v>
      </c>
      <c r="T959" s="14">
        <v>-261.79836512262409</v>
      </c>
      <c r="U959" s="14"/>
      <c r="V959">
        <v>8.4370560372872357E-55</v>
      </c>
      <c r="W959">
        <f>SUM(V$11:V959)</f>
        <v>0.32968010734928616</v>
      </c>
      <c r="X959">
        <v>2370</v>
      </c>
      <c r="Y959" s="14">
        <v>-37.657102298744576</v>
      </c>
      <c r="Z959" s="14"/>
      <c r="AA959">
        <v>8.9605205926954289E-26</v>
      </c>
      <c r="AB959">
        <f>SUM(AA$11:AA959)</f>
        <v>0.16189624103138978</v>
      </c>
      <c r="AC959">
        <v>1067</v>
      </c>
      <c r="AD959" s="14">
        <v>-256.06916431843638</v>
      </c>
    </row>
    <row r="960" spans="1:30" x14ac:dyDescent="0.25">
      <c r="A960" s="24">
        <v>949</v>
      </c>
      <c r="B960" s="25">
        <v>41407</v>
      </c>
      <c r="C960" s="51">
        <f>VLOOKUP(B960,acciones!$A$1:$D$3129,2,0)</f>
        <v>69.98</v>
      </c>
      <c r="D960" s="51">
        <f>VLOOKUP('VaR SH ca exp'!B960,tdc!A:D,4,0)</f>
        <v>12.149699999999999</v>
      </c>
      <c r="E960" s="26">
        <f t="shared" si="156"/>
        <v>6.6937514051473067E-3</v>
      </c>
      <c r="F960" s="26">
        <f t="shared" si="157"/>
        <v>2.0309083164251748E-3</v>
      </c>
      <c r="G960" s="27">
        <f t="shared" si="158"/>
        <v>72.54396970563019</v>
      </c>
      <c r="H960" s="27">
        <f t="shared" si="159"/>
        <v>17.997367605030011</v>
      </c>
      <c r="I960" s="28">
        <f t="shared" si="151"/>
        <v>36271.984852815098</v>
      </c>
      <c r="J960" s="28">
        <f t="shared" si="152"/>
        <v>17997.367605030009</v>
      </c>
      <c r="K960" s="28">
        <f t="shared" si="153"/>
        <v>54269.352457845103</v>
      </c>
      <c r="L960" s="29">
        <f t="shared" si="154"/>
        <v>-241.98485281509784</v>
      </c>
      <c r="M960" s="29">
        <f t="shared" si="154"/>
        <v>-120.06760503000623</v>
      </c>
      <c r="N960" s="29">
        <f t="shared" si="155"/>
        <v>-362.05245784510407</v>
      </c>
      <c r="O960" s="26">
        <f t="shared" si="160"/>
        <v>3.8102003989734904E-23</v>
      </c>
      <c r="Q960">
        <v>3.3812847262454281E-26</v>
      </c>
      <c r="R960">
        <f>SUM(Q$11:Q960)</f>
        <v>0.20507652162577578</v>
      </c>
      <c r="S960">
        <v>1086</v>
      </c>
      <c r="T960" s="14">
        <v>-261.31648351647891</v>
      </c>
      <c r="U960" s="14"/>
      <c r="V960">
        <v>1.7397955736019056E-53</v>
      </c>
      <c r="W960">
        <f>SUM(V$11:V960)</f>
        <v>0.32968010734928616</v>
      </c>
      <c r="X960">
        <v>2311</v>
      </c>
      <c r="Y960" s="14">
        <v>-37.574513387553452</v>
      </c>
      <c r="Z960" s="14"/>
      <c r="AA960">
        <v>9.5682234224603474E-60</v>
      </c>
      <c r="AB960">
        <f>SUM(AA$11:AA960)</f>
        <v>0.16189624103138978</v>
      </c>
      <c r="AC960">
        <v>2592</v>
      </c>
      <c r="AD960" s="14">
        <v>-255.83104370148067</v>
      </c>
    </row>
    <row r="961" spans="1:30" x14ac:dyDescent="0.25">
      <c r="A961" s="24">
        <v>950</v>
      </c>
      <c r="B961" s="25">
        <v>41403</v>
      </c>
      <c r="C961" s="51">
        <f>VLOOKUP(B961,acciones!$A$1:$D$3129,2,0)</f>
        <v>70.540000000000006</v>
      </c>
      <c r="D961" s="51">
        <f>VLOOKUP('VaR SH ca exp'!B961,tdc!A:D,4,0)</f>
        <v>11.9817</v>
      </c>
      <c r="E961" s="26">
        <f t="shared" si="156"/>
        <v>-7.9704378683639436E-3</v>
      </c>
      <c r="F961" s="26">
        <f t="shared" si="157"/>
        <v>1.3923992331742279E-2</v>
      </c>
      <c r="G961" s="27">
        <f t="shared" si="158"/>
        <v>71.487933087609875</v>
      </c>
      <c r="H961" s="27">
        <f t="shared" si="159"/>
        <v>17.735376438899916</v>
      </c>
      <c r="I961" s="28">
        <f t="shared" si="151"/>
        <v>35743.966543804934</v>
      </c>
      <c r="J961" s="28">
        <f t="shared" si="152"/>
        <v>17735.376438899915</v>
      </c>
      <c r="K961" s="28">
        <f t="shared" si="153"/>
        <v>53479.342982704853</v>
      </c>
      <c r="L961" s="29">
        <f t="shared" si="154"/>
        <v>286.03345619506581</v>
      </c>
      <c r="M961" s="29">
        <f t="shared" si="154"/>
        <v>141.92356110008768</v>
      </c>
      <c r="N961" s="29">
        <f t="shared" si="155"/>
        <v>427.95701729515349</v>
      </c>
      <c r="O961" s="26">
        <f t="shared" si="160"/>
        <v>3.619690379024817E-23</v>
      </c>
      <c r="Q961">
        <v>1.4422563688412128E-59</v>
      </c>
      <c r="R961">
        <f>SUM(Q$11:Q961)</f>
        <v>0.20507652162577578</v>
      </c>
      <c r="S961">
        <v>2584</v>
      </c>
      <c r="T961" s="14">
        <v>-261.19210632300383</v>
      </c>
      <c r="U961" s="14"/>
      <c r="V961">
        <v>3.2585697294411297E-60</v>
      </c>
      <c r="W961">
        <f>SUM(V$11:V961)</f>
        <v>0.32968010734928616</v>
      </c>
      <c r="X961">
        <v>2613</v>
      </c>
      <c r="Y961" s="14">
        <v>-37.56704516128957</v>
      </c>
      <c r="Z961" s="14"/>
      <c r="AA961">
        <v>8.974418452663049E-44</v>
      </c>
      <c r="AB961">
        <f>SUM(AA$11:AA961)</f>
        <v>0.16189624103138978</v>
      </c>
      <c r="AC961">
        <v>1875</v>
      </c>
      <c r="AD961" s="14">
        <v>-254.76254757720744</v>
      </c>
    </row>
    <row r="962" spans="1:30" x14ac:dyDescent="0.25">
      <c r="A962" s="24">
        <v>951</v>
      </c>
      <c r="B962" s="25">
        <v>41402</v>
      </c>
      <c r="C962" s="51">
        <f>VLOOKUP(B962,acciones!$A$1:$D$3129,2,0)</f>
        <v>70.349999999999994</v>
      </c>
      <c r="D962" s="51">
        <f>VLOOKUP('VaR SH ca exp'!B962,tdc!A:D,4,0)</f>
        <v>11.960699999999999</v>
      </c>
      <c r="E962" s="26">
        <f t="shared" si="156"/>
        <v>2.697141247508022E-3</v>
      </c>
      <c r="F962" s="26">
        <f t="shared" si="157"/>
        <v>1.7542105540962164E-3</v>
      </c>
      <c r="G962" s="27">
        <f t="shared" si="158"/>
        <v>72.254618336887006</v>
      </c>
      <c r="H962" s="27">
        <f t="shared" si="159"/>
        <v>17.925582686567168</v>
      </c>
      <c r="I962" s="28">
        <f t="shared" si="151"/>
        <v>36127.309168443506</v>
      </c>
      <c r="J962" s="28">
        <f t="shared" si="152"/>
        <v>17925.58268656717</v>
      </c>
      <c r="K962" s="28">
        <f t="shared" si="153"/>
        <v>54052.891855010675</v>
      </c>
      <c r="L962" s="29">
        <f t="shared" si="154"/>
        <v>-97.309168443505769</v>
      </c>
      <c r="M962" s="29">
        <f t="shared" si="154"/>
        <v>-48.28268656716682</v>
      </c>
      <c r="N962" s="29">
        <f t="shared" si="155"/>
        <v>-145.59185501067259</v>
      </c>
      <c r="O962" s="26">
        <f t="shared" si="160"/>
        <v>3.4387058600735752E-23</v>
      </c>
      <c r="Q962">
        <v>1.2199109995182784E-34</v>
      </c>
      <c r="R962">
        <f>SUM(Q$11:Q962)</f>
        <v>0.20507652162577578</v>
      </c>
      <c r="S962">
        <v>1465</v>
      </c>
      <c r="T962" s="14">
        <v>-260.70911722142046</v>
      </c>
      <c r="U962" s="14"/>
      <c r="V962">
        <v>5.2418152553958924E-21</v>
      </c>
      <c r="W962">
        <f>SUM(V$11:V962)</f>
        <v>0.32968010734928616</v>
      </c>
      <c r="X962">
        <v>853</v>
      </c>
      <c r="Y962" s="14">
        <v>-37.335408867293154</v>
      </c>
      <c r="Z962" s="14"/>
      <c r="AA962">
        <v>1.6851040721429556E-13</v>
      </c>
      <c r="AB962">
        <f>SUM(AA$11:AA962)</f>
        <v>0.16189624103155828</v>
      </c>
      <c r="AC962">
        <v>516</v>
      </c>
      <c r="AD962" s="14">
        <v>-252.71359284787832</v>
      </c>
    </row>
    <row r="963" spans="1:30" x14ac:dyDescent="0.25">
      <c r="A963" s="24">
        <v>952</v>
      </c>
      <c r="B963" s="25">
        <v>41401</v>
      </c>
      <c r="C963" s="51">
        <f>VLOOKUP(B963,acciones!$A$1:$D$3129,2,0)</f>
        <v>73.38</v>
      </c>
      <c r="D963" s="51">
        <f>VLOOKUP('VaR SH ca exp'!B963,tdc!A:D,4,0)</f>
        <v>12.0237</v>
      </c>
      <c r="E963" s="26">
        <f t="shared" si="156"/>
        <v>-4.21686353667379E-2</v>
      </c>
      <c r="F963" s="26">
        <f t="shared" si="157"/>
        <v>-5.2534268017563829E-3</v>
      </c>
      <c r="G963" s="27">
        <f t="shared" si="158"/>
        <v>69.084505314799671</v>
      </c>
      <c r="H963" s="27">
        <f t="shared" si="159"/>
        <v>17.139112224039248</v>
      </c>
      <c r="I963" s="28">
        <f t="shared" si="151"/>
        <v>34542.252657399833</v>
      </c>
      <c r="J963" s="28">
        <f t="shared" si="152"/>
        <v>17139.112224039247</v>
      </c>
      <c r="K963" s="28">
        <f t="shared" si="153"/>
        <v>51681.364881439076</v>
      </c>
      <c r="L963" s="29">
        <f t="shared" si="154"/>
        <v>1487.747342600167</v>
      </c>
      <c r="M963" s="29">
        <f t="shared" si="154"/>
        <v>738.18777596075597</v>
      </c>
      <c r="N963" s="29">
        <f t="shared" si="155"/>
        <v>2225.935118560923</v>
      </c>
      <c r="O963" s="26">
        <f t="shared" si="160"/>
        <v>3.2667705670698967E-23</v>
      </c>
      <c r="Q963">
        <v>9.5146659603937384E-61</v>
      </c>
      <c r="R963">
        <f>SUM(Q$11:Q963)</f>
        <v>0.20507652162577578</v>
      </c>
      <c r="S963">
        <v>2637</v>
      </c>
      <c r="T963" s="14">
        <v>-260.37940379403881</v>
      </c>
      <c r="U963" s="14"/>
      <c r="V963">
        <v>2.8390600855567316E-48</v>
      </c>
      <c r="W963">
        <f>SUM(V$11:V963)</f>
        <v>0.32968010734928616</v>
      </c>
      <c r="X963">
        <v>2077</v>
      </c>
      <c r="Y963" s="14">
        <v>-37.283905927044543</v>
      </c>
      <c r="Z963" s="14"/>
      <c r="AA963">
        <v>6.8946703547142992E-27</v>
      </c>
      <c r="AB963">
        <f>SUM(AA$11:AA963)</f>
        <v>0.16189624103155828</v>
      </c>
      <c r="AC963">
        <v>1117</v>
      </c>
      <c r="AD963" s="14">
        <v>-252.61089220998838</v>
      </c>
    </row>
    <row r="964" spans="1:30" x14ac:dyDescent="0.25">
      <c r="A964" s="24">
        <v>953</v>
      </c>
      <c r="B964" s="25">
        <v>41400</v>
      </c>
      <c r="C964" s="51">
        <f>VLOOKUP(B964,acciones!$A$1:$D$3129,2,0)</f>
        <v>72.06</v>
      </c>
      <c r="D964" s="51">
        <f>VLOOKUP('VaR SH ca exp'!B964,tdc!A:D,4,0)</f>
        <v>12.1076</v>
      </c>
      <c r="E964" s="26">
        <f t="shared" si="156"/>
        <v>1.8152313607188632E-2</v>
      </c>
      <c r="F964" s="26">
        <f t="shared" si="157"/>
        <v>-6.9536525649070979E-3</v>
      </c>
      <c r="G964" s="27">
        <f t="shared" si="158"/>
        <v>73.38</v>
      </c>
      <c r="H964" s="27">
        <f t="shared" si="159"/>
        <v>18.204777601998334</v>
      </c>
      <c r="I964" s="28">
        <f t="shared" si="151"/>
        <v>36690</v>
      </c>
      <c r="J964" s="28">
        <f t="shared" si="152"/>
        <v>18204.777601998332</v>
      </c>
      <c r="K964" s="28">
        <f t="shared" si="153"/>
        <v>54894.777601998328</v>
      </c>
      <c r="L964" s="29">
        <f t="shared" si="154"/>
        <v>-660</v>
      </c>
      <c r="M964" s="29">
        <f t="shared" si="154"/>
        <v>-327.47760199832919</v>
      </c>
      <c r="N964" s="29">
        <f t="shared" si="155"/>
        <v>-987.47760199832919</v>
      </c>
      <c r="O964" s="26">
        <f t="shared" si="160"/>
        <v>3.103432038716402E-23</v>
      </c>
      <c r="Q964">
        <v>1.1035320930140183E-61</v>
      </c>
      <c r="R964">
        <f>SUM(Q$11:Q964)</f>
        <v>0.20507652162577578</v>
      </c>
      <c r="S964">
        <v>2679</v>
      </c>
      <c r="T964" s="14">
        <v>-259.95670995671389</v>
      </c>
      <c r="U964" s="14"/>
      <c r="V964">
        <v>6.0455437802605422E-23</v>
      </c>
      <c r="W964">
        <f>SUM(V$11:V964)</f>
        <v>0.32968010734928616</v>
      </c>
      <c r="X964">
        <v>940</v>
      </c>
      <c r="Y964" s="14">
        <v>-37.226386964470294</v>
      </c>
      <c r="Z964" s="14"/>
      <c r="AA964">
        <v>1.7938191118879681E-11</v>
      </c>
      <c r="AB964">
        <f>SUM(AA$11:AA964)</f>
        <v>0.16189624104949646</v>
      </c>
      <c r="AC964">
        <v>425</v>
      </c>
      <c r="AD964" s="14">
        <v>-252.48606969881075</v>
      </c>
    </row>
    <row r="965" spans="1:30" x14ac:dyDescent="0.25">
      <c r="A965" s="24">
        <v>954</v>
      </c>
      <c r="B965" s="25">
        <v>41396</v>
      </c>
      <c r="C965" s="51">
        <f>VLOOKUP(B965,acciones!$A$1:$D$3129,2,0)</f>
        <v>71.510000000000005</v>
      </c>
      <c r="D965" s="51">
        <f>VLOOKUP('VaR SH ca exp'!B965,tdc!A:D,4,0)</f>
        <v>12.1782</v>
      </c>
      <c r="E965" s="26">
        <f t="shared" si="156"/>
        <v>7.6618052596426171E-3</v>
      </c>
      <c r="F965" s="26">
        <f t="shared" si="157"/>
        <v>-5.8141135049776431E-3</v>
      </c>
      <c r="G965" s="27">
        <f t="shared" si="158"/>
        <v>72.614230177597548</v>
      </c>
      <c r="H965" s="27">
        <f t="shared" si="159"/>
        <v>18.014798461753603</v>
      </c>
      <c r="I965" s="28">
        <f t="shared" si="151"/>
        <v>36307.115088798775</v>
      </c>
      <c r="J965" s="28">
        <f t="shared" si="152"/>
        <v>18014.798461753602</v>
      </c>
      <c r="K965" s="28">
        <f t="shared" si="153"/>
        <v>54321.913550552374</v>
      </c>
      <c r="L965" s="29">
        <f t="shared" si="154"/>
        <v>-277.1150887987751</v>
      </c>
      <c r="M965" s="29">
        <f t="shared" si="154"/>
        <v>-137.49846175359926</v>
      </c>
      <c r="N965" s="29">
        <f t="shared" si="155"/>
        <v>-414.61355055237436</v>
      </c>
      <c r="O965" s="26">
        <f t="shared" si="160"/>
        <v>2.9482604367805811E-23</v>
      </c>
      <c r="Q965">
        <v>4.8653908160067469E-16</v>
      </c>
      <c r="R965">
        <f>SUM(Q$11:Q965)</f>
        <v>0.20507652162577628</v>
      </c>
      <c r="S965">
        <v>630</v>
      </c>
      <c r="T965" s="14">
        <v>-258.9038411288202</v>
      </c>
      <c r="U965" s="14"/>
      <c r="V965">
        <v>3.5903934770746395E-61</v>
      </c>
      <c r="W965">
        <f>SUM(V$11:V965)</f>
        <v>0.32968010734928616</v>
      </c>
      <c r="X965">
        <v>2656</v>
      </c>
      <c r="Y965" s="14">
        <v>-37.191546099289553</v>
      </c>
      <c r="Z965" s="14"/>
      <c r="AA965">
        <v>5.8498581500830027E-38</v>
      </c>
      <c r="AB965">
        <f>SUM(AA$11:AA965)</f>
        <v>0.16189624104949646</v>
      </c>
      <c r="AC965">
        <v>1614</v>
      </c>
      <c r="AD965" s="14">
        <v>-252.44524463822017</v>
      </c>
    </row>
    <row r="966" spans="1:30" x14ac:dyDescent="0.25">
      <c r="A966" s="24">
        <v>955</v>
      </c>
      <c r="B966" s="25">
        <v>41394</v>
      </c>
      <c r="C966" s="51">
        <f>VLOOKUP(B966,acciones!$A$1:$D$3129,2,0)</f>
        <v>69.209999999999994</v>
      </c>
      <c r="D966" s="51">
        <f>VLOOKUP('VaR SH ca exp'!B966,tdc!A:D,4,0)</f>
        <v>12.128399999999999</v>
      </c>
      <c r="E966" s="26">
        <f t="shared" si="156"/>
        <v>3.2691939206532857E-2</v>
      </c>
      <c r="F966" s="26">
        <f t="shared" si="157"/>
        <v>4.0976582230186943E-3</v>
      </c>
      <c r="G966" s="27">
        <f t="shared" si="158"/>
        <v>74.454711746857413</v>
      </c>
      <c r="H966" s="27">
        <f t="shared" si="159"/>
        <v>18.471401863892506</v>
      </c>
      <c r="I966" s="28">
        <f t="shared" si="151"/>
        <v>37227.355873428707</v>
      </c>
      <c r="J966" s="28">
        <f t="shared" si="152"/>
        <v>18471.401863892504</v>
      </c>
      <c r="K966" s="28">
        <f t="shared" si="153"/>
        <v>55698.757737321212</v>
      </c>
      <c r="L966" s="29">
        <f t="shared" si="154"/>
        <v>-1197.3558734287071</v>
      </c>
      <c r="M966" s="29">
        <f t="shared" si="154"/>
        <v>-594.10186389250157</v>
      </c>
      <c r="N966" s="29">
        <f t="shared" si="155"/>
        <v>-1791.4577373212087</v>
      </c>
      <c r="O966" s="26">
        <f t="shared" si="160"/>
        <v>2.8008474149415526E-23</v>
      </c>
      <c r="Q966">
        <v>1.6540870577289248E-62</v>
      </c>
      <c r="R966">
        <f>SUM(Q$11:Q966)</f>
        <v>0.20507652162577628</v>
      </c>
      <c r="S966">
        <v>2716</v>
      </c>
      <c r="T966" s="14">
        <v>-258.77900552486244</v>
      </c>
      <c r="U966" s="14"/>
      <c r="V966">
        <v>3.5537352002660639E-8</v>
      </c>
      <c r="W966">
        <f>SUM(V$11:V966)</f>
        <v>0.32968014288663816</v>
      </c>
      <c r="X966">
        <v>277</v>
      </c>
      <c r="Y966" s="14">
        <v>-37.130296939787513</v>
      </c>
      <c r="Z966" s="14"/>
      <c r="AA966">
        <v>4.6105179913821534E-53</v>
      </c>
      <c r="AB966">
        <f>SUM(AA$11:AA966)</f>
        <v>0.16189624104949646</v>
      </c>
      <c r="AC966">
        <v>2292</v>
      </c>
      <c r="AD966" s="14">
        <v>-252.32840434090758</v>
      </c>
    </row>
    <row r="967" spans="1:30" x14ac:dyDescent="0.25">
      <c r="A967" s="24">
        <v>956</v>
      </c>
      <c r="B967" s="25">
        <v>41393</v>
      </c>
      <c r="C967" s="51">
        <f>VLOOKUP(B967,acciones!$A$1:$D$3129,2,0)</f>
        <v>71.66</v>
      </c>
      <c r="D967" s="51">
        <f>VLOOKUP('VaR SH ca exp'!B967,tdc!A:D,4,0)</f>
        <v>12.202999999999999</v>
      </c>
      <c r="E967" s="26">
        <f t="shared" si="156"/>
        <v>-3.4787351023035804E-2</v>
      </c>
      <c r="F967" s="26">
        <f t="shared" si="157"/>
        <v>-6.1320132632223393E-3</v>
      </c>
      <c r="G967" s="27">
        <f t="shared" si="158"/>
        <v>69.596324309238071</v>
      </c>
      <c r="H967" s="27">
        <f t="shared" si="159"/>
        <v>17.266088933854313</v>
      </c>
      <c r="I967" s="28">
        <f t="shared" si="151"/>
        <v>34798.162154619036</v>
      </c>
      <c r="J967" s="28">
        <f t="shared" si="152"/>
        <v>17266.088933854313</v>
      </c>
      <c r="K967" s="28">
        <f t="shared" si="153"/>
        <v>52064.251088473349</v>
      </c>
      <c r="L967" s="29">
        <f t="shared" si="154"/>
        <v>1231.8378453809637</v>
      </c>
      <c r="M967" s="29">
        <f t="shared" si="154"/>
        <v>611.21106614568998</v>
      </c>
      <c r="N967" s="29">
        <f t="shared" si="155"/>
        <v>1843.0489115266537</v>
      </c>
      <c r="O967" s="26">
        <f t="shared" si="160"/>
        <v>2.6608050441944755E-23</v>
      </c>
      <c r="Q967">
        <v>2.8990289921646738E-26</v>
      </c>
      <c r="R967">
        <f>SUM(Q$11:Q967)</f>
        <v>0.20507652162577628</v>
      </c>
      <c r="S967">
        <v>1089</v>
      </c>
      <c r="T967" s="14">
        <v>-257.93288590604789</v>
      </c>
      <c r="U967" s="14"/>
      <c r="V967">
        <v>5.9113179953731735E-27</v>
      </c>
      <c r="W967">
        <f>SUM(V$11:V967)</f>
        <v>0.32968014288663816</v>
      </c>
      <c r="X967">
        <v>1120</v>
      </c>
      <c r="Y967" s="14">
        <v>-37.116532927189837</v>
      </c>
      <c r="Z967" s="14"/>
      <c r="AA967">
        <v>1.1142622529368719E-41</v>
      </c>
      <c r="AB967">
        <f>SUM(AA$11:AA967)</f>
        <v>0.16189624104949646</v>
      </c>
      <c r="AC967">
        <v>1781</v>
      </c>
      <c r="AD967" s="14">
        <v>-251.91334118996747</v>
      </c>
    </row>
    <row r="968" spans="1:30" x14ac:dyDescent="0.25">
      <c r="A968" s="24">
        <v>957</v>
      </c>
      <c r="B968" s="25">
        <v>41389</v>
      </c>
      <c r="C968" s="51">
        <f>VLOOKUP(B968,acciones!$A$1:$D$3129,2,0)</f>
        <v>72.48</v>
      </c>
      <c r="D968" s="51">
        <f>VLOOKUP('VaR SH ca exp'!B968,tdc!A:D,4,0)</f>
        <v>12.1853</v>
      </c>
      <c r="E968" s="26">
        <f t="shared" si="156"/>
        <v>-1.1377949857916222E-2</v>
      </c>
      <c r="F968" s="26">
        <f t="shared" si="157"/>
        <v>1.451515940649903E-3</v>
      </c>
      <c r="G968" s="27">
        <f t="shared" si="158"/>
        <v>71.24475165562913</v>
      </c>
      <c r="H968" s="27">
        <f t="shared" si="159"/>
        <v>17.675045778145694</v>
      </c>
      <c r="I968" s="28">
        <f t="shared" si="151"/>
        <v>35622.375827814569</v>
      </c>
      <c r="J968" s="28">
        <f t="shared" si="152"/>
        <v>17675.045778145693</v>
      </c>
      <c r="K968" s="28">
        <f t="shared" si="153"/>
        <v>53297.421605960262</v>
      </c>
      <c r="L968" s="29">
        <f t="shared" si="154"/>
        <v>407.62417218543123</v>
      </c>
      <c r="M968" s="29">
        <f t="shared" si="154"/>
        <v>202.25422185430944</v>
      </c>
      <c r="N968" s="29">
        <f t="shared" si="155"/>
        <v>609.87839403974067</v>
      </c>
      <c r="O968" s="26">
        <f t="shared" si="160"/>
        <v>2.5277647919847512E-23</v>
      </c>
      <c r="Q968">
        <v>3.1837534904626046E-55</v>
      </c>
      <c r="R968">
        <f>SUM(Q$11:Q968)</f>
        <v>0.20507652162577628</v>
      </c>
      <c r="S968">
        <v>2389</v>
      </c>
      <c r="T968" s="14">
        <v>-257.72532188841433</v>
      </c>
      <c r="U968" s="14"/>
      <c r="V968">
        <v>1.6176677248685479E-2</v>
      </c>
      <c r="W968">
        <f>SUM(V$11:V968)</f>
        <v>0.34585682013532365</v>
      </c>
      <c r="X968">
        <v>23</v>
      </c>
      <c r="Y968" s="14">
        <v>-37.013216782779637</v>
      </c>
      <c r="Z968" s="14"/>
      <c r="AA968">
        <v>1.5353040096683291E-57</v>
      </c>
      <c r="AB968">
        <f>SUM(AA$11:AA968)</f>
        <v>0.16189624104949646</v>
      </c>
      <c r="AC968">
        <v>2493</v>
      </c>
      <c r="AD968" s="14">
        <v>-249.07397939987641</v>
      </c>
    </row>
    <row r="969" spans="1:30" x14ac:dyDescent="0.25">
      <c r="A969" s="24">
        <v>958</v>
      </c>
      <c r="B969" s="25">
        <v>41388</v>
      </c>
      <c r="C969" s="51">
        <f>VLOOKUP(B969,acciones!$A$1:$D$3129,2,0)</f>
        <v>68.69</v>
      </c>
      <c r="D969" s="51">
        <f>VLOOKUP('VaR SH ca exp'!B969,tdc!A:D,4,0)</f>
        <v>12.169499999999999</v>
      </c>
      <c r="E969" s="26">
        <f t="shared" si="156"/>
        <v>5.3707033508933702E-2</v>
      </c>
      <c r="F969" s="26">
        <f t="shared" si="157"/>
        <v>1.2974856879602932E-3</v>
      </c>
      <c r="G969" s="27">
        <f t="shared" si="158"/>
        <v>76.035941185034218</v>
      </c>
      <c r="H969" s="27">
        <f t="shared" si="159"/>
        <v>18.86368764012229</v>
      </c>
      <c r="I969" s="28">
        <f t="shared" si="151"/>
        <v>38017.970592517107</v>
      </c>
      <c r="J969" s="28">
        <f t="shared" si="152"/>
        <v>18863.687640122291</v>
      </c>
      <c r="K969" s="28">
        <f t="shared" si="153"/>
        <v>56881.658232639398</v>
      </c>
      <c r="L969" s="29">
        <f t="shared" si="154"/>
        <v>-1987.9705925171074</v>
      </c>
      <c r="M969" s="29">
        <f t="shared" si="154"/>
        <v>-986.38764012228785</v>
      </c>
      <c r="N969" s="29">
        <f t="shared" si="155"/>
        <v>-2974.3582326393953</v>
      </c>
      <c r="O969" s="26">
        <f t="shared" si="160"/>
        <v>2.4013765523855135E-23</v>
      </c>
      <c r="Q969">
        <v>2.7365404069787095E-18</v>
      </c>
      <c r="R969">
        <f>SUM(Q$11:Q969)</f>
        <v>0.20507652162577628</v>
      </c>
      <c r="S969">
        <v>731</v>
      </c>
      <c r="T969" s="14">
        <v>-257.05736750145297</v>
      </c>
      <c r="U969" s="14"/>
      <c r="V969">
        <v>2.7275562344948231E-46</v>
      </c>
      <c r="W969">
        <f>SUM(V$11:V969)</f>
        <v>0.34585682013532365</v>
      </c>
      <c r="X969">
        <v>1988</v>
      </c>
      <c r="Y969" s="14">
        <v>-37.005450917495182</v>
      </c>
      <c r="Z969" s="14"/>
      <c r="AA969">
        <v>3.189293682746267E-9</v>
      </c>
      <c r="AB969">
        <f>SUM(AA$11:AA969)</f>
        <v>0.16189624423879015</v>
      </c>
      <c r="AC969">
        <v>324</v>
      </c>
      <c r="AD969" s="14">
        <v>-248.75094809567963</v>
      </c>
    </row>
    <row r="970" spans="1:30" x14ac:dyDescent="0.25">
      <c r="A970" s="24">
        <v>959</v>
      </c>
      <c r="B970" s="25">
        <v>41387</v>
      </c>
      <c r="C970" s="51">
        <f>VLOOKUP(B970,acciones!$A$1:$D$3129,2,0)</f>
        <v>69</v>
      </c>
      <c r="D970" s="51">
        <f>VLOOKUP('VaR SH ca exp'!B970,tdc!A:D,4,0)</f>
        <v>12.2498</v>
      </c>
      <c r="E970" s="26">
        <f t="shared" si="156"/>
        <v>-4.5028763714691977E-3</v>
      </c>
      <c r="F970" s="26">
        <f t="shared" si="157"/>
        <v>-6.576788805752274E-3</v>
      </c>
      <c r="G970" s="27">
        <f t="shared" si="158"/>
        <v>71.736252173913044</v>
      </c>
      <c r="H970" s="27">
        <f t="shared" si="159"/>
        <v>17.796981695652175</v>
      </c>
      <c r="I970" s="28">
        <f t="shared" si="151"/>
        <v>35868.126086956523</v>
      </c>
      <c r="J970" s="28">
        <f t="shared" si="152"/>
        <v>17796.981695652175</v>
      </c>
      <c r="K970" s="28">
        <f t="shared" si="153"/>
        <v>53665.107782608698</v>
      </c>
      <c r="L970" s="29">
        <f t="shared" si="154"/>
        <v>161.87391304347693</v>
      </c>
      <c r="M970" s="29">
        <f t="shared" si="154"/>
        <v>80.318304347827507</v>
      </c>
      <c r="N970" s="29">
        <f t="shared" si="155"/>
        <v>242.19221739130444</v>
      </c>
      <c r="O970" s="26">
        <f t="shared" si="160"/>
        <v>2.2813077247662377E-23</v>
      </c>
      <c r="Q970">
        <v>5.1542849496557941E-24</v>
      </c>
      <c r="R970">
        <f>SUM(Q$11:Q970)</f>
        <v>0.20507652162577628</v>
      </c>
      <c r="S970">
        <v>988</v>
      </c>
      <c r="T970" s="14">
        <v>-256.74584323040472</v>
      </c>
      <c r="U970" s="14"/>
      <c r="V970">
        <v>2.1327047048810542E-35</v>
      </c>
      <c r="W970">
        <f>SUM(V$11:V970)</f>
        <v>0.34585682013532365</v>
      </c>
      <c r="X970">
        <v>1499</v>
      </c>
      <c r="Y970" s="14">
        <v>-36.742042389210837</v>
      </c>
      <c r="Z970" s="14"/>
      <c r="AA970">
        <v>7.0676358464589367E-50</v>
      </c>
      <c r="AB970">
        <f>SUM(AA$11:AA970)</f>
        <v>0.16189624423879015</v>
      </c>
      <c r="AC970">
        <v>2149</v>
      </c>
      <c r="AD970" s="14">
        <v>-248.3390987337807</v>
      </c>
    </row>
    <row r="971" spans="1:30" x14ac:dyDescent="0.25">
      <c r="A971" s="24">
        <v>960</v>
      </c>
      <c r="B971" s="25">
        <v>41386</v>
      </c>
      <c r="C971" s="51">
        <f>VLOOKUP(B971,acciones!$A$1:$D$3129,2,0)</f>
        <v>68.73</v>
      </c>
      <c r="D971" s="51">
        <f>VLOOKUP('VaR SH ca exp'!B971,tdc!A:D,4,0)</f>
        <v>12.2621</v>
      </c>
      <c r="E971" s="26">
        <f t="shared" si="156"/>
        <v>3.9207194637453828E-3</v>
      </c>
      <c r="F971" s="26">
        <f t="shared" si="157"/>
        <v>-1.0035942568614837E-3</v>
      </c>
      <c r="G971" s="27">
        <f t="shared" si="158"/>
        <v>72.343081623745078</v>
      </c>
      <c r="H971" s="27">
        <f t="shared" si="159"/>
        <v>17.947529463116542</v>
      </c>
      <c r="I971" s="28">
        <f t="shared" si="151"/>
        <v>36171.540811872539</v>
      </c>
      <c r="J971" s="28">
        <f t="shared" si="152"/>
        <v>17947.529463116542</v>
      </c>
      <c r="K971" s="28">
        <f t="shared" si="153"/>
        <v>54119.070274989077</v>
      </c>
      <c r="L971" s="29">
        <f t="shared" si="154"/>
        <v>-141.54081187253905</v>
      </c>
      <c r="M971" s="29">
        <f t="shared" si="154"/>
        <v>-70.229463116538682</v>
      </c>
      <c r="N971" s="29">
        <f t="shared" si="155"/>
        <v>-211.77027498907773</v>
      </c>
      <c r="O971" s="26">
        <f t="shared" si="160"/>
        <v>2.1672423385279262E-23</v>
      </c>
      <c r="Q971">
        <v>4.4046467944884531E-52</v>
      </c>
      <c r="R971">
        <f>SUM(Q$11:Q971)</f>
        <v>0.20507652162577628</v>
      </c>
      <c r="S971">
        <v>2248</v>
      </c>
      <c r="T971" s="14">
        <v>-256.41362950183975</v>
      </c>
      <c r="U971" s="14"/>
      <c r="V971">
        <v>5.9538125604342404E-44</v>
      </c>
      <c r="W971">
        <f>SUM(V$11:V971)</f>
        <v>0.34585682013532365</v>
      </c>
      <c r="X971">
        <v>1883</v>
      </c>
      <c r="Y971" s="14">
        <v>-36.706825265184307</v>
      </c>
      <c r="Z971" s="14"/>
      <c r="AA971">
        <v>9.09857658218172E-5</v>
      </c>
      <c r="AB971">
        <f>SUM(AA$11:AA971)</f>
        <v>0.16198723000461196</v>
      </c>
      <c r="AC971">
        <v>124</v>
      </c>
      <c r="AD971" s="14">
        <v>-247.71641502924467</v>
      </c>
    </row>
    <row r="972" spans="1:30" x14ac:dyDescent="0.25">
      <c r="A972" s="24">
        <v>961</v>
      </c>
      <c r="B972" s="25">
        <v>41382</v>
      </c>
      <c r="C972" s="51">
        <f>VLOOKUP(B972,acciones!$A$1:$D$3129,2,0)</f>
        <v>68.63</v>
      </c>
      <c r="D972" s="51">
        <f>VLOOKUP('VaR SH ca exp'!B972,tdc!A:D,4,0)</f>
        <v>12.240399999999999</v>
      </c>
      <c r="E972" s="26">
        <f t="shared" si="156"/>
        <v>1.4560282129707325E-3</v>
      </c>
      <c r="F972" s="26">
        <f t="shared" si="157"/>
        <v>1.771248294934953E-3</v>
      </c>
      <c r="G972" s="27">
        <f t="shared" si="158"/>
        <v>72.164997814366913</v>
      </c>
      <c r="H972" s="27">
        <f t="shared" si="159"/>
        <v>17.903348812472686</v>
      </c>
      <c r="I972" s="28">
        <f t="shared" ref="I972:I1035" si="161">$C$4*G972</f>
        <v>36082.498907183457</v>
      </c>
      <c r="J972" s="28">
        <f t="shared" ref="J972:J1035" si="162">+$C$5*H972</f>
        <v>17903.348812472686</v>
      </c>
      <c r="K972" s="28">
        <f t="shared" ref="K972:K1035" si="163">SUM(I972:J972)</f>
        <v>53985.847719656143</v>
      </c>
      <c r="L972" s="29">
        <f t="shared" ref="L972:M1035" si="164">I$11-I972</f>
        <v>-52.49890718345705</v>
      </c>
      <c r="M972" s="29">
        <f t="shared" si="164"/>
        <v>-26.048812472683494</v>
      </c>
      <c r="N972" s="29">
        <f t="shared" ref="N972:N1035" si="165">SUM(L972:M972)</f>
        <v>-78.547719656140544</v>
      </c>
      <c r="O972" s="26">
        <f t="shared" si="160"/>
        <v>2.0588802216015299E-23</v>
      </c>
      <c r="Q972">
        <v>1.1142622529368719E-41</v>
      </c>
      <c r="R972">
        <f>SUM(Q$11:Q972)</f>
        <v>0.20507652162577628</v>
      </c>
      <c r="S972">
        <v>1781</v>
      </c>
      <c r="T972" s="14">
        <v>-256.07675906183431</v>
      </c>
      <c r="U972" s="14"/>
      <c r="V972">
        <v>8.8314002164457102E-56</v>
      </c>
      <c r="W972">
        <f>SUM(V$11:V972)</f>
        <v>0.34585682013532365</v>
      </c>
      <c r="X972">
        <v>2414</v>
      </c>
      <c r="Y972" s="14">
        <v>-36.665534843443311</v>
      </c>
      <c r="Z972" s="14"/>
      <c r="AA972">
        <v>7.3865173811939096E-33</v>
      </c>
      <c r="AB972">
        <f>SUM(AA$11:AA972)</f>
        <v>0.16198723000461196</v>
      </c>
      <c r="AC972">
        <v>1385</v>
      </c>
      <c r="AD972" s="14">
        <v>-246.83287071079394</v>
      </c>
    </row>
    <row r="973" spans="1:30" x14ac:dyDescent="0.25">
      <c r="A973" s="24">
        <v>962</v>
      </c>
      <c r="B973" s="25">
        <v>41381</v>
      </c>
      <c r="C973" s="51">
        <f>VLOOKUP(B973,acciones!$A$1:$D$3129,2,0)</f>
        <v>69</v>
      </c>
      <c r="D973" s="51">
        <f>VLOOKUP('VaR SH ca exp'!B973,tdc!A:D,4,0)</f>
        <v>12.209099999999999</v>
      </c>
      <c r="E973" s="26">
        <f t="shared" ref="E973:E1036" si="166">LN(C972/C973)</f>
        <v>-5.3767476767161825E-3</v>
      </c>
      <c r="F973" s="26">
        <f t="shared" ref="F973:F1036" si="167">LN(D972/D973)</f>
        <v>2.5603809565889059E-3</v>
      </c>
      <c r="G973" s="27">
        <f t="shared" ref="G973:G1036" si="168">C$11*EXP(E973)</f>
        <v>71.673591304347823</v>
      </c>
      <c r="H973" s="27">
        <f t="shared" ref="H973:H1036" si="169">D$11*EXP(E973)</f>
        <v>17.781436217391306</v>
      </c>
      <c r="I973" s="28">
        <f t="shared" si="161"/>
        <v>35836.795652173911</v>
      </c>
      <c r="J973" s="28">
        <f t="shared" si="162"/>
        <v>17781.436217391307</v>
      </c>
      <c r="K973" s="28">
        <f t="shared" si="163"/>
        <v>53618.231869565221</v>
      </c>
      <c r="L973" s="29">
        <f t="shared" si="164"/>
        <v>193.20434782608936</v>
      </c>
      <c r="M973" s="29">
        <f t="shared" si="164"/>
        <v>95.863782608696056</v>
      </c>
      <c r="N973" s="29">
        <f t="shared" si="165"/>
        <v>289.06813043478542</v>
      </c>
      <c r="O973" s="26">
        <f t="shared" ref="O973:O1036" si="170">$M$1*$K$1^(A973-1)</f>
        <v>1.9559362105214533E-23</v>
      </c>
      <c r="Q973">
        <v>7.4872935085099168E-58</v>
      </c>
      <c r="R973">
        <f>SUM(Q$11:Q973)</f>
        <v>0.20507652162577628</v>
      </c>
      <c r="S973">
        <v>2507</v>
      </c>
      <c r="T973" s="14">
        <v>-256.0363205685062</v>
      </c>
      <c r="U973" s="14"/>
      <c r="V973">
        <v>3.8102003989734904E-23</v>
      </c>
      <c r="W973">
        <f>SUM(V$11:V973)</f>
        <v>0.34585682013532365</v>
      </c>
      <c r="X973">
        <v>949</v>
      </c>
      <c r="Y973" s="14">
        <v>-36.344050470383081</v>
      </c>
      <c r="Z973" s="14"/>
      <c r="AA973">
        <v>4.7804404034312097E-10</v>
      </c>
      <c r="AB973">
        <f>SUM(AA$11:AA973)</f>
        <v>0.16198723048265601</v>
      </c>
      <c r="AC973">
        <v>361</v>
      </c>
      <c r="AD973" s="14">
        <v>-246.31081867259854</v>
      </c>
    </row>
    <row r="974" spans="1:30" x14ac:dyDescent="0.25">
      <c r="A974" s="24">
        <v>963</v>
      </c>
      <c r="B974" s="25">
        <v>41380</v>
      </c>
      <c r="C974" s="51">
        <f>VLOOKUP(B974,acciones!$A$1:$D$3129,2,0)</f>
        <v>68</v>
      </c>
      <c r="D974" s="51">
        <f>VLOOKUP('VaR SH ca exp'!B974,tdc!A:D,4,0)</f>
        <v>12.1418</v>
      </c>
      <c r="E974" s="26">
        <f t="shared" si="166"/>
        <v>1.4598799421152631E-2</v>
      </c>
      <c r="F974" s="26">
        <f t="shared" si="167"/>
        <v>5.5275305105478116E-3</v>
      </c>
      <c r="G974" s="27">
        <f t="shared" si="168"/>
        <v>73.119705882352946</v>
      </c>
      <c r="H974" s="27">
        <f t="shared" si="169"/>
        <v>18.140201470588234</v>
      </c>
      <c r="I974" s="28">
        <f t="shared" si="161"/>
        <v>36559.852941176476</v>
      </c>
      <c r="J974" s="28">
        <f t="shared" si="162"/>
        <v>18140.201470588236</v>
      </c>
      <c r="K974" s="28">
        <f t="shared" si="163"/>
        <v>54700.054411764708</v>
      </c>
      <c r="L974" s="29">
        <f t="shared" si="164"/>
        <v>-529.85294117647572</v>
      </c>
      <c r="M974" s="29">
        <f t="shared" si="164"/>
        <v>-262.90147058823277</v>
      </c>
      <c r="N974" s="29">
        <f t="shared" si="165"/>
        <v>-792.75441176470849</v>
      </c>
      <c r="O974" s="26">
        <f t="shared" si="170"/>
        <v>1.8581393999953805E-23</v>
      </c>
      <c r="Q974">
        <v>4.5194989340970947E-20</v>
      </c>
      <c r="R974">
        <f>SUM(Q$11:Q974)</f>
        <v>0.20507652162577628</v>
      </c>
      <c r="S974">
        <v>811</v>
      </c>
      <c r="T974" s="14">
        <v>-255.90230468184018</v>
      </c>
      <c r="U974" s="14"/>
      <c r="V974">
        <v>2.8122513796586624E-4</v>
      </c>
      <c r="W974">
        <f>SUM(V$11:V974)</f>
        <v>0.34613804527328951</v>
      </c>
      <c r="X974">
        <v>102</v>
      </c>
      <c r="Y974" s="14">
        <v>-36.279336708208575</v>
      </c>
      <c r="Z974" s="14"/>
      <c r="AA974">
        <v>9.5146659603937384E-61</v>
      </c>
      <c r="AB974">
        <f>SUM(AA$11:AA974)</f>
        <v>0.16198723048265601</v>
      </c>
      <c r="AC974">
        <v>2637</v>
      </c>
      <c r="AD974" s="14">
        <v>-244.56467709695062</v>
      </c>
    </row>
    <row r="975" spans="1:30" x14ac:dyDescent="0.25">
      <c r="A975" s="24">
        <v>964</v>
      </c>
      <c r="B975" s="25">
        <v>41379</v>
      </c>
      <c r="C975" s="51">
        <f>VLOOKUP(B975,acciones!$A$1:$D$3129,2,0)</f>
        <v>67.8</v>
      </c>
      <c r="D975" s="51">
        <f>VLOOKUP('VaR SH ca exp'!B975,tdc!A:D,4,0)</f>
        <v>12.2652</v>
      </c>
      <c r="E975" s="26">
        <f t="shared" si="166"/>
        <v>2.9455102297569658E-3</v>
      </c>
      <c r="F975" s="26">
        <f t="shared" si="167"/>
        <v>-1.011193931925948E-2</v>
      </c>
      <c r="G975" s="27">
        <f t="shared" si="168"/>
        <v>72.272566371681435</v>
      </c>
      <c r="H975" s="27">
        <f t="shared" si="169"/>
        <v>17.930035398230093</v>
      </c>
      <c r="I975" s="28">
        <f t="shared" si="161"/>
        <v>36136.283185840715</v>
      </c>
      <c r="J975" s="28">
        <f t="shared" si="162"/>
        <v>17930.035398230091</v>
      </c>
      <c r="K975" s="28">
        <f t="shared" si="163"/>
        <v>54066.318584070803</v>
      </c>
      <c r="L975" s="29">
        <f t="shared" si="164"/>
        <v>-106.2831858407153</v>
      </c>
      <c r="M975" s="29">
        <f t="shared" si="164"/>
        <v>-52.735398230088322</v>
      </c>
      <c r="N975" s="29">
        <f t="shared" si="165"/>
        <v>-159.01858407080363</v>
      </c>
      <c r="O975" s="26">
        <f t="shared" si="170"/>
        <v>1.7652324299956112E-23</v>
      </c>
      <c r="Q975">
        <v>2.6017286966448282E-27</v>
      </c>
      <c r="R975">
        <f>SUM(Q$11:Q975)</f>
        <v>0.20507652162577628</v>
      </c>
      <c r="S975">
        <v>1136</v>
      </c>
      <c r="T975" s="14">
        <v>-255.70741758241638</v>
      </c>
      <c r="U975" s="14"/>
      <c r="V975">
        <v>4.4440302072879323E-23</v>
      </c>
      <c r="W975">
        <f>SUM(V$11:V975)</f>
        <v>0.34613804527328951</v>
      </c>
      <c r="X975">
        <v>946</v>
      </c>
      <c r="Y975" s="14">
        <v>-35.98742553035845</v>
      </c>
      <c r="Z975" s="14"/>
      <c r="AA975">
        <v>9.4614082824789367E-62</v>
      </c>
      <c r="AB975">
        <f>SUM(AA$11:AA975)</f>
        <v>0.16198723048265601</v>
      </c>
      <c r="AC975">
        <v>2682</v>
      </c>
      <c r="AD975" s="14">
        <v>-244.38953488372499</v>
      </c>
    </row>
    <row r="976" spans="1:30" x14ac:dyDescent="0.25">
      <c r="A976" s="24">
        <v>965</v>
      </c>
      <c r="B976" s="25">
        <v>41375</v>
      </c>
      <c r="C976" s="51">
        <f>VLOOKUP(B976,acciones!$A$1:$D$3129,2,0)</f>
        <v>69.89</v>
      </c>
      <c r="D976" s="51">
        <f>VLOOKUP('VaR SH ca exp'!B976,tdc!A:D,4,0)</f>
        <v>12.0307</v>
      </c>
      <c r="E976" s="26">
        <f t="shared" si="166"/>
        <v>-3.036038254268783E-2</v>
      </c>
      <c r="F976" s="26">
        <f t="shared" si="167"/>
        <v>1.930426798348029E-2</v>
      </c>
      <c r="G976" s="27">
        <f t="shared" si="168"/>
        <v>69.905108026899413</v>
      </c>
      <c r="H976" s="27">
        <f t="shared" si="169"/>
        <v>17.342694806123909</v>
      </c>
      <c r="I976" s="28">
        <f t="shared" si="161"/>
        <v>34952.554013449706</v>
      </c>
      <c r="J976" s="28">
        <f t="shared" si="162"/>
        <v>17342.694806123909</v>
      </c>
      <c r="K976" s="28">
        <f t="shared" si="163"/>
        <v>52295.248819573615</v>
      </c>
      <c r="L976" s="29">
        <f t="shared" si="164"/>
        <v>1077.445986550294</v>
      </c>
      <c r="M976" s="29">
        <f t="shared" si="164"/>
        <v>534.60519387609384</v>
      </c>
      <c r="N976" s="29">
        <f t="shared" si="165"/>
        <v>1612.0511804263879</v>
      </c>
      <c r="O976" s="26">
        <f t="shared" si="170"/>
        <v>1.6769708084958307E-23</v>
      </c>
      <c r="Q976">
        <v>5.4953254343402169E-40</v>
      </c>
      <c r="R976">
        <f>SUM(Q$11:Q976)</f>
        <v>0.20507652162577628</v>
      </c>
      <c r="S976">
        <v>1705</v>
      </c>
      <c r="T976" s="14">
        <v>-255.53191489362507</v>
      </c>
      <c r="U976" s="14"/>
      <c r="V976">
        <v>1.5526369169703463E-55</v>
      </c>
      <c r="W976">
        <f>SUM(V$11:V976)</f>
        <v>0.34613804527328951</v>
      </c>
      <c r="X976">
        <v>2403</v>
      </c>
      <c r="Y976" s="14">
        <v>-35.767606402328965</v>
      </c>
      <c r="Z976" s="14"/>
      <c r="AA976">
        <v>2.6716388106757291E-4</v>
      </c>
      <c r="AB976">
        <f>SUM(AA$11:AA976)</f>
        <v>0.16225439436372358</v>
      </c>
      <c r="AC976">
        <v>103</v>
      </c>
      <c r="AD976" s="14">
        <v>-244.31176879537088</v>
      </c>
    </row>
    <row r="977" spans="1:30" x14ac:dyDescent="0.25">
      <c r="A977" s="24">
        <v>966</v>
      </c>
      <c r="B977" s="25">
        <v>41374</v>
      </c>
      <c r="C977" s="51">
        <f>VLOOKUP(B977,acciones!$A$1:$D$3129,2,0)</f>
        <v>70.5</v>
      </c>
      <c r="D977" s="51">
        <f>VLOOKUP('VaR SH ca exp'!B977,tdc!A:D,4,0)</f>
        <v>12.1082</v>
      </c>
      <c r="E977" s="26">
        <f t="shared" si="166"/>
        <v>-8.6901323291853159E-3</v>
      </c>
      <c r="F977" s="26">
        <f t="shared" si="167"/>
        <v>-6.4211928702629434E-3</v>
      </c>
      <c r="G977" s="27">
        <f t="shared" si="168"/>
        <v>71.43650212765958</v>
      </c>
      <c r="H977" s="27">
        <f t="shared" si="169"/>
        <v>17.722616978723405</v>
      </c>
      <c r="I977" s="28">
        <f t="shared" si="161"/>
        <v>35718.25106382979</v>
      </c>
      <c r="J977" s="28">
        <f t="shared" si="162"/>
        <v>17722.616978723407</v>
      </c>
      <c r="K977" s="28">
        <f t="shared" si="163"/>
        <v>53440.868042553193</v>
      </c>
      <c r="L977" s="29">
        <f t="shared" si="164"/>
        <v>311.74893617021007</v>
      </c>
      <c r="M977" s="29">
        <f t="shared" si="164"/>
        <v>154.68302127659626</v>
      </c>
      <c r="N977" s="29">
        <f t="shared" si="165"/>
        <v>466.43195744680634</v>
      </c>
      <c r="O977" s="26">
        <f t="shared" si="170"/>
        <v>1.5931222680710394E-23</v>
      </c>
      <c r="Q977">
        <v>7.4108474922906492E-5</v>
      </c>
      <c r="R977">
        <f>SUM(Q$11:Q977)</f>
        <v>0.20515063010069917</v>
      </c>
      <c r="S977">
        <v>128</v>
      </c>
      <c r="T977" s="14">
        <v>-254.09026798308332</v>
      </c>
      <c r="U977" s="14"/>
      <c r="V977">
        <v>1.8299451795969722E-44</v>
      </c>
      <c r="W977">
        <f>SUM(V$11:V977)</f>
        <v>0.34613804527328951</v>
      </c>
      <c r="X977">
        <v>1906</v>
      </c>
      <c r="Y977" s="14">
        <v>-35.652735042735003</v>
      </c>
      <c r="Z977" s="14"/>
      <c r="AA977">
        <v>9.8653326301373849E-18</v>
      </c>
      <c r="AB977">
        <f>SUM(AA$11:AA977)</f>
        <v>0.16225439436372358</v>
      </c>
      <c r="AC977">
        <v>706</v>
      </c>
      <c r="AD977" s="14">
        <v>-244.28036168137987</v>
      </c>
    </row>
    <row r="978" spans="1:30" x14ac:dyDescent="0.25">
      <c r="A978" s="24">
        <v>967</v>
      </c>
      <c r="B978" s="25">
        <v>41373</v>
      </c>
      <c r="C978" s="51">
        <f>VLOOKUP(B978,acciones!$A$1:$D$3129,2,0)</f>
        <v>68.7</v>
      </c>
      <c r="D978" s="51">
        <f>VLOOKUP('VaR SH ca exp'!B978,tdc!A:D,4,0)</f>
        <v>12.1439</v>
      </c>
      <c r="E978" s="26">
        <f t="shared" si="166"/>
        <v>2.5863510589919373E-2</v>
      </c>
      <c r="F978" s="26">
        <f t="shared" si="167"/>
        <v>-2.9440770725897071E-3</v>
      </c>
      <c r="G978" s="27">
        <f t="shared" si="168"/>
        <v>73.948034934497826</v>
      </c>
      <c r="H978" s="27">
        <f t="shared" si="169"/>
        <v>18.34570087336245</v>
      </c>
      <c r="I978" s="28">
        <f t="shared" si="161"/>
        <v>36974.017467248916</v>
      </c>
      <c r="J978" s="28">
        <f t="shared" si="162"/>
        <v>18345.70087336245</v>
      </c>
      <c r="K978" s="28">
        <f t="shared" si="163"/>
        <v>55319.718340611362</v>
      </c>
      <c r="L978" s="29">
        <f t="shared" si="164"/>
        <v>-944.01746724891564</v>
      </c>
      <c r="M978" s="29">
        <f t="shared" si="164"/>
        <v>-468.40087336244687</v>
      </c>
      <c r="N978" s="29">
        <f t="shared" si="165"/>
        <v>-1412.4183406113625</v>
      </c>
      <c r="O978" s="26">
        <f t="shared" si="170"/>
        <v>1.5134661546674873E-23</v>
      </c>
      <c r="Q978">
        <v>8.9970043583375362E-7</v>
      </c>
      <c r="R978">
        <f>SUM(Q$11:Q978)</f>
        <v>0.20515152980113502</v>
      </c>
      <c r="S978">
        <v>214</v>
      </c>
      <c r="T978" s="14">
        <v>-253.93108848864358</v>
      </c>
      <c r="U978" s="14"/>
      <c r="V978">
        <v>3.937656731596747E-8</v>
      </c>
      <c r="W978">
        <f>SUM(V$11:V978)</f>
        <v>0.34613808464985685</v>
      </c>
      <c r="X978">
        <v>275</v>
      </c>
      <c r="Y978" s="14">
        <v>-35.626027585320116</v>
      </c>
      <c r="Z978" s="14"/>
      <c r="AA978">
        <v>1.6239475717090071E-47</v>
      </c>
      <c r="AB978">
        <f>SUM(AA$11:AA978)</f>
        <v>0.16225439436372358</v>
      </c>
      <c r="AC978">
        <v>2043</v>
      </c>
      <c r="AD978" s="14">
        <v>-243.24270803461695</v>
      </c>
    </row>
    <row r="979" spans="1:30" x14ac:dyDescent="0.25">
      <c r="A979" s="24">
        <v>968</v>
      </c>
      <c r="B979" s="25">
        <v>41372</v>
      </c>
      <c r="C979" s="51">
        <f>VLOOKUP(B979,acciones!$A$1:$D$3129,2,0)</f>
        <v>67.239999999999995</v>
      </c>
      <c r="D979" s="51">
        <f>VLOOKUP('VaR SH ca exp'!B979,tdc!A:D,4,0)</f>
        <v>12.184799999999999</v>
      </c>
      <c r="E979" s="26">
        <f t="shared" si="166"/>
        <v>2.1480890687889009E-2</v>
      </c>
      <c r="F979" s="26">
        <f t="shared" si="167"/>
        <v>-3.3622872188909798E-3</v>
      </c>
      <c r="G979" s="27">
        <f t="shared" si="168"/>
        <v>73.624657941701386</v>
      </c>
      <c r="H979" s="27">
        <f t="shared" si="169"/>
        <v>18.265474568709106</v>
      </c>
      <c r="I979" s="28">
        <f t="shared" si="161"/>
        <v>36812.328970850693</v>
      </c>
      <c r="J979" s="28">
        <f t="shared" si="162"/>
        <v>18265.474568709105</v>
      </c>
      <c r="K979" s="28">
        <f t="shared" si="163"/>
        <v>55077.803539559798</v>
      </c>
      <c r="L979" s="29">
        <f t="shared" si="164"/>
        <v>-782.32897085069271</v>
      </c>
      <c r="M979" s="29">
        <f t="shared" si="164"/>
        <v>-388.17456870910246</v>
      </c>
      <c r="N979" s="29">
        <f t="shared" si="165"/>
        <v>-1170.5035395597952</v>
      </c>
      <c r="O979" s="26">
        <f t="shared" si="170"/>
        <v>1.4377928469341126E-23</v>
      </c>
      <c r="Q979">
        <v>2.7386617859419241E-27</v>
      </c>
      <c r="R979">
        <f>SUM(Q$11:Q979)</f>
        <v>0.20515152980113502</v>
      </c>
      <c r="S979">
        <v>1135</v>
      </c>
      <c r="T979" s="14">
        <v>-253.9054330529616</v>
      </c>
      <c r="U979" s="14"/>
      <c r="V979">
        <v>9.281814563918637E-38</v>
      </c>
      <c r="W979">
        <f>SUM(V$11:V979)</f>
        <v>0.34613808464985685</v>
      </c>
      <c r="X979">
        <v>1605</v>
      </c>
      <c r="Y979" s="14">
        <v>-35.514703017750435</v>
      </c>
      <c r="Z979" s="14"/>
      <c r="AA979">
        <v>3.3786655688439135E-17</v>
      </c>
      <c r="AB979">
        <f>SUM(AA$11:AA979)</f>
        <v>0.1622543943637236</v>
      </c>
      <c r="AC979">
        <v>682</v>
      </c>
      <c r="AD979" s="14">
        <v>-243.22784788856734</v>
      </c>
    </row>
    <row r="980" spans="1:30" x14ac:dyDescent="0.25">
      <c r="A980" s="24">
        <v>969</v>
      </c>
      <c r="B980" s="25">
        <v>41368</v>
      </c>
      <c r="C980" s="51">
        <f>VLOOKUP(B980,acciones!$A$1:$D$3129,2,0)</f>
        <v>68.400000000000006</v>
      </c>
      <c r="D980" s="51">
        <f>VLOOKUP('VaR SH ca exp'!B980,tdc!A:D,4,0)</f>
        <v>12.3111</v>
      </c>
      <c r="E980" s="26">
        <f t="shared" si="166"/>
        <v>-1.7104516088090049E-2</v>
      </c>
      <c r="F980" s="26">
        <f t="shared" si="167"/>
        <v>-1.0312021130323772E-2</v>
      </c>
      <c r="G980" s="27">
        <f t="shared" si="168"/>
        <v>70.8379298245614</v>
      </c>
      <c r="H980" s="27">
        <f t="shared" si="169"/>
        <v>17.574117719298243</v>
      </c>
      <c r="I980" s="28">
        <f t="shared" si="161"/>
        <v>35418.964912280702</v>
      </c>
      <c r="J980" s="28">
        <f t="shared" si="162"/>
        <v>17574.117719298243</v>
      </c>
      <c r="K980" s="28">
        <f t="shared" si="163"/>
        <v>52993.082631578945</v>
      </c>
      <c r="L980" s="29">
        <f t="shared" si="164"/>
        <v>611.03508771929774</v>
      </c>
      <c r="M980" s="29">
        <f t="shared" si="164"/>
        <v>303.18228070175974</v>
      </c>
      <c r="N980" s="29">
        <f t="shared" si="165"/>
        <v>914.21736842105747</v>
      </c>
      <c r="O980" s="26">
        <f t="shared" si="170"/>
        <v>1.3659032045874076E-23</v>
      </c>
      <c r="Q980">
        <v>1.8776614049947095E-12</v>
      </c>
      <c r="R980">
        <f>SUM(Q$11:Q980)</f>
        <v>0.20515152980301268</v>
      </c>
      <c r="S980">
        <v>469</v>
      </c>
      <c r="T980" s="14">
        <v>-253.52235099337122</v>
      </c>
      <c r="U980" s="14"/>
      <c r="V980">
        <v>6.262316539082963E-35</v>
      </c>
      <c r="W980">
        <f>SUM(V$11:V980)</f>
        <v>0.34613808464985685</v>
      </c>
      <c r="X980">
        <v>1478</v>
      </c>
      <c r="Y980" s="14">
        <v>-35.167035537924676</v>
      </c>
      <c r="Z980" s="14"/>
      <c r="AA980">
        <v>7.7873409957126107E-51</v>
      </c>
      <c r="AB980">
        <f>SUM(AA$11:AA980)</f>
        <v>0.1622543943637236</v>
      </c>
      <c r="AC980">
        <v>2192</v>
      </c>
      <c r="AD980" s="14">
        <v>-241.53673522207828</v>
      </c>
    </row>
    <row r="981" spans="1:30" x14ac:dyDescent="0.25">
      <c r="A981" s="24">
        <v>970</v>
      </c>
      <c r="B981" s="25">
        <v>41367</v>
      </c>
      <c r="C981" s="51">
        <f>VLOOKUP(B981,acciones!$A$1:$D$3129,2,0)</f>
        <v>69</v>
      </c>
      <c r="D981" s="51">
        <f>VLOOKUP('VaR SH ca exp'!B981,tdc!A:D,4,0)</f>
        <v>12.3446</v>
      </c>
      <c r="E981" s="26">
        <f t="shared" si="166"/>
        <v>-8.7336799687545534E-3</v>
      </c>
      <c r="F981" s="26">
        <f t="shared" si="167"/>
        <v>-2.7174260406147969E-3</v>
      </c>
      <c r="G981" s="27">
        <f t="shared" si="168"/>
        <v>71.433391304347836</v>
      </c>
      <c r="H981" s="27">
        <f t="shared" si="169"/>
        <v>17.721845217391309</v>
      </c>
      <c r="I981" s="28">
        <f t="shared" si="161"/>
        <v>35716.695652173919</v>
      </c>
      <c r="J981" s="28">
        <f t="shared" si="162"/>
        <v>17721.84521739131</v>
      </c>
      <c r="K981" s="28">
        <f t="shared" si="163"/>
        <v>53438.54086956523</v>
      </c>
      <c r="L981" s="29">
        <f t="shared" si="164"/>
        <v>313.30434782608063</v>
      </c>
      <c r="M981" s="29">
        <f t="shared" si="164"/>
        <v>155.45478260869277</v>
      </c>
      <c r="N981" s="29">
        <f t="shared" si="165"/>
        <v>468.7591304347734</v>
      </c>
      <c r="O981" s="26">
        <f t="shared" si="170"/>
        <v>1.297608044358037E-23</v>
      </c>
      <c r="Q981">
        <v>4.9317705751019299E-41</v>
      </c>
      <c r="R981">
        <f>SUM(Q$11:Q981)</f>
        <v>0.20515152980301268</v>
      </c>
      <c r="S981">
        <v>1752</v>
      </c>
      <c r="T981" s="14">
        <v>-253.13817330210441</v>
      </c>
      <c r="U981" s="14"/>
      <c r="V981">
        <v>3.9057862865864412E-46</v>
      </c>
      <c r="W981">
        <f>SUM(V$11:V981)</f>
        <v>0.34613808464985685</v>
      </c>
      <c r="X981">
        <v>1981</v>
      </c>
      <c r="Y981" s="14">
        <v>-35.164169068200863</v>
      </c>
      <c r="Z981" s="14"/>
      <c r="AA981">
        <v>1.0620358467926331E-13</v>
      </c>
      <c r="AB981">
        <f>SUM(AA$11:AA981)</f>
        <v>0.1622543943638298</v>
      </c>
      <c r="AC981">
        <v>525</v>
      </c>
      <c r="AD981" s="14">
        <v>-241.50209027622623</v>
      </c>
    </row>
    <row r="982" spans="1:30" x14ac:dyDescent="0.25">
      <c r="A982" s="24">
        <v>971</v>
      </c>
      <c r="B982" s="25">
        <v>41366</v>
      </c>
      <c r="C982" s="51">
        <f>VLOOKUP(B982,acciones!$A$1:$D$3129,2,0)</f>
        <v>67.3</v>
      </c>
      <c r="D982" s="51">
        <f>VLOOKUP('VaR SH ca exp'!B982,tdc!A:D,4,0)</f>
        <v>12.2667</v>
      </c>
      <c r="E982" s="26">
        <f t="shared" si="166"/>
        <v>2.4946267946577391E-2</v>
      </c>
      <c r="F982" s="26">
        <f t="shared" si="167"/>
        <v>6.3304465957078832E-3</v>
      </c>
      <c r="G982" s="27">
        <f t="shared" si="168"/>
        <v>73.880237741456185</v>
      </c>
      <c r="H982" s="27">
        <f t="shared" si="169"/>
        <v>18.32888112927192</v>
      </c>
      <c r="I982" s="28">
        <f t="shared" si="161"/>
        <v>36940.118870728089</v>
      </c>
      <c r="J982" s="28">
        <f t="shared" si="162"/>
        <v>18328.881129271922</v>
      </c>
      <c r="K982" s="28">
        <f t="shared" si="163"/>
        <v>55269.000000000015</v>
      </c>
      <c r="L982" s="29">
        <f t="shared" si="164"/>
        <v>-910.11887072808895</v>
      </c>
      <c r="M982" s="29">
        <f t="shared" si="164"/>
        <v>-451.58112927191905</v>
      </c>
      <c r="N982" s="29">
        <f t="shared" si="165"/>
        <v>-1361.700000000008</v>
      </c>
      <c r="O982" s="26">
        <f t="shared" si="170"/>
        <v>1.232727642140135E-23</v>
      </c>
      <c r="Q982">
        <v>1.6214327128281316E-29</v>
      </c>
      <c r="R982">
        <f>SUM(Q$11:Q982)</f>
        <v>0.20515152980301268</v>
      </c>
      <c r="S982">
        <v>1235</v>
      </c>
      <c r="T982" s="14">
        <v>-252.84210526317474</v>
      </c>
      <c r="U982" s="14"/>
      <c r="V982">
        <v>2.0116086615376863E-18</v>
      </c>
      <c r="W982">
        <f>SUM(V$11:V982)</f>
        <v>0.34613808464985685</v>
      </c>
      <c r="X982">
        <v>737</v>
      </c>
      <c r="Y982" s="14">
        <v>-35.087527397412487</v>
      </c>
      <c r="Z982" s="14"/>
      <c r="AA982">
        <v>3.5052413384752242E-47</v>
      </c>
      <c r="AB982">
        <f>SUM(AA$11:AA982)</f>
        <v>0.1622543943638298</v>
      </c>
      <c r="AC982">
        <v>2028</v>
      </c>
      <c r="AD982" s="14">
        <v>-241.04134016107491</v>
      </c>
    </row>
    <row r="983" spans="1:30" x14ac:dyDescent="0.25">
      <c r="A983" s="24">
        <v>972</v>
      </c>
      <c r="B983" s="25">
        <v>41365</v>
      </c>
      <c r="C983" s="51">
        <f>VLOOKUP(B983,acciones!$A$1:$D$3129,2,0)</f>
        <v>66.989999999999995</v>
      </c>
      <c r="D983" s="51">
        <f>VLOOKUP('VaR SH ca exp'!B983,tdc!A:D,4,0)</f>
        <v>12.3485</v>
      </c>
      <c r="E983" s="26">
        <f t="shared" si="166"/>
        <v>4.616882130505845E-3</v>
      </c>
      <c r="F983" s="26">
        <f t="shared" si="167"/>
        <v>-6.6463243131616298E-3</v>
      </c>
      <c r="G983" s="27">
        <f t="shared" si="168"/>
        <v>72.393461710703093</v>
      </c>
      <c r="H983" s="27">
        <f t="shared" si="169"/>
        <v>17.960028213166144</v>
      </c>
      <c r="I983" s="28">
        <f t="shared" si="161"/>
        <v>36196.730855351547</v>
      </c>
      <c r="J983" s="28">
        <f t="shared" si="162"/>
        <v>17960.028213166144</v>
      </c>
      <c r="K983" s="28">
        <f t="shared" si="163"/>
        <v>54156.759068517691</v>
      </c>
      <c r="L983" s="29">
        <f t="shared" si="164"/>
        <v>-166.73085535154678</v>
      </c>
      <c r="M983" s="29">
        <f t="shared" si="164"/>
        <v>-82.728213166141359</v>
      </c>
      <c r="N983" s="29">
        <f t="shared" si="165"/>
        <v>-249.45906851768814</v>
      </c>
      <c r="O983" s="26">
        <f t="shared" si="170"/>
        <v>1.1710912600331281E-23</v>
      </c>
      <c r="Q983">
        <v>2.2414757688639341E-17</v>
      </c>
      <c r="R983">
        <f>SUM(Q$11:Q983)</f>
        <v>0.20515152980301271</v>
      </c>
      <c r="S983">
        <v>690</v>
      </c>
      <c r="T983" s="14">
        <v>-252.40796703296655</v>
      </c>
      <c r="U983" s="14"/>
      <c r="V983">
        <v>3.1536899101206525E-11</v>
      </c>
      <c r="W983">
        <f>SUM(V$11:V983)</f>
        <v>0.34613808468139373</v>
      </c>
      <c r="X983">
        <v>414</v>
      </c>
      <c r="Y983" s="14">
        <v>-35.084126224799547</v>
      </c>
      <c r="Z983" s="14"/>
      <c r="AA983">
        <v>1.0292531712042598E-46</v>
      </c>
      <c r="AB983">
        <f>SUM(AA$11:AA983)</f>
        <v>0.1622543943638298</v>
      </c>
      <c r="AC983">
        <v>2007</v>
      </c>
      <c r="AD983" s="14">
        <v>-239.58948399262226</v>
      </c>
    </row>
    <row r="984" spans="1:30" x14ac:dyDescent="0.25">
      <c r="A984" s="24">
        <v>973</v>
      </c>
      <c r="B984" s="25">
        <v>41360</v>
      </c>
      <c r="C984" s="51">
        <f>VLOOKUP(B984,acciones!$A$1:$D$3129,2,0)</f>
        <v>68.8</v>
      </c>
      <c r="D984" s="51">
        <f>VLOOKUP('VaR SH ca exp'!B984,tdc!A:D,4,0)</f>
        <v>12.3536</v>
      </c>
      <c r="E984" s="26">
        <f t="shared" si="166"/>
        <v>-2.6660390419121813E-2</v>
      </c>
      <c r="F984" s="26">
        <f t="shared" si="167"/>
        <v>-4.1292036486483013E-4</v>
      </c>
      <c r="G984" s="27">
        <f t="shared" si="168"/>
        <v>70.164235465116278</v>
      </c>
      <c r="H984" s="27">
        <f t="shared" si="169"/>
        <v>17.406981497093025</v>
      </c>
      <c r="I984" s="28">
        <f t="shared" si="161"/>
        <v>35082.117732558138</v>
      </c>
      <c r="J984" s="28">
        <f t="shared" si="162"/>
        <v>17406.981497093024</v>
      </c>
      <c r="K984" s="28">
        <f t="shared" si="163"/>
        <v>52489.099229651161</v>
      </c>
      <c r="L984" s="29">
        <f t="shared" si="164"/>
        <v>947.8822674418625</v>
      </c>
      <c r="M984" s="29">
        <f t="shared" si="164"/>
        <v>470.31850290697912</v>
      </c>
      <c r="N984" s="29">
        <f t="shared" si="165"/>
        <v>1418.2007703488416</v>
      </c>
      <c r="O984" s="26">
        <f t="shared" si="170"/>
        <v>1.1125366970314717E-23</v>
      </c>
      <c r="Q984">
        <v>3.1160680107021187E-4</v>
      </c>
      <c r="R984">
        <f>SUM(Q$11:Q984)</f>
        <v>0.20546313660408291</v>
      </c>
      <c r="S984">
        <v>100</v>
      </c>
      <c r="T984" s="14">
        <v>-250.35083722518903</v>
      </c>
      <c r="U984" s="14"/>
      <c r="V984">
        <v>4.490720127282126E-12</v>
      </c>
      <c r="W984">
        <f>SUM(V$11:V984)</f>
        <v>0.34613808468588447</v>
      </c>
      <c r="X984">
        <v>452</v>
      </c>
      <c r="Y984" s="14">
        <v>-34.994768418808235</v>
      </c>
      <c r="Z984" s="14"/>
      <c r="AA984">
        <v>9.0389326623740509E-61</v>
      </c>
      <c r="AB984">
        <f>SUM(AA$11:AA984)</f>
        <v>0.1622543943638298</v>
      </c>
      <c r="AC984">
        <v>2638</v>
      </c>
      <c r="AD984" s="14">
        <v>-239.52678358934645</v>
      </c>
    </row>
    <row r="985" spans="1:30" x14ac:dyDescent="0.25">
      <c r="A985" s="24">
        <v>974</v>
      </c>
      <c r="B985" s="25">
        <v>41359</v>
      </c>
      <c r="C985" s="51">
        <f>VLOOKUP(B985,acciones!$A$1:$D$3129,2,0)</f>
        <v>66.900000000000006</v>
      </c>
      <c r="D985" s="51">
        <f>VLOOKUP('VaR SH ca exp'!B985,tdc!A:D,4,0)</f>
        <v>12.347200000000001</v>
      </c>
      <c r="E985" s="26">
        <f t="shared" si="166"/>
        <v>2.8004777805115146E-2</v>
      </c>
      <c r="F985" s="26">
        <f t="shared" si="167"/>
        <v>5.1820185121258396E-4</v>
      </c>
      <c r="G985" s="27">
        <f t="shared" si="168"/>
        <v>74.106547085201797</v>
      </c>
      <c r="H985" s="27">
        <f t="shared" si="169"/>
        <v>18.385026008968609</v>
      </c>
      <c r="I985" s="28">
        <f t="shared" si="161"/>
        <v>37053.273542600895</v>
      </c>
      <c r="J985" s="28">
        <f t="shared" si="162"/>
        <v>18385.026008968609</v>
      </c>
      <c r="K985" s="28">
        <f t="shared" si="163"/>
        <v>55438.299551569507</v>
      </c>
      <c r="L985" s="29">
        <f t="shared" si="164"/>
        <v>-1023.2735426008949</v>
      </c>
      <c r="M985" s="29">
        <f t="shared" si="164"/>
        <v>-507.72600896860604</v>
      </c>
      <c r="N985" s="29">
        <f t="shared" si="165"/>
        <v>-1530.9995515695009</v>
      </c>
      <c r="O985" s="26">
        <f t="shared" si="170"/>
        <v>1.0569098621798983E-23</v>
      </c>
      <c r="Q985">
        <v>1.932602897012995E-16</v>
      </c>
      <c r="R985">
        <f>SUM(Q$11:Q985)</f>
        <v>0.20546313660408311</v>
      </c>
      <c r="S985">
        <v>648</v>
      </c>
      <c r="T985" s="14">
        <v>-249.278667520819</v>
      </c>
      <c r="U985" s="14"/>
      <c r="V985">
        <v>6.6238827443132102E-25</v>
      </c>
      <c r="W985">
        <f>SUM(V$11:V985)</f>
        <v>0.34613808468588447</v>
      </c>
      <c r="X985">
        <v>1028</v>
      </c>
      <c r="Y985" s="14">
        <v>-34.965695276845508</v>
      </c>
      <c r="Z985" s="14"/>
      <c r="AA985">
        <v>1.9139922529768517E-36</v>
      </c>
      <c r="AB985">
        <f>SUM(AA$11:AA985)</f>
        <v>0.1622543943638298</v>
      </c>
      <c r="AC985">
        <v>1546</v>
      </c>
      <c r="AD985" s="14">
        <v>-239.39993038413741</v>
      </c>
    </row>
    <row r="986" spans="1:30" x14ac:dyDescent="0.25">
      <c r="A986" s="24">
        <v>975</v>
      </c>
      <c r="B986" s="25">
        <v>41358</v>
      </c>
      <c r="C986" s="51">
        <f>VLOOKUP(B986,acciones!$A$1:$D$3129,2,0)</f>
        <v>66.66</v>
      </c>
      <c r="D986" s="51">
        <f>VLOOKUP('VaR SH ca exp'!B986,tdc!A:D,4,0)</f>
        <v>12.3362</v>
      </c>
      <c r="E986" s="26">
        <f t="shared" si="166"/>
        <v>3.5938942545892623E-3</v>
      </c>
      <c r="F986" s="26">
        <f t="shared" si="167"/>
        <v>8.9128732088728511E-4</v>
      </c>
      <c r="G986" s="27">
        <f t="shared" si="168"/>
        <v>72.319441944194438</v>
      </c>
      <c r="H986" s="27">
        <f t="shared" si="169"/>
        <v>17.941664716471649</v>
      </c>
      <c r="I986" s="28">
        <f t="shared" si="161"/>
        <v>36159.720972097217</v>
      </c>
      <c r="J986" s="28">
        <f t="shared" si="162"/>
        <v>17941.664716471649</v>
      </c>
      <c r="K986" s="28">
        <f t="shared" si="163"/>
        <v>54101.385688568866</v>
      </c>
      <c r="L986" s="29">
        <f t="shared" si="164"/>
        <v>-129.72097209721687</v>
      </c>
      <c r="M986" s="29">
        <f t="shared" si="164"/>
        <v>-64.364716471645806</v>
      </c>
      <c r="N986" s="29">
        <f t="shared" si="165"/>
        <v>-194.08568856886268</v>
      </c>
      <c r="O986" s="26">
        <f t="shared" si="170"/>
        <v>1.0040643690709033E-23</v>
      </c>
      <c r="Q986">
        <v>9.553405991117507E-42</v>
      </c>
      <c r="R986">
        <f>SUM(Q$11:Q986)</f>
        <v>0.20546313660408311</v>
      </c>
      <c r="S986">
        <v>1784</v>
      </c>
      <c r="T986" s="14">
        <v>-247.96971782518813</v>
      </c>
      <c r="U986" s="14"/>
      <c r="V986">
        <v>4.4759769120540696E-40</v>
      </c>
      <c r="W986">
        <f>SUM(V$11:V986)</f>
        <v>0.34613808468588447</v>
      </c>
      <c r="X986">
        <v>1709</v>
      </c>
      <c r="Y986" s="14">
        <v>-34.927054152416531</v>
      </c>
      <c r="Z986" s="14"/>
      <c r="AA986">
        <v>3.582056536476114E-34</v>
      </c>
      <c r="AB986">
        <f>SUM(AA$11:AA986)</f>
        <v>0.1622543943638298</v>
      </c>
      <c r="AC986">
        <v>1444</v>
      </c>
      <c r="AD986" s="14">
        <v>-238.61206286555534</v>
      </c>
    </row>
    <row r="987" spans="1:30" x14ac:dyDescent="0.25">
      <c r="A987" s="24">
        <v>976</v>
      </c>
      <c r="B987" s="25">
        <v>41355</v>
      </c>
      <c r="C987" s="51">
        <f>VLOOKUP(B987,acciones!$A$1:$D$3129,2,0)</f>
        <v>62.83</v>
      </c>
      <c r="D987" s="51">
        <f>VLOOKUP('VaR SH ca exp'!B987,tdc!A:D,4,0)</f>
        <v>12.4239</v>
      </c>
      <c r="E987" s="26">
        <f t="shared" si="166"/>
        <v>5.9172406464737995E-2</v>
      </c>
      <c r="F987" s="26">
        <f t="shared" si="167"/>
        <v>-7.0840074761385268E-3</v>
      </c>
      <c r="G987" s="27">
        <f t="shared" si="168"/>
        <v>76.452643641572507</v>
      </c>
      <c r="H987" s="27">
        <f t="shared" si="169"/>
        <v>18.9670669743753</v>
      </c>
      <c r="I987" s="28">
        <f t="shared" si="161"/>
        <v>38226.321820786252</v>
      </c>
      <c r="J987" s="28">
        <f t="shared" si="162"/>
        <v>18967.066974375299</v>
      </c>
      <c r="K987" s="28">
        <f t="shared" si="163"/>
        <v>57193.388795161547</v>
      </c>
      <c r="L987" s="29">
        <f t="shared" si="164"/>
        <v>-2196.3218207862519</v>
      </c>
      <c r="M987" s="29">
        <f t="shared" si="164"/>
        <v>-1089.7669743752958</v>
      </c>
      <c r="N987" s="29">
        <f t="shared" si="165"/>
        <v>-3286.0887951615478</v>
      </c>
      <c r="O987" s="26">
        <f t="shared" si="170"/>
        <v>9.5386115061735811E-24</v>
      </c>
      <c r="Q987">
        <v>7.205747935954504E-10</v>
      </c>
      <c r="R987">
        <f>SUM(Q$11:Q987)</f>
        <v>0.2054631373246579</v>
      </c>
      <c r="S987">
        <v>353</v>
      </c>
      <c r="T987" s="14">
        <v>-247.2963294539004</v>
      </c>
      <c r="U987" s="14"/>
      <c r="V987">
        <v>4.0076305280883613E-14</v>
      </c>
      <c r="W987">
        <f>SUM(V$11:V987)</f>
        <v>0.34613808468592455</v>
      </c>
      <c r="X987">
        <v>544</v>
      </c>
      <c r="Y987" s="14">
        <v>-34.803459605598619</v>
      </c>
      <c r="Z987" s="14"/>
      <c r="AA987">
        <v>1.0740257645991087E-11</v>
      </c>
      <c r="AB987">
        <f>SUM(AA$11:AA987)</f>
        <v>0.16225439437457007</v>
      </c>
      <c r="AC987">
        <v>435</v>
      </c>
      <c r="AD987" s="14">
        <v>-238.58827836619821</v>
      </c>
    </row>
    <row r="988" spans="1:30" x14ac:dyDescent="0.25">
      <c r="A988" s="24">
        <v>977</v>
      </c>
      <c r="B988" s="25">
        <v>41354</v>
      </c>
      <c r="C988" s="51">
        <f>VLOOKUP(B988,acciones!$A$1:$D$3129,2,0)</f>
        <v>64.5</v>
      </c>
      <c r="D988" s="51">
        <f>VLOOKUP('VaR SH ca exp'!B988,tdc!A:D,4,0)</f>
        <v>12.3401</v>
      </c>
      <c r="E988" s="26">
        <f t="shared" si="166"/>
        <v>-2.6232557386871237E-2</v>
      </c>
      <c r="F988" s="26">
        <f t="shared" si="167"/>
        <v>6.7679147043313145E-3</v>
      </c>
      <c r="G988" s="27">
        <f t="shared" si="168"/>
        <v>70.194260465116272</v>
      </c>
      <c r="H988" s="27">
        <f t="shared" si="169"/>
        <v>17.414430372093022</v>
      </c>
      <c r="I988" s="28">
        <f t="shared" si="161"/>
        <v>35097.130232558135</v>
      </c>
      <c r="J988" s="28">
        <f t="shared" si="162"/>
        <v>17414.430372093022</v>
      </c>
      <c r="K988" s="28">
        <f t="shared" si="163"/>
        <v>52511.560604651153</v>
      </c>
      <c r="L988" s="29">
        <f t="shared" si="164"/>
        <v>932.86976744186541</v>
      </c>
      <c r="M988" s="29">
        <f t="shared" si="164"/>
        <v>462.8696279069809</v>
      </c>
      <c r="N988" s="29">
        <f t="shared" si="165"/>
        <v>1395.7393953488463</v>
      </c>
      <c r="O988" s="26">
        <f t="shared" si="170"/>
        <v>9.0616809308649026E-24</v>
      </c>
      <c r="Q988">
        <v>1.4115945055546652E-8</v>
      </c>
      <c r="R988">
        <f>SUM(Q$11:Q988)</f>
        <v>0.20546315144060295</v>
      </c>
      <c r="S988">
        <v>295</v>
      </c>
      <c r="T988" s="14">
        <v>-246.84120381697721</v>
      </c>
      <c r="U988" s="14"/>
      <c r="V988">
        <v>1.7344112218150683E-17</v>
      </c>
      <c r="W988">
        <f>SUM(V$11:V988)</f>
        <v>0.34613808468592455</v>
      </c>
      <c r="X988">
        <v>695</v>
      </c>
      <c r="Y988" s="14">
        <v>-34.743187216587103</v>
      </c>
      <c r="Z988" s="14"/>
      <c r="AA988">
        <v>5.7935249903524663E-58</v>
      </c>
      <c r="AB988">
        <f>SUM(AA$11:AA988)</f>
        <v>0.16225439437457007</v>
      </c>
      <c r="AC988">
        <v>2512</v>
      </c>
      <c r="AD988" s="14">
        <v>-237.95720591589998</v>
      </c>
    </row>
    <row r="989" spans="1:30" x14ac:dyDescent="0.25">
      <c r="A989" s="24">
        <v>978</v>
      </c>
      <c r="B989" s="25">
        <v>41353</v>
      </c>
      <c r="C989" s="51">
        <f>VLOOKUP(B989,acciones!$A$1:$D$3129,2,0)</f>
        <v>61.85</v>
      </c>
      <c r="D989" s="51">
        <f>VLOOKUP('VaR SH ca exp'!B989,tdc!A:D,4,0)</f>
        <v>12.440799999999999</v>
      </c>
      <c r="E989" s="26">
        <f t="shared" si="166"/>
        <v>4.1953124963229768E-2</v>
      </c>
      <c r="F989" s="26">
        <f t="shared" si="167"/>
        <v>-8.1272717528693E-3</v>
      </c>
      <c r="G989" s="27">
        <f t="shared" si="168"/>
        <v>75.147453516572341</v>
      </c>
      <c r="H989" s="27">
        <f t="shared" si="169"/>
        <v>18.643263540824574</v>
      </c>
      <c r="I989" s="28">
        <f t="shared" si="161"/>
        <v>37573.726758286168</v>
      </c>
      <c r="J989" s="28">
        <f t="shared" si="162"/>
        <v>18643.263540824573</v>
      </c>
      <c r="K989" s="28">
        <f t="shared" si="163"/>
        <v>56216.990299110737</v>
      </c>
      <c r="L989" s="29">
        <f t="shared" si="164"/>
        <v>-1543.7267582861678</v>
      </c>
      <c r="M989" s="29">
        <f t="shared" si="164"/>
        <v>-765.96354082457037</v>
      </c>
      <c r="N989" s="29">
        <f t="shared" si="165"/>
        <v>-2309.6902991107381</v>
      </c>
      <c r="O989" s="26">
        <f t="shared" si="170"/>
        <v>8.6085968843216578E-24</v>
      </c>
      <c r="Q989">
        <v>2.1638861287973862E-5</v>
      </c>
      <c r="R989">
        <f>SUM(Q$11:Q989)</f>
        <v>0.20548479030189093</v>
      </c>
      <c r="S989">
        <v>152</v>
      </c>
      <c r="T989" s="14">
        <v>-246.3206960845273</v>
      </c>
      <c r="U989" s="14"/>
      <c r="V989">
        <v>1.0601909609374345E-59</v>
      </c>
      <c r="W989">
        <f>SUM(V$11:V989)</f>
        <v>0.34613808468592455</v>
      </c>
      <c r="X989">
        <v>2590</v>
      </c>
      <c r="Y989" s="14">
        <v>-34.61320834907383</v>
      </c>
      <c r="Z989" s="14"/>
      <c r="AA989">
        <v>4.3453619213044507E-27</v>
      </c>
      <c r="AB989">
        <f>SUM(AA$11:AA989)</f>
        <v>0.16225439437457007</v>
      </c>
      <c r="AC989">
        <v>1126</v>
      </c>
      <c r="AD989" s="14">
        <v>-237.83597968117465</v>
      </c>
    </row>
    <row r="990" spans="1:30" x14ac:dyDescent="0.25">
      <c r="A990" s="24">
        <v>979</v>
      </c>
      <c r="B990" s="25">
        <v>41352</v>
      </c>
      <c r="C990" s="51">
        <f>VLOOKUP(B990,acciones!$A$1:$D$3129,2,0)</f>
        <v>61.64</v>
      </c>
      <c r="D990" s="51">
        <f>VLOOKUP('VaR SH ca exp'!B990,tdc!A:D,4,0)</f>
        <v>12.413399999999999</v>
      </c>
      <c r="E990" s="26">
        <f t="shared" si="166"/>
        <v>3.4010883865818208E-3</v>
      </c>
      <c r="F990" s="26">
        <f t="shared" si="167"/>
        <v>2.2048596293752255E-3</v>
      </c>
      <c r="G990" s="27">
        <f t="shared" si="168"/>
        <v>72.305499675535359</v>
      </c>
      <c r="H990" s="27">
        <f t="shared" si="169"/>
        <v>17.938205791693704</v>
      </c>
      <c r="I990" s="28">
        <f t="shared" si="161"/>
        <v>36152.749837767682</v>
      </c>
      <c r="J990" s="28">
        <f t="shared" si="162"/>
        <v>17938.205791693705</v>
      </c>
      <c r="K990" s="28">
        <f t="shared" si="163"/>
        <v>54090.955629461387</v>
      </c>
      <c r="L990" s="29">
        <f t="shared" si="164"/>
        <v>-122.74983776768204</v>
      </c>
      <c r="M990" s="29">
        <f t="shared" si="164"/>
        <v>-60.905791693701758</v>
      </c>
      <c r="N990" s="29">
        <f t="shared" si="165"/>
        <v>-183.6556294613838</v>
      </c>
      <c r="O990" s="26">
        <f t="shared" si="170"/>
        <v>8.1781670401055749E-24</v>
      </c>
      <c r="Q990">
        <v>5.0967449399702783E-26</v>
      </c>
      <c r="R990">
        <f>SUM(Q$11:Q990)</f>
        <v>0.20548479030189093</v>
      </c>
      <c r="S990">
        <v>1078</v>
      </c>
      <c r="T990" s="14">
        <v>-245.88920112404594</v>
      </c>
      <c r="U990" s="14"/>
      <c r="V990">
        <v>1.458538809184913E-57</v>
      </c>
      <c r="W990">
        <f>SUM(V$11:V990)</f>
        <v>0.34613808468592455</v>
      </c>
      <c r="X990">
        <v>2494</v>
      </c>
      <c r="Y990" s="14">
        <v>-34.369980774514261</v>
      </c>
      <c r="Z990" s="14"/>
      <c r="AA990">
        <v>5.7521744570368038E-41</v>
      </c>
      <c r="AB990">
        <f>SUM(AA$11:AA990)</f>
        <v>0.16225439437457007</v>
      </c>
      <c r="AC990">
        <v>1749</v>
      </c>
      <c r="AD990" s="14">
        <v>-237.29095283107381</v>
      </c>
    </row>
    <row r="991" spans="1:30" x14ac:dyDescent="0.25">
      <c r="A991" s="24">
        <v>980</v>
      </c>
      <c r="B991" s="25">
        <v>41348</v>
      </c>
      <c r="C991" s="51">
        <f>VLOOKUP(B991,acciones!$A$1:$D$3129,2,0)</f>
        <v>62.36</v>
      </c>
      <c r="D991" s="51">
        <f>VLOOKUP('VaR SH ca exp'!B991,tdc!A:D,4,0)</f>
        <v>12.427300000000001</v>
      </c>
      <c r="E991" s="26">
        <f t="shared" si="166"/>
        <v>-1.1613033737660705E-2</v>
      </c>
      <c r="F991" s="26">
        <f t="shared" si="167"/>
        <v>-1.1191312201959457E-3</v>
      </c>
      <c r="G991" s="27">
        <f t="shared" si="168"/>
        <v>71.228005131494555</v>
      </c>
      <c r="H991" s="27">
        <f t="shared" si="169"/>
        <v>17.670891148171908</v>
      </c>
      <c r="I991" s="28">
        <f t="shared" si="161"/>
        <v>35614.00256574728</v>
      </c>
      <c r="J991" s="28">
        <f t="shared" si="162"/>
        <v>17670.891148171908</v>
      </c>
      <c r="K991" s="28">
        <f t="shared" si="163"/>
        <v>53284.893713919184</v>
      </c>
      <c r="L991" s="29">
        <f t="shared" si="164"/>
        <v>415.99743425272027</v>
      </c>
      <c r="M991" s="29">
        <f t="shared" si="164"/>
        <v>206.40885182809507</v>
      </c>
      <c r="N991" s="29">
        <f t="shared" si="165"/>
        <v>622.40628608081533</v>
      </c>
      <c r="O991" s="26">
        <f t="shared" si="170"/>
        <v>7.7692586881002962E-24</v>
      </c>
      <c r="Q991">
        <v>1.3582576568366487E-24</v>
      </c>
      <c r="R991">
        <f>SUM(Q$11:Q991)</f>
        <v>0.20548479030189093</v>
      </c>
      <c r="S991">
        <v>1014</v>
      </c>
      <c r="T991" s="14">
        <v>-245.26094003240723</v>
      </c>
      <c r="U991" s="14"/>
      <c r="V991">
        <v>2.1845140809226628E-49</v>
      </c>
      <c r="W991">
        <f>SUM(V$11:V991)</f>
        <v>0.34613808468592455</v>
      </c>
      <c r="X991">
        <v>2127</v>
      </c>
      <c r="Y991" s="14">
        <v>-34.366458181950293</v>
      </c>
      <c r="Z991" s="14"/>
      <c r="AA991">
        <v>4.5265087236132413E-38</v>
      </c>
      <c r="AB991">
        <f>SUM(AA$11:AA991)</f>
        <v>0.16225439437457007</v>
      </c>
      <c r="AC991">
        <v>1619</v>
      </c>
      <c r="AD991" s="14">
        <v>-236.74506005059084</v>
      </c>
    </row>
    <row r="992" spans="1:30" x14ac:dyDescent="0.25">
      <c r="A992" s="24">
        <v>981</v>
      </c>
      <c r="B992" s="25">
        <v>41347</v>
      </c>
      <c r="C992" s="51">
        <f>VLOOKUP(B992,acciones!$A$1:$D$3129,2,0)</f>
        <v>62.5</v>
      </c>
      <c r="D992" s="51">
        <f>VLOOKUP('VaR SH ca exp'!B992,tdc!A:D,4,0)</f>
        <v>12.4413</v>
      </c>
      <c r="E992" s="26">
        <f t="shared" si="166"/>
        <v>-2.2425125527800638E-3</v>
      </c>
      <c r="F992" s="26">
        <f t="shared" si="167"/>
        <v>-1.1259179430262866E-3</v>
      </c>
      <c r="G992" s="27">
        <f t="shared" si="168"/>
        <v>71.898585600000004</v>
      </c>
      <c r="H992" s="27">
        <f t="shared" si="169"/>
        <v>17.837254848000001</v>
      </c>
      <c r="I992" s="28">
        <f t="shared" si="161"/>
        <v>35949.292800000003</v>
      </c>
      <c r="J992" s="28">
        <f t="shared" si="162"/>
        <v>17837.254848</v>
      </c>
      <c r="K992" s="28">
        <f t="shared" si="163"/>
        <v>53786.547648000007</v>
      </c>
      <c r="L992" s="29">
        <f t="shared" si="164"/>
        <v>80.707199999997101</v>
      </c>
      <c r="M992" s="29">
        <f t="shared" si="164"/>
        <v>40.045152000002417</v>
      </c>
      <c r="N992" s="29">
        <f t="shared" si="165"/>
        <v>120.75235199999952</v>
      </c>
      <c r="O992" s="26">
        <f t="shared" si="170"/>
        <v>7.3807957536952805E-24</v>
      </c>
      <c r="Q992">
        <v>9.4614082824789367E-62</v>
      </c>
      <c r="R992">
        <f>SUM(Q$11:Q992)</f>
        <v>0.20548479030189093</v>
      </c>
      <c r="S992">
        <v>2682</v>
      </c>
      <c r="T992" s="14">
        <v>-244.38953488372499</v>
      </c>
      <c r="U992" s="14"/>
      <c r="V992">
        <v>7.3693657912553146E-6</v>
      </c>
      <c r="W992">
        <f>SUM(V$11:V992)</f>
        <v>0.34614545405171582</v>
      </c>
      <c r="X992">
        <v>173</v>
      </c>
      <c r="Y992" s="14">
        <v>-34.277995154574455</v>
      </c>
      <c r="Z992" s="14"/>
      <c r="AA992">
        <v>1.3227154468293094E-47</v>
      </c>
      <c r="AB992">
        <f>SUM(AA$11:AA992)</f>
        <v>0.16225439437457007</v>
      </c>
      <c r="AC992">
        <v>2047</v>
      </c>
      <c r="AD992" s="14">
        <v>-236.69229107062711</v>
      </c>
    </row>
    <row r="993" spans="1:30" x14ac:dyDescent="0.25">
      <c r="A993" s="24">
        <v>982</v>
      </c>
      <c r="B993" s="25">
        <v>41346</v>
      </c>
      <c r="C993" s="51">
        <f>VLOOKUP(B993,acciones!$A$1:$D$3129,2,0)</f>
        <v>62.4</v>
      </c>
      <c r="D993" s="51">
        <f>VLOOKUP('VaR SH ca exp'!B993,tdc!A:D,4,0)</f>
        <v>12.4298</v>
      </c>
      <c r="E993" s="26">
        <f t="shared" si="166"/>
        <v>1.6012813669738276E-3</v>
      </c>
      <c r="F993" s="26">
        <f t="shared" si="167"/>
        <v>9.2476817025094644E-4</v>
      </c>
      <c r="G993" s="27">
        <f t="shared" si="168"/>
        <v>72.175480769230774</v>
      </c>
      <c r="H993" s="27">
        <f t="shared" si="169"/>
        <v>17.90594951923077</v>
      </c>
      <c r="I993" s="28">
        <f t="shared" si="161"/>
        <v>36087.74038461539</v>
      </c>
      <c r="J993" s="28">
        <f t="shared" si="162"/>
        <v>17905.94951923077</v>
      </c>
      <c r="K993" s="28">
        <f t="shared" si="163"/>
        <v>53993.689903846156</v>
      </c>
      <c r="L993" s="29">
        <f t="shared" si="164"/>
        <v>-57.740384615390212</v>
      </c>
      <c r="M993" s="29">
        <f t="shared" si="164"/>
        <v>-28.6495192307666</v>
      </c>
      <c r="N993" s="29">
        <f t="shared" si="165"/>
        <v>-86.389903846156813</v>
      </c>
      <c r="O993" s="26">
        <f t="shared" si="170"/>
        <v>7.0117559660105153E-24</v>
      </c>
      <c r="Q993">
        <v>2.3727293645849808E-16</v>
      </c>
      <c r="R993">
        <f>SUM(Q$11:Q993)</f>
        <v>0.20548479030189118</v>
      </c>
      <c r="S993">
        <v>644</v>
      </c>
      <c r="T993" s="14">
        <v>-243.31948051947984</v>
      </c>
      <c r="U993" s="14"/>
      <c r="V993">
        <v>1.2913450553178567E-33</v>
      </c>
      <c r="W993">
        <f>SUM(V$11:V993)</f>
        <v>0.34614545405171582</v>
      </c>
      <c r="X993">
        <v>1419</v>
      </c>
      <c r="Y993" s="14">
        <v>-34.178222756534524</v>
      </c>
      <c r="Z993" s="14"/>
      <c r="AA993">
        <v>3.2985349088936067E-3</v>
      </c>
      <c r="AB993">
        <f>SUM(AA$11:AA993)</f>
        <v>0.16555292928346368</v>
      </c>
      <c r="AC993">
        <v>54</v>
      </c>
      <c r="AD993" s="14">
        <v>-236.05567759740734</v>
      </c>
    </row>
    <row r="994" spans="1:30" x14ac:dyDescent="0.25">
      <c r="A994" s="24">
        <v>983</v>
      </c>
      <c r="B994" s="25">
        <v>41345</v>
      </c>
      <c r="C994" s="51">
        <f>VLOOKUP(B994,acciones!$A$1:$D$3129,2,0)</f>
        <v>62.75</v>
      </c>
      <c r="D994" s="51">
        <f>VLOOKUP('VaR SH ca exp'!B994,tdc!A:D,4,0)</f>
        <v>12.525399999999999</v>
      </c>
      <c r="E994" s="26">
        <f t="shared" si="166"/>
        <v>-5.5933026365113259E-3</v>
      </c>
      <c r="F994" s="26">
        <f t="shared" si="167"/>
        <v>-7.6617673001386976E-3</v>
      </c>
      <c r="G994" s="27">
        <f t="shared" si="168"/>
        <v>71.658071713147407</v>
      </c>
      <c r="H994" s="27">
        <f t="shared" si="169"/>
        <v>17.777585976095619</v>
      </c>
      <c r="I994" s="28">
        <f t="shared" si="161"/>
        <v>35829.035856573704</v>
      </c>
      <c r="J994" s="28">
        <f t="shared" si="162"/>
        <v>17777.585976095619</v>
      </c>
      <c r="K994" s="28">
        <f t="shared" si="163"/>
        <v>53606.62183266932</v>
      </c>
      <c r="L994" s="29">
        <f t="shared" si="164"/>
        <v>200.96414342629578</v>
      </c>
      <c r="M994" s="29">
        <f t="shared" si="164"/>
        <v>99.714023904383794</v>
      </c>
      <c r="N994" s="29">
        <f t="shared" si="165"/>
        <v>300.67816733067957</v>
      </c>
      <c r="O994" s="26">
        <f t="shared" si="170"/>
        <v>6.6611681677099895E-24</v>
      </c>
      <c r="Q994">
        <v>3.1967165002572567E-36</v>
      </c>
      <c r="R994">
        <f>SUM(Q$11:Q994)</f>
        <v>0.20548479030189118</v>
      </c>
      <c r="S994">
        <v>1536</v>
      </c>
      <c r="T994" s="14">
        <v>-243.21664050235267</v>
      </c>
      <c r="U994" s="14"/>
      <c r="V994">
        <v>3.6372457807195998E-13</v>
      </c>
      <c r="W994">
        <f>SUM(V$11:V994)</f>
        <v>0.34614545405207953</v>
      </c>
      <c r="X994">
        <v>501</v>
      </c>
      <c r="Y994" s="14">
        <v>-34.124844495636353</v>
      </c>
      <c r="Z994" s="14"/>
      <c r="AA994">
        <v>1.0601909609374345E-59</v>
      </c>
      <c r="AB994">
        <f>SUM(AA$11:AA994)</f>
        <v>0.16555292928346368</v>
      </c>
      <c r="AC994">
        <v>2590</v>
      </c>
      <c r="AD994" s="14">
        <v>-235.89812455019273</v>
      </c>
    </row>
    <row r="995" spans="1:30" x14ac:dyDescent="0.25">
      <c r="A995" s="24">
        <v>984</v>
      </c>
      <c r="B995" s="25">
        <v>41344</v>
      </c>
      <c r="C995" s="51">
        <f>VLOOKUP(B995,acciones!$A$1:$D$3129,2,0)</f>
        <v>63</v>
      </c>
      <c r="D995" s="51">
        <f>VLOOKUP('VaR SH ca exp'!B995,tdc!A:D,4,0)</f>
        <v>12.623900000000001</v>
      </c>
      <c r="E995" s="26">
        <f t="shared" si="166"/>
        <v>-3.9761483796394064E-3</v>
      </c>
      <c r="F995" s="26">
        <f t="shared" si="167"/>
        <v>-7.8332600638998263E-3</v>
      </c>
      <c r="G995" s="27">
        <f t="shared" si="168"/>
        <v>71.774047619047622</v>
      </c>
      <c r="H995" s="27">
        <f t="shared" si="169"/>
        <v>17.806358333333336</v>
      </c>
      <c r="I995" s="28">
        <f t="shared" si="161"/>
        <v>35887.023809523809</v>
      </c>
      <c r="J995" s="28">
        <f t="shared" si="162"/>
        <v>17806.358333333337</v>
      </c>
      <c r="K995" s="28">
        <f t="shared" si="163"/>
        <v>53693.382142857146</v>
      </c>
      <c r="L995" s="29">
        <f t="shared" si="164"/>
        <v>142.97619047619082</v>
      </c>
      <c r="M995" s="29">
        <f t="shared" si="164"/>
        <v>70.941666666665697</v>
      </c>
      <c r="N995" s="29">
        <f t="shared" si="165"/>
        <v>213.91785714285652</v>
      </c>
      <c r="O995" s="26">
        <f t="shared" si="170"/>
        <v>6.3281097593244909E-24</v>
      </c>
      <c r="Q995">
        <v>6.4045122986968903E-31</v>
      </c>
      <c r="R995">
        <f>SUM(Q$11:Q995)</f>
        <v>0.20548479030189118</v>
      </c>
      <c r="S995">
        <v>1298</v>
      </c>
      <c r="T995" s="14">
        <v>-242.51975417032372</v>
      </c>
      <c r="U995" s="14"/>
      <c r="V995">
        <v>4.6815528845850666E-32</v>
      </c>
      <c r="W995">
        <f>SUM(V$11:V995)</f>
        <v>0.34614545405207953</v>
      </c>
      <c r="X995">
        <v>1349</v>
      </c>
      <c r="Y995" s="14">
        <v>-33.978785637496912</v>
      </c>
      <c r="Z995" s="14"/>
      <c r="AA995">
        <v>2.2866172799881225E-50</v>
      </c>
      <c r="AB995">
        <f>SUM(AA$11:AA995)</f>
        <v>0.16555292928346368</v>
      </c>
      <c r="AC995">
        <v>2171</v>
      </c>
      <c r="AD995" s="14">
        <v>-235.82767347448316</v>
      </c>
    </row>
    <row r="996" spans="1:30" x14ac:dyDescent="0.25">
      <c r="A996" s="24">
        <v>985</v>
      </c>
      <c r="B996" s="25">
        <v>41341</v>
      </c>
      <c r="C996" s="51">
        <f>VLOOKUP(B996,acciones!$A$1:$D$3129,2,0)</f>
        <v>63.1</v>
      </c>
      <c r="D996" s="51">
        <f>VLOOKUP('VaR SH ca exp'!B996,tdc!A:D,4,0)</f>
        <v>12.7583</v>
      </c>
      <c r="E996" s="26">
        <f t="shared" si="166"/>
        <v>-1.5860431556348514E-3</v>
      </c>
      <c r="F996" s="26">
        <f t="shared" si="167"/>
        <v>-1.0590197548142714E-2</v>
      </c>
      <c r="G996" s="27">
        <f t="shared" si="168"/>
        <v>71.945800316957204</v>
      </c>
      <c r="H996" s="27">
        <f t="shared" si="169"/>
        <v>17.848968304278923</v>
      </c>
      <c r="I996" s="28">
        <f t="shared" si="161"/>
        <v>35972.900158478602</v>
      </c>
      <c r="J996" s="28">
        <f t="shared" si="162"/>
        <v>17848.968304278922</v>
      </c>
      <c r="K996" s="28">
        <f t="shared" si="163"/>
        <v>53821.868462757528</v>
      </c>
      <c r="L996" s="29">
        <f t="shared" si="164"/>
        <v>57.099841521398048</v>
      </c>
      <c r="M996" s="29">
        <f t="shared" si="164"/>
        <v>28.331695721080905</v>
      </c>
      <c r="N996" s="29">
        <f t="shared" si="165"/>
        <v>85.431537242478953</v>
      </c>
      <c r="O996" s="26">
        <f t="shared" si="170"/>
        <v>6.0117042713582675E-24</v>
      </c>
      <c r="Q996">
        <v>1.9371008705622306E-43</v>
      </c>
      <c r="R996">
        <f>SUM(Q$11:Q996)</f>
        <v>0.20548479030189118</v>
      </c>
      <c r="S996">
        <v>1860</v>
      </c>
      <c r="T996" s="14">
        <v>-242.16540035067737</v>
      </c>
      <c r="U996" s="14"/>
      <c r="V996">
        <v>1.5427501931235566E-47</v>
      </c>
      <c r="W996">
        <f>SUM(V$11:V996)</f>
        <v>0.34614545405207953</v>
      </c>
      <c r="X996">
        <v>2044</v>
      </c>
      <c r="Y996" s="14">
        <v>-33.978081041968835</v>
      </c>
      <c r="Z996" s="14"/>
      <c r="AA996">
        <v>2.8945395314617106E-8</v>
      </c>
      <c r="AB996">
        <f>SUM(AA$11:AA996)</f>
        <v>0.16555295822885899</v>
      </c>
      <c r="AC996">
        <v>281</v>
      </c>
      <c r="AD996" s="14">
        <v>-234.78295377234826</v>
      </c>
    </row>
    <row r="997" spans="1:30" x14ac:dyDescent="0.25">
      <c r="A997" s="24">
        <v>986</v>
      </c>
      <c r="B997" s="25">
        <v>41340</v>
      </c>
      <c r="C997" s="51">
        <f>VLOOKUP(B997,acciones!$A$1:$D$3129,2,0)</f>
        <v>62.6</v>
      </c>
      <c r="D997" s="51">
        <f>VLOOKUP('VaR SH ca exp'!B997,tdc!A:D,4,0)</f>
        <v>12.773199999999999</v>
      </c>
      <c r="E997" s="26">
        <f t="shared" si="166"/>
        <v>7.9554914411146798E-3</v>
      </c>
      <c r="F997" s="26">
        <f t="shared" si="167"/>
        <v>-1.1671857659400866E-3</v>
      </c>
      <c r="G997" s="27">
        <f t="shared" si="168"/>
        <v>72.635559105431312</v>
      </c>
      <c r="H997" s="27">
        <f t="shared" si="169"/>
        <v>18.020089936102238</v>
      </c>
      <c r="I997" s="28">
        <f t="shared" si="161"/>
        <v>36317.779552715656</v>
      </c>
      <c r="J997" s="28">
        <f t="shared" si="162"/>
        <v>18020.089936102238</v>
      </c>
      <c r="K997" s="28">
        <f t="shared" si="163"/>
        <v>54337.869488817894</v>
      </c>
      <c r="L997" s="29">
        <f t="shared" si="164"/>
        <v>-287.77955271565588</v>
      </c>
      <c r="M997" s="29">
        <f t="shared" si="164"/>
        <v>-142.78993610223552</v>
      </c>
      <c r="N997" s="29">
        <f t="shared" si="165"/>
        <v>-430.5694888178914</v>
      </c>
      <c r="O997" s="26">
        <f t="shared" si="170"/>
        <v>5.711119057790353E-24</v>
      </c>
      <c r="Q997">
        <v>7.3281162811431624E-7</v>
      </c>
      <c r="R997">
        <f>SUM(Q$11:Q997)</f>
        <v>0.20548552311351928</v>
      </c>
      <c r="S997">
        <v>218</v>
      </c>
      <c r="T997" s="14">
        <v>-242.0620155038705</v>
      </c>
      <c r="U997" s="14"/>
      <c r="V997">
        <v>4.5484621700677915E-28</v>
      </c>
      <c r="W997">
        <f>SUM(V$11:V997)</f>
        <v>0.34614545405207953</v>
      </c>
      <c r="X997">
        <v>1170</v>
      </c>
      <c r="Y997" s="14">
        <v>-33.878072396175412</v>
      </c>
      <c r="Z997" s="14"/>
      <c r="AA997">
        <v>5.7755950811681897E-22</v>
      </c>
      <c r="AB997">
        <f>SUM(AA$11:AA997)</f>
        <v>0.16555295822885899</v>
      </c>
      <c r="AC997">
        <v>896</v>
      </c>
      <c r="AD997" s="14">
        <v>-234.35988161613204</v>
      </c>
    </row>
    <row r="998" spans="1:30" x14ac:dyDescent="0.25">
      <c r="A998" s="24">
        <v>987</v>
      </c>
      <c r="B998" s="25">
        <v>41339</v>
      </c>
      <c r="C998" s="51">
        <f>VLOOKUP(B998,acciones!$A$1:$D$3129,2,0)</f>
        <v>63.6</v>
      </c>
      <c r="D998" s="51">
        <f>VLOOKUP('VaR SH ca exp'!B998,tdc!A:D,4,0)</f>
        <v>12.6921</v>
      </c>
      <c r="E998" s="26">
        <f t="shared" si="166"/>
        <v>-1.5848192240023616E-2</v>
      </c>
      <c r="F998" s="26">
        <f t="shared" si="167"/>
        <v>6.3694732979138104E-3</v>
      </c>
      <c r="G998" s="27">
        <f t="shared" si="168"/>
        <v>70.926981132075468</v>
      </c>
      <c r="H998" s="27">
        <f t="shared" si="169"/>
        <v>17.596210377358492</v>
      </c>
      <c r="I998" s="28">
        <f t="shared" si="161"/>
        <v>35463.490566037734</v>
      </c>
      <c r="J998" s="28">
        <f t="shared" si="162"/>
        <v>17596.210377358493</v>
      </c>
      <c r="K998" s="28">
        <f t="shared" si="163"/>
        <v>53059.700943396223</v>
      </c>
      <c r="L998" s="29">
        <f t="shared" si="164"/>
        <v>566.50943396226648</v>
      </c>
      <c r="M998" s="29">
        <f t="shared" si="164"/>
        <v>281.08962264150978</v>
      </c>
      <c r="N998" s="29">
        <f t="shared" si="165"/>
        <v>847.59905660377626</v>
      </c>
      <c r="O998" s="26">
        <f t="shared" si="170"/>
        <v>5.4255631049008362E-24</v>
      </c>
      <c r="Q998">
        <v>3.8102003989734904E-23</v>
      </c>
      <c r="R998">
        <f>SUM(Q$11:Q998)</f>
        <v>0.20548552311351928</v>
      </c>
      <c r="S998">
        <v>949</v>
      </c>
      <c r="T998" s="14">
        <v>-241.98485281509784</v>
      </c>
      <c r="U998" s="14"/>
      <c r="V998">
        <v>4.7721361951424328E-56</v>
      </c>
      <c r="W998">
        <f>SUM(V$11:V998)</f>
        <v>0.34614545405207953</v>
      </c>
      <c r="X998">
        <v>2426</v>
      </c>
      <c r="Y998" s="14">
        <v>-33.876449770101317</v>
      </c>
      <c r="Z998" s="14"/>
      <c r="AA998">
        <v>8.357386517399349E-11</v>
      </c>
      <c r="AB998">
        <f>SUM(AA$11:AA998)</f>
        <v>0.16555295831243286</v>
      </c>
      <c r="AC998">
        <v>395</v>
      </c>
      <c r="AD998" s="14">
        <v>-234.27260453383496</v>
      </c>
    </row>
    <row r="999" spans="1:30" x14ac:dyDescent="0.25">
      <c r="A999" s="24">
        <v>988</v>
      </c>
      <c r="B999" s="25">
        <v>41338</v>
      </c>
      <c r="C999" s="51">
        <f>VLOOKUP(B999,acciones!$A$1:$D$3129,2,0)</f>
        <v>63.15</v>
      </c>
      <c r="D999" s="51">
        <f>VLOOKUP('VaR SH ca exp'!B999,tdc!A:D,4,0)</f>
        <v>12.7318</v>
      </c>
      <c r="E999" s="26">
        <f t="shared" si="166"/>
        <v>7.1006215495763685E-3</v>
      </c>
      <c r="F999" s="26">
        <f t="shared" si="167"/>
        <v>-3.1230481765262127E-3</v>
      </c>
      <c r="G999" s="27">
        <f t="shared" si="168"/>
        <v>72.573491686460812</v>
      </c>
      <c r="H999" s="27">
        <f t="shared" si="169"/>
        <v>18.004691686460809</v>
      </c>
      <c r="I999" s="28">
        <f t="shared" si="161"/>
        <v>36286.745843230405</v>
      </c>
      <c r="J999" s="28">
        <f t="shared" si="162"/>
        <v>18004.69168646081</v>
      </c>
      <c r="K999" s="28">
        <f t="shared" si="163"/>
        <v>54291.437529691219</v>
      </c>
      <c r="L999" s="29">
        <f t="shared" si="164"/>
        <v>-256.74584323040472</v>
      </c>
      <c r="M999" s="29">
        <f t="shared" si="164"/>
        <v>-127.39168646080725</v>
      </c>
      <c r="N999" s="29">
        <f t="shared" si="165"/>
        <v>-384.13752969121197</v>
      </c>
      <c r="O999" s="26">
        <f t="shared" si="170"/>
        <v>5.1542849496557941E-24</v>
      </c>
      <c r="Q999">
        <v>1.9464957580650663E-33</v>
      </c>
      <c r="R999">
        <f>SUM(Q$11:Q999)</f>
        <v>0.20548552311351928</v>
      </c>
      <c r="S999">
        <v>1411</v>
      </c>
      <c r="T999" s="14">
        <v>-240.0222057735009</v>
      </c>
      <c r="U999" s="14"/>
      <c r="V999">
        <v>3.4221087241297262E-33</v>
      </c>
      <c r="W999">
        <f>SUM(V$11:V999)</f>
        <v>0.34614545405207953</v>
      </c>
      <c r="X999">
        <v>1400</v>
      </c>
      <c r="Y999" s="14">
        <v>-33.819151668722043</v>
      </c>
      <c r="Z999" s="14"/>
      <c r="AA999">
        <v>4.6969732370880221E-4</v>
      </c>
      <c r="AB999">
        <f>SUM(AA$11:AA999)</f>
        <v>0.16602265563614166</v>
      </c>
      <c r="AC999">
        <v>92</v>
      </c>
      <c r="AD999" s="14">
        <v>-233.68802623251395</v>
      </c>
    </row>
    <row r="1000" spans="1:30" x14ac:dyDescent="0.25">
      <c r="A1000" s="24">
        <v>989</v>
      </c>
      <c r="B1000" s="25">
        <v>41337</v>
      </c>
      <c r="C1000" s="51">
        <f>VLOOKUP(B1000,acciones!$A$1:$D$3129,2,0)</f>
        <v>62</v>
      </c>
      <c r="D1000" s="51">
        <f>VLOOKUP('VaR SH ca exp'!B1000,tdc!A:D,4,0)</f>
        <v>12.740399999999999</v>
      </c>
      <c r="E1000" s="26">
        <f t="shared" si="166"/>
        <v>1.8378463751408565E-2</v>
      </c>
      <c r="F1000" s="26">
        <f t="shared" si="167"/>
        <v>-6.7524598006993178E-4</v>
      </c>
      <c r="G1000" s="27">
        <f t="shared" si="168"/>
        <v>73.396596774193554</v>
      </c>
      <c r="H1000" s="27">
        <f t="shared" si="169"/>
        <v>18.208895080645163</v>
      </c>
      <c r="I1000" s="28">
        <f t="shared" si="161"/>
        <v>36698.29838709678</v>
      </c>
      <c r="J1000" s="28">
        <f t="shared" si="162"/>
        <v>18208.895080645165</v>
      </c>
      <c r="K1000" s="28">
        <f t="shared" si="163"/>
        <v>54907.193467741949</v>
      </c>
      <c r="L1000" s="29">
        <f t="shared" si="164"/>
        <v>-668.29838709678006</v>
      </c>
      <c r="M1000" s="29">
        <f t="shared" si="164"/>
        <v>-331.59508064516194</v>
      </c>
      <c r="N1000" s="29">
        <f t="shared" si="165"/>
        <v>-999.893467741942</v>
      </c>
      <c r="O1000" s="26">
        <f t="shared" si="170"/>
        <v>4.8965707021730042E-24</v>
      </c>
      <c r="Q1000">
        <v>5.7755950811681897E-22</v>
      </c>
      <c r="R1000">
        <f>SUM(Q$11:Q1000)</f>
        <v>0.20548552311351928</v>
      </c>
      <c r="S1000">
        <v>896</v>
      </c>
      <c r="T1000" s="14">
        <v>-238.43382352941262</v>
      </c>
      <c r="U1000" s="14"/>
      <c r="V1000">
        <v>3.6281149092821383E-50</v>
      </c>
      <c r="W1000">
        <f>SUM(V$11:V1000)</f>
        <v>0.34614545405207953</v>
      </c>
      <c r="X1000">
        <v>2162</v>
      </c>
      <c r="Y1000" s="14">
        <v>-33.781809549771424</v>
      </c>
      <c r="Z1000" s="14"/>
      <c r="AA1000">
        <v>7.9518314646786842E-29</v>
      </c>
      <c r="AB1000">
        <f>SUM(AA$11:AA1000)</f>
        <v>0.16602265563614166</v>
      </c>
      <c r="AC1000">
        <v>1204</v>
      </c>
      <c r="AD1000" s="14">
        <v>-233.68194764940563</v>
      </c>
    </row>
    <row r="1001" spans="1:30" x14ac:dyDescent="0.25">
      <c r="A1001" s="24">
        <v>990</v>
      </c>
      <c r="B1001" s="25">
        <v>41334</v>
      </c>
      <c r="C1001" s="51">
        <f>VLOOKUP(B1001,acciones!$A$1:$D$3129,2,0)</f>
        <v>62.99</v>
      </c>
      <c r="D1001" s="51">
        <f>VLOOKUP('VaR SH ca exp'!B1001,tdc!A:D,4,0)</f>
        <v>12.778499999999999</v>
      </c>
      <c r="E1001" s="26">
        <f t="shared" si="166"/>
        <v>-1.5841598588746144E-2</v>
      </c>
      <c r="F1001" s="26">
        <f t="shared" si="167"/>
        <v>-2.9860243434771789E-3</v>
      </c>
      <c r="G1001" s="27">
        <f t="shared" si="168"/>
        <v>70.927448801397048</v>
      </c>
      <c r="H1001" s="27">
        <f t="shared" si="169"/>
        <v>17.596326401016036</v>
      </c>
      <c r="I1001" s="28">
        <f t="shared" si="161"/>
        <v>35463.724400698527</v>
      </c>
      <c r="J1001" s="28">
        <f t="shared" si="162"/>
        <v>17596.326401016035</v>
      </c>
      <c r="K1001" s="28">
        <f t="shared" si="163"/>
        <v>53060.050801714562</v>
      </c>
      <c r="L1001" s="29">
        <f t="shared" si="164"/>
        <v>566.27559930147254</v>
      </c>
      <c r="M1001" s="29">
        <f t="shared" si="164"/>
        <v>280.97359898396826</v>
      </c>
      <c r="N1001" s="29">
        <f t="shared" si="165"/>
        <v>847.2491982854408</v>
      </c>
      <c r="O1001" s="26">
        <f t="shared" si="170"/>
        <v>4.6517421670643535E-24</v>
      </c>
      <c r="Q1001">
        <v>9.8653326301373849E-18</v>
      </c>
      <c r="R1001">
        <f>SUM(Q$11:Q1001)</f>
        <v>0.20548552311351928</v>
      </c>
      <c r="S1001">
        <v>706</v>
      </c>
      <c r="T1001" s="14">
        <v>-236.86632578524586</v>
      </c>
      <c r="U1001" s="14"/>
      <c r="V1001">
        <v>1.8776614049947095E-12</v>
      </c>
      <c r="W1001">
        <f>SUM(V$11:V1001)</f>
        <v>0.34614545405395719</v>
      </c>
      <c r="X1001">
        <v>469</v>
      </c>
      <c r="Y1001" s="14">
        <v>-33.726483919977909</v>
      </c>
      <c r="Z1001" s="14"/>
      <c r="AA1001">
        <v>7.439616680483091E-50</v>
      </c>
      <c r="AB1001">
        <f>SUM(AA$11:AA1001)</f>
        <v>0.16602265563614166</v>
      </c>
      <c r="AC1001">
        <v>2148</v>
      </c>
      <c r="AD1001" s="14">
        <v>-233.125328943981</v>
      </c>
    </row>
    <row r="1002" spans="1:30" x14ac:dyDescent="0.25">
      <c r="A1002" s="24">
        <v>991</v>
      </c>
      <c r="B1002" s="25">
        <v>41333</v>
      </c>
      <c r="C1002" s="51">
        <f>VLOOKUP(B1002,acciones!$A$1:$D$3129,2,0)</f>
        <v>61.8</v>
      </c>
      <c r="D1002" s="51">
        <f>VLOOKUP('VaR SH ca exp'!B1002,tdc!A:D,4,0)</f>
        <v>12.757199999999999</v>
      </c>
      <c r="E1002" s="26">
        <f t="shared" si="166"/>
        <v>1.9072619170192685E-2</v>
      </c>
      <c r="F1002" s="26">
        <f t="shared" si="167"/>
        <v>1.6682530684450278E-3</v>
      </c>
      <c r="G1002" s="27">
        <f t="shared" si="168"/>
        <v>73.447563106796125</v>
      </c>
      <c r="H1002" s="27">
        <f t="shared" si="169"/>
        <v>18.221539271844666</v>
      </c>
      <c r="I1002" s="28">
        <f t="shared" si="161"/>
        <v>36723.781553398061</v>
      </c>
      <c r="J1002" s="28">
        <f t="shared" si="162"/>
        <v>18221.539271844667</v>
      </c>
      <c r="K1002" s="28">
        <f t="shared" si="163"/>
        <v>54945.320825242728</v>
      </c>
      <c r="L1002" s="29">
        <f t="shared" si="164"/>
        <v>-693.78155339806108</v>
      </c>
      <c r="M1002" s="29">
        <f t="shared" si="164"/>
        <v>-344.23927184466447</v>
      </c>
      <c r="N1002" s="29">
        <f t="shared" si="165"/>
        <v>-1038.0208252427256</v>
      </c>
      <c r="O1002" s="26">
        <f t="shared" si="170"/>
        <v>4.4191550587111349E-24</v>
      </c>
      <c r="Q1002">
        <v>1.3637879553858228E-5</v>
      </c>
      <c r="R1002">
        <f>SUM(Q$11:Q1002)</f>
        <v>0.20549916099307314</v>
      </c>
      <c r="S1002">
        <v>161</v>
      </c>
      <c r="T1002" s="14">
        <v>-236.69971333014109</v>
      </c>
      <c r="U1002" s="14"/>
      <c r="V1002">
        <v>9.4778725035049077E-16</v>
      </c>
      <c r="W1002">
        <f>SUM(V$11:V1002)</f>
        <v>0.34614545405395813</v>
      </c>
      <c r="X1002">
        <v>617</v>
      </c>
      <c r="Y1002" s="14">
        <v>-33.708482024940167</v>
      </c>
      <c r="Z1002" s="14"/>
      <c r="AA1002">
        <v>1.9125096665099639E-27</v>
      </c>
      <c r="AB1002">
        <f>SUM(AA$11:AA1002)</f>
        <v>0.16602265563614166</v>
      </c>
      <c r="AC1002">
        <v>1142</v>
      </c>
      <c r="AD1002" s="14">
        <v>-233.0173202182159</v>
      </c>
    </row>
    <row r="1003" spans="1:30" x14ac:dyDescent="0.25">
      <c r="A1003" s="24">
        <v>992</v>
      </c>
      <c r="B1003" s="25">
        <v>41332</v>
      </c>
      <c r="C1003" s="51">
        <f>VLOOKUP(B1003,acciones!$A$1:$D$3129,2,0)</f>
        <v>60.49</v>
      </c>
      <c r="D1003" s="51">
        <f>VLOOKUP('VaR SH ca exp'!B1003,tdc!A:D,4,0)</f>
        <v>12.840299999999999</v>
      </c>
      <c r="E1003" s="26">
        <f t="shared" si="166"/>
        <v>2.142530234482205E-2</v>
      </c>
      <c r="F1003" s="26">
        <f t="shared" si="167"/>
        <v>-6.4928443744282577E-3</v>
      </c>
      <c r="G1003" s="27">
        <f t="shared" si="168"/>
        <v>73.620565382707881</v>
      </c>
      <c r="H1003" s="27">
        <f t="shared" si="169"/>
        <v>18.264459249462721</v>
      </c>
      <c r="I1003" s="28">
        <f t="shared" si="161"/>
        <v>36810.282691353939</v>
      </c>
      <c r="J1003" s="28">
        <f t="shared" si="162"/>
        <v>18264.459249462721</v>
      </c>
      <c r="K1003" s="28">
        <f t="shared" si="163"/>
        <v>55074.741940816661</v>
      </c>
      <c r="L1003" s="29">
        <f t="shared" si="164"/>
        <v>-780.2826913539393</v>
      </c>
      <c r="M1003" s="29">
        <f t="shared" si="164"/>
        <v>-387.15924946271844</v>
      </c>
      <c r="N1003" s="29">
        <f t="shared" si="165"/>
        <v>-1167.4419408166577</v>
      </c>
      <c r="O1003" s="26">
        <f t="shared" si="170"/>
        <v>4.1981973057755787E-24</v>
      </c>
      <c r="Q1003">
        <v>4.4872415965425501E-3</v>
      </c>
      <c r="R1003">
        <f>SUM(Q$11:Q1003)</f>
        <v>0.20998640258961568</v>
      </c>
      <c r="S1003">
        <v>48</v>
      </c>
      <c r="T1003" s="14">
        <v>-236.55123583933891</v>
      </c>
      <c r="U1003" s="14"/>
      <c r="V1003">
        <v>1.8359727521623455E-16</v>
      </c>
      <c r="W1003">
        <f>SUM(V$11:V1003)</f>
        <v>0.3461454540539583</v>
      </c>
      <c r="X1003">
        <v>649</v>
      </c>
      <c r="Y1003" s="14">
        <v>-33.695322987980035</v>
      </c>
      <c r="Z1003" s="14"/>
      <c r="AA1003">
        <v>2.7365404069787095E-18</v>
      </c>
      <c r="AB1003">
        <f>SUM(AA$11:AA1003)</f>
        <v>0.16602265563614166</v>
      </c>
      <c r="AC1003">
        <v>731</v>
      </c>
      <c r="AD1003" s="14">
        <v>-232.9212195304608</v>
      </c>
    </row>
    <row r="1004" spans="1:30" x14ac:dyDescent="0.25">
      <c r="A1004" s="24">
        <v>993</v>
      </c>
      <c r="B1004" s="25">
        <v>41331</v>
      </c>
      <c r="C1004" s="51">
        <f>VLOOKUP(B1004,acciones!$A$1:$D$3129,2,0)</f>
        <v>60</v>
      </c>
      <c r="D1004" s="51">
        <f>VLOOKUP('VaR SH ca exp'!B1004,tdc!A:D,4,0)</f>
        <v>12.795199999999999</v>
      </c>
      <c r="E1004" s="26">
        <f t="shared" si="166"/>
        <v>8.133499896722178E-3</v>
      </c>
      <c r="F1004" s="26">
        <f t="shared" si="167"/>
        <v>3.518561879362724E-3</v>
      </c>
      <c r="G1004" s="27">
        <f t="shared" si="168"/>
        <v>72.648489999999995</v>
      </c>
      <c r="H1004" s="27">
        <f t="shared" si="169"/>
        <v>18.02329795</v>
      </c>
      <c r="I1004" s="28">
        <f t="shared" si="161"/>
        <v>36324.244999999995</v>
      </c>
      <c r="J1004" s="28">
        <f t="shared" si="162"/>
        <v>18023.29795</v>
      </c>
      <c r="K1004" s="28">
        <f t="shared" si="163"/>
        <v>54347.542949999995</v>
      </c>
      <c r="L1004" s="29">
        <f t="shared" si="164"/>
        <v>-294.24499999999534</v>
      </c>
      <c r="M1004" s="29">
        <f t="shared" si="164"/>
        <v>-145.99794999999722</v>
      </c>
      <c r="N1004" s="29">
        <f t="shared" si="165"/>
        <v>-440.24294999999256</v>
      </c>
      <c r="O1004" s="26">
        <f t="shared" si="170"/>
        <v>3.9882874404868006E-24</v>
      </c>
      <c r="Q1004">
        <v>2.5175144492488732E-42</v>
      </c>
      <c r="R1004">
        <f>SUM(Q$11:Q1004)</f>
        <v>0.20998640258961568</v>
      </c>
      <c r="S1004">
        <v>1810</v>
      </c>
      <c r="T1004" s="14">
        <v>-235.62411145863007</v>
      </c>
      <c r="U1004" s="14"/>
      <c r="V1004">
        <v>1.2769290872997723E-35</v>
      </c>
      <c r="W1004">
        <f>SUM(V$11:V1004)</f>
        <v>0.3461454540539583</v>
      </c>
      <c r="X1004">
        <v>1509</v>
      </c>
      <c r="Y1004" s="14">
        <v>-33.557324736801093</v>
      </c>
      <c r="Z1004" s="14"/>
      <c r="AA1004">
        <v>2.3070626860453984E-21</v>
      </c>
      <c r="AB1004">
        <f>SUM(AA$11:AA1004)</f>
        <v>0.16602265563614166</v>
      </c>
      <c r="AC1004">
        <v>869</v>
      </c>
      <c r="AD1004" s="14">
        <v>-232.28013737811125</v>
      </c>
    </row>
    <row r="1005" spans="1:30" x14ac:dyDescent="0.25">
      <c r="A1005" s="24">
        <v>994</v>
      </c>
      <c r="B1005" s="25">
        <v>41330</v>
      </c>
      <c r="C1005" s="51">
        <f>VLOOKUP(B1005,acciones!$A$1:$D$3129,2,0)</f>
        <v>61</v>
      </c>
      <c r="D1005" s="51">
        <f>VLOOKUP('VaR SH ca exp'!B1005,tdc!A:D,4,0)</f>
        <v>12.71</v>
      </c>
      <c r="E1005" s="26">
        <f t="shared" si="166"/>
        <v>-1.6529301951210582E-2</v>
      </c>
      <c r="F1005" s="26">
        <f t="shared" si="167"/>
        <v>6.6810153941256291E-3</v>
      </c>
      <c r="G1005" s="27">
        <f t="shared" si="168"/>
        <v>70.87868852459016</v>
      </c>
      <c r="H1005" s="27">
        <f t="shared" si="169"/>
        <v>17.584229508196724</v>
      </c>
      <c r="I1005" s="28">
        <f t="shared" si="161"/>
        <v>35439.344262295082</v>
      </c>
      <c r="J1005" s="28">
        <f t="shared" si="162"/>
        <v>17584.229508196724</v>
      </c>
      <c r="K1005" s="28">
        <f t="shared" si="163"/>
        <v>53023.573770491806</v>
      </c>
      <c r="L1005" s="29">
        <f t="shared" si="164"/>
        <v>590.65573770491756</v>
      </c>
      <c r="M1005" s="29">
        <f t="shared" si="164"/>
        <v>293.07049180327886</v>
      </c>
      <c r="N1005" s="29">
        <f t="shared" si="165"/>
        <v>883.72622950819641</v>
      </c>
      <c r="O1005" s="26">
        <f t="shared" si="170"/>
        <v>3.7888730684624605E-24</v>
      </c>
      <c r="Q1005">
        <v>4.7804404034312097E-10</v>
      </c>
      <c r="R1005">
        <f>SUM(Q$11:Q1005)</f>
        <v>0.20998640306765973</v>
      </c>
      <c r="S1005">
        <v>361</v>
      </c>
      <c r="T1005" s="14">
        <v>-235.31930333816126</v>
      </c>
      <c r="U1005" s="14"/>
      <c r="V1005">
        <v>2.8253571786754395E-58</v>
      </c>
      <c r="W1005">
        <f>SUM(V$11:V1005)</f>
        <v>0.3461454540539583</v>
      </c>
      <c r="X1005">
        <v>2526</v>
      </c>
      <c r="Y1005" s="14">
        <v>-33.327662523897743</v>
      </c>
      <c r="Z1005" s="14"/>
      <c r="AA1005">
        <v>4.4080612973499465E-61</v>
      </c>
      <c r="AB1005">
        <f>SUM(AA$11:AA1005)</f>
        <v>0.16602265563614166</v>
      </c>
      <c r="AC1005">
        <v>2652</v>
      </c>
      <c r="AD1005" s="14">
        <v>-231.80780623555984</v>
      </c>
    </row>
    <row r="1006" spans="1:30" x14ac:dyDescent="0.25">
      <c r="A1006" s="24">
        <v>995</v>
      </c>
      <c r="B1006" s="25">
        <v>41327</v>
      </c>
      <c r="C1006" s="51">
        <f>VLOOKUP(B1006,acciones!$A$1:$D$3129,2,0)</f>
        <v>62.19</v>
      </c>
      <c r="D1006" s="51">
        <f>VLOOKUP('VaR SH ca exp'!B1006,tdc!A:D,4,0)</f>
        <v>12.732900000000001</v>
      </c>
      <c r="E1006" s="26">
        <f t="shared" si="166"/>
        <v>-1.9320350942486606E-2</v>
      </c>
      <c r="F1006" s="26">
        <f t="shared" si="167"/>
        <v>-1.8001097503628327E-3</v>
      </c>
      <c r="G1006" s="27">
        <f t="shared" si="168"/>
        <v>70.681138446695613</v>
      </c>
      <c r="H1006" s="27">
        <f t="shared" si="169"/>
        <v>17.535219488663774</v>
      </c>
      <c r="I1006" s="28">
        <f t="shared" si="161"/>
        <v>35340.569223347804</v>
      </c>
      <c r="J1006" s="28">
        <f t="shared" si="162"/>
        <v>17535.219488663774</v>
      </c>
      <c r="K1006" s="28">
        <f t="shared" si="163"/>
        <v>52875.788712011577</v>
      </c>
      <c r="L1006" s="29">
        <f t="shared" si="164"/>
        <v>689.43077665219607</v>
      </c>
      <c r="M1006" s="29">
        <f t="shared" si="164"/>
        <v>342.08051133622939</v>
      </c>
      <c r="N1006" s="29">
        <f t="shared" si="165"/>
        <v>1031.5112879884255</v>
      </c>
      <c r="O1006" s="26">
        <f t="shared" si="170"/>
        <v>3.5994294150393375E-24</v>
      </c>
      <c r="Q1006">
        <v>2.8622262553618827E-10</v>
      </c>
      <c r="R1006">
        <f>SUM(Q$11:Q1006)</f>
        <v>0.20998640335388236</v>
      </c>
      <c r="S1006">
        <v>371</v>
      </c>
      <c r="T1006" s="14">
        <v>-235.09787588504696</v>
      </c>
      <c r="U1006" s="14"/>
      <c r="V1006">
        <v>9.2674406677452853E-20</v>
      </c>
      <c r="W1006">
        <f>SUM(V$11:V1006)</f>
        <v>0.3461454540539583</v>
      </c>
      <c r="X1006">
        <v>797</v>
      </c>
      <c r="Y1006" s="14">
        <v>-33.118576700049744</v>
      </c>
      <c r="Z1006" s="14"/>
      <c r="AA1006">
        <v>2.3200489982089048E-20</v>
      </c>
      <c r="AB1006">
        <f>SUM(AA$11:AA1006)</f>
        <v>0.16602265563614166</v>
      </c>
      <c r="AC1006">
        <v>824</v>
      </c>
      <c r="AD1006" s="14">
        <v>-231.50871280202045</v>
      </c>
    </row>
    <row r="1007" spans="1:30" x14ac:dyDescent="0.25">
      <c r="A1007" s="24">
        <v>996</v>
      </c>
      <c r="B1007" s="25">
        <v>41326</v>
      </c>
      <c r="C1007" s="51">
        <f>VLOOKUP(B1007,acciones!$A$1:$D$3129,2,0)</f>
        <v>62.6</v>
      </c>
      <c r="D1007" s="51">
        <f>VLOOKUP('VaR SH ca exp'!B1007,tdc!A:D,4,0)</f>
        <v>12.716900000000001</v>
      </c>
      <c r="E1007" s="26">
        <f t="shared" si="166"/>
        <v>-6.5710629902549439E-3</v>
      </c>
      <c r="F1007" s="26">
        <f t="shared" si="167"/>
        <v>1.257377433849981E-3</v>
      </c>
      <c r="G1007" s="27">
        <f t="shared" si="168"/>
        <v>71.588041533546331</v>
      </c>
      <c r="H1007" s="27">
        <f t="shared" si="169"/>
        <v>17.760212252396169</v>
      </c>
      <c r="I1007" s="28">
        <f t="shared" si="161"/>
        <v>35794.020766773167</v>
      </c>
      <c r="J1007" s="28">
        <f t="shared" si="162"/>
        <v>17760.21225239617</v>
      </c>
      <c r="K1007" s="28">
        <f t="shared" si="163"/>
        <v>53554.233019169333</v>
      </c>
      <c r="L1007" s="29">
        <f t="shared" si="164"/>
        <v>235.97923322683346</v>
      </c>
      <c r="M1007" s="29">
        <f t="shared" si="164"/>
        <v>117.08774760383312</v>
      </c>
      <c r="N1007" s="29">
        <f t="shared" si="165"/>
        <v>353.06698083066658</v>
      </c>
      <c r="O1007" s="26">
        <f t="shared" si="170"/>
        <v>3.4194579442873699E-24</v>
      </c>
      <c r="Q1007">
        <v>6.591912146403119E-35</v>
      </c>
      <c r="R1007">
        <f>SUM(Q$11:Q1007)</f>
        <v>0.20998640335388236</v>
      </c>
      <c r="S1007">
        <v>1477</v>
      </c>
      <c r="T1007" s="14">
        <v>-233.96103896104614</v>
      </c>
      <c r="U1007" s="14"/>
      <c r="V1007">
        <v>3.5079586180072464E-56</v>
      </c>
      <c r="W1007">
        <f>SUM(V$11:V1007)</f>
        <v>0.3461454540539583</v>
      </c>
      <c r="X1007">
        <v>2432</v>
      </c>
      <c r="Y1007" s="14">
        <v>-32.980905820495536</v>
      </c>
      <c r="Z1007" s="14"/>
      <c r="AA1007">
        <v>1.9464957580650663E-33</v>
      </c>
      <c r="AB1007">
        <f>SUM(AA$11:AA1007)</f>
        <v>0.16602265563614166</v>
      </c>
      <c r="AC1007">
        <v>1411</v>
      </c>
      <c r="AD1007" s="14">
        <v>-230.93667299355729</v>
      </c>
    </row>
    <row r="1008" spans="1:30" x14ac:dyDescent="0.25">
      <c r="A1008" s="24">
        <v>997</v>
      </c>
      <c r="B1008" s="25">
        <v>41325</v>
      </c>
      <c r="C1008" s="51">
        <f>VLOOKUP(B1008,acciones!$A$1:$D$3129,2,0)</f>
        <v>61.7</v>
      </c>
      <c r="D1008" s="51">
        <f>VLOOKUP('VaR SH ca exp'!B1008,tdc!A:D,4,0)</f>
        <v>12.628500000000001</v>
      </c>
      <c r="E1008" s="26">
        <f t="shared" si="166"/>
        <v>1.4481347194710656E-2</v>
      </c>
      <c r="F1008" s="26">
        <f t="shared" si="167"/>
        <v>6.97565305418427E-3</v>
      </c>
      <c r="G1008" s="27">
        <f t="shared" si="168"/>
        <v>73.11111831442463</v>
      </c>
      <c r="H1008" s="27">
        <f t="shared" si="169"/>
        <v>18.138070988654782</v>
      </c>
      <c r="I1008" s="28">
        <f t="shared" si="161"/>
        <v>36555.559157212316</v>
      </c>
      <c r="J1008" s="28">
        <f t="shared" si="162"/>
        <v>18138.070988654781</v>
      </c>
      <c r="K1008" s="28">
        <f t="shared" si="163"/>
        <v>54693.630145867093</v>
      </c>
      <c r="L1008" s="29">
        <f t="shared" si="164"/>
        <v>-525.55915721231577</v>
      </c>
      <c r="M1008" s="29">
        <f t="shared" si="164"/>
        <v>-260.77098865477819</v>
      </c>
      <c r="N1008" s="29">
        <f t="shared" si="165"/>
        <v>-786.33014586709396</v>
      </c>
      <c r="O1008" s="26">
        <f t="shared" si="170"/>
        <v>3.2484850470730014E-24</v>
      </c>
      <c r="Q1008">
        <v>7.0171915121342124E-33</v>
      </c>
      <c r="R1008">
        <f>SUM(Q$11:Q1008)</f>
        <v>0.20998640335388236</v>
      </c>
      <c r="S1008">
        <v>1386</v>
      </c>
      <c r="T1008" s="14">
        <v>-232.75193798449618</v>
      </c>
      <c r="U1008" s="14"/>
      <c r="V1008">
        <v>1.4250509917779344E-52</v>
      </c>
      <c r="W1008">
        <f>SUM(V$11:V1008)</f>
        <v>0.3461454540539583</v>
      </c>
      <c r="X1008">
        <v>2270</v>
      </c>
      <c r="Y1008" s="14">
        <v>-32.88223080372336</v>
      </c>
      <c r="Z1008" s="14"/>
      <c r="AA1008">
        <v>4.440587842757187E-14</v>
      </c>
      <c r="AB1008">
        <f>SUM(AA$11:AA1008)</f>
        <v>0.16602265563618607</v>
      </c>
      <c r="AC1008">
        <v>542</v>
      </c>
      <c r="AD1008" s="14">
        <v>-230.88574397599223</v>
      </c>
    </row>
    <row r="1009" spans="1:30" x14ac:dyDescent="0.25">
      <c r="A1009" s="24">
        <v>998</v>
      </c>
      <c r="B1009" s="25">
        <v>41324</v>
      </c>
      <c r="C1009" s="51">
        <f>VLOOKUP(B1009,acciones!$A$1:$D$3129,2,0)</f>
        <v>62.69</v>
      </c>
      <c r="D1009" s="51">
        <f>VLOOKUP('VaR SH ca exp'!B1009,tdc!A:D,4,0)</f>
        <v>12.6838</v>
      </c>
      <c r="E1009" s="26">
        <f t="shared" si="166"/>
        <v>-1.5918014374534908E-2</v>
      </c>
      <c r="F1009" s="26">
        <f t="shared" si="167"/>
        <v>-4.3694241915323423E-3</v>
      </c>
      <c r="G1009" s="27">
        <f t="shared" si="168"/>
        <v>70.922029031743506</v>
      </c>
      <c r="H1009" s="27">
        <f t="shared" si="169"/>
        <v>17.594981815281546</v>
      </c>
      <c r="I1009" s="28">
        <f t="shared" si="161"/>
        <v>35461.01451587175</v>
      </c>
      <c r="J1009" s="28">
        <f t="shared" si="162"/>
        <v>17594.981815281546</v>
      </c>
      <c r="K1009" s="28">
        <f t="shared" si="163"/>
        <v>53055.996331153292</v>
      </c>
      <c r="L1009" s="29">
        <f t="shared" si="164"/>
        <v>568.98548412825039</v>
      </c>
      <c r="M1009" s="29">
        <f t="shared" si="164"/>
        <v>282.31818471845691</v>
      </c>
      <c r="N1009" s="29">
        <f t="shared" si="165"/>
        <v>851.3036688467073</v>
      </c>
      <c r="O1009" s="26">
        <f t="shared" si="170"/>
        <v>3.0860607947193517E-24</v>
      </c>
      <c r="Q1009">
        <v>1.2415893249378635E-40</v>
      </c>
      <c r="R1009">
        <f>SUM(Q$11:Q1009)</f>
        <v>0.20998640335388236</v>
      </c>
      <c r="S1009">
        <v>1734</v>
      </c>
      <c r="T1009" s="14">
        <v>-232.50930752047134</v>
      </c>
      <c r="U1009" s="14"/>
      <c r="V1009">
        <v>9.2012955117788103E-3</v>
      </c>
      <c r="W1009">
        <f>SUM(V$11:V1009)</f>
        <v>0.35534674956573709</v>
      </c>
      <c r="X1009">
        <v>34</v>
      </c>
      <c r="Y1009" s="14">
        <v>-32.842619921117148</v>
      </c>
      <c r="Z1009" s="14"/>
      <c r="AA1009">
        <v>9.7081165965969677E-30</v>
      </c>
      <c r="AB1009">
        <f>SUM(AA$11:AA1009)</f>
        <v>0.16602265563618607</v>
      </c>
      <c r="AC1009">
        <v>1245</v>
      </c>
      <c r="AD1009" s="14">
        <v>-230.33045822944405</v>
      </c>
    </row>
    <row r="1010" spans="1:30" x14ac:dyDescent="0.25">
      <c r="A1010" s="24">
        <v>999</v>
      </c>
      <c r="B1010" s="25">
        <v>41323</v>
      </c>
      <c r="C1010" s="51">
        <f>VLOOKUP(B1010,acciones!$A$1:$D$3129,2,0)</f>
        <v>61.6</v>
      </c>
      <c r="D1010" s="51">
        <f>VLOOKUP('VaR SH ca exp'!B1010,tdc!A:D,4,0)</f>
        <v>12.6911</v>
      </c>
      <c r="E1010" s="26">
        <f t="shared" si="166"/>
        <v>1.7540074746403015E-2</v>
      </c>
      <c r="F1010" s="26">
        <f t="shared" si="167"/>
        <v>-5.7537174147606314E-4</v>
      </c>
      <c r="G1010" s="27">
        <f t="shared" si="168"/>
        <v>73.335087662337656</v>
      </c>
      <c r="H1010" s="27">
        <f t="shared" si="169"/>
        <v>18.193635340909093</v>
      </c>
      <c r="I1010" s="28">
        <f t="shared" si="161"/>
        <v>36667.543831168827</v>
      </c>
      <c r="J1010" s="28">
        <f t="shared" si="162"/>
        <v>18193.635340909092</v>
      </c>
      <c r="K1010" s="28">
        <f t="shared" si="163"/>
        <v>54861.179172077915</v>
      </c>
      <c r="L1010" s="29">
        <f t="shared" si="164"/>
        <v>-637.54383116882673</v>
      </c>
      <c r="M1010" s="29">
        <f t="shared" si="164"/>
        <v>-316.3353409090887</v>
      </c>
      <c r="N1010" s="29">
        <f t="shared" si="165"/>
        <v>-953.87917207791543</v>
      </c>
      <c r="O1010" s="26">
        <f t="shared" si="170"/>
        <v>2.9317577549833838E-24</v>
      </c>
      <c r="Q1010">
        <v>4.0364400958277169E-31</v>
      </c>
      <c r="R1010">
        <f>SUM(Q$11:Q1010)</f>
        <v>0.20998640335388236</v>
      </c>
      <c r="S1010">
        <v>1307</v>
      </c>
      <c r="T1010" s="14">
        <v>-229.42086112795369</v>
      </c>
      <c r="U1010" s="14"/>
      <c r="V1010">
        <v>1.5878919834358232E-51</v>
      </c>
      <c r="W1010">
        <f>SUM(V$11:V1010)</f>
        <v>0.35534674956573709</v>
      </c>
      <c r="X1010">
        <v>2223</v>
      </c>
      <c r="Y1010" s="14">
        <v>-32.836639534554706</v>
      </c>
      <c r="Z1010" s="14"/>
      <c r="AA1010">
        <v>2.4478407584668257E-47</v>
      </c>
      <c r="AB1010">
        <f>SUM(AA$11:AA1010)</f>
        <v>0.16602265563618607</v>
      </c>
      <c r="AC1010">
        <v>2035</v>
      </c>
      <c r="AD1010" s="14">
        <v>-230.29194766359797</v>
      </c>
    </row>
    <row r="1011" spans="1:30" x14ac:dyDescent="0.25">
      <c r="A1011" s="24">
        <v>1000</v>
      </c>
      <c r="B1011" s="25">
        <v>41320</v>
      </c>
      <c r="C1011" s="51">
        <f>VLOOKUP(B1011,acciones!$A$1:$D$3129,2,0)</f>
        <v>61.54</v>
      </c>
      <c r="D1011" s="51">
        <f>VLOOKUP('VaR SH ca exp'!B1011,tdc!A:D,4,0)</f>
        <v>12.678699999999999</v>
      </c>
      <c r="E1011" s="26">
        <f t="shared" si="166"/>
        <v>9.7450064557840724E-4</v>
      </c>
      <c r="F1011" s="26">
        <f t="shared" si="167"/>
        <v>9.7754030283553079E-4</v>
      </c>
      <c r="G1011" s="27">
        <f t="shared" si="168"/>
        <v>72.130256743581413</v>
      </c>
      <c r="H1011" s="27">
        <f t="shared" si="169"/>
        <v>17.894729931751709</v>
      </c>
      <c r="I1011" s="28">
        <f t="shared" si="161"/>
        <v>36065.128371790706</v>
      </c>
      <c r="J1011" s="28">
        <f t="shared" si="162"/>
        <v>17894.72993175171</v>
      </c>
      <c r="K1011" s="28">
        <f t="shared" si="163"/>
        <v>53959.858303542416</v>
      </c>
      <c r="L1011" s="29">
        <f t="shared" si="164"/>
        <v>-35.128371790706296</v>
      </c>
      <c r="M1011" s="29">
        <f t="shared" si="164"/>
        <v>-17.429931751707045</v>
      </c>
      <c r="N1011" s="29">
        <f t="shared" si="165"/>
        <v>-52.558303542413341</v>
      </c>
      <c r="O1011" s="26">
        <f t="shared" si="170"/>
        <v>2.7851698672342147E-24</v>
      </c>
      <c r="Q1011">
        <v>3.7976913574496568E-51</v>
      </c>
      <c r="R1011">
        <f>SUM(Q$11:Q1011)</f>
        <v>0.20998640335388236</v>
      </c>
      <c r="S1011">
        <v>2206</v>
      </c>
      <c r="T1011" s="14">
        <v>-228.87368678230996</v>
      </c>
      <c r="U1011" s="14"/>
      <c r="V1011">
        <v>6.098447358265755E-58</v>
      </c>
      <c r="W1011">
        <f>SUM(V$11:V1011)</f>
        <v>0.35534674956573709</v>
      </c>
      <c r="X1011">
        <v>2511</v>
      </c>
      <c r="Y1011" s="14">
        <v>-32.790043737946689</v>
      </c>
      <c r="Z1011" s="14"/>
      <c r="AA1011">
        <v>4.6481389079740325E-15</v>
      </c>
      <c r="AB1011">
        <f>SUM(AA$11:AA1011)</f>
        <v>0.1660226556361907</v>
      </c>
      <c r="AC1011">
        <v>586</v>
      </c>
      <c r="AD1011" s="14">
        <v>-229.5195887867485</v>
      </c>
    </row>
    <row r="1012" spans="1:30" x14ac:dyDescent="0.25">
      <c r="A1012" s="24">
        <v>1001</v>
      </c>
      <c r="B1012" s="25">
        <v>41319</v>
      </c>
      <c r="C1012" s="51">
        <f>VLOOKUP(B1012,acciones!$A$1:$D$3129,2,0)</f>
        <v>61</v>
      </c>
      <c r="D1012" s="51">
        <f>VLOOKUP('VaR SH ca exp'!B1012,tdc!A:D,4,0)</f>
        <v>12.6792</v>
      </c>
      <c r="E1012" s="26">
        <f t="shared" si="166"/>
        <v>8.8135057205844993E-3</v>
      </c>
      <c r="F1012" s="26">
        <f t="shared" si="167"/>
        <v>-3.943544221444964E-5</v>
      </c>
      <c r="G1012" s="27">
        <f t="shared" si="168"/>
        <v>72.697908196721315</v>
      </c>
      <c r="H1012" s="27">
        <f t="shared" si="169"/>
        <v>18.03555806557377</v>
      </c>
      <c r="I1012" s="28">
        <f t="shared" si="161"/>
        <v>36348.954098360657</v>
      </c>
      <c r="J1012" s="28">
        <f t="shared" si="162"/>
        <v>18035.558065573772</v>
      </c>
      <c r="K1012" s="28">
        <f t="shared" si="163"/>
        <v>54384.512163934429</v>
      </c>
      <c r="L1012" s="29">
        <f t="shared" si="164"/>
        <v>-318.95409836065664</v>
      </c>
      <c r="M1012" s="29">
        <f t="shared" si="164"/>
        <v>-158.25806557376927</v>
      </c>
      <c r="N1012" s="29">
        <f t="shared" si="165"/>
        <v>-477.21216393442592</v>
      </c>
      <c r="O1012" s="26">
        <f t="shared" si="170"/>
        <v>2.6459113738725039E-24</v>
      </c>
      <c r="Q1012">
        <v>2.4478407584668257E-47</v>
      </c>
      <c r="R1012">
        <f>SUM(Q$11:Q1012)</f>
        <v>0.20998640335388236</v>
      </c>
      <c r="S1012">
        <v>2035</v>
      </c>
      <c r="T1012" s="14">
        <v>-228.03797468354605</v>
      </c>
      <c r="U1012" s="14"/>
      <c r="V1012">
        <v>3.5420681443293697E-36</v>
      </c>
      <c r="W1012">
        <f>SUM(V$11:V1012)</f>
        <v>0.35534674956573709</v>
      </c>
      <c r="X1012">
        <v>1534</v>
      </c>
      <c r="Y1012" s="14">
        <v>-32.651306281266443</v>
      </c>
      <c r="Z1012" s="14"/>
      <c r="AA1012">
        <v>5.326702719900991E-9</v>
      </c>
      <c r="AB1012">
        <f>SUM(AA$11:AA1012)</f>
        <v>0.16602266096289342</v>
      </c>
      <c r="AC1012">
        <v>314</v>
      </c>
      <c r="AD1012" s="14">
        <v>-229.03010083412664</v>
      </c>
    </row>
    <row r="1013" spans="1:30" x14ac:dyDescent="0.25">
      <c r="A1013" s="24">
        <v>1002</v>
      </c>
      <c r="B1013" s="25">
        <v>41318</v>
      </c>
      <c r="C1013" s="51">
        <f>VLOOKUP(B1013,acciones!$A$1:$D$3129,2,0)</f>
        <v>62.23</v>
      </c>
      <c r="D1013" s="51">
        <f>VLOOKUP('VaR SH ca exp'!B1013,tdc!A:D,4,0)</f>
        <v>12.677899999999999</v>
      </c>
      <c r="E1013" s="26">
        <f t="shared" si="166"/>
        <v>-1.9963334407815211E-2</v>
      </c>
      <c r="F1013" s="26">
        <f t="shared" si="167"/>
        <v>1.0253538465665177E-4</v>
      </c>
      <c r="G1013" s="27">
        <f t="shared" si="168"/>
        <v>70.635706251004351</v>
      </c>
      <c r="H1013" s="27">
        <f t="shared" si="169"/>
        <v>17.523948256467943</v>
      </c>
      <c r="I1013" s="28">
        <f t="shared" si="161"/>
        <v>35317.853125502173</v>
      </c>
      <c r="J1013" s="28">
        <f t="shared" si="162"/>
        <v>17523.948256467942</v>
      </c>
      <c r="K1013" s="28">
        <f t="shared" si="163"/>
        <v>52841.801381970115</v>
      </c>
      <c r="L1013" s="29">
        <f t="shared" si="164"/>
        <v>712.1468744978265</v>
      </c>
      <c r="M1013" s="29">
        <f t="shared" si="164"/>
        <v>353.35174353206094</v>
      </c>
      <c r="N1013" s="29">
        <f t="shared" si="165"/>
        <v>1065.4986180298874</v>
      </c>
      <c r="O1013" s="26">
        <f t="shared" si="170"/>
        <v>2.5136158051788787E-24</v>
      </c>
      <c r="Q1013">
        <v>2.4459446506973418E-38</v>
      </c>
      <c r="R1013">
        <f>SUM(Q$11:Q1013)</f>
        <v>0.20998640335388236</v>
      </c>
      <c r="S1013">
        <v>1631</v>
      </c>
      <c r="T1013" s="14">
        <v>-227.52699124057108</v>
      </c>
      <c r="U1013" s="14"/>
      <c r="V1013">
        <v>1.1222723261285998E-58</v>
      </c>
      <c r="W1013">
        <f>SUM(V$11:V1013)</f>
        <v>0.35534674956573709</v>
      </c>
      <c r="X1013">
        <v>2544</v>
      </c>
      <c r="Y1013" s="14">
        <v>-32.635347809376981</v>
      </c>
      <c r="Z1013" s="14"/>
      <c r="AA1013">
        <v>2.7916521199578901E-51</v>
      </c>
      <c r="AB1013">
        <f>SUM(AA$11:AA1013)</f>
        <v>0.16602266096289342</v>
      </c>
      <c r="AC1013">
        <v>2212</v>
      </c>
      <c r="AD1013" s="14">
        <v>-228.9761881718623</v>
      </c>
    </row>
    <row r="1014" spans="1:30" x14ac:dyDescent="0.25">
      <c r="A1014" s="24">
        <v>1003</v>
      </c>
      <c r="B1014" s="25">
        <v>41317</v>
      </c>
      <c r="C1014" s="51">
        <f>VLOOKUP(B1014,acciones!$A$1:$D$3129,2,0)</f>
        <v>61.49</v>
      </c>
      <c r="D1014" s="51">
        <f>VLOOKUP('VaR SH ca exp'!B1014,tdc!A:D,4,0)</f>
        <v>12.728300000000001</v>
      </c>
      <c r="E1014" s="26">
        <f t="shared" si="166"/>
        <v>1.1962638615748079E-2</v>
      </c>
      <c r="F1014" s="26">
        <f t="shared" si="167"/>
        <v>-3.9675406880033976E-3</v>
      </c>
      <c r="G1014" s="27">
        <f t="shared" si="168"/>
        <v>72.927204423483488</v>
      </c>
      <c r="H1014" s="27">
        <f t="shared" si="169"/>
        <v>18.092443958367213</v>
      </c>
      <c r="I1014" s="28">
        <f t="shared" si="161"/>
        <v>36463.602211741745</v>
      </c>
      <c r="J1014" s="28">
        <f t="shared" si="162"/>
        <v>18092.443958367214</v>
      </c>
      <c r="K1014" s="28">
        <f t="shared" si="163"/>
        <v>54556.046170108959</v>
      </c>
      <c r="L1014" s="29">
        <f t="shared" si="164"/>
        <v>-433.60221174174512</v>
      </c>
      <c r="M1014" s="29">
        <f t="shared" si="164"/>
        <v>-215.14395836721087</v>
      </c>
      <c r="N1014" s="29">
        <f t="shared" si="165"/>
        <v>-648.74617010895599</v>
      </c>
      <c r="O1014" s="26">
        <f t="shared" si="170"/>
        <v>2.3879350149199354E-24</v>
      </c>
      <c r="Q1014">
        <v>2.1497012011251101E-61</v>
      </c>
      <c r="R1014">
        <f>SUM(Q$11:Q1014)</f>
        <v>0.20998640335388236</v>
      </c>
      <c r="S1014">
        <v>2666</v>
      </c>
      <c r="T1014" s="14">
        <v>-227.21621621621307</v>
      </c>
      <c r="U1014" s="14"/>
      <c r="V1014">
        <v>6.1185347545429234E-30</v>
      </c>
      <c r="W1014">
        <f>SUM(V$11:V1014)</f>
        <v>0.35534674956573709</v>
      </c>
      <c r="X1014">
        <v>1254</v>
      </c>
      <c r="Y1014" s="14">
        <v>-32.497203177554184</v>
      </c>
      <c r="Z1014" s="14"/>
      <c r="AA1014">
        <v>2.1105310202113748E-46</v>
      </c>
      <c r="AB1014">
        <f>SUM(AA$11:AA1014)</f>
        <v>0.16602266096289342</v>
      </c>
      <c r="AC1014">
        <v>1993</v>
      </c>
      <c r="AD1014" s="14">
        <v>-228.74247148550785</v>
      </c>
    </row>
    <row r="1015" spans="1:30" x14ac:dyDescent="0.25">
      <c r="A1015" s="24">
        <v>1004</v>
      </c>
      <c r="B1015" s="25">
        <v>41316</v>
      </c>
      <c r="C1015" s="51">
        <f>VLOOKUP(B1015,acciones!$A$1:$D$3129,2,0)</f>
        <v>61.55</v>
      </c>
      <c r="D1015" s="51">
        <f>VLOOKUP('VaR SH ca exp'!B1015,tdc!A:D,4,0)</f>
        <v>12.724600000000001</v>
      </c>
      <c r="E1015" s="26">
        <f t="shared" si="166"/>
        <v>-9.75292665084104E-4</v>
      </c>
      <c r="F1015" s="26">
        <f t="shared" si="167"/>
        <v>2.9073308157910019E-4</v>
      </c>
      <c r="G1015" s="27">
        <f t="shared" si="168"/>
        <v>71.98975467099919</v>
      </c>
      <c r="H1015" s="27">
        <f t="shared" si="169"/>
        <v>17.859872900081239</v>
      </c>
      <c r="I1015" s="28">
        <f t="shared" si="161"/>
        <v>35994.877335499594</v>
      </c>
      <c r="J1015" s="28">
        <f t="shared" si="162"/>
        <v>17859.872900081238</v>
      </c>
      <c r="K1015" s="28">
        <f t="shared" si="163"/>
        <v>53854.750235580832</v>
      </c>
      <c r="L1015" s="29">
        <f t="shared" si="164"/>
        <v>35.122664500406245</v>
      </c>
      <c r="M1015" s="29">
        <f t="shared" si="164"/>
        <v>17.427099918764725</v>
      </c>
      <c r="N1015" s="29">
        <f t="shared" si="165"/>
        <v>52.54976441917097</v>
      </c>
      <c r="O1015" s="26">
        <f t="shared" si="170"/>
        <v>2.2685382641739378E-24</v>
      </c>
      <c r="Q1015">
        <v>1.6851040721429556E-13</v>
      </c>
      <c r="R1015">
        <f>SUM(Q$11:Q1015)</f>
        <v>0.20998640335405086</v>
      </c>
      <c r="S1015">
        <v>516</v>
      </c>
      <c r="T1015" s="14">
        <v>-226.6037735849095</v>
      </c>
      <c r="U1015" s="14"/>
      <c r="V1015">
        <v>8.6436477530726317E-5</v>
      </c>
      <c r="W1015">
        <f>SUM(V$11:V1015)</f>
        <v>0.35543318604326779</v>
      </c>
      <c r="X1015">
        <v>125</v>
      </c>
      <c r="Y1015" s="14">
        <v>-32.366370660885877</v>
      </c>
      <c r="Z1015" s="14"/>
      <c r="AA1015">
        <v>9.3485385454706225E-55</v>
      </c>
      <c r="AB1015">
        <f>SUM(AA$11:AA1015)</f>
        <v>0.16602266096289342</v>
      </c>
      <c r="AC1015">
        <v>2368</v>
      </c>
      <c r="AD1015" s="14">
        <v>-228.17556999833687</v>
      </c>
    </row>
    <row r="1016" spans="1:30" x14ac:dyDescent="0.25">
      <c r="A1016" s="24">
        <v>1005</v>
      </c>
      <c r="B1016" s="25">
        <v>41313</v>
      </c>
      <c r="C1016" s="51">
        <f>VLOOKUP(B1016,acciones!$A$1:$D$3129,2,0)</f>
        <v>61.57</v>
      </c>
      <c r="D1016" s="51">
        <f>VLOOKUP('VaR SH ca exp'!B1016,tdc!A:D,4,0)</f>
        <v>12.721299999999999</v>
      </c>
      <c r="E1016" s="26">
        <f t="shared" si="166"/>
        <v>-3.2488629265633637E-4</v>
      </c>
      <c r="F1016" s="26">
        <f t="shared" si="167"/>
        <v>2.5937381020134593E-4</v>
      </c>
      <c r="G1016" s="27">
        <f t="shared" si="168"/>
        <v>72.036592496345619</v>
      </c>
      <c r="H1016" s="27">
        <f t="shared" si="169"/>
        <v>17.871492853662499</v>
      </c>
      <c r="I1016" s="28">
        <f t="shared" si="161"/>
        <v>36018.29624817281</v>
      </c>
      <c r="J1016" s="28">
        <f t="shared" si="162"/>
        <v>17871.492853662498</v>
      </c>
      <c r="K1016" s="28">
        <f t="shared" si="163"/>
        <v>53889.789101835311</v>
      </c>
      <c r="L1016" s="29">
        <f t="shared" si="164"/>
        <v>11.70375182718999</v>
      </c>
      <c r="M1016" s="29">
        <f t="shared" si="164"/>
        <v>5.8071463375054009</v>
      </c>
      <c r="N1016" s="29">
        <f t="shared" si="165"/>
        <v>17.510898164695391</v>
      </c>
      <c r="O1016" s="26">
        <f t="shared" si="170"/>
        <v>2.1551113509652409E-24</v>
      </c>
      <c r="Q1016">
        <v>2.4597127207895605E-37</v>
      </c>
      <c r="R1016">
        <f>SUM(Q$11:Q1016)</f>
        <v>0.20998640335405086</v>
      </c>
      <c r="S1016">
        <v>1586</v>
      </c>
      <c r="T1016" s="14">
        <v>-226.6037735849095</v>
      </c>
      <c r="U1016" s="14"/>
      <c r="V1016">
        <v>2.2777748724183011E-5</v>
      </c>
      <c r="W1016">
        <f>SUM(V$11:V1016)</f>
        <v>0.35545596379199196</v>
      </c>
      <c r="X1016">
        <v>151</v>
      </c>
      <c r="Y1016" s="14">
        <v>-32.303435415316926</v>
      </c>
      <c r="Z1016" s="14"/>
      <c r="AA1016">
        <v>6.6818472732618444E-60</v>
      </c>
      <c r="AB1016">
        <f>SUM(AA$11:AA1016)</f>
        <v>0.16602266096289342</v>
      </c>
      <c r="AC1016">
        <v>2599</v>
      </c>
      <c r="AD1016" s="14">
        <v>-227.31880621173332</v>
      </c>
    </row>
    <row r="1017" spans="1:30" x14ac:dyDescent="0.25">
      <c r="A1017" s="24">
        <v>1006</v>
      </c>
      <c r="B1017" s="25">
        <v>41312</v>
      </c>
      <c r="C1017" s="51">
        <f>VLOOKUP(B1017,acciones!$A$1:$D$3129,2,0)</f>
        <v>61.6</v>
      </c>
      <c r="D1017" s="51">
        <f>VLOOKUP('VaR SH ca exp'!B1017,tdc!A:D,4,0)</f>
        <v>12.6829</v>
      </c>
      <c r="E1017" s="26">
        <f t="shared" si="166"/>
        <v>-4.8713161635537925E-4</v>
      </c>
      <c r="F1017" s="26">
        <f t="shared" si="167"/>
        <v>3.0231244633325432E-3</v>
      </c>
      <c r="G1017" s="27">
        <f t="shared" si="168"/>
        <v>72.024905844155839</v>
      </c>
      <c r="H1017" s="27">
        <f t="shared" si="169"/>
        <v>17.868593522727274</v>
      </c>
      <c r="I1017" s="28">
        <f t="shared" si="161"/>
        <v>36012.452922077922</v>
      </c>
      <c r="J1017" s="28">
        <f t="shared" si="162"/>
        <v>17868.593522727275</v>
      </c>
      <c r="K1017" s="28">
        <f t="shared" si="163"/>
        <v>53881.046444805193</v>
      </c>
      <c r="L1017" s="29">
        <f t="shared" si="164"/>
        <v>17.547077922077733</v>
      </c>
      <c r="M1017" s="29">
        <f t="shared" si="164"/>
        <v>8.7064772727280797</v>
      </c>
      <c r="N1017" s="29">
        <f t="shared" si="165"/>
        <v>26.253555194805813</v>
      </c>
      <c r="O1017" s="26">
        <f t="shared" si="170"/>
        <v>2.047355783416979E-24</v>
      </c>
      <c r="Q1017">
        <v>9.9689798984349441E-7</v>
      </c>
      <c r="R1017">
        <f>SUM(Q$11:Q1017)</f>
        <v>0.20998740025204071</v>
      </c>
      <c r="S1017">
        <v>212</v>
      </c>
      <c r="T1017" s="14">
        <v>-225.95244316697062</v>
      </c>
      <c r="U1017" s="14"/>
      <c r="V1017">
        <v>5.6747523732401191E-16</v>
      </c>
      <c r="W1017">
        <f>SUM(V$11:V1017)</f>
        <v>0.35545596379199251</v>
      </c>
      <c r="X1017">
        <v>627</v>
      </c>
      <c r="Y1017" s="14">
        <v>-32.060161179619172</v>
      </c>
      <c r="Z1017" s="14"/>
      <c r="AA1017">
        <v>1.4261556979930363E-61</v>
      </c>
      <c r="AB1017">
        <f>SUM(AA$11:AA1017)</f>
        <v>0.16602266096289342</v>
      </c>
      <c r="AC1017">
        <v>2674</v>
      </c>
      <c r="AD1017" s="14">
        <v>-226.80832269081293</v>
      </c>
    </row>
    <row r="1018" spans="1:30" x14ac:dyDescent="0.25">
      <c r="A1018" s="24">
        <v>1007</v>
      </c>
      <c r="B1018" s="25">
        <v>41311</v>
      </c>
      <c r="C1018" s="51">
        <f>VLOOKUP(B1018,acciones!$A$1:$D$3129,2,0)</f>
        <v>61.7</v>
      </c>
      <c r="D1018" s="51">
        <f>VLOOKUP('VaR SH ca exp'!B1018,tdc!A:D,4,0)</f>
        <v>12.629799999999999</v>
      </c>
      <c r="E1018" s="26">
        <f t="shared" si="166"/>
        <v>-1.6220603718680551E-3</v>
      </c>
      <c r="F1018" s="26">
        <f t="shared" si="167"/>
        <v>4.1955285600400608E-3</v>
      </c>
      <c r="G1018" s="27">
        <f t="shared" si="168"/>
        <v>71.943209076175037</v>
      </c>
      <c r="H1018" s="27">
        <f t="shared" si="169"/>
        <v>17.848325445705026</v>
      </c>
      <c r="I1018" s="28">
        <f t="shared" si="161"/>
        <v>35971.604538087522</v>
      </c>
      <c r="J1018" s="28">
        <f t="shared" si="162"/>
        <v>17848.325445705024</v>
      </c>
      <c r="K1018" s="28">
        <f t="shared" si="163"/>
        <v>53819.92998379255</v>
      </c>
      <c r="L1018" s="29">
        <f t="shared" si="164"/>
        <v>58.395461912477913</v>
      </c>
      <c r="M1018" s="29">
        <f t="shared" si="164"/>
        <v>28.974554294978589</v>
      </c>
      <c r="N1018" s="29">
        <f t="shared" si="165"/>
        <v>87.370016207456501</v>
      </c>
      <c r="O1018" s="26">
        <f t="shared" si="170"/>
        <v>1.94498799424613E-24</v>
      </c>
      <c r="Q1018">
        <v>3.3513194636448471E-55</v>
      </c>
      <c r="R1018">
        <f>SUM(Q$11:Q1018)</f>
        <v>0.20998740025204071</v>
      </c>
      <c r="S1018">
        <v>2388</v>
      </c>
      <c r="T1018" s="14">
        <v>-225.1875</v>
      </c>
      <c r="U1018" s="14"/>
      <c r="V1018">
        <v>1.124225242552566E-12</v>
      </c>
      <c r="W1018">
        <f>SUM(V$11:V1018)</f>
        <v>0.35545596379311672</v>
      </c>
      <c r="X1018">
        <v>479</v>
      </c>
      <c r="Y1018" s="14">
        <v>-31.916829258960206</v>
      </c>
      <c r="Z1018" s="14"/>
      <c r="AA1018">
        <v>8.2305768725326463E-32</v>
      </c>
      <c r="AB1018">
        <f>SUM(AA$11:AA1018)</f>
        <v>0.16602266096289342</v>
      </c>
      <c r="AC1018">
        <v>1338</v>
      </c>
      <c r="AD1018" s="14">
        <v>-225.69617143383221</v>
      </c>
    </row>
    <row r="1019" spans="1:30" x14ac:dyDescent="0.25">
      <c r="A1019" s="24">
        <v>1008</v>
      </c>
      <c r="B1019" s="25">
        <v>41310</v>
      </c>
      <c r="C1019" s="51">
        <f>VLOOKUP(B1019,acciones!$A$1:$D$3129,2,0)</f>
        <v>61.78</v>
      </c>
      <c r="D1019" s="51">
        <f>VLOOKUP('VaR SH ca exp'!B1019,tdc!A:D,4,0)</f>
        <v>12.704499999999999</v>
      </c>
      <c r="E1019" s="26">
        <f t="shared" si="166"/>
        <v>-1.2957565790934478E-3</v>
      </c>
      <c r="F1019" s="26">
        <f t="shared" si="167"/>
        <v>-5.8971604886338064E-3</v>
      </c>
      <c r="G1019" s="27">
        <f t="shared" si="168"/>
        <v>71.966688248624152</v>
      </c>
      <c r="H1019" s="27">
        <f t="shared" si="169"/>
        <v>17.854150372288771</v>
      </c>
      <c r="I1019" s="28">
        <f t="shared" si="161"/>
        <v>35983.344124312076</v>
      </c>
      <c r="J1019" s="28">
        <f t="shared" si="162"/>
        <v>17854.150372288772</v>
      </c>
      <c r="K1019" s="28">
        <f t="shared" si="163"/>
        <v>53837.494496600848</v>
      </c>
      <c r="L1019" s="29">
        <f t="shared" si="164"/>
        <v>46.655875687923981</v>
      </c>
      <c r="M1019" s="29">
        <f t="shared" si="164"/>
        <v>23.149627711231005</v>
      </c>
      <c r="N1019" s="29">
        <f t="shared" si="165"/>
        <v>69.805503399154986</v>
      </c>
      <c r="O1019" s="26">
        <f t="shared" si="170"/>
        <v>1.8477385945338234E-24</v>
      </c>
      <c r="Q1019">
        <v>7.4814938193982841E-49</v>
      </c>
      <c r="R1019">
        <f>SUM(Q$11:Q1019)</f>
        <v>0.20998740025204071</v>
      </c>
      <c r="S1019">
        <v>2103</v>
      </c>
      <c r="T1019" s="14">
        <v>-225.02522219553794</v>
      </c>
      <c r="U1019" s="14"/>
      <c r="V1019">
        <v>2.0588802216015299E-23</v>
      </c>
      <c r="W1019">
        <f>SUM(V$11:V1019)</f>
        <v>0.35545596379311672</v>
      </c>
      <c r="X1019">
        <v>961</v>
      </c>
      <c r="Y1019" s="14">
        <v>-31.693197117743694</v>
      </c>
      <c r="Z1019" s="14"/>
      <c r="AA1019">
        <v>2.2414757688639341E-17</v>
      </c>
      <c r="AB1019">
        <f>SUM(AA$11:AA1019)</f>
        <v>0.16602266096289345</v>
      </c>
      <c r="AC1019">
        <v>690</v>
      </c>
      <c r="AD1019" s="14">
        <v>-225.02045760248802</v>
      </c>
    </row>
    <row r="1020" spans="1:30" x14ac:dyDescent="0.25">
      <c r="A1020" s="24">
        <v>1009</v>
      </c>
      <c r="B1020" s="25">
        <v>41306</v>
      </c>
      <c r="C1020" s="51">
        <f>VLOOKUP(B1020,acciones!$A$1:$D$3129,2,0)</f>
        <v>61.7</v>
      </c>
      <c r="D1020" s="51">
        <f>VLOOKUP('VaR SH ca exp'!B1020,tdc!A:D,4,0)</f>
        <v>12.6852</v>
      </c>
      <c r="E1020" s="26">
        <f t="shared" si="166"/>
        <v>1.2957565790935764E-3</v>
      </c>
      <c r="F1020" s="26">
        <f t="shared" si="167"/>
        <v>1.5203018324256464E-3</v>
      </c>
      <c r="G1020" s="27">
        <f t="shared" si="168"/>
        <v>72.15343273905998</v>
      </c>
      <c r="H1020" s="27">
        <f t="shared" si="169"/>
        <v>17.900479643435983</v>
      </c>
      <c r="I1020" s="28">
        <f t="shared" si="161"/>
        <v>36076.71636952999</v>
      </c>
      <c r="J1020" s="28">
        <f t="shared" si="162"/>
        <v>17900.479643435981</v>
      </c>
      <c r="K1020" s="28">
        <f t="shared" si="163"/>
        <v>53977.196012965971</v>
      </c>
      <c r="L1020" s="29">
        <f t="shared" si="164"/>
        <v>-46.716369529989606</v>
      </c>
      <c r="M1020" s="29">
        <f t="shared" si="164"/>
        <v>-23.179643435978505</v>
      </c>
      <c r="N1020" s="29">
        <f t="shared" si="165"/>
        <v>-69.896012965968112</v>
      </c>
      <c r="O1020" s="26">
        <f t="shared" si="170"/>
        <v>1.7553516648071326E-24</v>
      </c>
      <c r="Q1020">
        <v>4.1481149700740951E-17</v>
      </c>
      <c r="R1020">
        <f>SUM(Q$11:Q1020)</f>
        <v>0.20998740025204074</v>
      </c>
      <c r="S1020">
        <v>678</v>
      </c>
      <c r="T1020" s="14">
        <v>-223.34608282775298</v>
      </c>
      <c r="U1020" s="14"/>
      <c r="V1020">
        <v>2.7760260422717401E-52</v>
      </c>
      <c r="W1020">
        <f>SUM(V$11:V1020)</f>
        <v>0.35545596379311672</v>
      </c>
      <c r="X1020">
        <v>2257</v>
      </c>
      <c r="Y1020" s="14">
        <v>-31.523777262184012</v>
      </c>
      <c r="Z1020" s="14"/>
      <c r="AA1020">
        <v>4.3910152114460897E-16</v>
      </c>
      <c r="AB1020">
        <f>SUM(AA$11:AA1020)</f>
        <v>0.16602266096289389</v>
      </c>
      <c r="AC1020">
        <v>632</v>
      </c>
      <c r="AD1020" s="14">
        <v>-224.36349160347163</v>
      </c>
    </row>
    <row r="1021" spans="1:30" x14ac:dyDescent="0.25">
      <c r="A1021" s="24">
        <v>1010</v>
      </c>
      <c r="B1021" s="25">
        <v>41305</v>
      </c>
      <c r="C1021" s="51">
        <f>VLOOKUP(B1021,acciones!$A$1:$D$3129,2,0)</f>
        <v>61.8</v>
      </c>
      <c r="D1021" s="51">
        <f>VLOOKUP('VaR SH ca exp'!B1021,tdc!A:D,4,0)</f>
        <v>12.716900000000001</v>
      </c>
      <c r="E1021" s="26">
        <f t="shared" si="166"/>
        <v>-1.6194335523028827E-3</v>
      </c>
      <c r="F1021" s="26">
        <f t="shared" si="167"/>
        <v>-2.495857937395088E-3</v>
      </c>
      <c r="G1021" s="27">
        <f t="shared" si="168"/>
        <v>71.943398058252441</v>
      </c>
      <c r="H1021" s="27">
        <f t="shared" si="169"/>
        <v>17.848372330097092</v>
      </c>
      <c r="I1021" s="28">
        <f t="shared" si="161"/>
        <v>35971.699029126219</v>
      </c>
      <c r="J1021" s="28">
        <f t="shared" si="162"/>
        <v>17848.372330097092</v>
      </c>
      <c r="K1021" s="28">
        <f t="shared" si="163"/>
        <v>53820.071359223308</v>
      </c>
      <c r="L1021" s="29">
        <f t="shared" si="164"/>
        <v>58.300970873780898</v>
      </c>
      <c r="M1021" s="29">
        <f t="shared" si="164"/>
        <v>28.927669902910566</v>
      </c>
      <c r="N1021" s="29">
        <f t="shared" si="165"/>
        <v>87.228640776691464</v>
      </c>
      <c r="O1021" s="26">
        <f t="shared" si="170"/>
        <v>1.6675840815667757E-24</v>
      </c>
      <c r="Q1021">
        <v>1.9217852873297158E-17</v>
      </c>
      <c r="R1021">
        <f>SUM(Q$11:Q1021)</f>
        <v>0.20998740025204077</v>
      </c>
      <c r="S1021">
        <v>693</v>
      </c>
      <c r="T1021" s="14">
        <v>-222.71291208791808</v>
      </c>
      <c r="U1021" s="14"/>
      <c r="V1021">
        <v>7.7933777789903421E-60</v>
      </c>
      <c r="W1021">
        <f>SUM(V$11:V1021)</f>
        <v>0.35545596379311672</v>
      </c>
      <c r="X1021">
        <v>2596</v>
      </c>
      <c r="Y1021" s="14">
        <v>-31.411424625097425</v>
      </c>
      <c r="Z1021" s="14"/>
      <c r="AA1021">
        <v>1.01855204825399E-57</v>
      </c>
      <c r="AB1021">
        <f>SUM(AA$11:AA1021)</f>
        <v>0.16602266096289389</v>
      </c>
      <c r="AC1021">
        <v>2501</v>
      </c>
      <c r="AD1021" s="14">
        <v>-223.61307305128503</v>
      </c>
    </row>
    <row r="1022" spans="1:30" x14ac:dyDescent="0.25">
      <c r="A1022" s="24">
        <v>1011</v>
      </c>
      <c r="B1022" s="25">
        <v>41304</v>
      </c>
      <c r="C1022" s="51">
        <f>VLOOKUP(B1022,acciones!$A$1:$D$3129,2,0)</f>
        <v>61.5</v>
      </c>
      <c r="D1022" s="51">
        <f>VLOOKUP('VaR SH ca exp'!B1022,tdc!A:D,4,0)</f>
        <v>12.7188</v>
      </c>
      <c r="E1022" s="26">
        <f t="shared" si="166"/>
        <v>4.8661896511729063E-3</v>
      </c>
      <c r="F1022" s="26">
        <f t="shared" si="167"/>
        <v>-1.4939632119682932E-4</v>
      </c>
      <c r="G1022" s="27">
        <f t="shared" si="168"/>
        <v>72.411512195121958</v>
      </c>
      <c r="H1022" s="27">
        <f t="shared" si="169"/>
        <v>17.964506341463416</v>
      </c>
      <c r="I1022" s="28">
        <f t="shared" si="161"/>
        <v>36205.756097560981</v>
      </c>
      <c r="J1022" s="28">
        <f t="shared" si="162"/>
        <v>17964.506341463417</v>
      </c>
      <c r="K1022" s="28">
        <f t="shared" si="163"/>
        <v>54170.262439024402</v>
      </c>
      <c r="L1022" s="29">
        <f t="shared" si="164"/>
        <v>-175.75609756098129</v>
      </c>
      <c r="M1022" s="29">
        <f t="shared" si="164"/>
        <v>-87.206341463413992</v>
      </c>
      <c r="N1022" s="29">
        <f t="shared" si="165"/>
        <v>-262.96243902439528</v>
      </c>
      <c r="O1022" s="26">
        <f t="shared" si="170"/>
        <v>1.5842048774884372E-24</v>
      </c>
      <c r="Q1022">
        <v>1.0416798766388848E-53</v>
      </c>
      <c r="R1022">
        <f>SUM(Q$11:Q1022)</f>
        <v>0.20998740025204077</v>
      </c>
      <c r="S1022">
        <v>2321</v>
      </c>
      <c r="T1022" s="14">
        <v>-222.40740740740875</v>
      </c>
      <c r="U1022" s="14"/>
      <c r="V1022">
        <v>3.4387058600735752E-23</v>
      </c>
      <c r="W1022">
        <f>SUM(V$11:V1022)</f>
        <v>0.35545596379311672</v>
      </c>
      <c r="X1022">
        <v>951</v>
      </c>
      <c r="Y1022" s="14">
        <v>-31.388070932305709</v>
      </c>
      <c r="Z1022" s="14"/>
      <c r="AA1022">
        <v>8.9883378683549932E-62</v>
      </c>
      <c r="AB1022">
        <f>SUM(AA$11:AA1022)</f>
        <v>0.16602266096289389</v>
      </c>
      <c r="AC1022">
        <v>2683</v>
      </c>
      <c r="AD1022" s="14">
        <v>-223.58874124529029</v>
      </c>
    </row>
    <row r="1023" spans="1:30" x14ac:dyDescent="0.25">
      <c r="A1023" s="24">
        <v>1012</v>
      </c>
      <c r="B1023" s="25">
        <v>41303</v>
      </c>
      <c r="C1023" s="51">
        <f>VLOOKUP(B1023,acciones!$A$1:$D$3129,2,0)</f>
        <v>61.6</v>
      </c>
      <c r="D1023" s="51">
        <f>VLOOKUP('VaR SH ca exp'!B1023,tdc!A:D,4,0)</f>
        <v>12.7643</v>
      </c>
      <c r="E1023" s="26">
        <f t="shared" si="166"/>
        <v>-1.624695727001922E-3</v>
      </c>
      <c r="F1023" s="26">
        <f t="shared" si="167"/>
        <v>-3.5709979046052369E-3</v>
      </c>
      <c r="G1023" s="27">
        <f t="shared" si="168"/>
        <v>71.943019480519482</v>
      </c>
      <c r="H1023" s="27">
        <f t="shared" si="169"/>
        <v>17.848278409090909</v>
      </c>
      <c r="I1023" s="28">
        <f t="shared" si="161"/>
        <v>35971.509740259738</v>
      </c>
      <c r="J1023" s="28">
        <f t="shared" si="162"/>
        <v>17848.278409090908</v>
      </c>
      <c r="K1023" s="28">
        <f t="shared" si="163"/>
        <v>53819.788149350643</v>
      </c>
      <c r="L1023" s="29">
        <f t="shared" si="164"/>
        <v>58.490259740261536</v>
      </c>
      <c r="M1023" s="29">
        <f t="shared" si="164"/>
        <v>29.021590909094812</v>
      </c>
      <c r="N1023" s="29">
        <f t="shared" si="165"/>
        <v>87.511850649356347</v>
      </c>
      <c r="O1023" s="26">
        <f t="shared" si="170"/>
        <v>1.5049946336140149E-24</v>
      </c>
      <c r="Q1023">
        <v>5.5886473053868023E-37</v>
      </c>
      <c r="R1023">
        <f>SUM(Q$11:Q1023)</f>
        <v>0.20998740025204077</v>
      </c>
      <c r="S1023">
        <v>1570</v>
      </c>
      <c r="T1023" s="14">
        <v>-221.84076433120936</v>
      </c>
      <c r="U1023" s="14"/>
      <c r="V1023">
        <v>3.4943932522112492E-11</v>
      </c>
      <c r="W1023">
        <f>SUM(V$11:V1023)</f>
        <v>0.35545596382806066</v>
      </c>
      <c r="X1023">
        <v>412</v>
      </c>
      <c r="Y1023" s="14">
        <v>-31.382535265438491</v>
      </c>
      <c r="Z1023" s="14"/>
      <c r="AA1023">
        <v>7.1197870673187494E-3</v>
      </c>
      <c r="AB1023">
        <f>SUM(AA$11:AA1023)</f>
        <v>0.17314244803021264</v>
      </c>
      <c r="AC1023">
        <v>39</v>
      </c>
      <c r="AD1023" s="14">
        <v>-223.44379834667416</v>
      </c>
    </row>
    <row r="1024" spans="1:30" x14ac:dyDescent="0.25">
      <c r="A1024" s="24">
        <v>1013</v>
      </c>
      <c r="B1024" s="25">
        <v>41302</v>
      </c>
      <c r="C1024" s="51">
        <f>VLOOKUP(B1024,acciones!$A$1:$D$3129,2,0)</f>
        <v>62.12</v>
      </c>
      <c r="D1024" s="51">
        <f>VLOOKUP('VaR SH ca exp'!B1024,tdc!A:D,4,0)</f>
        <v>12.666600000000001</v>
      </c>
      <c r="E1024" s="26">
        <f t="shared" si="166"/>
        <v>-8.4061277410121486E-3</v>
      </c>
      <c r="F1024" s="26">
        <f t="shared" si="167"/>
        <v>7.6836038571467119E-3</v>
      </c>
      <c r="G1024" s="27">
        <f t="shared" si="168"/>
        <v>71.456793303283973</v>
      </c>
      <c r="H1024" s="27">
        <f t="shared" si="169"/>
        <v>17.72765099806826</v>
      </c>
      <c r="I1024" s="28">
        <f t="shared" si="161"/>
        <v>35728.39665164199</v>
      </c>
      <c r="J1024" s="28">
        <f t="shared" si="162"/>
        <v>17727.65099806826</v>
      </c>
      <c r="K1024" s="28">
        <f t="shared" si="163"/>
        <v>53456.04764971025</v>
      </c>
      <c r="L1024" s="29">
        <f t="shared" si="164"/>
        <v>301.60334835801041</v>
      </c>
      <c r="M1024" s="29">
        <f t="shared" si="164"/>
        <v>149.64900193174253</v>
      </c>
      <c r="N1024" s="29">
        <f t="shared" si="165"/>
        <v>451.25235028975294</v>
      </c>
      <c r="O1024" s="26">
        <f t="shared" si="170"/>
        <v>1.4297449019333143E-24</v>
      </c>
      <c r="Q1024">
        <v>2.4167657883949553E-31</v>
      </c>
      <c r="R1024">
        <f>SUM(Q$11:Q1024)</f>
        <v>0.20998740025204077</v>
      </c>
      <c r="S1024">
        <v>1317</v>
      </c>
      <c r="T1024" s="14">
        <v>-221.72307692308095</v>
      </c>
      <c r="U1024" s="14"/>
      <c r="V1024">
        <v>8.6353216387704637E-60</v>
      </c>
      <c r="W1024">
        <f>SUM(V$11:V1024)</f>
        <v>0.35545596382806066</v>
      </c>
      <c r="X1024">
        <v>2594</v>
      </c>
      <c r="Y1024" s="14">
        <v>-31.071970124012296</v>
      </c>
      <c r="Z1024" s="14"/>
      <c r="AA1024">
        <v>1.3669620591603601E-32</v>
      </c>
      <c r="AB1024">
        <f>SUM(AA$11:AA1024)</f>
        <v>0.17314244803021264</v>
      </c>
      <c r="AC1024">
        <v>1373</v>
      </c>
      <c r="AD1024" s="14">
        <v>-223.34512598492074</v>
      </c>
    </row>
    <row r="1025" spans="1:30" x14ac:dyDescent="0.25">
      <c r="A1025" s="24">
        <v>1014</v>
      </c>
      <c r="B1025" s="25">
        <v>41299</v>
      </c>
      <c r="C1025" s="51">
        <f>VLOOKUP(B1025,acciones!$A$1:$D$3129,2,0)</f>
        <v>61.7</v>
      </c>
      <c r="D1025" s="51">
        <f>VLOOKUP('VaR SH ca exp'!B1025,tdc!A:D,4,0)</f>
        <v>12.634600000000001</v>
      </c>
      <c r="E1025" s="26">
        <f t="shared" si="166"/>
        <v>6.7840673691440022E-3</v>
      </c>
      <c r="F1025" s="26">
        <f t="shared" si="167"/>
        <v>2.5295256401013473E-3</v>
      </c>
      <c r="G1025" s="27">
        <f t="shared" si="168"/>
        <v>72.550521880064821</v>
      </c>
      <c r="H1025" s="27">
        <f t="shared" si="169"/>
        <v>17.998993128038897</v>
      </c>
      <c r="I1025" s="28">
        <f t="shared" si="161"/>
        <v>36275.260940032407</v>
      </c>
      <c r="J1025" s="28">
        <f t="shared" si="162"/>
        <v>17998.993128038896</v>
      </c>
      <c r="K1025" s="28">
        <f t="shared" si="163"/>
        <v>54274.254068071299</v>
      </c>
      <c r="L1025" s="29">
        <f t="shared" si="164"/>
        <v>-245.26094003240723</v>
      </c>
      <c r="M1025" s="29">
        <f t="shared" si="164"/>
        <v>-121.69312803889261</v>
      </c>
      <c r="N1025" s="29">
        <f t="shared" si="165"/>
        <v>-366.95406807129984</v>
      </c>
      <c r="O1025" s="26">
        <f t="shared" si="170"/>
        <v>1.3582576568366487E-24</v>
      </c>
      <c r="Q1025">
        <v>3.969037713546941E-34</v>
      </c>
      <c r="R1025">
        <f>SUM(Q$11:Q1025)</f>
        <v>0.20998740025204077</v>
      </c>
      <c r="S1025">
        <v>1442</v>
      </c>
      <c r="T1025" s="14">
        <v>-221.72307692308095</v>
      </c>
      <c r="U1025" s="14"/>
      <c r="V1025">
        <v>3.8257140576909254E-4</v>
      </c>
      <c r="W1025">
        <f>SUM(V$11:V1025)</f>
        <v>0.35583853523382974</v>
      </c>
      <c r="X1025">
        <v>96</v>
      </c>
      <c r="Y1025" s="14">
        <v>-30.888000092356378</v>
      </c>
      <c r="Z1025" s="14"/>
      <c r="AA1025">
        <v>9.1924322354922592E-58</v>
      </c>
      <c r="AB1025">
        <f>SUM(AA$11:AA1025)</f>
        <v>0.17314244803021264</v>
      </c>
      <c r="AC1025">
        <v>2503</v>
      </c>
      <c r="AD1025" s="14">
        <v>-222.92773407862842</v>
      </c>
    </row>
    <row r="1026" spans="1:30" x14ac:dyDescent="0.25">
      <c r="A1026" s="24">
        <v>1015</v>
      </c>
      <c r="B1026" s="25">
        <v>41298</v>
      </c>
      <c r="C1026" s="51">
        <f>VLOOKUP(B1026,acciones!$A$1:$D$3129,2,0)</f>
        <v>61.7</v>
      </c>
      <c r="D1026" s="51">
        <f>VLOOKUP('VaR SH ca exp'!B1026,tdc!A:D,4,0)</f>
        <v>12.693099999999999</v>
      </c>
      <c r="E1026" s="26">
        <f t="shared" si="166"/>
        <v>0</v>
      </c>
      <c r="F1026" s="26">
        <f t="shared" si="167"/>
        <v>-4.6194564867263971E-3</v>
      </c>
      <c r="G1026" s="27">
        <f t="shared" si="168"/>
        <v>72.06</v>
      </c>
      <c r="H1026" s="27">
        <f t="shared" si="169"/>
        <v>17.877300000000002</v>
      </c>
      <c r="I1026" s="28">
        <f t="shared" si="161"/>
        <v>36030</v>
      </c>
      <c r="J1026" s="28">
        <f t="shared" si="162"/>
        <v>17877.300000000003</v>
      </c>
      <c r="K1026" s="28">
        <f t="shared" si="163"/>
        <v>53907.3</v>
      </c>
      <c r="L1026" s="29">
        <f t="shared" si="164"/>
        <v>0</v>
      </c>
      <c r="M1026" s="29">
        <f t="shared" si="164"/>
        <v>0</v>
      </c>
      <c r="N1026" s="29">
        <f t="shared" si="165"/>
        <v>0</v>
      </c>
      <c r="O1026" s="26">
        <f t="shared" si="170"/>
        <v>1.2903447739948159E-24</v>
      </c>
      <c r="Q1026">
        <v>2.0229318813997004E-17</v>
      </c>
      <c r="R1026">
        <f>SUM(Q$11:Q1026)</f>
        <v>0.2099874002520408</v>
      </c>
      <c r="S1026">
        <v>692</v>
      </c>
      <c r="T1026" s="14">
        <v>-221.34470989761758</v>
      </c>
      <c r="U1026" s="14"/>
      <c r="V1026">
        <v>1.8610213933923393E-41</v>
      </c>
      <c r="W1026">
        <f>SUM(V$11:V1026)</f>
        <v>0.35583853523382974</v>
      </c>
      <c r="X1026">
        <v>1771</v>
      </c>
      <c r="Y1026" s="14">
        <v>-30.873847424536507</v>
      </c>
      <c r="Z1026" s="14"/>
      <c r="AA1026">
        <v>3.4467091638180321E-50</v>
      </c>
      <c r="AB1026">
        <f>SUM(AA$11:AA1026)</f>
        <v>0.17314244803021264</v>
      </c>
      <c r="AC1026">
        <v>2163</v>
      </c>
      <c r="AD1026" s="14">
        <v>-222.50270177941275</v>
      </c>
    </row>
    <row r="1027" spans="1:30" x14ac:dyDescent="0.25">
      <c r="A1027" s="24">
        <v>1016</v>
      </c>
      <c r="B1027" s="25">
        <v>41297</v>
      </c>
      <c r="C1027" s="51">
        <f>VLOOKUP(B1027,acciones!$A$1:$D$3129,2,0)</f>
        <v>61.66</v>
      </c>
      <c r="D1027" s="51">
        <f>VLOOKUP('VaR SH ca exp'!B1027,tdc!A:D,4,0)</f>
        <v>12.6183</v>
      </c>
      <c r="E1027" s="26">
        <f t="shared" si="166"/>
        <v>6.4850845333786758E-4</v>
      </c>
      <c r="F1027" s="26">
        <f t="shared" si="167"/>
        <v>5.9103975084468614E-3</v>
      </c>
      <c r="G1027" s="27">
        <f t="shared" si="168"/>
        <v>72.106746675316259</v>
      </c>
      <c r="H1027" s="27">
        <f t="shared" si="169"/>
        <v>17.888897340253003</v>
      </c>
      <c r="I1027" s="28">
        <f t="shared" si="161"/>
        <v>36053.373337658129</v>
      </c>
      <c r="J1027" s="28">
        <f t="shared" si="162"/>
        <v>17888.897340253003</v>
      </c>
      <c r="K1027" s="28">
        <f t="shared" si="163"/>
        <v>53942.270677911132</v>
      </c>
      <c r="L1027" s="29">
        <f t="shared" si="164"/>
        <v>-23.373337658129458</v>
      </c>
      <c r="M1027" s="29">
        <f t="shared" si="164"/>
        <v>-11.597340252999857</v>
      </c>
      <c r="N1027" s="29">
        <f t="shared" si="165"/>
        <v>-34.970677911129314</v>
      </c>
      <c r="O1027" s="26">
        <f t="shared" si="170"/>
        <v>1.2258275352950756E-24</v>
      </c>
      <c r="Q1027">
        <v>2.3686076441589161E-62</v>
      </c>
      <c r="R1027">
        <f>SUM(Q$11:Q1027)</f>
        <v>0.2099874002520408</v>
      </c>
      <c r="S1027">
        <v>2709</v>
      </c>
      <c r="T1027" s="14">
        <v>-221.15601023018098</v>
      </c>
      <c r="U1027" s="14"/>
      <c r="V1027">
        <v>8.0152032354228743E-55</v>
      </c>
      <c r="W1027">
        <f>SUM(V$11:V1027)</f>
        <v>0.35583853523382974</v>
      </c>
      <c r="X1027">
        <v>2371</v>
      </c>
      <c r="Y1027" s="14">
        <v>-30.833676446301979</v>
      </c>
      <c r="Z1027" s="14"/>
      <c r="AA1027">
        <v>1.4308532468895921E-33</v>
      </c>
      <c r="AB1027">
        <f>SUM(AA$11:AA1027)</f>
        <v>0.17314244803021264</v>
      </c>
      <c r="AC1027">
        <v>1417</v>
      </c>
      <c r="AD1027" s="14">
        <v>-222.37544784865167</v>
      </c>
    </row>
    <row r="1028" spans="1:30" x14ac:dyDescent="0.25">
      <c r="A1028" s="24">
        <v>1017</v>
      </c>
      <c r="B1028" s="25">
        <v>41296</v>
      </c>
      <c r="C1028" s="51">
        <f>VLOOKUP(B1028,acciones!$A$1:$D$3129,2,0)</f>
        <v>61.39</v>
      </c>
      <c r="D1028" s="51">
        <f>VLOOKUP('VaR SH ca exp'!B1028,tdc!A:D,4,0)</f>
        <v>12.6867</v>
      </c>
      <c r="E1028" s="26">
        <f t="shared" si="166"/>
        <v>4.3884670185992437E-3</v>
      </c>
      <c r="F1028" s="26">
        <f t="shared" si="167"/>
        <v>-5.4060594021059548E-3</v>
      </c>
      <c r="G1028" s="27">
        <f t="shared" si="168"/>
        <v>72.376927838410168</v>
      </c>
      <c r="H1028" s="27">
        <f t="shared" si="169"/>
        <v>17.955926339794754</v>
      </c>
      <c r="I1028" s="28">
        <f t="shared" si="161"/>
        <v>36188.463919205082</v>
      </c>
      <c r="J1028" s="28">
        <f t="shared" si="162"/>
        <v>17955.926339794754</v>
      </c>
      <c r="K1028" s="28">
        <f t="shared" si="163"/>
        <v>54144.390258999832</v>
      </c>
      <c r="L1028" s="29">
        <f t="shared" si="164"/>
        <v>-158.46391920508177</v>
      </c>
      <c r="M1028" s="29">
        <f t="shared" si="164"/>
        <v>-78.626339794751402</v>
      </c>
      <c r="N1028" s="29">
        <f t="shared" si="165"/>
        <v>-237.09025899983317</v>
      </c>
      <c r="O1028" s="26">
        <f t="shared" si="170"/>
        <v>1.1645361585303218E-24</v>
      </c>
      <c r="Q1028">
        <v>3.4003177673649084E-25</v>
      </c>
      <c r="R1028">
        <f>SUM(Q$11:Q1028)</f>
        <v>0.2099874002520408</v>
      </c>
      <c r="S1028">
        <v>1041</v>
      </c>
      <c r="T1028" s="14">
        <v>-221.00528199011751</v>
      </c>
      <c r="U1028" s="14"/>
      <c r="V1028">
        <v>2.9936846961918971E-2</v>
      </c>
      <c r="W1028">
        <f>SUM(V$11:V1028)</f>
        <v>0.3857753821957487</v>
      </c>
      <c r="X1028">
        <v>11</v>
      </c>
      <c r="Y1028" s="14">
        <v>-30.778817266145779</v>
      </c>
      <c r="Z1028" s="14"/>
      <c r="AA1028">
        <v>2.9176074368131482E-34</v>
      </c>
      <c r="AB1028">
        <f>SUM(AA$11:AA1028)</f>
        <v>0.17314244803021264</v>
      </c>
      <c r="AC1028">
        <v>1448</v>
      </c>
      <c r="AD1028" s="14">
        <v>-221.77101318542191</v>
      </c>
    </row>
    <row r="1029" spans="1:30" x14ac:dyDescent="0.25">
      <c r="A1029" s="24">
        <v>1018</v>
      </c>
      <c r="B1029" s="25">
        <v>41295</v>
      </c>
      <c r="C1029" s="51">
        <f>VLOOKUP(B1029,acciones!$A$1:$D$3129,2,0)</f>
        <v>61.6</v>
      </c>
      <c r="D1029" s="51">
        <f>VLOOKUP('VaR SH ca exp'!B1029,tdc!A:D,4,0)</f>
        <v>12.6557</v>
      </c>
      <c r="E1029" s="26">
        <f t="shared" si="166"/>
        <v>-3.4149151000691241E-3</v>
      </c>
      <c r="F1029" s="26">
        <f t="shared" si="167"/>
        <v>2.4464940543996415E-3</v>
      </c>
      <c r="G1029" s="27">
        <f t="shared" si="168"/>
        <v>71.814340909090916</v>
      </c>
      <c r="H1029" s="27">
        <f t="shared" si="169"/>
        <v>17.816354659090912</v>
      </c>
      <c r="I1029" s="28">
        <f t="shared" si="161"/>
        <v>35907.170454545456</v>
      </c>
      <c r="J1029" s="28">
        <f t="shared" si="162"/>
        <v>17816.354659090914</v>
      </c>
      <c r="K1029" s="28">
        <f t="shared" si="163"/>
        <v>53723.525113636366</v>
      </c>
      <c r="L1029" s="29">
        <f t="shared" si="164"/>
        <v>122.82954545454413</v>
      </c>
      <c r="M1029" s="29">
        <f t="shared" si="164"/>
        <v>60.945340909089282</v>
      </c>
      <c r="N1029" s="29">
        <f t="shared" si="165"/>
        <v>183.77488636363341</v>
      </c>
      <c r="O1029" s="26">
        <f t="shared" si="170"/>
        <v>1.1063093506038054E-24</v>
      </c>
      <c r="Q1029">
        <v>6.9000151355227598E-36</v>
      </c>
      <c r="R1029">
        <f>SUM(Q$11:Q1029)</f>
        <v>0.2099874002520408</v>
      </c>
      <c r="S1029">
        <v>1521</v>
      </c>
      <c r="T1029" s="14">
        <v>-220.69658119657834</v>
      </c>
      <c r="U1029" s="14"/>
      <c r="V1029">
        <v>5.3432390758395991E-45</v>
      </c>
      <c r="W1029">
        <f>SUM(V$11:V1029)</f>
        <v>0.3857753821957487</v>
      </c>
      <c r="X1029">
        <v>1930</v>
      </c>
      <c r="Y1029" s="14">
        <v>-30.693571156043618</v>
      </c>
      <c r="Z1029" s="14"/>
      <c r="AA1029">
        <v>1.8313637616862166E-53</v>
      </c>
      <c r="AB1029">
        <f>SUM(AA$11:AA1029)</f>
        <v>0.17314244803021264</v>
      </c>
      <c r="AC1029">
        <v>2310</v>
      </c>
      <c r="AD1029" s="14">
        <v>-221.32431839024503</v>
      </c>
    </row>
    <row r="1030" spans="1:30" x14ac:dyDescent="0.25">
      <c r="A1030" s="24">
        <v>1019</v>
      </c>
      <c r="B1030" s="25">
        <v>41292</v>
      </c>
      <c r="C1030" s="51">
        <f>VLOOKUP(B1030,acciones!$A$1:$D$3129,2,0)</f>
        <v>61.98</v>
      </c>
      <c r="D1030" s="51">
        <f>VLOOKUP('VaR SH ca exp'!B1030,tdc!A:D,4,0)</f>
        <v>12.5771</v>
      </c>
      <c r="E1030" s="26">
        <f t="shared" si="166"/>
        <v>-6.1498818201280387E-3</v>
      </c>
      <c r="F1030" s="26">
        <f t="shared" si="167"/>
        <v>6.230006517299937E-3</v>
      </c>
      <c r="G1030" s="27">
        <f t="shared" si="168"/>
        <v>71.618199419167482</v>
      </c>
      <c r="H1030" s="27">
        <f t="shared" si="169"/>
        <v>17.767694094869317</v>
      </c>
      <c r="I1030" s="28">
        <f t="shared" si="161"/>
        <v>35809.099709583737</v>
      </c>
      <c r="J1030" s="28">
        <f t="shared" si="162"/>
        <v>17767.694094869315</v>
      </c>
      <c r="K1030" s="28">
        <f t="shared" si="163"/>
        <v>53576.793804453053</v>
      </c>
      <c r="L1030" s="29">
        <f t="shared" si="164"/>
        <v>220.90029041626258</v>
      </c>
      <c r="M1030" s="29">
        <f t="shared" si="164"/>
        <v>109.60590513068746</v>
      </c>
      <c r="N1030" s="29">
        <f t="shared" si="165"/>
        <v>330.50619554695004</v>
      </c>
      <c r="O1030" s="26">
        <f t="shared" si="170"/>
        <v>1.0509938830736153E-24</v>
      </c>
      <c r="Q1030">
        <v>7.439616680483091E-50</v>
      </c>
      <c r="R1030">
        <f>SUM(Q$11:Q1030)</f>
        <v>0.2099874002520408</v>
      </c>
      <c r="S1030">
        <v>2148</v>
      </c>
      <c r="T1030" s="14">
        <v>-219.75095298602537</v>
      </c>
      <c r="U1030" s="14"/>
      <c r="V1030">
        <v>2.2755807739908617E-60</v>
      </c>
      <c r="W1030">
        <f>SUM(V$11:V1030)</f>
        <v>0.3857753821957487</v>
      </c>
      <c r="X1030">
        <v>2620</v>
      </c>
      <c r="Y1030" s="14">
        <v>-30.647273316961218</v>
      </c>
      <c r="Z1030" s="14"/>
      <c r="AA1030">
        <v>2.7254434579385711E-37</v>
      </c>
      <c r="AB1030">
        <f>SUM(AA$11:AA1030)</f>
        <v>0.17314244803021264</v>
      </c>
      <c r="AC1030">
        <v>1584</v>
      </c>
      <c r="AD1030" s="14">
        <v>-220.83937466737552</v>
      </c>
    </row>
    <row r="1031" spans="1:30" x14ac:dyDescent="0.25">
      <c r="A1031" s="24">
        <v>1020</v>
      </c>
      <c r="B1031" s="25">
        <v>41291</v>
      </c>
      <c r="C1031" s="51">
        <f>VLOOKUP(B1031,acciones!$A$1:$D$3129,2,0)</f>
        <v>62.07</v>
      </c>
      <c r="D1031" s="51">
        <f>VLOOKUP('VaR SH ca exp'!B1031,tdc!A:D,4,0)</f>
        <v>12.6069</v>
      </c>
      <c r="E1031" s="26">
        <f t="shared" si="166"/>
        <v>-1.4510280659592537E-3</v>
      </c>
      <c r="F1031" s="26">
        <f t="shared" si="167"/>
        <v>-2.3665830613438799E-3</v>
      </c>
      <c r="G1031" s="27">
        <f t="shared" si="168"/>
        <v>71.95551474142097</v>
      </c>
      <c r="H1031" s="27">
        <f t="shared" si="169"/>
        <v>17.851378347027548</v>
      </c>
      <c r="I1031" s="28">
        <f t="shared" si="161"/>
        <v>35977.757370710482</v>
      </c>
      <c r="J1031" s="28">
        <f t="shared" si="162"/>
        <v>17851.378347027548</v>
      </c>
      <c r="K1031" s="28">
        <f t="shared" si="163"/>
        <v>53829.135717738027</v>
      </c>
      <c r="L1031" s="29">
        <f t="shared" si="164"/>
        <v>52.242629289517936</v>
      </c>
      <c r="M1031" s="29">
        <f t="shared" si="164"/>
        <v>25.921652972454467</v>
      </c>
      <c r="N1031" s="29">
        <f t="shared" si="165"/>
        <v>78.164282261972403</v>
      </c>
      <c r="O1031" s="26">
        <f t="shared" si="170"/>
        <v>9.9844418891993445E-25</v>
      </c>
      <c r="Q1031">
        <v>1.3227154468293094E-47</v>
      </c>
      <c r="R1031">
        <f>SUM(Q$11:Q1031)</f>
        <v>0.2099874002520408</v>
      </c>
      <c r="S1031">
        <v>2047</v>
      </c>
      <c r="T1031" s="14">
        <v>-219.28016789087269</v>
      </c>
      <c r="U1031" s="14"/>
      <c r="V1031">
        <v>2.5831591954640994E-10</v>
      </c>
      <c r="W1031">
        <f>SUM(V$11:V1031)</f>
        <v>0.38577538245406462</v>
      </c>
      <c r="X1031">
        <v>373</v>
      </c>
      <c r="Y1031" s="14">
        <v>-30.471466834867897</v>
      </c>
      <c r="Z1031" s="14"/>
      <c r="AA1031">
        <v>6.2477753581987897E-8</v>
      </c>
      <c r="AB1031">
        <f>SUM(AA$11:AA1031)</f>
        <v>0.17314251050796622</v>
      </c>
      <c r="AC1031">
        <v>266</v>
      </c>
      <c r="AD1031" s="14">
        <v>-220.29374503559302</v>
      </c>
    </row>
    <row r="1032" spans="1:30" x14ac:dyDescent="0.25">
      <c r="A1032" s="24">
        <v>1021</v>
      </c>
      <c r="B1032" s="25">
        <v>41290</v>
      </c>
      <c r="C1032" s="51">
        <f>VLOOKUP(B1032,acciones!$A$1:$D$3129,2,0)</f>
        <v>61.52</v>
      </c>
      <c r="D1032" s="51">
        <f>VLOOKUP('VaR SH ca exp'!B1032,tdc!A:D,4,0)</f>
        <v>12.6099</v>
      </c>
      <c r="E1032" s="26">
        <f t="shared" si="166"/>
        <v>8.9004552281728745E-3</v>
      </c>
      <c r="F1032" s="26">
        <f t="shared" si="167"/>
        <v>-2.3793661480864099E-4</v>
      </c>
      <c r="G1032" s="27">
        <f t="shared" si="168"/>
        <v>72.704229518855669</v>
      </c>
      <c r="H1032" s="27">
        <f t="shared" si="169"/>
        <v>18.037126316644997</v>
      </c>
      <c r="I1032" s="28">
        <f t="shared" si="161"/>
        <v>36352.114759427837</v>
      </c>
      <c r="J1032" s="28">
        <f t="shared" si="162"/>
        <v>18037.126316644997</v>
      </c>
      <c r="K1032" s="28">
        <f t="shared" si="163"/>
        <v>54389.241076072838</v>
      </c>
      <c r="L1032" s="29">
        <f t="shared" si="164"/>
        <v>-322.11475942783727</v>
      </c>
      <c r="M1032" s="29">
        <f t="shared" si="164"/>
        <v>-159.82631664499422</v>
      </c>
      <c r="N1032" s="29">
        <f t="shared" si="165"/>
        <v>-481.94107607283149</v>
      </c>
      <c r="O1032" s="26">
        <f t="shared" si="170"/>
        <v>9.4852197947393765E-25</v>
      </c>
      <c r="Q1032">
        <v>9.274624831233339E-29</v>
      </c>
      <c r="R1032">
        <f>SUM(Q$11:Q1032)</f>
        <v>0.2099874002520408</v>
      </c>
      <c r="S1032">
        <v>1201</v>
      </c>
      <c r="T1032" s="14">
        <v>-217.57246376811236</v>
      </c>
      <c r="U1032" s="14"/>
      <c r="V1032">
        <v>4.7684396783304876E-47</v>
      </c>
      <c r="W1032">
        <f>SUM(V$11:V1032)</f>
        <v>0.38577538245406462</v>
      </c>
      <c r="X1032">
        <v>2022</v>
      </c>
      <c r="Y1032" s="14">
        <v>-30.447956204377988</v>
      </c>
      <c r="Z1032" s="14"/>
      <c r="AA1032">
        <v>1.4422563688412128E-59</v>
      </c>
      <c r="AB1032">
        <f>SUM(AA$11:AA1032)</f>
        <v>0.17314251050796622</v>
      </c>
      <c r="AC1032">
        <v>2584</v>
      </c>
      <c r="AD1032" s="14">
        <v>-220.29075265283973</v>
      </c>
    </row>
    <row r="1033" spans="1:30" x14ac:dyDescent="0.25">
      <c r="A1033" s="24">
        <v>1022</v>
      </c>
      <c r="B1033" s="25">
        <v>41289</v>
      </c>
      <c r="C1033" s="51">
        <f>VLOOKUP(B1033,acciones!$A$1:$D$3129,2,0)</f>
        <v>60.98</v>
      </c>
      <c r="D1033" s="51">
        <f>VLOOKUP('VaR SH ca exp'!B1033,tdc!A:D,4,0)</f>
        <v>12.594900000000001</v>
      </c>
      <c r="E1033" s="26">
        <f t="shared" si="166"/>
        <v>8.8163836372798891E-3</v>
      </c>
      <c r="F1033" s="26">
        <f t="shared" si="167"/>
        <v>1.190249616808401E-3</v>
      </c>
      <c r="G1033" s="27">
        <f t="shared" si="168"/>
        <v>72.698117415546093</v>
      </c>
      <c r="H1033" s="27">
        <f t="shared" si="169"/>
        <v>18.035609970482128</v>
      </c>
      <c r="I1033" s="28">
        <f t="shared" si="161"/>
        <v>36349.058707773045</v>
      </c>
      <c r="J1033" s="28">
        <f t="shared" si="162"/>
        <v>18035.609970482128</v>
      </c>
      <c r="K1033" s="28">
        <f t="shared" si="163"/>
        <v>54384.66867825517</v>
      </c>
      <c r="L1033" s="29">
        <f t="shared" si="164"/>
        <v>-319.05870777304517</v>
      </c>
      <c r="M1033" s="29">
        <f t="shared" si="164"/>
        <v>-158.30997048212521</v>
      </c>
      <c r="N1033" s="29">
        <f t="shared" si="165"/>
        <v>-477.36867825517038</v>
      </c>
      <c r="O1033" s="26">
        <f t="shared" si="170"/>
        <v>9.0109588050024081E-25</v>
      </c>
      <c r="Q1033">
        <v>3.3248224376178533E-29</v>
      </c>
      <c r="R1033">
        <f>SUM(Q$11:Q1033)</f>
        <v>0.2099874002520408</v>
      </c>
      <c r="S1033">
        <v>1221</v>
      </c>
      <c r="T1033" s="14">
        <v>-217.5396226415105</v>
      </c>
      <c r="U1033" s="14"/>
      <c r="V1033">
        <v>1.8313637616862166E-53</v>
      </c>
      <c r="W1033">
        <f>SUM(V$11:V1033)</f>
        <v>0.38577538245406462</v>
      </c>
      <c r="X1033">
        <v>2310</v>
      </c>
      <c r="Y1033" s="14">
        <v>-30.159588728798553</v>
      </c>
      <c r="Z1033" s="14"/>
      <c r="AA1033">
        <v>1.9654224489201992E-13</v>
      </c>
      <c r="AB1033">
        <f>SUM(AA$11:AA1033)</f>
        <v>0.17314251050816276</v>
      </c>
      <c r="AC1033">
        <v>513</v>
      </c>
      <c r="AD1033" s="14">
        <v>-220.01758198628522</v>
      </c>
    </row>
    <row r="1034" spans="1:30" x14ac:dyDescent="0.25">
      <c r="A1034" s="24">
        <v>1023</v>
      </c>
      <c r="B1034" s="25">
        <v>41288</v>
      </c>
      <c r="C1034" s="51">
        <f>VLOOKUP(B1034,acciones!$A$1:$D$3129,2,0)</f>
        <v>60.99</v>
      </c>
      <c r="D1034" s="51">
        <f>VLOOKUP('VaR SH ca exp'!B1034,tdc!A:D,4,0)</f>
        <v>12.6417</v>
      </c>
      <c r="E1034" s="26">
        <f t="shared" si="166"/>
        <v>-1.639747482563217E-4</v>
      </c>
      <c r="F1034" s="26">
        <f t="shared" si="167"/>
        <v>-3.7089032316749162E-3</v>
      </c>
      <c r="G1034" s="27">
        <f t="shared" si="168"/>
        <v>72.048184948352187</v>
      </c>
      <c r="H1034" s="27">
        <f t="shared" si="169"/>
        <v>17.874368814559762</v>
      </c>
      <c r="I1034" s="28">
        <f t="shared" si="161"/>
        <v>36024.09247417609</v>
      </c>
      <c r="J1034" s="28">
        <f t="shared" si="162"/>
        <v>17874.368814559763</v>
      </c>
      <c r="K1034" s="28">
        <f t="shared" si="163"/>
        <v>53898.461288735853</v>
      </c>
      <c r="L1034" s="29">
        <f t="shared" si="164"/>
        <v>5.9075258239099639</v>
      </c>
      <c r="M1034" s="29">
        <f t="shared" si="164"/>
        <v>2.9311854402403696</v>
      </c>
      <c r="N1034" s="29">
        <f t="shared" si="165"/>
        <v>8.8387112641503336</v>
      </c>
      <c r="O1034" s="26">
        <f t="shared" si="170"/>
        <v>8.5604108647522882E-25</v>
      </c>
      <c r="Q1034">
        <v>2.1917095517431284E-21</v>
      </c>
      <c r="R1034">
        <f>SUM(Q$11:Q1034)</f>
        <v>0.2099874002520408</v>
      </c>
      <c r="S1034">
        <v>870</v>
      </c>
      <c r="T1034" s="14">
        <v>-216.55123068117246</v>
      </c>
      <c r="U1034" s="14"/>
      <c r="V1034">
        <v>9.7854850043719772E-56</v>
      </c>
      <c r="W1034">
        <f>SUM(V$11:V1034)</f>
        <v>0.38577538245406462</v>
      </c>
      <c r="X1034">
        <v>2412</v>
      </c>
      <c r="Y1034" s="14">
        <v>-30.134856492026302</v>
      </c>
      <c r="Z1034" s="14"/>
      <c r="AA1034">
        <v>6.6508526266079215E-6</v>
      </c>
      <c r="AB1034">
        <f>SUM(AA$11:AA1034)</f>
        <v>0.17314916136078937</v>
      </c>
      <c r="AC1034">
        <v>175</v>
      </c>
      <c r="AD1034" s="14">
        <v>-219.44386418570139</v>
      </c>
    </row>
    <row r="1035" spans="1:30" x14ac:dyDescent="0.25">
      <c r="A1035" s="24">
        <v>1024</v>
      </c>
      <c r="B1035" s="25">
        <v>41285</v>
      </c>
      <c r="C1035" s="51">
        <f>VLOOKUP(B1035,acciones!$A$1:$D$3129,2,0)</f>
        <v>60.48</v>
      </c>
      <c r="D1035" s="51">
        <f>VLOOKUP('VaR SH ca exp'!B1035,tdc!A:D,4,0)</f>
        <v>12.593999999999999</v>
      </c>
      <c r="E1035" s="26">
        <f t="shared" si="166"/>
        <v>8.3971844370874793E-3</v>
      </c>
      <c r="F1035" s="26">
        <f t="shared" si="167"/>
        <v>3.7803632795836359E-3</v>
      </c>
      <c r="G1035" s="27">
        <f t="shared" si="168"/>
        <v>72.667648809523811</v>
      </c>
      <c r="H1035" s="27">
        <f t="shared" si="169"/>
        <v>18.028051041666671</v>
      </c>
      <c r="I1035" s="28">
        <f t="shared" si="161"/>
        <v>36333.824404761908</v>
      </c>
      <c r="J1035" s="28">
        <f t="shared" si="162"/>
        <v>18028.051041666673</v>
      </c>
      <c r="K1035" s="28">
        <f t="shared" si="163"/>
        <v>54361.875446428581</v>
      </c>
      <c r="L1035" s="29">
        <f t="shared" si="164"/>
        <v>-303.82440476190823</v>
      </c>
      <c r="M1035" s="29">
        <f t="shared" si="164"/>
        <v>-150.75104166667006</v>
      </c>
      <c r="N1035" s="29">
        <f t="shared" si="165"/>
        <v>-454.57544642857829</v>
      </c>
      <c r="O1035" s="26">
        <f t="shared" si="170"/>
        <v>8.1323903215146739E-25</v>
      </c>
      <c r="Q1035">
        <v>1.409142393656146E-54</v>
      </c>
      <c r="R1035">
        <f>SUM(Q$11:Q1035)</f>
        <v>0.2099874002520408</v>
      </c>
      <c r="S1035">
        <v>2360</v>
      </c>
      <c r="T1035" s="14">
        <v>-216.23405851463031</v>
      </c>
      <c r="U1035" s="14"/>
      <c r="V1035">
        <v>3.3222470161431046E-20</v>
      </c>
      <c r="W1035">
        <f>SUM(V$11:V1035)</f>
        <v>0.38577538245406462</v>
      </c>
      <c r="X1035">
        <v>817</v>
      </c>
      <c r="Y1035" s="14">
        <v>-30.064192978526989</v>
      </c>
      <c r="Z1035" s="14"/>
      <c r="AA1035">
        <v>6.0303671641188148E-60</v>
      </c>
      <c r="AB1035">
        <f>SUM(AA$11:AA1035)</f>
        <v>0.17314916136078937</v>
      </c>
      <c r="AC1035">
        <v>2601</v>
      </c>
      <c r="AD1035" s="14">
        <v>-218.91735297887135</v>
      </c>
    </row>
    <row r="1036" spans="1:30" x14ac:dyDescent="0.25">
      <c r="A1036" s="24">
        <v>1025</v>
      </c>
      <c r="B1036" s="25">
        <v>41284</v>
      </c>
      <c r="C1036" s="51">
        <f>VLOOKUP(B1036,acciones!$A$1:$D$3129,2,0)</f>
        <v>61.65</v>
      </c>
      <c r="D1036" s="51">
        <f>VLOOKUP('VaR SH ca exp'!B1036,tdc!A:D,4,0)</f>
        <v>12.7216</v>
      </c>
      <c r="E1036" s="26">
        <f t="shared" si="166"/>
        <v>-1.9160497739075744E-2</v>
      </c>
      <c r="F1036" s="26">
        <f t="shared" si="167"/>
        <v>-1.008082609853112E-2</v>
      </c>
      <c r="G1036" s="27">
        <f t="shared" si="168"/>
        <v>70.692437956204387</v>
      </c>
      <c r="H1036" s="27">
        <f t="shared" si="169"/>
        <v>17.538022773722631</v>
      </c>
      <c r="I1036" s="28">
        <f t="shared" ref="I1036:I1099" si="171">$C$4*G1036</f>
        <v>35346.218978102195</v>
      </c>
      <c r="J1036" s="28">
        <f t="shared" ref="J1036:J1099" si="172">+$C$5*H1036</f>
        <v>17538.022773722631</v>
      </c>
      <c r="K1036" s="28">
        <f t="shared" ref="K1036:K1099" si="173">SUM(I1036:J1036)</f>
        <v>52884.241751824826</v>
      </c>
      <c r="L1036" s="29">
        <f t="shared" ref="L1036:M1099" si="174">I$11-I1036</f>
        <v>683.78102189780475</v>
      </c>
      <c r="M1036" s="29">
        <f t="shared" si="174"/>
        <v>339.27722627737239</v>
      </c>
      <c r="N1036" s="29">
        <f t="shared" ref="N1036:N1099" si="175">SUM(L1036:M1036)</f>
        <v>1023.0582481751771</v>
      </c>
      <c r="O1036" s="26">
        <f t="shared" si="170"/>
        <v>7.7257708054389386E-25</v>
      </c>
      <c r="Q1036">
        <v>2.9838563086393631E-30</v>
      </c>
      <c r="R1036">
        <f>SUM(Q$11:Q1036)</f>
        <v>0.2099874002520408</v>
      </c>
      <c r="S1036">
        <v>1268</v>
      </c>
      <c r="T1036" s="14">
        <v>-214.78390461997333</v>
      </c>
      <c r="U1036" s="14"/>
      <c r="V1036">
        <v>1.2485781539150937E-39</v>
      </c>
      <c r="W1036">
        <f>SUM(V$11:V1036)</f>
        <v>0.38577538245406462</v>
      </c>
      <c r="X1036">
        <v>1689</v>
      </c>
      <c r="Y1036" s="14">
        <v>-30.053707913059043</v>
      </c>
      <c r="Z1036" s="14"/>
      <c r="AA1036">
        <v>1.1009696770652462E-34</v>
      </c>
      <c r="AB1036">
        <f>SUM(AA$11:AA1036)</f>
        <v>0.17314916136078937</v>
      </c>
      <c r="AC1036">
        <v>1467</v>
      </c>
      <c r="AD1036" s="14">
        <v>-218.65262878350404</v>
      </c>
    </row>
    <row r="1037" spans="1:30" x14ac:dyDescent="0.25">
      <c r="A1037" s="24">
        <v>1026</v>
      </c>
      <c r="B1037" s="25">
        <v>41283</v>
      </c>
      <c r="C1037" s="51">
        <f>VLOOKUP(B1037,acciones!$A$1:$D$3129,2,0)</f>
        <v>62.3</v>
      </c>
      <c r="D1037" s="51">
        <f>VLOOKUP('VaR SH ca exp'!B1037,tdc!A:D,4,0)</f>
        <v>12.7918</v>
      </c>
      <c r="E1037" s="26">
        <f t="shared" ref="E1037:E1100" si="176">LN(C1036/C1037)</f>
        <v>-1.0488196183054133E-2</v>
      </c>
      <c r="F1037" s="26">
        <f t="shared" ref="F1037:F1100" si="177">LN(D1036/D1037)</f>
        <v>-5.5030044726144317E-3</v>
      </c>
      <c r="G1037" s="27">
        <f t="shared" ref="G1037:G1100" si="178">C$11*EXP(E1037)</f>
        <v>71.308170144462281</v>
      </c>
      <c r="H1037" s="27">
        <f t="shared" ref="H1037:H1100" si="179">D$11*EXP(E1037)</f>
        <v>17.690779213483147</v>
      </c>
      <c r="I1037" s="28">
        <f t="shared" si="171"/>
        <v>35654.085072231137</v>
      </c>
      <c r="J1037" s="28">
        <f t="shared" si="172"/>
        <v>17690.779213483147</v>
      </c>
      <c r="K1037" s="28">
        <f t="shared" si="173"/>
        <v>53344.864285714284</v>
      </c>
      <c r="L1037" s="29">
        <f t="shared" si="174"/>
        <v>375.91492776886298</v>
      </c>
      <c r="M1037" s="29">
        <f t="shared" si="174"/>
        <v>186.52078651685588</v>
      </c>
      <c r="N1037" s="29">
        <f t="shared" si="175"/>
        <v>562.43571428571886</v>
      </c>
      <c r="O1037" s="26">
        <f t="shared" ref="O1037:O1100" si="180">$M$1*$K$1^(A1037-1)</f>
        <v>7.3394822651669912E-25</v>
      </c>
      <c r="Q1037">
        <v>9.3485385454706225E-55</v>
      </c>
      <c r="R1037">
        <f>SUM(Q$11:Q1037)</f>
        <v>0.2099874002520408</v>
      </c>
      <c r="S1037">
        <v>2368</v>
      </c>
      <c r="T1037" s="14">
        <v>-214.63092463092471</v>
      </c>
      <c r="U1037" s="14"/>
      <c r="V1037">
        <v>1.0177630735440797E-48</v>
      </c>
      <c r="W1037">
        <f>SUM(V$11:V1037)</f>
        <v>0.38577538245406462</v>
      </c>
      <c r="X1037">
        <v>2097</v>
      </c>
      <c r="Y1037" s="14">
        <v>-29.975910572891735</v>
      </c>
      <c r="Z1037" s="14"/>
      <c r="AA1037">
        <v>5.734372520254182E-5</v>
      </c>
      <c r="AB1037">
        <f>SUM(AA$11:AA1037)</f>
        <v>0.17320650508599192</v>
      </c>
      <c r="AC1037">
        <v>133</v>
      </c>
      <c r="AD1037" s="14">
        <v>-217.56406317446817</v>
      </c>
    </row>
    <row r="1038" spans="1:30" x14ac:dyDescent="0.25">
      <c r="A1038" s="24">
        <v>1027</v>
      </c>
      <c r="B1038" s="25">
        <v>41282</v>
      </c>
      <c r="C1038" s="51">
        <f>VLOOKUP(B1038,acciones!$A$1:$D$3129,2,0)</f>
        <v>61.94</v>
      </c>
      <c r="D1038" s="51">
        <f>VLOOKUP('VaR SH ca exp'!B1038,tdc!A:D,4,0)</f>
        <v>12.755800000000001</v>
      </c>
      <c r="E1038" s="26">
        <f t="shared" si="176"/>
        <v>5.7952512483507483E-3</v>
      </c>
      <c r="F1038" s="26">
        <f t="shared" si="177"/>
        <v>2.8182705090061808E-3</v>
      </c>
      <c r="G1038" s="27">
        <f t="shared" si="178"/>
        <v>72.478818211172111</v>
      </c>
      <c r="H1038" s="27">
        <f t="shared" si="179"/>
        <v>17.981204229899905</v>
      </c>
      <c r="I1038" s="28">
        <f t="shared" si="171"/>
        <v>36239.409105586055</v>
      </c>
      <c r="J1038" s="28">
        <f t="shared" si="172"/>
        <v>17981.204229899904</v>
      </c>
      <c r="K1038" s="28">
        <f t="shared" si="173"/>
        <v>54220.613335485963</v>
      </c>
      <c r="L1038" s="29">
        <f t="shared" si="174"/>
        <v>-209.40910558605538</v>
      </c>
      <c r="M1038" s="29">
        <f t="shared" si="174"/>
        <v>-103.90422989990111</v>
      </c>
      <c r="N1038" s="29">
        <f t="shared" si="175"/>
        <v>-313.31333548595649</v>
      </c>
      <c r="O1038" s="26">
        <f t="shared" si="180"/>
        <v>6.9725081519086426E-25</v>
      </c>
      <c r="Q1038">
        <v>3.6400653907146079E-22</v>
      </c>
      <c r="R1038">
        <f>SUM(Q$11:Q1038)</f>
        <v>0.2099874002520408</v>
      </c>
      <c r="S1038">
        <v>905</v>
      </c>
      <c r="T1038" s="14">
        <v>-213.16023007395415</v>
      </c>
      <c r="U1038" s="14"/>
      <c r="V1038">
        <v>2.3916387267864295E-42</v>
      </c>
      <c r="W1038">
        <f>SUM(V$11:V1038)</f>
        <v>0.38577538245406462</v>
      </c>
      <c r="X1038">
        <v>1811</v>
      </c>
      <c r="Y1038" s="14">
        <v>-29.892878315724374</v>
      </c>
      <c r="Z1038" s="14"/>
      <c r="AA1038">
        <v>4.2185584506193275E-14</v>
      </c>
      <c r="AB1038">
        <f>SUM(AA$11:AA1038)</f>
        <v>0.17320650508603411</v>
      </c>
      <c r="AC1038">
        <v>543</v>
      </c>
      <c r="AD1038" s="14">
        <v>-217.49055590469652</v>
      </c>
    </row>
    <row r="1039" spans="1:30" x14ac:dyDescent="0.25">
      <c r="A1039" s="24">
        <v>1028</v>
      </c>
      <c r="B1039" s="25">
        <v>41281</v>
      </c>
      <c r="C1039" s="51">
        <f>VLOOKUP(B1039,acciones!$A$1:$D$3129,2,0)</f>
        <v>61.31</v>
      </c>
      <c r="D1039" s="51">
        <f>VLOOKUP('VaR SH ca exp'!B1039,tdc!A:D,4,0)</f>
        <v>12.7309</v>
      </c>
      <c r="E1039" s="26">
        <f t="shared" si="176"/>
        <v>1.0223212770460101E-2</v>
      </c>
      <c r="F1039" s="26">
        <f t="shared" si="177"/>
        <v>1.9539609225417954E-3</v>
      </c>
      <c r="G1039" s="27">
        <f t="shared" si="178"/>
        <v>72.800463219703147</v>
      </c>
      <c r="H1039" s="27">
        <f t="shared" si="179"/>
        <v>18.061000848148751</v>
      </c>
      <c r="I1039" s="28">
        <f t="shared" si="171"/>
        <v>36400.231609851573</v>
      </c>
      <c r="J1039" s="28">
        <f t="shared" si="172"/>
        <v>18061.000848148753</v>
      </c>
      <c r="K1039" s="28">
        <f t="shared" si="173"/>
        <v>54461.232458000326</v>
      </c>
      <c r="L1039" s="29">
        <f t="shared" si="174"/>
        <v>-370.23160985157301</v>
      </c>
      <c r="M1039" s="29">
        <f t="shared" si="174"/>
        <v>-183.70084814875008</v>
      </c>
      <c r="N1039" s="29">
        <f t="shared" si="175"/>
        <v>-553.93245800032309</v>
      </c>
      <c r="O1039" s="26">
        <f t="shared" si="180"/>
        <v>6.6238827443132102E-25</v>
      </c>
      <c r="Q1039">
        <v>1.068841909873637E-21</v>
      </c>
      <c r="R1039">
        <f>SUM(Q$11:Q1039)</f>
        <v>0.2099874002520408</v>
      </c>
      <c r="S1039">
        <v>884</v>
      </c>
      <c r="T1039" s="14">
        <v>-212.87229207695782</v>
      </c>
      <c r="U1039" s="14"/>
      <c r="V1039">
        <v>4.4191550587111349E-24</v>
      </c>
      <c r="W1039">
        <f>SUM(V$11:V1039)</f>
        <v>0.38577538245406462</v>
      </c>
      <c r="X1039">
        <v>991</v>
      </c>
      <c r="Y1039" s="14">
        <v>-29.848751293386158</v>
      </c>
      <c r="Z1039" s="14"/>
      <c r="AA1039">
        <v>2.1497012011251101E-61</v>
      </c>
      <c r="AB1039">
        <f>SUM(AA$11:AA1039)</f>
        <v>0.17320650508603411</v>
      </c>
      <c r="AC1039">
        <v>2666</v>
      </c>
      <c r="AD1039" s="14">
        <v>-217.10176077066717</v>
      </c>
    </row>
    <row r="1040" spans="1:30" x14ac:dyDescent="0.25">
      <c r="A1040" s="24">
        <v>1029</v>
      </c>
      <c r="B1040" s="25">
        <v>41278</v>
      </c>
      <c r="C1040" s="51">
        <f>VLOOKUP(B1040,acciones!$A$1:$D$3129,2,0)</f>
        <v>61.11</v>
      </c>
      <c r="D1040" s="51">
        <f>VLOOKUP('VaR SH ca exp'!B1040,tdc!A:D,4,0)</f>
        <v>12.792199999999999</v>
      </c>
      <c r="E1040" s="26">
        <f t="shared" si="176"/>
        <v>3.2674428677724097E-3</v>
      </c>
      <c r="F1040" s="26">
        <f t="shared" si="177"/>
        <v>-4.8035009750151464E-3</v>
      </c>
      <c r="G1040" s="27">
        <f t="shared" si="178"/>
        <v>72.295837015218467</v>
      </c>
      <c r="H1040" s="27">
        <f t="shared" si="179"/>
        <v>17.935808591065292</v>
      </c>
      <c r="I1040" s="28">
        <f t="shared" si="171"/>
        <v>36147.918507609233</v>
      </c>
      <c r="J1040" s="28">
        <f t="shared" si="172"/>
        <v>17935.808591065292</v>
      </c>
      <c r="K1040" s="28">
        <f t="shared" si="173"/>
        <v>54083.727098674528</v>
      </c>
      <c r="L1040" s="29">
        <f t="shared" si="174"/>
        <v>-117.91850760923262</v>
      </c>
      <c r="M1040" s="29">
        <f t="shared" si="174"/>
        <v>-58.508591065288783</v>
      </c>
      <c r="N1040" s="29">
        <f t="shared" si="175"/>
        <v>-176.4270986745214</v>
      </c>
      <c r="O1040" s="26">
        <f t="shared" si="180"/>
        <v>6.2926886070975495E-25</v>
      </c>
      <c r="Q1040">
        <v>2.0422161410688548E-61</v>
      </c>
      <c r="R1040">
        <f>SUM(Q$11:Q1040)</f>
        <v>0.2099874002520408</v>
      </c>
      <c r="S1040">
        <v>2667</v>
      </c>
      <c r="T1040" s="14">
        <v>-212.22927050294675</v>
      </c>
      <c r="U1040" s="14"/>
      <c r="V1040">
        <v>1.716378585870644E-28</v>
      </c>
      <c r="W1040">
        <f>SUM(V$11:V1040)</f>
        <v>0.38577538245406462</v>
      </c>
      <c r="X1040">
        <v>1189</v>
      </c>
      <c r="Y1040" s="14">
        <v>-29.83588817412965</v>
      </c>
      <c r="Z1040" s="14"/>
      <c r="AA1040">
        <v>1.9217852873297158E-17</v>
      </c>
      <c r="AB1040">
        <f>SUM(AA$11:AA1040)</f>
        <v>0.17320650508603413</v>
      </c>
      <c r="AC1040">
        <v>693</v>
      </c>
      <c r="AD1040" s="14">
        <v>-216.36031962121342</v>
      </c>
    </row>
    <row r="1041" spans="1:30" x14ac:dyDescent="0.25">
      <c r="A1041" s="24">
        <v>1030</v>
      </c>
      <c r="B1041" s="25">
        <v>41277</v>
      </c>
      <c r="C1041" s="51">
        <f>VLOOKUP(B1041,acciones!$A$1:$D$3129,2,0)</f>
        <v>62.2</v>
      </c>
      <c r="D1041" s="51">
        <f>VLOOKUP('VaR SH ca exp'!B1041,tdc!A:D,4,0)</f>
        <v>12.753399999999999</v>
      </c>
      <c r="E1041" s="26">
        <f t="shared" si="176"/>
        <v>-1.7679480838309676E-2</v>
      </c>
      <c r="F1041" s="26">
        <f t="shared" si="177"/>
        <v>3.0377074592977823E-3</v>
      </c>
      <c r="G1041" s="27">
        <f t="shared" si="178"/>
        <v>70.79721221864952</v>
      </c>
      <c r="H1041" s="27">
        <f t="shared" si="179"/>
        <v>17.564016125401931</v>
      </c>
      <c r="I1041" s="28">
        <f t="shared" si="171"/>
        <v>35398.606109324763</v>
      </c>
      <c r="J1041" s="28">
        <f t="shared" si="172"/>
        <v>17564.016125401929</v>
      </c>
      <c r="K1041" s="28">
        <f t="shared" si="173"/>
        <v>52962.622234726688</v>
      </c>
      <c r="L1041" s="29">
        <f t="shared" si="174"/>
        <v>631.39389067523734</v>
      </c>
      <c r="M1041" s="29">
        <f t="shared" si="174"/>
        <v>313.28387459807345</v>
      </c>
      <c r="N1041" s="29">
        <f t="shared" si="175"/>
        <v>944.6777652733108</v>
      </c>
      <c r="O1041" s="26">
        <f t="shared" si="180"/>
        <v>5.9780541767426724E-25</v>
      </c>
      <c r="Q1041">
        <v>1.0965051333040893E-53</v>
      </c>
      <c r="R1041">
        <f>SUM(Q$11:Q1041)</f>
        <v>0.2099874002520408</v>
      </c>
      <c r="S1041">
        <v>2320</v>
      </c>
      <c r="T1041" s="14">
        <v>-212.20122699387139</v>
      </c>
      <c r="U1041" s="14"/>
      <c r="V1041">
        <v>1.213082632934784E-35</v>
      </c>
      <c r="W1041">
        <f>SUM(V$11:V1041)</f>
        <v>0.38577538245406462</v>
      </c>
      <c r="X1041">
        <v>1510</v>
      </c>
      <c r="Y1041" s="14">
        <v>-29.520752403375809</v>
      </c>
      <c r="Z1041" s="14"/>
      <c r="AA1041">
        <v>2.8324677509170721E-21</v>
      </c>
      <c r="AB1041">
        <f>SUM(AA$11:AA1041)</f>
        <v>0.17320650508603413</v>
      </c>
      <c r="AC1041">
        <v>865</v>
      </c>
      <c r="AD1041" s="14">
        <v>-215.93121537130355</v>
      </c>
    </row>
    <row r="1042" spans="1:30" x14ac:dyDescent="0.25">
      <c r="A1042" s="24">
        <v>1031</v>
      </c>
      <c r="B1042" s="25">
        <v>41276</v>
      </c>
      <c r="C1042" s="51">
        <f>VLOOKUP(B1042,acciones!$A$1:$D$3129,2,0)</f>
        <v>64.489999999999995</v>
      </c>
      <c r="D1042" s="51">
        <f>VLOOKUP('VaR SH ca exp'!B1042,tdc!A:D,4,0)</f>
        <v>12.899900000000001</v>
      </c>
      <c r="E1042" s="26">
        <f t="shared" si="176"/>
        <v>-3.615517327715214E-2</v>
      </c>
      <c r="F1042" s="26">
        <f t="shared" si="177"/>
        <v>-1.1421656677729625E-2</v>
      </c>
      <c r="G1042" s="27">
        <f t="shared" si="178"/>
        <v>69.501193983563354</v>
      </c>
      <c r="H1042" s="27">
        <f t="shared" si="179"/>
        <v>17.242488137695769</v>
      </c>
      <c r="I1042" s="28">
        <f t="shared" si="171"/>
        <v>34750.596991781676</v>
      </c>
      <c r="J1042" s="28">
        <f t="shared" si="172"/>
        <v>17242.488137695771</v>
      </c>
      <c r="K1042" s="28">
        <f t="shared" si="173"/>
        <v>51993.085129477447</v>
      </c>
      <c r="L1042" s="29">
        <f t="shared" si="174"/>
        <v>1279.4030082183235</v>
      </c>
      <c r="M1042" s="29">
        <f t="shared" si="174"/>
        <v>634.81186230423191</v>
      </c>
      <c r="N1042" s="29">
        <f t="shared" si="175"/>
        <v>1914.2148705225554</v>
      </c>
      <c r="O1042" s="26">
        <f t="shared" si="180"/>
        <v>5.6791514679055376E-25</v>
      </c>
      <c r="Q1042">
        <v>1.4881935823254978E-26</v>
      </c>
      <c r="R1042">
        <f>SUM(Q$11:Q1042)</f>
        <v>0.2099874002520408</v>
      </c>
      <c r="S1042">
        <v>1102</v>
      </c>
      <c r="T1042" s="14">
        <v>-211.94117647058738</v>
      </c>
      <c r="U1042" s="14"/>
      <c r="V1042">
        <v>2.1240563708870178E-54</v>
      </c>
      <c r="W1042">
        <f>SUM(V$11:V1042)</f>
        <v>0.38577538245406462</v>
      </c>
      <c r="X1042">
        <v>2352</v>
      </c>
      <c r="Y1042" s="14">
        <v>-29.44344680181166</v>
      </c>
      <c r="Z1042" s="14"/>
      <c r="AA1042">
        <v>3.6400653907146079E-22</v>
      </c>
      <c r="AB1042">
        <f>SUM(AA$11:AA1042)</f>
        <v>0.17320650508603413</v>
      </c>
      <c r="AC1042">
        <v>905</v>
      </c>
      <c r="AD1042" s="14">
        <v>-215.82252344699737</v>
      </c>
    </row>
    <row r="1043" spans="1:30" x14ac:dyDescent="0.25">
      <c r="A1043" s="24">
        <v>1032</v>
      </c>
      <c r="B1043" s="25">
        <v>41274</v>
      </c>
      <c r="C1043" s="51">
        <f>VLOOKUP(B1043,acciones!$A$1:$D$3129,2,0)</f>
        <v>63.53</v>
      </c>
      <c r="D1043" s="51">
        <f>VLOOKUP('VaR SH ca exp'!B1043,tdc!A:D,4,0)</f>
        <v>13.019500000000001</v>
      </c>
      <c r="E1043" s="26">
        <f t="shared" si="176"/>
        <v>1.4997937743844027E-2</v>
      </c>
      <c r="F1043" s="26">
        <f t="shared" si="177"/>
        <v>-9.2286741856771621E-3</v>
      </c>
      <c r="G1043" s="27">
        <f t="shared" si="178"/>
        <v>73.148896584290881</v>
      </c>
      <c r="H1043" s="27">
        <f t="shared" si="179"/>
        <v>18.14744336533921</v>
      </c>
      <c r="I1043" s="28">
        <f t="shared" si="171"/>
        <v>36574.44829214544</v>
      </c>
      <c r="J1043" s="28">
        <f t="shared" si="172"/>
        <v>18147.443365339212</v>
      </c>
      <c r="K1043" s="28">
        <f t="shared" si="173"/>
        <v>54721.891657484652</v>
      </c>
      <c r="L1043" s="29">
        <f t="shared" si="174"/>
        <v>-544.44829214544006</v>
      </c>
      <c r="M1043" s="29">
        <f t="shared" si="174"/>
        <v>-270.14336533920869</v>
      </c>
      <c r="N1043" s="29">
        <f t="shared" si="175"/>
        <v>-814.59165748464875</v>
      </c>
      <c r="O1043" s="26">
        <f t="shared" si="180"/>
        <v>5.3951938945102607E-25</v>
      </c>
      <c r="Q1043">
        <v>1.6959030716755027E-21</v>
      </c>
      <c r="R1043">
        <f>SUM(Q$11:Q1043)</f>
        <v>0.2099874002520408</v>
      </c>
      <c r="S1043">
        <v>875</v>
      </c>
      <c r="T1043" s="14">
        <v>-210.76187758595916</v>
      </c>
      <c r="U1043" s="14"/>
      <c r="V1043">
        <v>2.7717270649724916E-34</v>
      </c>
      <c r="W1043">
        <f>SUM(V$11:V1043)</f>
        <v>0.38577538245406462</v>
      </c>
      <c r="X1043">
        <v>1449</v>
      </c>
      <c r="Y1043" s="14">
        <v>-29.333900549725513</v>
      </c>
      <c r="Z1043" s="14"/>
      <c r="AA1043">
        <v>4.6851820463468343E-41</v>
      </c>
      <c r="AB1043">
        <f>SUM(AA$11:AA1043)</f>
        <v>0.17320650508603413</v>
      </c>
      <c r="AC1043">
        <v>1753</v>
      </c>
      <c r="AD1043" s="14">
        <v>-215.15665709697714</v>
      </c>
    </row>
    <row r="1044" spans="1:30" x14ac:dyDescent="0.25">
      <c r="A1044" s="24">
        <v>1033</v>
      </c>
      <c r="B1044" s="25">
        <v>41271</v>
      </c>
      <c r="C1044" s="51">
        <f>VLOOKUP(B1044,acciones!$A$1:$D$3129,2,0)</f>
        <v>62.02</v>
      </c>
      <c r="D1044" s="51">
        <f>VLOOKUP('VaR SH ca exp'!B1044,tdc!A:D,4,0)</f>
        <v>12.964</v>
      </c>
      <c r="E1044" s="26">
        <f t="shared" si="176"/>
        <v>2.4055321606139029E-2</v>
      </c>
      <c r="F1044" s="26">
        <f t="shared" si="177"/>
        <v>4.2719483059717915E-3</v>
      </c>
      <c r="G1044" s="27">
        <f t="shared" si="178"/>
        <v>73.81444372782974</v>
      </c>
      <c r="H1044" s="27">
        <f t="shared" si="179"/>
        <v>18.312558352144471</v>
      </c>
      <c r="I1044" s="28">
        <f t="shared" si="171"/>
        <v>36907.22186391487</v>
      </c>
      <c r="J1044" s="28">
        <f t="shared" si="172"/>
        <v>18312.558352144471</v>
      </c>
      <c r="K1044" s="28">
        <f t="shared" si="173"/>
        <v>55219.780216059342</v>
      </c>
      <c r="L1044" s="29">
        <f t="shared" si="174"/>
        <v>-877.22186391487048</v>
      </c>
      <c r="M1044" s="29">
        <f t="shared" si="174"/>
        <v>-435.25835214446852</v>
      </c>
      <c r="N1044" s="29">
        <f t="shared" si="175"/>
        <v>-1312.480216059339</v>
      </c>
      <c r="O1044" s="26">
        <f t="shared" si="180"/>
        <v>5.1254341997847482E-25</v>
      </c>
      <c r="Q1044">
        <v>6.2477753581987897E-8</v>
      </c>
      <c r="R1044">
        <f>SUM(Q$11:Q1044)</f>
        <v>0.20998746272979438</v>
      </c>
      <c r="S1044">
        <v>266</v>
      </c>
      <c r="T1044" s="14">
        <v>-210.17101948826894</v>
      </c>
      <c r="U1044" s="14"/>
      <c r="V1044">
        <v>7.4756986227502876E-40</v>
      </c>
      <c r="W1044">
        <f>SUM(V$11:V1044)</f>
        <v>0.38577538245406462</v>
      </c>
      <c r="X1044">
        <v>1699</v>
      </c>
      <c r="Y1044" s="14">
        <v>-29.150672525585833</v>
      </c>
      <c r="Z1044" s="14"/>
      <c r="AA1044">
        <v>7.3153864489880989E-53</v>
      </c>
      <c r="AB1044">
        <f>SUM(AA$11:AA1044)</f>
        <v>0.17320650508603413</v>
      </c>
      <c r="AC1044">
        <v>2283</v>
      </c>
      <c r="AD1044" s="14">
        <v>-214.88279518585114</v>
      </c>
    </row>
    <row r="1045" spans="1:30" x14ac:dyDescent="0.25">
      <c r="A1045" s="24">
        <v>1034</v>
      </c>
      <c r="B1045" s="25">
        <v>41270</v>
      </c>
      <c r="C1045" s="51">
        <f>VLOOKUP(B1045,acciones!$A$1:$D$3129,2,0)</f>
        <v>60.42</v>
      </c>
      <c r="D1045" s="51">
        <f>VLOOKUP('VaR SH ca exp'!B1045,tdc!A:D,4,0)</f>
        <v>12.9991</v>
      </c>
      <c r="E1045" s="26">
        <f t="shared" si="176"/>
        <v>2.6136737713776895E-2</v>
      </c>
      <c r="F1045" s="26">
        <f t="shared" si="177"/>
        <v>-2.7038390164446473E-3</v>
      </c>
      <c r="G1045" s="27">
        <f t="shared" si="178"/>
        <v>73.968242303872884</v>
      </c>
      <c r="H1045" s="27">
        <f t="shared" si="179"/>
        <v>18.350714101290965</v>
      </c>
      <c r="I1045" s="28">
        <f t="shared" si="171"/>
        <v>36984.121151936444</v>
      </c>
      <c r="J1045" s="28">
        <f t="shared" si="172"/>
        <v>18350.714101290963</v>
      </c>
      <c r="K1045" s="28">
        <f t="shared" si="173"/>
        <v>55334.835253227408</v>
      </c>
      <c r="L1045" s="29">
        <f t="shared" si="174"/>
        <v>-954.12115193644422</v>
      </c>
      <c r="M1045" s="29">
        <f t="shared" si="174"/>
        <v>-473.41410129096039</v>
      </c>
      <c r="N1045" s="29">
        <f t="shared" si="175"/>
        <v>-1427.5352532274046</v>
      </c>
      <c r="O1045" s="26">
        <f t="shared" si="180"/>
        <v>4.8691624897955107E-25</v>
      </c>
      <c r="Q1045">
        <v>6.9725081519086426E-25</v>
      </c>
      <c r="R1045">
        <f>SUM(Q$11:Q1045)</f>
        <v>0.20998746272979438</v>
      </c>
      <c r="S1045">
        <v>1027</v>
      </c>
      <c r="T1045" s="14">
        <v>-209.40910558605538</v>
      </c>
      <c r="U1045" s="14"/>
      <c r="V1045">
        <v>6.5868060234687265E-26</v>
      </c>
      <c r="W1045">
        <f>SUM(V$11:V1045)</f>
        <v>0.38577538245406462</v>
      </c>
      <c r="X1045">
        <v>1073</v>
      </c>
      <c r="Y1045" s="14">
        <v>-29.149266266722407</v>
      </c>
      <c r="Z1045" s="14"/>
      <c r="AA1045">
        <v>2.2323863571679274E-36</v>
      </c>
      <c r="AB1045">
        <f>SUM(AA$11:AA1045)</f>
        <v>0.17320650508603413</v>
      </c>
      <c r="AC1045">
        <v>1543</v>
      </c>
      <c r="AD1045" s="14">
        <v>-214.10812364431331</v>
      </c>
    </row>
    <row r="1046" spans="1:30" x14ac:dyDescent="0.25">
      <c r="A1046" s="24">
        <v>1035</v>
      </c>
      <c r="B1046" s="25">
        <v>41269</v>
      </c>
      <c r="C1046" s="51">
        <f>VLOOKUP(B1046,acciones!$A$1:$D$3129,2,0)</f>
        <v>60.5</v>
      </c>
      <c r="D1046" s="51">
        <f>VLOOKUP('VaR SH ca exp'!B1046,tdc!A:D,4,0)</f>
        <v>12.984400000000001</v>
      </c>
      <c r="E1046" s="26">
        <f t="shared" si="176"/>
        <v>-1.3231890782697895E-3</v>
      </c>
      <c r="F1046" s="26">
        <f t="shared" si="177"/>
        <v>1.1314874107277437E-3</v>
      </c>
      <c r="G1046" s="27">
        <f t="shared" si="178"/>
        <v>71.964714049586789</v>
      </c>
      <c r="H1046" s="27">
        <f t="shared" si="179"/>
        <v>17.853660595041326</v>
      </c>
      <c r="I1046" s="28">
        <f t="shared" si="171"/>
        <v>35982.357024793397</v>
      </c>
      <c r="J1046" s="28">
        <f t="shared" si="172"/>
        <v>17853.660595041325</v>
      </c>
      <c r="K1046" s="28">
        <f t="shared" si="173"/>
        <v>53836.017619834718</v>
      </c>
      <c r="L1046" s="29">
        <f t="shared" si="174"/>
        <v>47.642975206603296</v>
      </c>
      <c r="M1046" s="29">
        <f t="shared" si="174"/>
        <v>23.639404958677915</v>
      </c>
      <c r="N1046" s="29">
        <f t="shared" si="175"/>
        <v>71.282380165281211</v>
      </c>
      <c r="O1046" s="26">
        <f t="shared" si="180"/>
        <v>4.6257043653057357E-25</v>
      </c>
      <c r="Q1046">
        <v>3.4775273374723293E-21</v>
      </c>
      <c r="R1046">
        <f>SUM(Q$11:Q1046)</f>
        <v>0.20998746272979438</v>
      </c>
      <c r="S1046">
        <v>861</v>
      </c>
      <c r="T1046" s="14">
        <v>-207.92690145014058</v>
      </c>
      <c r="U1046" s="14"/>
      <c r="V1046">
        <v>1.0392610823452595E-26</v>
      </c>
      <c r="W1046">
        <f>SUM(V$11:V1046)</f>
        <v>0.38577538245406462</v>
      </c>
      <c r="X1046">
        <v>1109</v>
      </c>
      <c r="Y1046" s="14">
        <v>-29.057520450245647</v>
      </c>
      <c r="Z1046" s="14"/>
      <c r="AA1046">
        <v>4.2283767968280175E-41</v>
      </c>
      <c r="AB1046">
        <f>SUM(AA$11:AA1046)</f>
        <v>0.17320650508603413</v>
      </c>
      <c r="AC1046">
        <v>1755</v>
      </c>
      <c r="AD1046" s="14">
        <v>-213.06982435883037</v>
      </c>
    </row>
    <row r="1047" spans="1:30" x14ac:dyDescent="0.25">
      <c r="A1047" s="24">
        <v>1036</v>
      </c>
      <c r="B1047" s="25">
        <v>41267</v>
      </c>
      <c r="C1047" s="51">
        <f>VLOOKUP(B1047,acciones!$A$1:$D$3129,2,0)</f>
        <v>59.9</v>
      </c>
      <c r="D1047" s="51">
        <f>VLOOKUP('VaR SH ca exp'!B1047,tdc!A:D,4,0)</f>
        <v>12.9407</v>
      </c>
      <c r="E1047" s="26">
        <f t="shared" si="176"/>
        <v>9.9668599153920744E-3</v>
      </c>
      <c r="F1047" s="26">
        <f t="shared" si="177"/>
        <v>3.3712534484964421E-3</v>
      </c>
      <c r="G1047" s="27">
        <f t="shared" si="178"/>
        <v>72.781803005008342</v>
      </c>
      <c r="H1047" s="27">
        <f t="shared" si="179"/>
        <v>18.056371452420702</v>
      </c>
      <c r="I1047" s="28">
        <f t="shared" si="171"/>
        <v>36390.901502504174</v>
      </c>
      <c r="J1047" s="28">
        <f t="shared" si="172"/>
        <v>18056.371452420703</v>
      </c>
      <c r="K1047" s="28">
        <f t="shared" si="173"/>
        <v>54447.272954924876</v>
      </c>
      <c r="L1047" s="29">
        <f t="shared" si="174"/>
        <v>-360.90150250417355</v>
      </c>
      <c r="M1047" s="29">
        <f t="shared" si="174"/>
        <v>-179.07145242069964</v>
      </c>
      <c r="N1047" s="29">
        <f t="shared" si="175"/>
        <v>-539.97295492487319</v>
      </c>
      <c r="O1047" s="26">
        <f t="shared" si="180"/>
        <v>4.3944191470404484E-25</v>
      </c>
      <c r="Q1047">
        <v>8.357386517399349E-11</v>
      </c>
      <c r="R1047">
        <f>SUM(Q$11:Q1047)</f>
        <v>0.20998746281336825</v>
      </c>
      <c r="S1047">
        <v>395</v>
      </c>
      <c r="T1047" s="14">
        <v>-207.12433155081089</v>
      </c>
      <c r="U1047" s="14"/>
      <c r="V1047">
        <v>9.1781967575451829E-40</v>
      </c>
      <c r="W1047">
        <f>SUM(V$11:V1047)</f>
        <v>0.38577538245406462</v>
      </c>
      <c r="X1047">
        <v>1695</v>
      </c>
      <c r="Y1047" s="14">
        <v>-29.048244436595269</v>
      </c>
      <c r="Z1047" s="14"/>
      <c r="AA1047">
        <v>2.1655635834772868E-14</v>
      </c>
      <c r="AB1047">
        <f>SUM(AA$11:AA1047)</f>
        <v>0.17320650508605578</v>
      </c>
      <c r="AC1047">
        <v>556</v>
      </c>
      <c r="AD1047" s="14">
        <v>-211.93816441581293</v>
      </c>
    </row>
    <row r="1048" spans="1:30" x14ac:dyDescent="0.25">
      <c r="A1048" s="24">
        <v>1037</v>
      </c>
      <c r="B1048" s="25">
        <v>41264</v>
      </c>
      <c r="C1048" s="51">
        <f>VLOOKUP(B1048,acciones!$A$1:$D$3129,2,0)</f>
        <v>59.26</v>
      </c>
      <c r="D1048" s="51">
        <f>VLOOKUP('VaR SH ca exp'!B1048,tdc!A:D,4,0)</f>
        <v>12.7492</v>
      </c>
      <c r="E1048" s="26">
        <f t="shared" si="176"/>
        <v>1.0741962975984396E-2</v>
      </c>
      <c r="F1048" s="26">
        <f t="shared" si="177"/>
        <v>1.4908858898681493E-2</v>
      </c>
      <c r="G1048" s="27">
        <f t="shared" si="178"/>
        <v>72.838238272021599</v>
      </c>
      <c r="H1048" s="27">
        <f t="shared" si="179"/>
        <v>18.070372426594666</v>
      </c>
      <c r="I1048" s="28">
        <f t="shared" si="171"/>
        <v>36419.119136010799</v>
      </c>
      <c r="J1048" s="28">
        <f t="shared" si="172"/>
        <v>18070.372426594666</v>
      </c>
      <c r="K1048" s="28">
        <f t="shared" si="173"/>
        <v>54489.491562605464</v>
      </c>
      <c r="L1048" s="29">
        <f t="shared" si="174"/>
        <v>-389.11913601079868</v>
      </c>
      <c r="M1048" s="29">
        <f t="shared" si="174"/>
        <v>-193.07242659466283</v>
      </c>
      <c r="N1048" s="29">
        <f t="shared" si="175"/>
        <v>-582.19156260546151</v>
      </c>
      <c r="O1048" s="26">
        <f t="shared" si="180"/>
        <v>4.1746981896884255E-25</v>
      </c>
      <c r="Q1048">
        <v>5.734372520254182E-5</v>
      </c>
      <c r="R1048">
        <f>SUM(Q$11:Q1048)</f>
        <v>0.2100448065385708</v>
      </c>
      <c r="S1048">
        <v>133</v>
      </c>
      <c r="T1048" s="14">
        <v>-207.11961839530704</v>
      </c>
      <c r="U1048" s="14"/>
      <c r="V1048">
        <v>5.1993892654636682E-59</v>
      </c>
      <c r="W1048">
        <f>SUM(V$11:V1048)</f>
        <v>0.38577538245406462</v>
      </c>
      <c r="X1048">
        <v>2559</v>
      </c>
      <c r="Y1048" s="14">
        <v>-28.783832930810604</v>
      </c>
      <c r="Z1048" s="14"/>
      <c r="AA1048">
        <v>8.5256975300298963E-44</v>
      </c>
      <c r="AB1048">
        <f>SUM(AA$11:AA1048)</f>
        <v>0.17320650508605578</v>
      </c>
      <c r="AC1048">
        <v>1876</v>
      </c>
      <c r="AD1048" s="14">
        <v>-211.90641893132124</v>
      </c>
    </row>
    <row r="1049" spans="1:30" x14ac:dyDescent="0.25">
      <c r="A1049" s="24">
        <v>1038</v>
      </c>
      <c r="B1049" s="25">
        <v>41263</v>
      </c>
      <c r="C1049" s="51">
        <f>VLOOKUP(B1049,acciones!$A$1:$D$3129,2,0)</f>
        <v>61.07</v>
      </c>
      <c r="D1049" s="51">
        <f>VLOOKUP('VaR SH ca exp'!B1049,tdc!A:D,4,0)</f>
        <v>12.7715</v>
      </c>
      <c r="E1049" s="26">
        <f t="shared" si="176"/>
        <v>-3.0086205089624288E-2</v>
      </c>
      <c r="F1049" s="26">
        <f t="shared" si="177"/>
        <v>-1.7476014118386531E-3</v>
      </c>
      <c r="G1049" s="27">
        <f t="shared" si="178"/>
        <v>69.924277059112484</v>
      </c>
      <c r="H1049" s="27">
        <f t="shared" si="179"/>
        <v>17.34745043392828</v>
      </c>
      <c r="I1049" s="28">
        <f t="shared" si="171"/>
        <v>34962.138529556243</v>
      </c>
      <c r="J1049" s="28">
        <f t="shared" si="172"/>
        <v>17347.450433928279</v>
      </c>
      <c r="K1049" s="28">
        <f t="shared" si="173"/>
        <v>52309.588963484523</v>
      </c>
      <c r="L1049" s="29">
        <f t="shared" si="174"/>
        <v>1067.8614704437568</v>
      </c>
      <c r="M1049" s="29">
        <f t="shared" si="174"/>
        <v>529.84956607172353</v>
      </c>
      <c r="N1049" s="29">
        <f t="shared" si="175"/>
        <v>1597.7110365154804</v>
      </c>
      <c r="O1049" s="26">
        <f t="shared" si="180"/>
        <v>3.9659632802040042E-25</v>
      </c>
      <c r="Q1049">
        <v>2.3953481831482751E-60</v>
      </c>
      <c r="R1049">
        <f>SUM(Q$11:Q1049)</f>
        <v>0.2100448065385708</v>
      </c>
      <c r="S1049">
        <v>2619</v>
      </c>
      <c r="T1049" s="14">
        <v>-207.0689655172464</v>
      </c>
      <c r="U1049" s="14"/>
      <c r="V1049">
        <v>3.8689046875000035E-2</v>
      </c>
      <c r="W1049">
        <f>SUM(V$11:V1049)</f>
        <v>0.42446442932906464</v>
      </c>
      <c r="X1049">
        <v>6</v>
      </c>
      <c r="Y1049" s="14">
        <v>-28.757430997269694</v>
      </c>
      <c r="Z1049" s="14"/>
      <c r="AA1049">
        <v>7.2225187188548471E-37</v>
      </c>
      <c r="AB1049">
        <f>SUM(AA$11:AA1049)</f>
        <v>0.17320650508605578</v>
      </c>
      <c r="AC1049">
        <v>1565</v>
      </c>
      <c r="AD1049" s="14">
        <v>-211.89164525884189</v>
      </c>
    </row>
    <row r="1050" spans="1:30" x14ac:dyDescent="0.25">
      <c r="A1050" s="24">
        <v>1039</v>
      </c>
      <c r="B1050" s="25">
        <v>41262</v>
      </c>
      <c r="C1050" s="51">
        <f>VLOOKUP(B1050,acciones!$A$1:$D$3129,2,0)</f>
        <v>62</v>
      </c>
      <c r="D1050" s="51">
        <f>VLOOKUP('VaR SH ca exp'!B1050,tdc!A:D,4,0)</f>
        <v>12.721399999999999</v>
      </c>
      <c r="E1050" s="26">
        <f t="shared" si="176"/>
        <v>-1.5113637810048184E-2</v>
      </c>
      <c r="F1050" s="26">
        <f t="shared" si="177"/>
        <v>3.9305112010966032E-3</v>
      </c>
      <c r="G1050" s="27">
        <f t="shared" si="178"/>
        <v>70.979100000000003</v>
      </c>
      <c r="H1050" s="27">
        <f t="shared" si="179"/>
        <v>17.609140500000002</v>
      </c>
      <c r="I1050" s="28">
        <f t="shared" si="171"/>
        <v>35489.550000000003</v>
      </c>
      <c r="J1050" s="28">
        <f t="shared" si="172"/>
        <v>17609.140500000001</v>
      </c>
      <c r="K1050" s="28">
        <f t="shared" si="173"/>
        <v>53098.690500000004</v>
      </c>
      <c r="L1050" s="29">
        <f t="shared" si="174"/>
        <v>540.44999999999709</v>
      </c>
      <c r="M1050" s="29">
        <f t="shared" si="174"/>
        <v>268.15950000000157</v>
      </c>
      <c r="N1050" s="29">
        <f t="shared" si="175"/>
        <v>808.60949999999866</v>
      </c>
      <c r="O1050" s="26">
        <f t="shared" si="180"/>
        <v>3.7676651161938041E-25</v>
      </c>
      <c r="Q1050">
        <v>1.4261556979930363E-61</v>
      </c>
      <c r="R1050">
        <f>SUM(Q$11:Q1050)</f>
        <v>0.2100448065385708</v>
      </c>
      <c r="S1050">
        <v>2674</v>
      </c>
      <c r="T1050" s="14">
        <v>-206.87081339713041</v>
      </c>
      <c r="U1050" s="14"/>
      <c r="V1050">
        <v>1.3757222436984635E-40</v>
      </c>
      <c r="W1050">
        <f>SUM(V$11:V1050)</f>
        <v>0.42446442932906464</v>
      </c>
      <c r="X1050">
        <v>1732</v>
      </c>
      <c r="Y1050" s="14">
        <v>-28.668680458438757</v>
      </c>
      <c r="Z1050" s="14"/>
      <c r="AA1050">
        <v>1.2346396154425176E-41</v>
      </c>
      <c r="AB1050">
        <f>SUM(AA$11:AA1050)</f>
        <v>0.17320650508605578</v>
      </c>
      <c r="AC1050">
        <v>1779</v>
      </c>
      <c r="AD1050" s="14">
        <v>-211.88692786885804</v>
      </c>
    </row>
    <row r="1051" spans="1:30" x14ac:dyDescent="0.25">
      <c r="A1051" s="24">
        <v>1040</v>
      </c>
      <c r="B1051" s="25">
        <v>41261</v>
      </c>
      <c r="C1051" s="51">
        <f>VLOOKUP(B1051,acciones!$A$1:$D$3129,2,0)</f>
        <v>59.05</v>
      </c>
      <c r="D1051" s="51">
        <f>VLOOKUP('VaR SH ca exp'!B1051,tdc!A:D,4,0)</f>
        <v>12.7278</v>
      </c>
      <c r="E1051" s="26">
        <f t="shared" si="176"/>
        <v>4.8749842401720311E-2</v>
      </c>
      <c r="F1051" s="26">
        <f t="shared" si="177"/>
        <v>-5.0296277564080573E-4</v>
      </c>
      <c r="G1051" s="27">
        <f t="shared" si="178"/>
        <v>75.659949195596965</v>
      </c>
      <c r="H1051" s="27">
        <f t="shared" si="179"/>
        <v>18.770408128704492</v>
      </c>
      <c r="I1051" s="28">
        <f t="shared" si="171"/>
        <v>37829.974597798486</v>
      </c>
      <c r="J1051" s="28">
        <f t="shared" si="172"/>
        <v>18770.408128704494</v>
      </c>
      <c r="K1051" s="28">
        <f t="shared" si="173"/>
        <v>56600.382726502983</v>
      </c>
      <c r="L1051" s="29">
        <f t="shared" si="174"/>
        <v>-1799.9745977984858</v>
      </c>
      <c r="M1051" s="29">
        <f t="shared" si="174"/>
        <v>-893.10812870449081</v>
      </c>
      <c r="N1051" s="29">
        <f t="shared" si="175"/>
        <v>-2693.0827265029766</v>
      </c>
      <c r="O1051" s="26">
        <f t="shared" si="180"/>
        <v>3.5792818603841143E-25</v>
      </c>
      <c r="Q1051">
        <v>2.8231686450955803E-49</v>
      </c>
      <c r="R1051">
        <f>SUM(Q$11:Q1051)</f>
        <v>0.2100448065385708</v>
      </c>
      <c r="S1051">
        <v>2122</v>
      </c>
      <c r="T1051" s="14">
        <v>-205.93920498830266</v>
      </c>
      <c r="U1051" s="14"/>
      <c r="V1051">
        <v>1.8095165334537267E-46</v>
      </c>
      <c r="W1051">
        <f>SUM(V$11:V1051)</f>
        <v>0.42446442932906464</v>
      </c>
      <c r="X1051">
        <v>1996</v>
      </c>
      <c r="Y1051" s="14">
        <v>-28.634315267416241</v>
      </c>
      <c r="Z1051" s="14"/>
      <c r="AA1051">
        <v>1.6489679582553991E-26</v>
      </c>
      <c r="AB1051">
        <f>SUM(AA$11:AA1051)</f>
        <v>0.17320650508605578</v>
      </c>
      <c r="AC1051">
        <v>1100</v>
      </c>
      <c r="AD1051" s="14">
        <v>-211.20989602014743</v>
      </c>
    </row>
    <row r="1052" spans="1:30" x14ac:dyDescent="0.25">
      <c r="A1052" s="24">
        <v>1041</v>
      </c>
      <c r="B1052" s="25">
        <v>41260</v>
      </c>
      <c r="C1052" s="51">
        <f>VLOOKUP(B1052,acciones!$A$1:$D$3129,2,0)</f>
        <v>58.69</v>
      </c>
      <c r="D1052" s="51">
        <f>VLOOKUP('VaR SH ca exp'!B1052,tdc!A:D,4,0)</f>
        <v>12.7515</v>
      </c>
      <c r="E1052" s="26">
        <f t="shared" si="176"/>
        <v>6.1151880731280658E-3</v>
      </c>
      <c r="F1052" s="26">
        <f t="shared" si="177"/>
        <v>-1.8603342191634569E-3</v>
      </c>
      <c r="G1052" s="27">
        <f t="shared" si="178"/>
        <v>72.502010563980235</v>
      </c>
      <c r="H1052" s="27">
        <f t="shared" si="179"/>
        <v>17.986957999659225</v>
      </c>
      <c r="I1052" s="28">
        <f t="shared" si="171"/>
        <v>36251.005281990118</v>
      </c>
      <c r="J1052" s="28">
        <f t="shared" si="172"/>
        <v>17986.957999659226</v>
      </c>
      <c r="K1052" s="28">
        <f t="shared" si="173"/>
        <v>54237.963281649339</v>
      </c>
      <c r="L1052" s="29">
        <f t="shared" si="174"/>
        <v>-221.00528199011751</v>
      </c>
      <c r="M1052" s="29">
        <f t="shared" si="174"/>
        <v>-109.6579996592227</v>
      </c>
      <c r="N1052" s="29">
        <f t="shared" si="175"/>
        <v>-330.66328164934021</v>
      </c>
      <c r="O1052" s="26">
        <f t="shared" si="180"/>
        <v>3.4003177673649084E-25</v>
      </c>
      <c r="Q1052">
        <v>3.3891543870456842E-53</v>
      </c>
      <c r="R1052">
        <f>SUM(Q$11:Q1052)</f>
        <v>0.2100448065385708</v>
      </c>
      <c r="S1052">
        <v>2298</v>
      </c>
      <c r="T1052" s="14">
        <v>-205.66186463712802</v>
      </c>
      <c r="U1052" s="14"/>
      <c r="V1052">
        <v>3.6633927715586754E-30</v>
      </c>
      <c r="W1052">
        <f>SUM(V$11:V1052)</f>
        <v>0.42446442932906464</v>
      </c>
      <c r="X1052">
        <v>1264</v>
      </c>
      <c r="Y1052" s="14">
        <v>-28.483251267040032</v>
      </c>
      <c r="Z1052" s="14"/>
      <c r="AA1052">
        <v>2.2432133713968619E-26</v>
      </c>
      <c r="AB1052">
        <f>SUM(AA$11:AA1052)</f>
        <v>0.17320650508605578</v>
      </c>
      <c r="AC1052">
        <v>1094</v>
      </c>
      <c r="AD1052" s="14">
        <v>-210.66644401311351</v>
      </c>
    </row>
    <row r="1053" spans="1:30" x14ac:dyDescent="0.25">
      <c r="A1053" s="24">
        <v>1042</v>
      </c>
      <c r="B1053" s="25">
        <v>41257</v>
      </c>
      <c r="C1053" s="51">
        <f>VLOOKUP(B1053,acciones!$A$1:$D$3129,2,0)</f>
        <v>57.2</v>
      </c>
      <c r="D1053" s="51">
        <f>VLOOKUP('VaR SH ca exp'!B1053,tdc!A:D,4,0)</f>
        <v>12.7974</v>
      </c>
      <c r="E1053" s="26">
        <f t="shared" si="176"/>
        <v>2.5715456184490868E-2</v>
      </c>
      <c r="F1053" s="26">
        <f t="shared" si="177"/>
        <v>-3.5931135495084155E-3</v>
      </c>
      <c r="G1053" s="27">
        <f t="shared" si="178"/>
        <v>73.937087412587417</v>
      </c>
      <c r="H1053" s="27">
        <f t="shared" si="179"/>
        <v>18.342984912587415</v>
      </c>
      <c r="I1053" s="28">
        <f t="shared" si="171"/>
        <v>36968.543706293705</v>
      </c>
      <c r="J1053" s="28">
        <f t="shared" si="172"/>
        <v>18342.984912587413</v>
      </c>
      <c r="K1053" s="28">
        <f t="shared" si="173"/>
        <v>55311.528618881115</v>
      </c>
      <c r="L1053" s="29">
        <f t="shared" si="174"/>
        <v>-938.54370629370533</v>
      </c>
      <c r="M1053" s="29">
        <f t="shared" si="174"/>
        <v>-465.68491258741051</v>
      </c>
      <c r="N1053" s="29">
        <f t="shared" si="175"/>
        <v>-1404.2286188811158</v>
      </c>
      <c r="O1053" s="26">
        <f t="shared" si="180"/>
        <v>3.2303018789966633E-25</v>
      </c>
      <c r="Q1053">
        <v>1.641009107896028E-36</v>
      </c>
      <c r="R1053">
        <f>SUM(Q$11:Q1053)</f>
        <v>0.2100448065385708</v>
      </c>
      <c r="S1053">
        <v>1549</v>
      </c>
      <c r="T1053" s="14">
        <v>-204.17000000000553</v>
      </c>
      <c r="U1053" s="14"/>
      <c r="V1053">
        <v>7.6706291181912841E-8</v>
      </c>
      <c r="W1053">
        <f>SUM(V$11:V1053)</f>
        <v>0.42446450603535585</v>
      </c>
      <c r="X1053">
        <v>262</v>
      </c>
      <c r="Y1053" s="14">
        <v>-28.461513279286009</v>
      </c>
      <c r="Z1053" s="14"/>
      <c r="AA1053">
        <v>1.8402458270341192E-43</v>
      </c>
      <c r="AB1053">
        <f>SUM(AA$11:AA1053)</f>
        <v>0.17320650508605578</v>
      </c>
      <c r="AC1053">
        <v>1861</v>
      </c>
      <c r="AD1053" s="14">
        <v>-209.6769906713198</v>
      </c>
    </row>
    <row r="1054" spans="1:30" x14ac:dyDescent="0.25">
      <c r="A1054" s="24">
        <v>1043</v>
      </c>
      <c r="B1054" s="25">
        <v>41256</v>
      </c>
      <c r="C1054" s="51">
        <f>VLOOKUP(B1054,acciones!$A$1:$D$3129,2,0)</f>
        <v>59.99</v>
      </c>
      <c r="D1054" s="51">
        <f>VLOOKUP('VaR SH ca exp'!B1054,tdc!A:D,4,0)</f>
        <v>12.742900000000001</v>
      </c>
      <c r="E1054" s="26">
        <f t="shared" si="176"/>
        <v>-4.7623983279249535E-2</v>
      </c>
      <c r="F1054" s="26">
        <f t="shared" si="177"/>
        <v>4.2677715392002635E-3</v>
      </c>
      <c r="G1054" s="27">
        <f t="shared" si="178"/>
        <v>68.70865144190698</v>
      </c>
      <c r="H1054" s="27">
        <f t="shared" si="179"/>
        <v>17.04586697782964</v>
      </c>
      <c r="I1054" s="28">
        <f t="shared" si="171"/>
        <v>34354.325720953493</v>
      </c>
      <c r="J1054" s="28">
        <f t="shared" si="172"/>
        <v>17045.866977829639</v>
      </c>
      <c r="K1054" s="28">
        <f t="shared" si="173"/>
        <v>51400.192698783132</v>
      </c>
      <c r="L1054" s="29">
        <f t="shared" si="174"/>
        <v>1675.6742790465069</v>
      </c>
      <c r="M1054" s="29">
        <f t="shared" si="174"/>
        <v>831.43302217036398</v>
      </c>
      <c r="N1054" s="29">
        <f t="shared" si="175"/>
        <v>2507.1073012168708</v>
      </c>
      <c r="O1054" s="26">
        <f t="shared" si="180"/>
        <v>3.0687867850468299E-25</v>
      </c>
      <c r="Q1054">
        <v>1.9749546953219026E-3</v>
      </c>
      <c r="R1054">
        <f>SUM(Q$11:Q1054)</f>
        <v>0.21201976123389271</v>
      </c>
      <c r="S1054">
        <v>64</v>
      </c>
      <c r="T1054" s="14">
        <v>-204.07698531961796</v>
      </c>
      <c r="U1054" s="14"/>
      <c r="V1054">
        <v>2.2883898764322748E-59</v>
      </c>
      <c r="W1054">
        <f>SUM(V$11:V1054)</f>
        <v>0.42446450603535585</v>
      </c>
      <c r="X1054">
        <v>2575</v>
      </c>
      <c r="Y1054" s="14">
        <v>-28.32905480984482</v>
      </c>
      <c r="Z1054" s="14"/>
      <c r="AA1054">
        <v>3.9308165413821789E-54</v>
      </c>
      <c r="AB1054">
        <f>SUM(AA$11:AA1054)</f>
        <v>0.17320650508605578</v>
      </c>
      <c r="AC1054">
        <v>2340</v>
      </c>
      <c r="AD1054" s="14">
        <v>-209.28831014637399</v>
      </c>
    </row>
    <row r="1055" spans="1:30" x14ac:dyDescent="0.25">
      <c r="A1055" s="24">
        <v>1044</v>
      </c>
      <c r="B1055" s="25">
        <v>41254</v>
      </c>
      <c r="C1055" s="51">
        <f>VLOOKUP(B1055,acciones!$A$1:$D$3129,2,0)</f>
        <v>59.38</v>
      </c>
      <c r="D1055" s="51">
        <f>VLOOKUP('VaR SH ca exp'!B1055,tdc!A:D,4,0)</f>
        <v>12.8116</v>
      </c>
      <c r="E1055" s="26">
        <f t="shared" si="176"/>
        <v>1.0220412329388064E-2</v>
      </c>
      <c r="F1055" s="26">
        <f t="shared" si="177"/>
        <v>-5.3767567752751981E-3</v>
      </c>
      <c r="G1055" s="27">
        <f t="shared" si="178"/>
        <v>72.800259346581342</v>
      </c>
      <c r="H1055" s="27">
        <f t="shared" si="179"/>
        <v>18.060950269450998</v>
      </c>
      <c r="I1055" s="28">
        <f t="shared" si="171"/>
        <v>36400.12967329067</v>
      </c>
      <c r="J1055" s="28">
        <f t="shared" si="172"/>
        <v>18060.950269450997</v>
      </c>
      <c r="K1055" s="28">
        <f t="shared" si="173"/>
        <v>54461.079942741664</v>
      </c>
      <c r="L1055" s="29">
        <f t="shared" si="174"/>
        <v>-370.12967329067033</v>
      </c>
      <c r="M1055" s="29">
        <f t="shared" si="174"/>
        <v>-183.65026945099453</v>
      </c>
      <c r="N1055" s="29">
        <f t="shared" si="175"/>
        <v>-553.77994274166485</v>
      </c>
      <c r="O1055" s="26">
        <f t="shared" si="180"/>
        <v>2.9153474457944882E-25</v>
      </c>
      <c r="Q1055">
        <v>1.4693011887447656E-10</v>
      </c>
      <c r="R1055">
        <f>SUM(Q$11:Q1055)</f>
        <v>0.21201976138082282</v>
      </c>
      <c r="S1055">
        <v>384</v>
      </c>
      <c r="T1055" s="14">
        <v>-202.78598564795539</v>
      </c>
      <c r="U1055" s="14"/>
      <c r="V1055">
        <v>1.6136067631093503E-39</v>
      </c>
      <c r="W1055">
        <f>SUM(V$11:V1055)</f>
        <v>0.42446450603535585</v>
      </c>
      <c r="X1055">
        <v>1684</v>
      </c>
      <c r="Y1055" s="14">
        <v>-28.300628585991944</v>
      </c>
      <c r="Z1055" s="14"/>
      <c r="AA1055">
        <v>1.0416798766388848E-53</v>
      </c>
      <c r="AB1055">
        <f>SUM(AA$11:AA1055)</f>
        <v>0.17320650508605578</v>
      </c>
      <c r="AC1055">
        <v>2321</v>
      </c>
      <c r="AD1055" s="14">
        <v>-209.03595929006769</v>
      </c>
    </row>
    <row r="1056" spans="1:30" x14ac:dyDescent="0.25">
      <c r="A1056" s="24">
        <v>1045</v>
      </c>
      <c r="B1056" s="25">
        <v>41253</v>
      </c>
      <c r="C1056" s="51">
        <f>VLOOKUP(B1056,acciones!$A$1:$D$3129,2,0)</f>
        <v>61.49</v>
      </c>
      <c r="D1056" s="51">
        <f>VLOOKUP('VaR SH ca exp'!B1056,tdc!A:D,4,0)</f>
        <v>12.829000000000001</v>
      </c>
      <c r="E1056" s="26">
        <f t="shared" si="176"/>
        <v>-3.4917090629764606E-2</v>
      </c>
      <c r="F1056" s="26">
        <f t="shared" si="177"/>
        <v>-1.3572227382337521E-3</v>
      </c>
      <c r="G1056" s="27">
        <f t="shared" si="178"/>
        <v>69.587295495202468</v>
      </c>
      <c r="H1056" s="27">
        <f t="shared" si="179"/>
        <v>17.263848983574565</v>
      </c>
      <c r="I1056" s="28">
        <f t="shared" si="171"/>
        <v>34793.647747601237</v>
      </c>
      <c r="J1056" s="28">
        <f t="shared" si="172"/>
        <v>17263.848983574564</v>
      </c>
      <c r="K1056" s="28">
        <f t="shared" si="173"/>
        <v>52057.496731175801</v>
      </c>
      <c r="L1056" s="29">
        <f t="shared" si="174"/>
        <v>1236.3522523987631</v>
      </c>
      <c r="M1056" s="29">
        <f t="shared" si="174"/>
        <v>613.45101642543887</v>
      </c>
      <c r="N1056" s="29">
        <f t="shared" si="175"/>
        <v>1849.803268824202</v>
      </c>
      <c r="O1056" s="26">
        <f t="shared" si="180"/>
        <v>2.7695800735047635E-25</v>
      </c>
      <c r="Q1056">
        <v>8.7328106237176448E-58</v>
      </c>
      <c r="R1056">
        <f>SUM(Q$11:Q1056)</f>
        <v>0.21201976138082282</v>
      </c>
      <c r="S1056">
        <v>2504</v>
      </c>
      <c r="T1056" s="14">
        <v>-201.92954363491299</v>
      </c>
      <c r="U1056" s="14"/>
      <c r="V1056">
        <v>2.9198691797874497E-43</v>
      </c>
      <c r="W1056">
        <f>SUM(V$11:V1056)</f>
        <v>0.42446450603535585</v>
      </c>
      <c r="X1056">
        <v>1852</v>
      </c>
      <c r="Y1056" s="14">
        <v>-28.137310901252931</v>
      </c>
      <c r="Z1056" s="14"/>
      <c r="AA1056">
        <v>1.1250967472354077E-21</v>
      </c>
      <c r="AB1056">
        <f>SUM(AA$11:AA1056)</f>
        <v>0.17320650508605578</v>
      </c>
      <c r="AC1056">
        <v>883</v>
      </c>
      <c r="AD1056" s="14">
        <v>-208.46782394664115</v>
      </c>
    </row>
    <row r="1057" spans="1:30" x14ac:dyDescent="0.25">
      <c r="A1057" s="24">
        <v>1046</v>
      </c>
      <c r="B1057" s="25">
        <v>41250</v>
      </c>
      <c r="C1057" s="51">
        <f>VLOOKUP(B1057,acciones!$A$1:$D$3129,2,0)</f>
        <v>58.22</v>
      </c>
      <c r="D1057" s="51">
        <f>VLOOKUP('VaR SH ca exp'!B1057,tdc!A:D,4,0)</f>
        <v>12.8644</v>
      </c>
      <c r="E1057" s="26">
        <f t="shared" si="176"/>
        <v>5.4645621647901273E-2</v>
      </c>
      <c r="F1057" s="26">
        <f t="shared" si="177"/>
        <v>-2.7555732133457173E-3</v>
      </c>
      <c r="G1057" s="27">
        <f t="shared" si="178"/>
        <v>76.10734111989008</v>
      </c>
      <c r="H1057" s="27">
        <f t="shared" si="179"/>
        <v>18.881401185159742</v>
      </c>
      <c r="I1057" s="28">
        <f t="shared" si="171"/>
        <v>38053.670559945043</v>
      </c>
      <c r="J1057" s="28">
        <f t="shared" si="172"/>
        <v>18881.401185159742</v>
      </c>
      <c r="K1057" s="28">
        <f t="shared" si="173"/>
        <v>56935.071745104782</v>
      </c>
      <c r="L1057" s="29">
        <f t="shared" si="174"/>
        <v>-2023.6705599450434</v>
      </c>
      <c r="M1057" s="29">
        <f t="shared" si="174"/>
        <v>-1004.1011851597395</v>
      </c>
      <c r="N1057" s="29">
        <f t="shared" si="175"/>
        <v>-3027.7717451047829</v>
      </c>
      <c r="O1057" s="26">
        <f t="shared" si="180"/>
        <v>2.6311010698295256E-25</v>
      </c>
      <c r="Q1057">
        <v>1.0601909609374345E-59</v>
      </c>
      <c r="R1057">
        <f>SUM(Q$11:Q1057)</f>
        <v>0.21201976138082282</v>
      </c>
      <c r="S1057">
        <v>2590</v>
      </c>
      <c r="T1057" s="14">
        <v>-201.2849162011189</v>
      </c>
      <c r="U1057" s="14"/>
      <c r="V1057">
        <v>2.3272514193025503E-56</v>
      </c>
      <c r="W1057">
        <f>SUM(V$11:V1057)</f>
        <v>0.42446450603535585</v>
      </c>
      <c r="X1057">
        <v>2440</v>
      </c>
      <c r="Y1057" s="14">
        <v>-27.984723756908352</v>
      </c>
      <c r="Z1057" s="14"/>
      <c r="AA1057">
        <v>2.1327047048810542E-35</v>
      </c>
      <c r="AB1057">
        <f>SUM(AA$11:AA1057)</f>
        <v>0.17320650508605578</v>
      </c>
      <c r="AC1057">
        <v>1499</v>
      </c>
      <c r="AD1057" s="14">
        <v>-208.2000727923878</v>
      </c>
    </row>
    <row r="1058" spans="1:30" x14ac:dyDescent="0.25">
      <c r="A1058" s="24">
        <v>1047</v>
      </c>
      <c r="B1058" s="25">
        <v>41249</v>
      </c>
      <c r="C1058" s="51">
        <f>VLOOKUP(B1058,acciones!$A$1:$D$3129,2,0)</f>
        <v>59.49</v>
      </c>
      <c r="D1058" s="51">
        <f>VLOOKUP('VaR SH ca exp'!B1058,tdc!A:D,4,0)</f>
        <v>12.9154</v>
      </c>
      <c r="E1058" s="26">
        <f t="shared" si="176"/>
        <v>-2.1579292882337196E-2</v>
      </c>
      <c r="F1058" s="26">
        <f t="shared" si="177"/>
        <v>-3.9565913259292608E-3</v>
      </c>
      <c r="G1058" s="27">
        <f t="shared" si="178"/>
        <v>70.521654059505792</v>
      </c>
      <c r="H1058" s="27">
        <f t="shared" si="179"/>
        <v>17.495653151790219</v>
      </c>
      <c r="I1058" s="28">
        <f t="shared" si="171"/>
        <v>35260.827029752894</v>
      </c>
      <c r="J1058" s="28">
        <f t="shared" si="172"/>
        <v>17495.653151790219</v>
      </c>
      <c r="K1058" s="28">
        <f t="shared" si="173"/>
        <v>52756.480181543113</v>
      </c>
      <c r="L1058" s="29">
        <f t="shared" si="174"/>
        <v>769.1729702471057</v>
      </c>
      <c r="M1058" s="29">
        <f t="shared" si="174"/>
        <v>381.64684820978437</v>
      </c>
      <c r="N1058" s="29">
        <f t="shared" si="175"/>
        <v>1150.8198184568901</v>
      </c>
      <c r="O1058" s="26">
        <f t="shared" si="180"/>
        <v>2.4995460163380491E-25</v>
      </c>
      <c r="Q1058">
        <v>7.7873409957126107E-51</v>
      </c>
      <c r="R1058">
        <f>SUM(Q$11:Q1058)</f>
        <v>0.21201976138082282</v>
      </c>
      <c r="S1058">
        <v>2192</v>
      </c>
      <c r="T1058" s="14">
        <v>-201.09767441860458</v>
      </c>
      <c r="U1058" s="14"/>
      <c r="V1058">
        <v>4.0301892307142388E-13</v>
      </c>
      <c r="W1058">
        <f>SUM(V$11:V1058)</f>
        <v>0.42446450603575886</v>
      </c>
      <c r="X1058">
        <v>499</v>
      </c>
      <c r="Y1058" s="14">
        <v>-27.767969564105442</v>
      </c>
      <c r="Z1058" s="14"/>
      <c r="AA1058">
        <v>1.3345422858221455E-18</v>
      </c>
      <c r="AB1058">
        <f>SUM(AA$11:AA1058)</f>
        <v>0.17320650508605578</v>
      </c>
      <c r="AC1058">
        <v>745</v>
      </c>
      <c r="AD1058" s="14">
        <v>-206.46341937283796</v>
      </c>
    </row>
    <row r="1059" spans="1:30" x14ac:dyDescent="0.25">
      <c r="A1059" s="24">
        <v>1048</v>
      </c>
      <c r="B1059" s="25">
        <v>41248</v>
      </c>
      <c r="C1059" s="51">
        <f>VLOOKUP(B1059,acciones!$A$1:$D$3129,2,0)</f>
        <v>56.39</v>
      </c>
      <c r="D1059" s="51">
        <f>VLOOKUP('VaR SH ca exp'!B1059,tdc!A:D,4,0)</f>
        <v>12.939299999999999</v>
      </c>
      <c r="E1059" s="26">
        <f t="shared" si="176"/>
        <v>5.3516393380723615E-2</v>
      </c>
      <c r="F1059" s="26">
        <f t="shared" si="177"/>
        <v>-1.8487939761508785E-3</v>
      </c>
      <c r="G1059" s="27">
        <f t="shared" si="178"/>
        <v>76.021447065082469</v>
      </c>
      <c r="H1059" s="27">
        <f t="shared" si="179"/>
        <v>18.860091807057991</v>
      </c>
      <c r="I1059" s="28">
        <f t="shared" si="171"/>
        <v>38010.723532541233</v>
      </c>
      <c r="J1059" s="28">
        <f t="shared" si="172"/>
        <v>18860.09180705799</v>
      </c>
      <c r="K1059" s="28">
        <f t="shared" si="173"/>
        <v>56870.815339599227</v>
      </c>
      <c r="L1059" s="29">
        <f t="shared" si="174"/>
        <v>-1980.723532541233</v>
      </c>
      <c r="M1059" s="29">
        <f t="shared" si="174"/>
        <v>-982.79180705798717</v>
      </c>
      <c r="N1059" s="29">
        <f t="shared" si="175"/>
        <v>-2963.5153395992202</v>
      </c>
      <c r="O1059" s="26">
        <f t="shared" si="180"/>
        <v>2.3745687155211469E-25</v>
      </c>
      <c r="Q1059">
        <v>6.232091063816415E-45</v>
      </c>
      <c r="R1059">
        <f>SUM(Q$11:Q1059)</f>
        <v>0.21201976138082282</v>
      </c>
      <c r="S1059">
        <v>1927</v>
      </c>
      <c r="T1059" s="14">
        <v>-200.57186234818073</v>
      </c>
      <c r="U1059" s="14"/>
      <c r="V1059">
        <v>8.981375463955123E-53</v>
      </c>
      <c r="W1059">
        <f>SUM(V$11:V1059)</f>
        <v>0.42446450603575886</v>
      </c>
      <c r="X1059">
        <v>2279</v>
      </c>
      <c r="Y1059" s="14">
        <v>-27.634081361724384</v>
      </c>
      <c r="Z1059" s="14"/>
      <c r="AA1059">
        <v>1.0226991972771264E-38</v>
      </c>
      <c r="AB1059">
        <f>SUM(AA$11:AA1059)</f>
        <v>0.17320650508605578</v>
      </c>
      <c r="AC1059">
        <v>1648</v>
      </c>
      <c r="AD1059" s="14">
        <v>-206.07094478205909</v>
      </c>
    </row>
    <row r="1060" spans="1:30" x14ac:dyDescent="0.25">
      <c r="A1060" s="24">
        <v>1049</v>
      </c>
      <c r="B1060" s="25">
        <v>41246</v>
      </c>
      <c r="C1060" s="51">
        <f>VLOOKUP(B1060,acciones!$A$1:$D$3129,2,0)</f>
        <v>54.2</v>
      </c>
      <c r="D1060" s="51">
        <f>VLOOKUP('VaR SH ca exp'!B1060,tdc!A:D,4,0)</f>
        <v>12.948</v>
      </c>
      <c r="E1060" s="26">
        <f t="shared" si="176"/>
        <v>3.9610929373490179E-2</v>
      </c>
      <c r="F1060" s="26">
        <f t="shared" si="177"/>
        <v>-6.7214428136884918E-4</v>
      </c>
      <c r="G1060" s="27">
        <f t="shared" si="178"/>
        <v>74.971649446494467</v>
      </c>
      <c r="H1060" s="27">
        <f t="shared" si="179"/>
        <v>18.599648468634687</v>
      </c>
      <c r="I1060" s="28">
        <f t="shared" si="171"/>
        <v>37485.824723247235</v>
      </c>
      <c r="J1060" s="28">
        <f t="shared" si="172"/>
        <v>18599.648468634688</v>
      </c>
      <c r="K1060" s="28">
        <f t="shared" si="173"/>
        <v>56085.473191881923</v>
      </c>
      <c r="L1060" s="29">
        <f t="shared" si="174"/>
        <v>-1455.8247232472349</v>
      </c>
      <c r="M1060" s="29">
        <f t="shared" si="174"/>
        <v>-722.34846863468556</v>
      </c>
      <c r="N1060" s="29">
        <f t="shared" si="175"/>
        <v>-2178.1731918819205</v>
      </c>
      <c r="O1060" s="26">
        <f t="shared" si="180"/>
        <v>2.2558402797450897E-25</v>
      </c>
      <c r="Q1060">
        <v>1.7624987761937764E-5</v>
      </c>
      <c r="R1060">
        <f>SUM(Q$11:Q1060)</f>
        <v>0.21203738636858477</v>
      </c>
      <c r="S1060">
        <v>156</v>
      </c>
      <c r="T1060" s="14">
        <v>-200.19194342719857</v>
      </c>
      <c r="U1060" s="14"/>
      <c r="V1060">
        <v>7.6825263431622412E-26</v>
      </c>
      <c r="W1060">
        <f>SUM(V$11:V1060)</f>
        <v>0.42446450603575886</v>
      </c>
      <c r="X1060">
        <v>1070</v>
      </c>
      <c r="Y1060" s="14">
        <v>-27.510487149451365</v>
      </c>
      <c r="Z1060" s="14"/>
      <c r="AA1060">
        <v>1.1413308067499026E-55</v>
      </c>
      <c r="AB1060">
        <f>SUM(AA$11:AA1060)</f>
        <v>0.17320650508605578</v>
      </c>
      <c r="AC1060">
        <v>2409</v>
      </c>
      <c r="AD1060" s="14">
        <v>-205.19482685080948</v>
      </c>
    </row>
    <row r="1061" spans="1:30" x14ac:dyDescent="0.25">
      <c r="A1061" s="24">
        <v>1050</v>
      </c>
      <c r="B1061" s="25">
        <v>41243</v>
      </c>
      <c r="C1061" s="51">
        <f>VLOOKUP(B1061,acciones!$A$1:$D$3129,2,0)</f>
        <v>53.49</v>
      </c>
      <c r="D1061" s="51">
        <f>VLOOKUP('VaR SH ca exp'!B1061,tdc!A:D,4,0)</f>
        <v>12.948</v>
      </c>
      <c r="E1061" s="26">
        <f t="shared" si="176"/>
        <v>1.3186187902441885E-2</v>
      </c>
      <c r="F1061" s="26">
        <f t="shared" si="177"/>
        <v>0</v>
      </c>
      <c r="G1061" s="27">
        <f t="shared" si="178"/>
        <v>73.016489063376341</v>
      </c>
      <c r="H1061" s="27">
        <f t="shared" si="179"/>
        <v>18.114594503645545</v>
      </c>
      <c r="I1061" s="28">
        <f t="shared" si="171"/>
        <v>36508.244531688171</v>
      </c>
      <c r="J1061" s="28">
        <f t="shared" si="172"/>
        <v>18114.594503645545</v>
      </c>
      <c r="K1061" s="28">
        <f t="shared" si="173"/>
        <v>54622.839035333716</v>
      </c>
      <c r="L1061" s="29">
        <f t="shared" si="174"/>
        <v>-478.24453168817126</v>
      </c>
      <c r="M1061" s="29">
        <f t="shared" si="174"/>
        <v>-237.29450364554214</v>
      </c>
      <c r="N1061" s="29">
        <f t="shared" si="175"/>
        <v>-715.5390353337134</v>
      </c>
      <c r="O1061" s="26">
        <f t="shared" si="180"/>
        <v>2.143048265757835E-25</v>
      </c>
      <c r="Q1061">
        <v>3.3701838321675455E-54</v>
      </c>
      <c r="R1061">
        <f>SUM(Q$11:Q1061)</f>
        <v>0.21203738636858477</v>
      </c>
      <c r="S1061">
        <v>2343</v>
      </c>
      <c r="T1061" s="14">
        <v>-198.01648763426783</v>
      </c>
      <c r="U1061" s="14"/>
      <c r="V1061">
        <v>1.6782708041348489E-32</v>
      </c>
      <c r="W1061">
        <f>SUM(V$11:V1061)</f>
        <v>0.42446450603575886</v>
      </c>
      <c r="X1061">
        <v>1369</v>
      </c>
      <c r="Y1061" s="14">
        <v>-27.31212018333099</v>
      </c>
      <c r="Z1061" s="14"/>
      <c r="AA1061">
        <v>2.0422161410688548E-61</v>
      </c>
      <c r="AB1061">
        <f>SUM(AA$11:AA1061)</f>
        <v>0.17320650508605578</v>
      </c>
      <c r="AC1061">
        <v>2667</v>
      </c>
      <c r="AD1061" s="14">
        <v>-203.80452969239195</v>
      </c>
    </row>
    <row r="1062" spans="1:30" x14ac:dyDescent="0.25">
      <c r="A1062" s="24">
        <v>1051</v>
      </c>
      <c r="B1062" s="25">
        <v>41242</v>
      </c>
      <c r="C1062" s="51">
        <f>VLOOKUP(B1062,acciones!$A$1:$D$3129,2,0)</f>
        <v>52.59</v>
      </c>
      <c r="D1062" s="51">
        <f>VLOOKUP('VaR SH ca exp'!B1062,tdc!A:D,4,0)</f>
        <v>12.9659</v>
      </c>
      <c r="E1062" s="26">
        <f t="shared" si="176"/>
        <v>1.6968732941905918E-2</v>
      </c>
      <c r="F1062" s="26">
        <f t="shared" si="177"/>
        <v>-1.3814981802739146E-3</v>
      </c>
      <c r="G1062" s="27">
        <f t="shared" si="178"/>
        <v>73.293200228180268</v>
      </c>
      <c r="H1062" s="27">
        <f t="shared" si="179"/>
        <v>18.183243525385056</v>
      </c>
      <c r="I1062" s="28">
        <f t="shared" si="171"/>
        <v>36646.600114090135</v>
      </c>
      <c r="J1062" s="28">
        <f t="shared" si="172"/>
        <v>18183.243525385056</v>
      </c>
      <c r="K1062" s="28">
        <f t="shared" si="173"/>
        <v>54829.843639475192</v>
      </c>
      <c r="L1062" s="29">
        <f t="shared" si="174"/>
        <v>-616.60011409013532</v>
      </c>
      <c r="M1062" s="29">
        <f t="shared" si="174"/>
        <v>-305.94352538505336</v>
      </c>
      <c r="N1062" s="29">
        <f t="shared" si="175"/>
        <v>-922.54363947518868</v>
      </c>
      <c r="O1062" s="26">
        <f t="shared" si="180"/>
        <v>2.0358958524699431E-25</v>
      </c>
      <c r="Q1062">
        <v>1.0292531712042598E-46</v>
      </c>
      <c r="R1062">
        <f>SUM(Q$11:Q1062)</f>
        <v>0.21203738636858477</v>
      </c>
      <c r="S1062">
        <v>2007</v>
      </c>
      <c r="T1062" s="14">
        <v>-197.60511882998253</v>
      </c>
      <c r="U1062" s="14"/>
      <c r="V1062">
        <v>1.4727208658512468E-37</v>
      </c>
      <c r="W1062">
        <f>SUM(V$11:V1062)</f>
        <v>0.42446450603575886</v>
      </c>
      <c r="X1062">
        <v>1596</v>
      </c>
      <c r="Y1062" s="14">
        <v>-27.302488883939077</v>
      </c>
      <c r="Z1062" s="14"/>
      <c r="AA1062">
        <v>8.6923023079019178E-4</v>
      </c>
      <c r="AB1062">
        <f>SUM(AA$11:AA1062)</f>
        <v>0.17407573531684598</v>
      </c>
      <c r="AC1062">
        <v>80</v>
      </c>
      <c r="AD1062" s="14">
        <v>-203.33727476607964</v>
      </c>
    </row>
    <row r="1063" spans="1:30" x14ac:dyDescent="0.25">
      <c r="A1063" s="24">
        <v>1052</v>
      </c>
      <c r="B1063" s="25">
        <v>41241</v>
      </c>
      <c r="C1063" s="51">
        <f>VLOOKUP(B1063,acciones!$A$1:$D$3129,2,0)</f>
        <v>51.6</v>
      </c>
      <c r="D1063" s="51">
        <f>VLOOKUP('VaR SH ca exp'!B1063,tdc!A:D,4,0)</f>
        <v>13.033099999999999</v>
      </c>
      <c r="E1063" s="26">
        <f t="shared" si="176"/>
        <v>1.9004315113735893E-2</v>
      </c>
      <c r="F1063" s="26">
        <f t="shared" si="177"/>
        <v>-5.1694411053819023E-3</v>
      </c>
      <c r="G1063" s="27">
        <f t="shared" si="178"/>
        <v>73.442546511627924</v>
      </c>
      <c r="H1063" s="27">
        <f t="shared" si="179"/>
        <v>18.22029470930233</v>
      </c>
      <c r="I1063" s="28">
        <f t="shared" si="171"/>
        <v>36721.273255813961</v>
      </c>
      <c r="J1063" s="28">
        <f t="shared" si="172"/>
        <v>18220.294709302329</v>
      </c>
      <c r="K1063" s="28">
        <f t="shared" si="173"/>
        <v>54941.567965116294</v>
      </c>
      <c r="L1063" s="29">
        <f t="shared" si="174"/>
        <v>-691.27325581396144</v>
      </c>
      <c r="M1063" s="29">
        <f t="shared" si="174"/>
        <v>-342.99470930232565</v>
      </c>
      <c r="N1063" s="29">
        <f t="shared" si="175"/>
        <v>-1034.2679651162871</v>
      </c>
      <c r="O1063" s="26">
        <f t="shared" si="180"/>
        <v>1.934101059846446E-25</v>
      </c>
      <c r="Q1063">
        <v>2.4223906110668553E-58</v>
      </c>
      <c r="R1063">
        <f>SUM(Q$11:Q1063)</f>
        <v>0.21203738636858477</v>
      </c>
      <c r="S1063">
        <v>2529</v>
      </c>
      <c r="T1063" s="14">
        <v>-197.27023856082087</v>
      </c>
      <c r="U1063" s="14"/>
      <c r="V1063">
        <v>1.7553516648071326E-24</v>
      </c>
      <c r="W1063">
        <f>SUM(V$11:V1063)</f>
        <v>0.42446450603575886</v>
      </c>
      <c r="X1063">
        <v>1009</v>
      </c>
      <c r="Y1063" s="14">
        <v>-27.199562482262991</v>
      </c>
      <c r="Z1063" s="14"/>
      <c r="AA1063">
        <v>4.9279504048263848E-32</v>
      </c>
      <c r="AB1063">
        <f>SUM(AA$11:AA1063)</f>
        <v>0.17407573531684598</v>
      </c>
      <c r="AC1063">
        <v>1348</v>
      </c>
      <c r="AD1063" s="14">
        <v>-202.41751966591255</v>
      </c>
    </row>
    <row r="1064" spans="1:30" x14ac:dyDescent="0.25">
      <c r="A1064" s="24">
        <v>1053</v>
      </c>
      <c r="B1064" s="25">
        <v>41240</v>
      </c>
      <c r="C1064" s="51">
        <f>VLOOKUP(B1064,acciones!$A$1:$D$3129,2,0)</f>
        <v>50.9</v>
      </c>
      <c r="D1064" s="51">
        <f>VLOOKUP('VaR SH ca exp'!B1064,tdc!A:D,4,0)</f>
        <v>13.000299999999999</v>
      </c>
      <c r="E1064" s="26">
        <f t="shared" si="176"/>
        <v>1.3658748931040044E-2</v>
      </c>
      <c r="F1064" s="26">
        <f t="shared" si="177"/>
        <v>2.5198412313082418E-3</v>
      </c>
      <c r="G1064" s="27">
        <f t="shared" si="178"/>
        <v>73.051001964636555</v>
      </c>
      <c r="H1064" s="27">
        <f t="shared" si="179"/>
        <v>18.123156777996073</v>
      </c>
      <c r="I1064" s="28">
        <f t="shared" si="171"/>
        <v>36525.500982318277</v>
      </c>
      <c r="J1064" s="28">
        <f t="shared" si="172"/>
        <v>18123.156777996071</v>
      </c>
      <c r="K1064" s="28">
        <f t="shared" si="173"/>
        <v>54648.657760314352</v>
      </c>
      <c r="L1064" s="29">
        <f t="shared" si="174"/>
        <v>-495.50098231827724</v>
      </c>
      <c r="M1064" s="29">
        <f t="shared" si="174"/>
        <v>-245.85677799606856</v>
      </c>
      <c r="N1064" s="29">
        <f t="shared" si="175"/>
        <v>-741.3577603143458</v>
      </c>
      <c r="O1064" s="26">
        <f t="shared" si="180"/>
        <v>1.8373960068541235E-25</v>
      </c>
      <c r="Q1064">
        <v>6.6508526266079215E-6</v>
      </c>
      <c r="R1064">
        <f>SUM(Q$11:Q1064)</f>
        <v>0.21204403722121137</v>
      </c>
      <c r="S1064">
        <v>175</v>
      </c>
      <c r="T1064" s="14">
        <v>-196.9377416344505</v>
      </c>
      <c r="U1064" s="14"/>
      <c r="V1064">
        <v>8.357386517399349E-11</v>
      </c>
      <c r="W1064">
        <f>SUM(V$11:V1064)</f>
        <v>0.42446450611933273</v>
      </c>
      <c r="X1064">
        <v>395</v>
      </c>
      <c r="Y1064" s="14">
        <v>-27.148272983024071</v>
      </c>
      <c r="Z1064" s="14"/>
      <c r="AA1064">
        <v>1.816884183184465E-27</v>
      </c>
      <c r="AB1064">
        <f>SUM(AA$11:AA1064)</f>
        <v>0.17407573531684598</v>
      </c>
      <c r="AC1064">
        <v>1143</v>
      </c>
      <c r="AD1064" s="14">
        <v>-202.15936230304942</v>
      </c>
    </row>
    <row r="1065" spans="1:30" x14ac:dyDescent="0.25">
      <c r="A1065" s="24">
        <v>1054</v>
      </c>
      <c r="B1065" s="25">
        <v>41239</v>
      </c>
      <c r="C1065" s="51">
        <f>VLOOKUP(B1065,acciones!$A$1:$D$3129,2,0)</f>
        <v>51</v>
      </c>
      <c r="D1065" s="51">
        <f>VLOOKUP('VaR SH ca exp'!B1065,tdc!A:D,4,0)</f>
        <v>12.967000000000001</v>
      </c>
      <c r="E1065" s="26">
        <f t="shared" si="176"/>
        <v>-1.9627091678487058E-3</v>
      </c>
      <c r="F1065" s="26">
        <f t="shared" si="177"/>
        <v>2.5647655515981509E-3</v>
      </c>
      <c r="G1065" s="27">
        <f t="shared" si="178"/>
        <v>71.918705882352938</v>
      </c>
      <c r="H1065" s="27">
        <f t="shared" si="179"/>
        <v>17.842246470588236</v>
      </c>
      <c r="I1065" s="28">
        <f t="shared" si="171"/>
        <v>35959.352941176468</v>
      </c>
      <c r="J1065" s="28">
        <f t="shared" si="172"/>
        <v>17842.246470588238</v>
      </c>
      <c r="K1065" s="28">
        <f t="shared" si="173"/>
        <v>53801.599411764706</v>
      </c>
      <c r="L1065" s="29">
        <f t="shared" si="174"/>
        <v>70.647058823531552</v>
      </c>
      <c r="M1065" s="29">
        <f t="shared" si="174"/>
        <v>35.053529411765339</v>
      </c>
      <c r="N1065" s="29">
        <f t="shared" si="175"/>
        <v>105.70058823529689</v>
      </c>
      <c r="O1065" s="26">
        <f t="shared" si="180"/>
        <v>1.7455262065114177E-25</v>
      </c>
      <c r="Q1065">
        <v>6.4868620360866707E-47</v>
      </c>
      <c r="R1065">
        <f>SUM(Q$11:Q1065)</f>
        <v>0.21204403722121137</v>
      </c>
      <c r="S1065">
        <v>2016</v>
      </c>
      <c r="T1065" s="14">
        <v>-196.32737576286308</v>
      </c>
      <c r="U1065" s="14"/>
      <c r="V1065">
        <v>2.7059909586924097E-20</v>
      </c>
      <c r="W1065">
        <f>SUM(V$11:V1065)</f>
        <v>0.42446450611933273</v>
      </c>
      <c r="X1065">
        <v>821</v>
      </c>
      <c r="Y1065" s="14">
        <v>-26.823070557387837</v>
      </c>
      <c r="Z1065" s="14"/>
      <c r="AA1065">
        <v>2.4459446506973418E-38</v>
      </c>
      <c r="AB1065">
        <f>SUM(AA$11:AA1065)</f>
        <v>0.17407573531684598</v>
      </c>
      <c r="AC1065">
        <v>1631</v>
      </c>
      <c r="AD1065" s="14">
        <v>-201.8492265037894</v>
      </c>
    </row>
    <row r="1066" spans="1:30" x14ac:dyDescent="0.25">
      <c r="A1066" s="24">
        <v>1055</v>
      </c>
      <c r="B1066" s="25">
        <v>41236</v>
      </c>
      <c r="C1066" s="51">
        <f>VLOOKUP(B1066,acciones!$A$1:$D$3129,2,0)</f>
        <v>50</v>
      </c>
      <c r="D1066" s="51">
        <f>VLOOKUP('VaR SH ca exp'!B1066,tdc!A:D,4,0)</f>
        <v>13.029500000000001</v>
      </c>
      <c r="E1066" s="26">
        <f t="shared" si="176"/>
        <v>1.980262729617973E-2</v>
      </c>
      <c r="F1066" s="26">
        <f t="shared" si="177"/>
        <v>-4.8083488483264478E-3</v>
      </c>
      <c r="G1066" s="27">
        <f t="shared" si="178"/>
        <v>73.501199999999997</v>
      </c>
      <c r="H1066" s="27">
        <f t="shared" si="179"/>
        <v>18.234846000000001</v>
      </c>
      <c r="I1066" s="28">
        <f t="shared" si="171"/>
        <v>36750.6</v>
      </c>
      <c r="J1066" s="28">
        <f t="shared" si="172"/>
        <v>18234.846000000001</v>
      </c>
      <c r="K1066" s="28">
        <f t="shared" si="173"/>
        <v>54985.445999999996</v>
      </c>
      <c r="L1066" s="29">
        <f t="shared" si="174"/>
        <v>-720.59999999999854</v>
      </c>
      <c r="M1066" s="29">
        <f t="shared" si="174"/>
        <v>-357.54599999999846</v>
      </c>
      <c r="N1066" s="29">
        <f t="shared" si="175"/>
        <v>-1078.145999999997</v>
      </c>
      <c r="O1066" s="26">
        <f t="shared" si="180"/>
        <v>1.6582498961858467E-25</v>
      </c>
      <c r="Q1066">
        <v>5.7521744570368038E-41</v>
      </c>
      <c r="R1066">
        <f>SUM(Q$11:Q1066)</f>
        <v>0.21204403722121137</v>
      </c>
      <c r="S1066">
        <v>1749</v>
      </c>
      <c r="T1066" s="14">
        <v>-195.8595696489283</v>
      </c>
      <c r="U1066" s="14"/>
      <c r="V1066">
        <v>5.3174495873137326E-55</v>
      </c>
      <c r="W1066">
        <f>SUM(V$11:V1066)</f>
        <v>0.42446450611933273</v>
      </c>
      <c r="X1066">
        <v>2379</v>
      </c>
      <c r="Y1066" s="14">
        <v>-26.499610894941725</v>
      </c>
      <c r="Z1066" s="14"/>
      <c r="AA1066">
        <v>7.5119555614741122E-30</v>
      </c>
      <c r="AB1066">
        <f>SUM(AA$11:AA1066)</f>
        <v>0.17407573531684598</v>
      </c>
      <c r="AC1066">
        <v>1250</v>
      </c>
      <c r="AD1066" s="14">
        <v>-201.55684301837391</v>
      </c>
    </row>
    <row r="1067" spans="1:30" x14ac:dyDescent="0.25">
      <c r="A1067" s="24">
        <v>1056</v>
      </c>
      <c r="B1067" s="25">
        <v>41235</v>
      </c>
      <c r="C1067" s="51">
        <f>VLOOKUP(B1067,acciones!$A$1:$D$3129,2,0)</f>
        <v>49.99</v>
      </c>
      <c r="D1067" s="51">
        <f>VLOOKUP('VaR SH ca exp'!B1067,tdc!A:D,4,0)</f>
        <v>13.0472</v>
      </c>
      <c r="E1067" s="26">
        <f t="shared" si="176"/>
        <v>2.0002000266702272E-4</v>
      </c>
      <c r="F1067" s="26">
        <f t="shared" si="177"/>
        <v>-1.3575339454972653E-3</v>
      </c>
      <c r="G1067" s="27">
        <f t="shared" si="178"/>
        <v>72.074414882976598</v>
      </c>
      <c r="H1067" s="27">
        <f t="shared" si="179"/>
        <v>17.880876175235048</v>
      </c>
      <c r="I1067" s="28">
        <f t="shared" si="171"/>
        <v>36037.207441488295</v>
      </c>
      <c r="J1067" s="28">
        <f t="shared" si="172"/>
        <v>17880.876175235047</v>
      </c>
      <c r="K1067" s="28">
        <f t="shared" si="173"/>
        <v>53918.083616723343</v>
      </c>
      <c r="L1067" s="29">
        <f t="shared" si="174"/>
        <v>-7.2074414882954443</v>
      </c>
      <c r="M1067" s="29">
        <f t="shared" si="174"/>
        <v>-3.5761752350445022</v>
      </c>
      <c r="N1067" s="29">
        <f t="shared" si="175"/>
        <v>-10.783616723339946</v>
      </c>
      <c r="O1067" s="26">
        <f t="shared" si="180"/>
        <v>1.5753374013765543E-25</v>
      </c>
      <c r="Q1067">
        <v>2.2432133713968619E-26</v>
      </c>
      <c r="R1067">
        <f>SUM(Q$11:Q1067)</f>
        <v>0.21204403722121137</v>
      </c>
      <c r="S1067">
        <v>1094</v>
      </c>
      <c r="T1067" s="14">
        <v>-195.37279710800067</v>
      </c>
      <c r="U1067" s="14"/>
      <c r="V1067">
        <v>9.5848735173035135E-14</v>
      </c>
      <c r="W1067">
        <f>SUM(V$11:V1067)</f>
        <v>0.4244645061194286</v>
      </c>
      <c r="X1067">
        <v>527</v>
      </c>
      <c r="Y1067" s="14">
        <v>-26.404342309313506</v>
      </c>
      <c r="Z1067" s="14"/>
      <c r="AA1067">
        <v>5.8873470010522326E-46</v>
      </c>
      <c r="AB1067">
        <f>SUM(AA$11:AA1067)</f>
        <v>0.17407573531684598</v>
      </c>
      <c r="AC1067">
        <v>1973</v>
      </c>
      <c r="AD1067" s="14">
        <v>-201.41124617860623</v>
      </c>
    </row>
    <row r="1068" spans="1:30" x14ac:dyDescent="0.25">
      <c r="A1068" s="24">
        <v>1057</v>
      </c>
      <c r="B1068" s="25">
        <v>41234</v>
      </c>
      <c r="C1068" s="51">
        <f>VLOOKUP(B1068,acciones!$A$1:$D$3129,2,0)</f>
        <v>50</v>
      </c>
      <c r="D1068" s="51">
        <f>VLOOKUP('VaR SH ca exp'!B1068,tdc!A:D,4,0)</f>
        <v>12.9992</v>
      </c>
      <c r="E1068" s="26">
        <f t="shared" si="176"/>
        <v>-2.000200026670447E-4</v>
      </c>
      <c r="F1068" s="26">
        <f t="shared" si="177"/>
        <v>3.6857342541414817E-3</v>
      </c>
      <c r="G1068" s="27">
        <f t="shared" si="178"/>
        <v>72.045588000000009</v>
      </c>
      <c r="H1068" s="27">
        <f t="shared" si="179"/>
        <v>17.873724540000001</v>
      </c>
      <c r="I1068" s="28">
        <f t="shared" si="171"/>
        <v>36022.794000000002</v>
      </c>
      <c r="J1068" s="28">
        <f t="shared" si="172"/>
        <v>17873.724540000003</v>
      </c>
      <c r="K1068" s="28">
        <f t="shared" si="173"/>
        <v>53896.518540000005</v>
      </c>
      <c r="L1068" s="29">
        <f t="shared" si="174"/>
        <v>7.205999999998312</v>
      </c>
      <c r="M1068" s="29">
        <f t="shared" si="174"/>
        <v>3.575460000000021</v>
      </c>
      <c r="N1068" s="29">
        <f t="shared" si="175"/>
        <v>10.781459999998333</v>
      </c>
      <c r="O1068" s="26">
        <f t="shared" si="180"/>
        <v>1.4965705313077267E-25</v>
      </c>
      <c r="Q1068">
        <v>1.3934113916313819E-56</v>
      </c>
      <c r="R1068">
        <f>SUM(Q$11:Q1068)</f>
        <v>0.21204403722121137</v>
      </c>
      <c r="S1068">
        <v>2450</v>
      </c>
      <c r="T1068" s="14">
        <v>-194.0574506283665</v>
      </c>
      <c r="U1068" s="14"/>
      <c r="V1068">
        <v>1.5553387301265769E-9</v>
      </c>
      <c r="W1068">
        <f>SUM(V$11:V1068)</f>
        <v>0.42446450767476734</v>
      </c>
      <c r="X1068">
        <v>338</v>
      </c>
      <c r="Y1068" s="14">
        <v>-26.173444522839418</v>
      </c>
      <c r="Z1068" s="14"/>
      <c r="AA1068">
        <v>5.1542849496557941E-24</v>
      </c>
      <c r="AB1068">
        <f>SUM(AA$11:AA1068)</f>
        <v>0.17407573531684598</v>
      </c>
      <c r="AC1068">
        <v>988</v>
      </c>
      <c r="AD1068" s="14">
        <v>-201.00126587292107</v>
      </c>
    </row>
    <row r="1069" spans="1:30" x14ac:dyDescent="0.25">
      <c r="A1069" s="24">
        <v>1058</v>
      </c>
      <c r="B1069" s="25">
        <v>41233</v>
      </c>
      <c r="C1069" s="51">
        <f>VLOOKUP(B1069,acciones!$A$1:$D$3129,2,0)</f>
        <v>50.73</v>
      </c>
      <c r="D1069" s="51">
        <f>VLOOKUP('VaR SH ca exp'!B1069,tdc!A:D,4,0)</f>
        <v>13.077199999999999</v>
      </c>
      <c r="E1069" s="26">
        <f t="shared" si="176"/>
        <v>-1.4494446150452492E-2</v>
      </c>
      <c r="F1069" s="26">
        <f t="shared" si="177"/>
        <v>-5.9824387286654445E-3</v>
      </c>
      <c r="G1069" s="27">
        <f t="shared" si="178"/>
        <v>71.02306327616796</v>
      </c>
      <c r="H1069" s="27">
        <f t="shared" si="179"/>
        <v>17.620047309284448</v>
      </c>
      <c r="I1069" s="28">
        <f t="shared" si="171"/>
        <v>35511.531638083979</v>
      </c>
      <c r="J1069" s="28">
        <f t="shared" si="172"/>
        <v>17620.047309284448</v>
      </c>
      <c r="K1069" s="28">
        <f t="shared" si="173"/>
        <v>53131.578947368427</v>
      </c>
      <c r="L1069" s="29">
        <f t="shared" si="174"/>
        <v>518.46836191602051</v>
      </c>
      <c r="M1069" s="29">
        <f t="shared" si="174"/>
        <v>257.25269071555522</v>
      </c>
      <c r="N1069" s="29">
        <f t="shared" si="175"/>
        <v>775.72105263157573</v>
      </c>
      <c r="O1069" s="26">
        <f t="shared" si="180"/>
        <v>1.4217420047423403E-25</v>
      </c>
      <c r="Q1069">
        <v>1.6864103727261139E-22</v>
      </c>
      <c r="R1069">
        <f>SUM(Q$11:Q1069)</f>
        <v>0.21204403722121137</v>
      </c>
      <c r="S1069">
        <v>920</v>
      </c>
      <c r="T1069" s="14">
        <v>-192.79876763417997</v>
      </c>
      <c r="U1069" s="14"/>
      <c r="V1069">
        <v>1.4206407173926348E-16</v>
      </c>
      <c r="W1069">
        <f>SUM(V$11:V1069)</f>
        <v>0.42446450767476751</v>
      </c>
      <c r="X1069">
        <v>654</v>
      </c>
      <c r="Y1069" s="14">
        <v>-26.125181351831998</v>
      </c>
      <c r="Z1069" s="14"/>
      <c r="AA1069">
        <v>6.6560083987695712E-15</v>
      </c>
      <c r="AB1069">
        <f>SUM(AA$11:AA1069)</f>
        <v>0.17407573531685264</v>
      </c>
      <c r="AC1069">
        <v>579</v>
      </c>
      <c r="AD1069" s="14">
        <v>-200.77427722349967</v>
      </c>
    </row>
    <row r="1070" spans="1:30" x14ac:dyDescent="0.25">
      <c r="A1070" s="24">
        <v>1059</v>
      </c>
      <c r="B1070" s="25">
        <v>41229</v>
      </c>
      <c r="C1070" s="51">
        <f>VLOOKUP(B1070,acciones!$A$1:$D$3129,2,0)</f>
        <v>49.4</v>
      </c>
      <c r="D1070" s="51">
        <f>VLOOKUP('VaR SH ca exp'!B1070,tdc!A:D,4,0)</f>
        <v>13.2051</v>
      </c>
      <c r="E1070" s="26">
        <f t="shared" si="176"/>
        <v>2.6567027384721706E-2</v>
      </c>
      <c r="F1070" s="26">
        <f t="shared" si="177"/>
        <v>-9.7328627743836112E-3</v>
      </c>
      <c r="G1070" s="27">
        <f t="shared" si="178"/>
        <v>74.000076923076918</v>
      </c>
      <c r="H1070" s="27">
        <f t="shared" si="179"/>
        <v>18.358611923076925</v>
      </c>
      <c r="I1070" s="28">
        <f t="shared" si="171"/>
        <v>37000.038461538461</v>
      </c>
      <c r="J1070" s="28">
        <f t="shared" si="172"/>
        <v>18358.611923076925</v>
      </c>
      <c r="K1070" s="28">
        <f t="shared" si="173"/>
        <v>55358.650384615386</v>
      </c>
      <c r="L1070" s="29">
        <f t="shared" si="174"/>
        <v>-970.03846153846098</v>
      </c>
      <c r="M1070" s="29">
        <f t="shared" si="174"/>
        <v>-481.31192307692254</v>
      </c>
      <c r="N1070" s="29">
        <f t="shared" si="175"/>
        <v>-1451.3503846153835</v>
      </c>
      <c r="O1070" s="26">
        <f t="shared" si="180"/>
        <v>1.3506549045052235E-25</v>
      </c>
      <c r="Q1070">
        <v>1.7737937601504797E-13</v>
      </c>
      <c r="R1070">
        <f>SUM(Q$11:Q1070)</f>
        <v>0.21204403722138876</v>
      </c>
      <c r="S1070">
        <v>515</v>
      </c>
      <c r="T1070" s="14">
        <v>-191.40937500000291</v>
      </c>
      <c r="U1070" s="14"/>
      <c r="V1070">
        <v>1.6851040721429556E-13</v>
      </c>
      <c r="W1070">
        <f>SUM(V$11:V1070)</f>
        <v>0.42446450767493604</v>
      </c>
      <c r="X1070">
        <v>516</v>
      </c>
      <c r="Y1070" s="14">
        <v>-26.109819262968813</v>
      </c>
      <c r="Z1070" s="14"/>
      <c r="AA1070">
        <v>6.591912146403119E-35</v>
      </c>
      <c r="AB1070">
        <f>SUM(AA$11:AA1070)</f>
        <v>0.17407573531685264</v>
      </c>
      <c r="AC1070">
        <v>1477</v>
      </c>
      <c r="AD1070" s="14">
        <v>-200.30740771675119</v>
      </c>
    </row>
    <row r="1071" spans="1:30" x14ac:dyDescent="0.25">
      <c r="A1071" s="24">
        <v>1060</v>
      </c>
      <c r="B1071" s="25">
        <v>41228</v>
      </c>
      <c r="C1071" s="51">
        <f>VLOOKUP(B1071,acciones!$A$1:$D$3129,2,0)</f>
        <v>48.34</v>
      </c>
      <c r="D1071" s="51">
        <f>VLOOKUP('VaR SH ca exp'!B1071,tdc!A:D,4,0)</f>
        <v>13.2738</v>
      </c>
      <c r="E1071" s="26">
        <f t="shared" si="176"/>
        <v>2.1691048918539811E-2</v>
      </c>
      <c r="F1071" s="26">
        <f t="shared" si="177"/>
        <v>-5.1890489523803863E-3</v>
      </c>
      <c r="G1071" s="27">
        <f t="shared" si="178"/>
        <v>73.640132395531651</v>
      </c>
      <c r="H1071" s="27">
        <f t="shared" si="179"/>
        <v>18.269313611915599</v>
      </c>
      <c r="I1071" s="28">
        <f t="shared" si="171"/>
        <v>36820.066197765824</v>
      </c>
      <c r="J1071" s="28">
        <f t="shared" si="172"/>
        <v>18269.313611915601</v>
      </c>
      <c r="K1071" s="28">
        <f t="shared" si="173"/>
        <v>55089.379809681428</v>
      </c>
      <c r="L1071" s="29">
        <f t="shared" si="174"/>
        <v>-790.06619776582374</v>
      </c>
      <c r="M1071" s="29">
        <f t="shared" si="174"/>
        <v>-392.01361191559772</v>
      </c>
      <c r="N1071" s="29">
        <f t="shared" si="175"/>
        <v>-1182.0798096814215</v>
      </c>
      <c r="O1071" s="26">
        <f t="shared" si="180"/>
        <v>1.283122159279962E-25</v>
      </c>
      <c r="Q1071">
        <v>1.8313637616862166E-53</v>
      </c>
      <c r="R1071">
        <f>SUM(Q$11:Q1071)</f>
        <v>0.21204403722138876</v>
      </c>
      <c r="S1071">
        <v>2310</v>
      </c>
      <c r="T1071" s="14">
        <v>-191.16472966144647</v>
      </c>
      <c r="U1071" s="14"/>
      <c r="V1071">
        <v>1.3196440842671334E-20</v>
      </c>
      <c r="W1071">
        <f>SUM(V$11:V1071)</f>
        <v>0.42446450767493604</v>
      </c>
      <c r="X1071">
        <v>835</v>
      </c>
      <c r="Y1071" s="14">
        <v>-26.057405219635257</v>
      </c>
      <c r="Z1071" s="14"/>
      <c r="AA1071">
        <v>6.4667863744831276E-11</v>
      </c>
      <c r="AB1071">
        <f>SUM(AA$11:AA1071)</f>
        <v>0.17407573538152049</v>
      </c>
      <c r="AC1071">
        <v>400</v>
      </c>
      <c r="AD1071" s="14">
        <v>-200.07043732472812</v>
      </c>
    </row>
    <row r="1072" spans="1:30" x14ac:dyDescent="0.25">
      <c r="A1072" s="24">
        <v>1061</v>
      </c>
      <c r="B1072" s="25">
        <v>41227</v>
      </c>
      <c r="C1072" s="51">
        <f>VLOOKUP(B1072,acciones!$A$1:$D$3129,2,0)</f>
        <v>47.89</v>
      </c>
      <c r="D1072" s="51">
        <f>VLOOKUP('VaR SH ca exp'!B1072,tdc!A:D,4,0)</f>
        <v>13.229699999999999</v>
      </c>
      <c r="E1072" s="26">
        <f t="shared" si="176"/>
        <v>9.3526609208189251E-3</v>
      </c>
      <c r="F1072" s="26">
        <f t="shared" si="177"/>
        <v>3.3278654290544445E-3</v>
      </c>
      <c r="G1072" s="27">
        <f t="shared" si="178"/>
        <v>72.737114220087705</v>
      </c>
      <c r="H1072" s="27">
        <f t="shared" si="179"/>
        <v>18.045284652328252</v>
      </c>
      <c r="I1072" s="28">
        <f t="shared" si="171"/>
        <v>36368.557110043854</v>
      </c>
      <c r="J1072" s="28">
        <f t="shared" si="172"/>
        <v>18045.284652328253</v>
      </c>
      <c r="K1072" s="28">
        <f t="shared" si="173"/>
        <v>54413.841762372103</v>
      </c>
      <c r="L1072" s="29">
        <f t="shared" si="174"/>
        <v>-338.55711004385375</v>
      </c>
      <c r="M1072" s="29">
        <f t="shared" si="174"/>
        <v>-167.98465232825038</v>
      </c>
      <c r="N1072" s="29">
        <f t="shared" si="175"/>
        <v>-506.54176237210413</v>
      </c>
      <c r="O1072" s="26">
        <f t="shared" si="180"/>
        <v>1.2189660513159641E-25</v>
      </c>
      <c r="Q1072">
        <v>6.0842866837620459E-31</v>
      </c>
      <c r="R1072">
        <f>SUM(Q$11:Q1072)</f>
        <v>0.21204403722138876</v>
      </c>
      <c r="S1072">
        <v>1299</v>
      </c>
      <c r="T1072" s="14">
        <v>-190.80317740511964</v>
      </c>
      <c r="U1072" s="14"/>
      <c r="V1072">
        <v>2.5277647919847512E-23</v>
      </c>
      <c r="W1072">
        <f>SUM(V$11:V1072)</f>
        <v>0.42446450767493604</v>
      </c>
      <c r="X1072">
        <v>957</v>
      </c>
      <c r="Y1072" s="14">
        <v>-25.968027869646903</v>
      </c>
      <c r="Z1072" s="14"/>
      <c r="AA1072">
        <v>9.553405991117507E-42</v>
      </c>
      <c r="AB1072">
        <f>SUM(AA$11:AA1072)</f>
        <v>0.17407573538152049</v>
      </c>
      <c r="AC1072">
        <v>1784</v>
      </c>
      <c r="AD1072" s="14">
        <v>-199.99656416750076</v>
      </c>
    </row>
    <row r="1073" spans="1:30" x14ac:dyDescent="0.25">
      <c r="A1073" s="24">
        <v>1062</v>
      </c>
      <c r="B1073" s="25">
        <v>41226</v>
      </c>
      <c r="C1073" s="51">
        <f>VLOOKUP(B1073,acciones!$A$1:$D$3129,2,0)</f>
        <v>50</v>
      </c>
      <c r="D1073" s="51">
        <f>VLOOKUP('VaR SH ca exp'!B1073,tdc!A:D,4,0)</f>
        <v>13.221399999999999</v>
      </c>
      <c r="E1073" s="26">
        <f t="shared" si="176"/>
        <v>-4.3116291073628077E-2</v>
      </c>
      <c r="F1073" s="26">
        <f t="shared" si="177"/>
        <v>6.2757316500358239E-4</v>
      </c>
      <c r="G1073" s="27">
        <f t="shared" si="178"/>
        <v>69.019068000000004</v>
      </c>
      <c r="H1073" s="27">
        <f t="shared" si="179"/>
        <v>17.122877940000002</v>
      </c>
      <c r="I1073" s="28">
        <f t="shared" si="171"/>
        <v>34509.534</v>
      </c>
      <c r="J1073" s="28">
        <f t="shared" si="172"/>
        <v>17122.877940000002</v>
      </c>
      <c r="K1073" s="28">
        <f t="shared" si="173"/>
        <v>51632.411940000005</v>
      </c>
      <c r="L1073" s="29">
        <f t="shared" si="174"/>
        <v>1520.4660000000003</v>
      </c>
      <c r="M1073" s="29">
        <f t="shared" si="174"/>
        <v>754.42206000000078</v>
      </c>
      <c r="N1073" s="29">
        <f t="shared" si="175"/>
        <v>2274.8880600000011</v>
      </c>
      <c r="O1073" s="26">
        <f t="shared" si="180"/>
        <v>1.158017748750166E-25</v>
      </c>
      <c r="Q1073">
        <v>2.8073661558620601E-50</v>
      </c>
      <c r="R1073">
        <f>SUM(Q$11:Q1073)</f>
        <v>0.21204403722138876</v>
      </c>
      <c r="S1073">
        <v>2167</v>
      </c>
      <c r="T1073" s="14">
        <v>-190.24104683195765</v>
      </c>
      <c r="U1073" s="14"/>
      <c r="V1073">
        <v>3.1991946098871057E-45</v>
      </c>
      <c r="W1073">
        <f>SUM(V$11:V1073)</f>
        <v>0.42446450767493604</v>
      </c>
      <c r="X1073">
        <v>1940</v>
      </c>
      <c r="Y1073" s="14">
        <v>-25.827012604113406</v>
      </c>
      <c r="Z1073" s="14"/>
      <c r="AA1073">
        <v>3.8405656232926568E-49</v>
      </c>
      <c r="AB1073">
        <f>SUM(AA$11:AA1073)</f>
        <v>0.17407573538152049</v>
      </c>
      <c r="AC1073">
        <v>2116</v>
      </c>
      <c r="AD1073" s="14">
        <v>-199.91913300822125</v>
      </c>
    </row>
    <row r="1074" spans="1:30" x14ac:dyDescent="0.25">
      <c r="A1074" s="24">
        <v>1063</v>
      </c>
      <c r="B1074" s="25">
        <v>41225</v>
      </c>
      <c r="C1074" s="51">
        <f>VLOOKUP(B1074,acciones!$A$1:$D$3129,2,0)</f>
        <v>51.85</v>
      </c>
      <c r="D1074" s="51">
        <f>VLOOKUP('VaR SH ca exp'!B1074,tdc!A:D,4,0)</f>
        <v>13.189399999999999</v>
      </c>
      <c r="E1074" s="26">
        <f t="shared" si="176"/>
        <v>-3.6331929247390322E-2</v>
      </c>
      <c r="F1074" s="26">
        <f t="shared" si="177"/>
        <v>2.4232522800573786E-3</v>
      </c>
      <c r="G1074" s="27">
        <f t="shared" si="178"/>
        <v>69.488910318225649</v>
      </c>
      <c r="H1074" s="27">
        <f t="shared" si="179"/>
        <v>17.239440694310513</v>
      </c>
      <c r="I1074" s="28">
        <f t="shared" si="171"/>
        <v>34744.455159112826</v>
      </c>
      <c r="J1074" s="28">
        <f t="shared" si="172"/>
        <v>17239.440694310513</v>
      </c>
      <c r="K1074" s="28">
        <f t="shared" si="173"/>
        <v>51983.895853423339</v>
      </c>
      <c r="L1074" s="29">
        <f t="shared" si="174"/>
        <v>1285.5448408871744</v>
      </c>
      <c r="M1074" s="29">
        <f t="shared" si="174"/>
        <v>637.8593056894897</v>
      </c>
      <c r="N1074" s="29">
        <f t="shared" si="175"/>
        <v>1923.4041465766641</v>
      </c>
      <c r="O1074" s="26">
        <f t="shared" si="180"/>
        <v>1.1001168613126574E-25</v>
      </c>
      <c r="Q1074">
        <v>5.8827866372492663E-37</v>
      </c>
      <c r="R1074">
        <f>SUM(Q$11:Q1074)</f>
        <v>0.21204403722138876</v>
      </c>
      <c r="S1074">
        <v>1569</v>
      </c>
      <c r="T1074" s="14">
        <v>-190.07174509390461</v>
      </c>
      <c r="U1074" s="14"/>
      <c r="V1074">
        <v>6.93885489095065E-35</v>
      </c>
      <c r="W1074">
        <f>SUM(V$11:V1074)</f>
        <v>0.42446450767493604</v>
      </c>
      <c r="X1074">
        <v>1476</v>
      </c>
      <c r="Y1074" s="14">
        <v>-25.75813016027314</v>
      </c>
      <c r="Z1074" s="14"/>
      <c r="AA1074">
        <v>2.1072626341058084E-28</v>
      </c>
      <c r="AB1074">
        <f>SUM(AA$11:AA1074)</f>
        <v>0.17407573538152049</v>
      </c>
      <c r="AC1074">
        <v>1185</v>
      </c>
      <c r="AD1074" s="14">
        <v>-199.38812901317579</v>
      </c>
    </row>
    <row r="1075" spans="1:30" x14ac:dyDescent="0.25">
      <c r="A1075" s="24">
        <v>1064</v>
      </c>
      <c r="B1075" s="25">
        <v>41222</v>
      </c>
      <c r="C1075" s="51">
        <f>VLOOKUP(B1075,acciones!$A$1:$D$3129,2,0)</f>
        <v>52.55</v>
      </c>
      <c r="D1075" s="51">
        <f>VLOOKUP('VaR SH ca exp'!B1075,tdc!A:D,4,0)</f>
        <v>13.1549</v>
      </c>
      <c r="E1075" s="26">
        <f t="shared" si="176"/>
        <v>-1.3410162647423661E-2</v>
      </c>
      <c r="F1075" s="26">
        <f t="shared" si="177"/>
        <v>2.6191638967483287E-3</v>
      </c>
      <c r="G1075" s="27">
        <f t="shared" si="178"/>
        <v>71.100114176974316</v>
      </c>
      <c r="H1075" s="27">
        <f t="shared" si="179"/>
        <v>17.639162797335874</v>
      </c>
      <c r="I1075" s="28">
        <f t="shared" si="171"/>
        <v>35550.057088487156</v>
      </c>
      <c r="J1075" s="28">
        <f t="shared" si="172"/>
        <v>17639.162797335874</v>
      </c>
      <c r="K1075" s="28">
        <f t="shared" si="173"/>
        <v>53189.219885823026</v>
      </c>
      <c r="L1075" s="29">
        <f t="shared" si="174"/>
        <v>479.94291151284415</v>
      </c>
      <c r="M1075" s="29">
        <f t="shared" si="174"/>
        <v>238.13720266412929</v>
      </c>
      <c r="N1075" s="29">
        <f t="shared" si="175"/>
        <v>718.08011417697344</v>
      </c>
      <c r="O1075" s="26">
        <f t="shared" si="180"/>
        <v>1.0451110182470247E-25</v>
      </c>
      <c r="Q1075">
        <v>4.5590483399231109E-55</v>
      </c>
      <c r="R1075">
        <f>SUM(Q$11:Q1075)</f>
        <v>0.21204403722138876</v>
      </c>
      <c r="S1075">
        <v>2382</v>
      </c>
      <c r="T1075" s="14">
        <v>-189.89459084605187</v>
      </c>
      <c r="U1075" s="14"/>
      <c r="V1075">
        <v>5.7845530887791759E-40</v>
      </c>
      <c r="W1075">
        <f>SUM(V$11:V1075)</f>
        <v>0.42446450767493604</v>
      </c>
      <c r="X1075">
        <v>1704</v>
      </c>
      <c r="Y1075" s="14">
        <v>-25.673812296223332</v>
      </c>
      <c r="Z1075" s="14"/>
      <c r="AA1075">
        <v>4.4872415965425501E-3</v>
      </c>
      <c r="AB1075">
        <f>SUM(AA$11:AA1075)</f>
        <v>0.17856297697806303</v>
      </c>
      <c r="AC1075">
        <v>48</v>
      </c>
      <c r="AD1075" s="14">
        <v>-199.13713881030708</v>
      </c>
    </row>
    <row r="1076" spans="1:30" x14ac:dyDescent="0.25">
      <c r="A1076" s="24">
        <v>1065</v>
      </c>
      <c r="B1076" s="25">
        <v>41221</v>
      </c>
      <c r="C1076" s="51">
        <f>VLOOKUP(B1076,acciones!$A$1:$D$3129,2,0)</f>
        <v>51.21</v>
      </c>
      <c r="D1076" s="51">
        <f>VLOOKUP('VaR SH ca exp'!B1076,tdc!A:D,4,0)</f>
        <v>13.063000000000001</v>
      </c>
      <c r="E1076" s="26">
        <f t="shared" si="176"/>
        <v>2.5830271848501084E-2</v>
      </c>
      <c r="F1076" s="26">
        <f t="shared" si="177"/>
        <v>7.0105062865688942E-3</v>
      </c>
      <c r="G1076" s="27">
        <f t="shared" si="178"/>
        <v>73.945577035735198</v>
      </c>
      <c r="H1076" s="27">
        <f t="shared" si="179"/>
        <v>18.345091095489163</v>
      </c>
      <c r="I1076" s="28">
        <f t="shared" si="171"/>
        <v>36972.788517867601</v>
      </c>
      <c r="J1076" s="28">
        <f t="shared" si="172"/>
        <v>18345.091095489162</v>
      </c>
      <c r="K1076" s="28">
        <f t="shared" si="173"/>
        <v>55317.879613356767</v>
      </c>
      <c r="L1076" s="29">
        <f t="shared" si="174"/>
        <v>-942.7885178676006</v>
      </c>
      <c r="M1076" s="29">
        <f t="shared" si="174"/>
        <v>-467.79109548915949</v>
      </c>
      <c r="N1076" s="29">
        <f t="shared" si="175"/>
        <v>-1410.5796133567601</v>
      </c>
      <c r="O1076" s="26">
        <f t="shared" si="180"/>
        <v>9.9285546733467346E-26</v>
      </c>
      <c r="Q1076">
        <v>5.0116370868433158E-29</v>
      </c>
      <c r="R1076">
        <f>SUM(Q$11:Q1076)</f>
        <v>0.21204403722138876</v>
      </c>
      <c r="S1076">
        <v>1213</v>
      </c>
      <c r="T1076" s="14">
        <v>-189.67911757333059</v>
      </c>
      <c r="U1076" s="14"/>
      <c r="V1076">
        <v>5.6648946359360876E-62</v>
      </c>
      <c r="W1076">
        <f>SUM(V$11:V1076)</f>
        <v>0.42446450767493604</v>
      </c>
      <c r="X1076">
        <v>2692</v>
      </c>
      <c r="Y1076" s="14">
        <v>-25.670308953634958</v>
      </c>
      <c r="Z1076" s="14"/>
      <c r="AA1076">
        <v>5.4953254343402169E-40</v>
      </c>
      <c r="AB1076">
        <f>SUM(AA$11:AA1076)</f>
        <v>0.17856297697806303</v>
      </c>
      <c r="AC1076">
        <v>1705</v>
      </c>
      <c r="AD1076" s="14">
        <v>-198.40002984878447</v>
      </c>
    </row>
    <row r="1077" spans="1:30" x14ac:dyDescent="0.25">
      <c r="A1077" s="24">
        <v>1066</v>
      </c>
      <c r="B1077" s="25">
        <v>41220</v>
      </c>
      <c r="C1077" s="51">
        <f>VLOOKUP(B1077,acciones!$A$1:$D$3129,2,0)</f>
        <v>50.74</v>
      </c>
      <c r="D1077" s="51">
        <f>VLOOKUP('VaR SH ca exp'!B1077,tdc!A:D,4,0)</f>
        <v>12.9527</v>
      </c>
      <c r="E1077" s="26">
        <f t="shared" si="176"/>
        <v>9.220271303322999E-3</v>
      </c>
      <c r="F1077" s="26">
        <f t="shared" si="177"/>
        <v>8.4795458822821742E-3</v>
      </c>
      <c r="G1077" s="27">
        <f t="shared" si="178"/>
        <v>72.727485218762311</v>
      </c>
      <c r="H1077" s="27">
        <f t="shared" si="179"/>
        <v>18.042895802128498</v>
      </c>
      <c r="I1077" s="28">
        <f t="shared" si="171"/>
        <v>36363.742609381159</v>
      </c>
      <c r="J1077" s="28">
        <f t="shared" si="172"/>
        <v>18042.8958021285</v>
      </c>
      <c r="K1077" s="28">
        <f t="shared" si="173"/>
        <v>54406.638411509659</v>
      </c>
      <c r="L1077" s="29">
        <f t="shared" si="174"/>
        <v>-333.74260938115913</v>
      </c>
      <c r="M1077" s="29">
        <f t="shared" si="174"/>
        <v>-165.59580212849687</v>
      </c>
      <c r="N1077" s="29">
        <f t="shared" si="175"/>
        <v>-499.338411509656</v>
      </c>
      <c r="O1077" s="26">
        <f t="shared" si="180"/>
        <v>9.4321269396793963E-26</v>
      </c>
      <c r="Q1077">
        <v>1.5802279202138906E-61</v>
      </c>
      <c r="R1077">
        <f>SUM(Q$11:Q1077)</f>
        <v>0.21204403722138876</v>
      </c>
      <c r="S1077">
        <v>2672</v>
      </c>
      <c r="T1077" s="14">
        <v>-189.63157894738106</v>
      </c>
      <c r="U1077" s="14"/>
      <c r="V1077">
        <v>6.6934746554743286E-14</v>
      </c>
      <c r="W1077">
        <f>SUM(V$11:V1077)</f>
        <v>0.42446450767500299</v>
      </c>
      <c r="X1077">
        <v>534</v>
      </c>
      <c r="Y1077" s="14">
        <v>-25.636033585065888</v>
      </c>
      <c r="Z1077" s="14"/>
      <c r="AA1077">
        <v>4.9672234886034467E-58</v>
      </c>
      <c r="AB1077">
        <f>SUM(AA$11:AA1077)</f>
        <v>0.17856297697806303</v>
      </c>
      <c r="AC1077">
        <v>2515</v>
      </c>
      <c r="AD1077" s="14">
        <v>-197.99207502961872</v>
      </c>
    </row>
    <row r="1078" spans="1:30" x14ac:dyDescent="0.25">
      <c r="A1078" s="24">
        <v>1067</v>
      </c>
      <c r="B1078" s="25">
        <v>41219</v>
      </c>
      <c r="C1078" s="51">
        <f>VLOOKUP(B1078,acciones!$A$1:$D$3129,2,0)</f>
        <v>50.24</v>
      </c>
      <c r="D1078" s="51">
        <f>VLOOKUP('VaR SH ca exp'!B1078,tdc!A:D,4,0)</f>
        <v>13.0274</v>
      </c>
      <c r="E1078" s="26">
        <f t="shared" si="176"/>
        <v>9.9030320111925356E-3</v>
      </c>
      <c r="F1078" s="26">
        <f t="shared" si="177"/>
        <v>-5.7505710797751122E-3</v>
      </c>
      <c r="G1078" s="27">
        <f t="shared" si="178"/>
        <v>72.777157643312094</v>
      </c>
      <c r="H1078" s="27">
        <f t="shared" si="179"/>
        <v>18.055218988853504</v>
      </c>
      <c r="I1078" s="28">
        <f t="shared" si="171"/>
        <v>36388.578821656047</v>
      </c>
      <c r="J1078" s="28">
        <f t="shared" si="172"/>
        <v>18055.218988853503</v>
      </c>
      <c r="K1078" s="28">
        <f t="shared" si="173"/>
        <v>54443.797810509554</v>
      </c>
      <c r="L1078" s="29">
        <f t="shared" si="174"/>
        <v>-358.57882165604678</v>
      </c>
      <c r="M1078" s="29">
        <f t="shared" si="174"/>
        <v>-177.9189888535002</v>
      </c>
      <c r="N1078" s="29">
        <f t="shared" si="175"/>
        <v>-536.49781050954698</v>
      </c>
      <c r="O1078" s="26">
        <f t="shared" si="180"/>
        <v>8.9605205926954289E-26</v>
      </c>
      <c r="Q1078">
        <v>3.3196735896006862E-11</v>
      </c>
      <c r="R1078">
        <f>SUM(Q$11:Q1078)</f>
        <v>0.21204403725458548</v>
      </c>
      <c r="S1078">
        <v>413</v>
      </c>
      <c r="T1078" s="14">
        <v>-188.54003139718407</v>
      </c>
      <c r="U1078" s="14"/>
      <c r="V1078">
        <v>5.2876855347838615E-56</v>
      </c>
      <c r="W1078">
        <f>SUM(V$11:V1078)</f>
        <v>0.42446450767500299</v>
      </c>
      <c r="X1078">
        <v>2424</v>
      </c>
      <c r="Y1078" s="14">
        <v>-25.621650485438295</v>
      </c>
      <c r="Z1078" s="14"/>
      <c r="AA1078">
        <v>7.4814938193982841E-49</v>
      </c>
      <c r="AB1078">
        <f>SUM(AA$11:AA1078)</f>
        <v>0.17856297697806303</v>
      </c>
      <c r="AC1078">
        <v>2103</v>
      </c>
      <c r="AD1078" s="14">
        <v>-197.89428867465904</v>
      </c>
    </row>
    <row r="1079" spans="1:30" x14ac:dyDescent="0.25">
      <c r="A1079" s="24">
        <v>1068</v>
      </c>
      <c r="B1079" s="25">
        <v>41218</v>
      </c>
      <c r="C1079" s="51">
        <f>VLOOKUP(B1079,acciones!$A$1:$D$3129,2,0)</f>
        <v>49.99</v>
      </c>
      <c r="D1079" s="51">
        <f>VLOOKUP('VaR SH ca exp'!B1079,tdc!A:D,4,0)</f>
        <v>13.025600000000001</v>
      </c>
      <c r="E1079" s="26">
        <f t="shared" si="176"/>
        <v>4.9885367344642542E-3</v>
      </c>
      <c r="F1079" s="26">
        <f t="shared" si="177"/>
        <v>1.3817986434294064E-4</v>
      </c>
      <c r="G1079" s="27">
        <f t="shared" si="178"/>
        <v>72.420372074414885</v>
      </c>
      <c r="H1079" s="27">
        <f t="shared" si="179"/>
        <v>17.966704380876177</v>
      </c>
      <c r="I1079" s="28">
        <f t="shared" si="171"/>
        <v>36210.186037207444</v>
      </c>
      <c r="J1079" s="28">
        <f t="shared" si="172"/>
        <v>17966.704380876177</v>
      </c>
      <c r="K1079" s="28">
        <f t="shared" si="173"/>
        <v>54176.890418083625</v>
      </c>
      <c r="L1079" s="29">
        <f t="shared" si="174"/>
        <v>-180.18603720744431</v>
      </c>
      <c r="M1079" s="29">
        <f t="shared" si="174"/>
        <v>-89.4043808761744</v>
      </c>
      <c r="N1079" s="29">
        <f t="shared" si="175"/>
        <v>-269.59041808361872</v>
      </c>
      <c r="O1079" s="26">
        <f t="shared" si="180"/>
        <v>8.5124945630606552E-26</v>
      </c>
      <c r="Q1079">
        <v>8.2305768725326463E-32</v>
      </c>
      <c r="R1079">
        <f>SUM(Q$11:Q1079)</f>
        <v>0.21204403725458548</v>
      </c>
      <c r="S1079">
        <v>1338</v>
      </c>
      <c r="T1079" s="14">
        <v>-187.65625</v>
      </c>
      <c r="U1079" s="14"/>
      <c r="V1079">
        <v>3.7793615548154097E-61</v>
      </c>
      <c r="W1079">
        <f>SUM(V$11:V1079)</f>
        <v>0.42446450767500299</v>
      </c>
      <c r="X1079">
        <v>2655</v>
      </c>
      <c r="Y1079" s="14">
        <v>-25.473929413987207</v>
      </c>
      <c r="Z1079" s="14"/>
      <c r="AA1079">
        <v>6.7363698278678399E-22</v>
      </c>
      <c r="AB1079">
        <f>SUM(AA$11:AA1079)</f>
        <v>0.17856297697806303</v>
      </c>
      <c r="AC1079">
        <v>893</v>
      </c>
      <c r="AD1079" s="14">
        <v>-197.2662626346937</v>
      </c>
    </row>
    <row r="1080" spans="1:30" x14ac:dyDescent="0.25">
      <c r="A1080" s="24">
        <v>1069</v>
      </c>
      <c r="B1080" s="25">
        <v>41214</v>
      </c>
      <c r="C1080" s="51">
        <f>VLOOKUP(B1080,acciones!$A$1:$D$3129,2,0)</f>
        <v>48.64</v>
      </c>
      <c r="D1080" s="51">
        <f>VLOOKUP('VaR SH ca exp'!B1080,tdc!A:D,4,0)</f>
        <v>13.081799999999999</v>
      </c>
      <c r="E1080" s="26">
        <f t="shared" si="176"/>
        <v>2.7376747767567437E-2</v>
      </c>
      <c r="F1080" s="26">
        <f t="shared" si="177"/>
        <v>-4.3052994023440464E-3</v>
      </c>
      <c r="G1080" s="27">
        <f t="shared" si="178"/>
        <v>74.060020559210528</v>
      </c>
      <c r="H1080" s="27">
        <f t="shared" si="179"/>
        <v>18.373483285361843</v>
      </c>
      <c r="I1080" s="28">
        <f t="shared" si="171"/>
        <v>37030.010279605267</v>
      </c>
      <c r="J1080" s="28">
        <f t="shared" si="172"/>
        <v>18373.483285361843</v>
      </c>
      <c r="K1080" s="28">
        <f t="shared" si="173"/>
        <v>55403.49356496711</v>
      </c>
      <c r="L1080" s="29">
        <f t="shared" si="174"/>
        <v>-1000.010279605267</v>
      </c>
      <c r="M1080" s="29">
        <f t="shared" si="174"/>
        <v>-496.18328536183981</v>
      </c>
      <c r="N1080" s="29">
        <f t="shared" si="175"/>
        <v>-1496.1935649671068</v>
      </c>
      <c r="O1080" s="26">
        <f t="shared" si="180"/>
        <v>8.0868698349076214E-26</v>
      </c>
      <c r="Q1080">
        <v>8.3299488805220223E-39</v>
      </c>
      <c r="R1080">
        <f>SUM(Q$11:Q1080)</f>
        <v>0.21204403725458548</v>
      </c>
      <c r="S1080">
        <v>1652</v>
      </c>
      <c r="T1080" s="14">
        <v>-186.76457883369585</v>
      </c>
      <c r="U1080" s="14"/>
      <c r="V1080">
        <v>6.2574657222952904E-26</v>
      </c>
      <c r="W1080">
        <f>SUM(V$11:V1080)</f>
        <v>0.42446450767500299</v>
      </c>
      <c r="X1080">
        <v>1074</v>
      </c>
      <c r="Y1080" s="14">
        <v>-25.473104324719316</v>
      </c>
      <c r="Z1080" s="14"/>
      <c r="AA1080">
        <v>1.9202966643455688E-8</v>
      </c>
      <c r="AB1080">
        <f>SUM(AA$11:AA1080)</f>
        <v>0.17856299618102967</v>
      </c>
      <c r="AC1080">
        <v>289</v>
      </c>
      <c r="AD1080" s="14">
        <v>-195.00204465930801</v>
      </c>
    </row>
    <row r="1081" spans="1:30" x14ac:dyDescent="0.25">
      <c r="A1081" s="24">
        <v>1070</v>
      </c>
      <c r="B1081" s="25">
        <v>41213</v>
      </c>
      <c r="C1081" s="51">
        <f>VLOOKUP(B1081,acciones!$A$1:$D$3129,2,0)</f>
        <v>47.4</v>
      </c>
      <c r="D1081" s="51">
        <f>VLOOKUP('VaR SH ca exp'!B1081,tdc!A:D,4,0)</f>
        <v>13.0617</v>
      </c>
      <c r="E1081" s="26">
        <f t="shared" si="176"/>
        <v>2.5824008956880747E-2</v>
      </c>
      <c r="F1081" s="26">
        <f t="shared" si="177"/>
        <v>1.5376674095208727E-3</v>
      </c>
      <c r="G1081" s="27">
        <f t="shared" si="178"/>
        <v>73.945113924050631</v>
      </c>
      <c r="H1081" s="27">
        <f t="shared" si="179"/>
        <v>18.344976202531647</v>
      </c>
      <c r="I1081" s="28">
        <f t="shared" si="171"/>
        <v>36972.556962025315</v>
      </c>
      <c r="J1081" s="28">
        <f t="shared" si="172"/>
        <v>18344.976202531649</v>
      </c>
      <c r="K1081" s="28">
        <f t="shared" si="173"/>
        <v>55317.533164556968</v>
      </c>
      <c r="L1081" s="29">
        <f t="shared" si="174"/>
        <v>-942.55696202531544</v>
      </c>
      <c r="M1081" s="29">
        <f t="shared" si="174"/>
        <v>-467.67620253164569</v>
      </c>
      <c r="N1081" s="29">
        <f t="shared" si="175"/>
        <v>-1410.2331645569611</v>
      </c>
      <c r="O1081" s="26">
        <f t="shared" si="180"/>
        <v>7.6825263431622412E-26</v>
      </c>
      <c r="Q1081">
        <v>2.4578074169480195E-28</v>
      </c>
      <c r="R1081">
        <f>SUM(Q$11:Q1081)</f>
        <v>0.21204403725458548</v>
      </c>
      <c r="S1081">
        <v>1182</v>
      </c>
      <c r="T1081" s="14">
        <v>-185.81743166580418</v>
      </c>
      <c r="U1081" s="14"/>
      <c r="V1081">
        <v>2.2006333432588301E-2</v>
      </c>
      <c r="W1081">
        <f>SUM(V$11:V1081)</f>
        <v>0.44647084110759128</v>
      </c>
      <c r="X1081">
        <v>17</v>
      </c>
      <c r="Y1081" s="14">
        <v>-25.469381779832474</v>
      </c>
      <c r="Z1081" s="14"/>
      <c r="AA1081">
        <v>3.171441834195992E-10</v>
      </c>
      <c r="AB1081">
        <f>SUM(AA$11:AA1081)</f>
        <v>0.17856299649817384</v>
      </c>
      <c r="AC1081">
        <v>369</v>
      </c>
      <c r="AD1081" s="14">
        <v>-194.41468638435981</v>
      </c>
    </row>
    <row r="1082" spans="1:30" x14ac:dyDescent="0.25">
      <c r="A1082" s="24">
        <v>1071</v>
      </c>
      <c r="B1082" s="25">
        <v>41212</v>
      </c>
      <c r="C1082" s="51">
        <f>VLOOKUP(B1082,acciones!$A$1:$D$3129,2,0)</f>
        <v>49.49</v>
      </c>
      <c r="D1082" s="51">
        <f>VLOOKUP('VaR SH ca exp'!B1082,tdc!A:D,4,0)</f>
        <v>13.065099999999999</v>
      </c>
      <c r="E1082" s="26">
        <f t="shared" si="176"/>
        <v>-4.3148400262763981E-2</v>
      </c>
      <c r="F1082" s="26">
        <f t="shared" si="177"/>
        <v>-2.6026915038905579E-4</v>
      </c>
      <c r="G1082" s="27">
        <f t="shared" si="178"/>
        <v>69.016851889270555</v>
      </c>
      <c r="H1082" s="27">
        <f t="shared" si="179"/>
        <v>17.122328147100426</v>
      </c>
      <c r="I1082" s="28">
        <f t="shared" si="171"/>
        <v>34508.425944635281</v>
      </c>
      <c r="J1082" s="28">
        <f t="shared" si="172"/>
        <v>17122.328147100427</v>
      </c>
      <c r="K1082" s="28">
        <f t="shared" si="173"/>
        <v>51630.754091735711</v>
      </c>
      <c r="L1082" s="29">
        <f t="shared" si="174"/>
        <v>1521.5740553647192</v>
      </c>
      <c r="M1082" s="29">
        <f t="shared" si="174"/>
        <v>754.97185289957633</v>
      </c>
      <c r="N1082" s="29">
        <f t="shared" si="175"/>
        <v>2276.5459082642956</v>
      </c>
      <c r="O1082" s="26">
        <f t="shared" si="180"/>
        <v>7.2984000260041289E-26</v>
      </c>
      <c r="Q1082">
        <v>8.6152703090175354E-33</v>
      </c>
      <c r="R1082">
        <f>SUM(Q$11:Q1082)</f>
        <v>0.21204403725458548</v>
      </c>
      <c r="S1082">
        <v>1382</v>
      </c>
      <c r="T1082" s="14">
        <v>-185.49399362588883</v>
      </c>
      <c r="U1082" s="14"/>
      <c r="V1082">
        <v>6.4256078282551726E-3</v>
      </c>
      <c r="W1082">
        <f>SUM(V$11:V1082)</f>
        <v>0.45289644893584646</v>
      </c>
      <c r="X1082">
        <v>41</v>
      </c>
      <c r="Y1082" s="14">
        <v>-25.33253382501789</v>
      </c>
      <c r="Z1082" s="14"/>
      <c r="AA1082">
        <v>4.3978257213816529E-34</v>
      </c>
      <c r="AB1082">
        <f>SUM(AA$11:AA1082)</f>
        <v>0.17856299649817384</v>
      </c>
      <c r="AC1082">
        <v>1440</v>
      </c>
      <c r="AD1082" s="14">
        <v>-193.02627603754081</v>
      </c>
    </row>
    <row r="1083" spans="1:30" x14ac:dyDescent="0.25">
      <c r="A1083" s="24">
        <v>1072</v>
      </c>
      <c r="B1083" s="25">
        <v>41211</v>
      </c>
      <c r="C1083" s="51">
        <f>VLOOKUP(B1083,acciones!$A$1:$D$3129,2,0)</f>
        <v>49.71</v>
      </c>
      <c r="D1083" s="51">
        <f>VLOOKUP('VaR SH ca exp'!B1083,tdc!A:D,4,0)</f>
        <v>13.023199999999999</v>
      </c>
      <c r="E1083" s="26">
        <f t="shared" si="176"/>
        <v>-4.4354911427865679E-3</v>
      </c>
      <c r="F1083" s="26">
        <f t="shared" si="177"/>
        <v>3.2121706686255389E-3</v>
      </c>
      <c r="G1083" s="27">
        <f t="shared" si="178"/>
        <v>71.741086300543145</v>
      </c>
      <c r="H1083" s="27">
        <f t="shared" si="179"/>
        <v>17.798180989740498</v>
      </c>
      <c r="I1083" s="28">
        <f t="shared" si="171"/>
        <v>35870.543150271573</v>
      </c>
      <c r="J1083" s="28">
        <f t="shared" si="172"/>
        <v>17798.180989740496</v>
      </c>
      <c r="K1083" s="28">
        <f t="shared" si="173"/>
        <v>53668.724140012069</v>
      </c>
      <c r="L1083" s="29">
        <f t="shared" si="174"/>
        <v>159.45684972842719</v>
      </c>
      <c r="M1083" s="29">
        <f t="shared" si="174"/>
        <v>79.119010259506467</v>
      </c>
      <c r="N1083" s="29">
        <f t="shared" si="175"/>
        <v>238.57585998793365</v>
      </c>
      <c r="O1083" s="26">
        <f t="shared" si="180"/>
        <v>6.9334800247039237E-26</v>
      </c>
      <c r="Q1083">
        <v>1.805314812403436E-19</v>
      </c>
      <c r="R1083">
        <f>SUM(Q$11:Q1083)</f>
        <v>0.21204403725458548</v>
      </c>
      <c r="S1083">
        <v>784</v>
      </c>
      <c r="T1083" s="14">
        <v>-185.32361765966925</v>
      </c>
      <c r="U1083" s="14"/>
      <c r="V1083">
        <v>2.4440500116609292E-29</v>
      </c>
      <c r="W1083">
        <f>SUM(V$11:V1083)</f>
        <v>0.45289644893584646</v>
      </c>
      <c r="X1083">
        <v>1227</v>
      </c>
      <c r="Y1083" s="14">
        <v>-25.14110071738105</v>
      </c>
      <c r="Z1083" s="14"/>
      <c r="AA1083">
        <v>2.7830124629151927E-15</v>
      </c>
      <c r="AB1083">
        <f>SUM(AA$11:AA1083)</f>
        <v>0.17856299649817661</v>
      </c>
      <c r="AC1083">
        <v>596</v>
      </c>
      <c r="AD1083" s="14">
        <v>-193.01149207699928</v>
      </c>
    </row>
    <row r="1084" spans="1:30" x14ac:dyDescent="0.25">
      <c r="A1084" s="24">
        <v>1073</v>
      </c>
      <c r="B1084" s="25">
        <v>41207</v>
      </c>
      <c r="C1084" s="51">
        <f>VLOOKUP(B1084,acciones!$A$1:$D$3129,2,0)</f>
        <v>50.02</v>
      </c>
      <c r="D1084" s="51">
        <f>VLOOKUP('VaR SH ca exp'!B1084,tdc!A:D,4,0)</f>
        <v>13.002000000000001</v>
      </c>
      <c r="E1084" s="26">
        <f t="shared" si="176"/>
        <v>-6.2168053428918232E-3</v>
      </c>
      <c r="F1084" s="26">
        <f t="shared" si="177"/>
        <v>1.6291905298859569E-3</v>
      </c>
      <c r="G1084" s="27">
        <f t="shared" si="178"/>
        <v>71.613406637345065</v>
      </c>
      <c r="H1084" s="27">
        <f t="shared" si="179"/>
        <v>17.766505057976811</v>
      </c>
      <c r="I1084" s="28">
        <f t="shared" si="171"/>
        <v>35806.703318672531</v>
      </c>
      <c r="J1084" s="28">
        <f t="shared" si="172"/>
        <v>17766.50505797681</v>
      </c>
      <c r="K1084" s="28">
        <f t="shared" si="173"/>
        <v>53573.208376649345</v>
      </c>
      <c r="L1084" s="29">
        <f t="shared" si="174"/>
        <v>223.29668132746883</v>
      </c>
      <c r="M1084" s="29">
        <f t="shared" si="174"/>
        <v>110.79494202319256</v>
      </c>
      <c r="N1084" s="29">
        <f t="shared" si="175"/>
        <v>334.09162335066139</v>
      </c>
      <c r="O1084" s="26">
        <f t="shared" si="180"/>
        <v>6.5868060234687265E-26</v>
      </c>
      <c r="Q1084">
        <v>4.8260115148068894E-54</v>
      </c>
      <c r="R1084">
        <f>SUM(Q$11:Q1084)</f>
        <v>0.21204403725458548</v>
      </c>
      <c r="S1084">
        <v>2336</v>
      </c>
      <c r="T1084" s="14">
        <v>-183.82653061224846</v>
      </c>
      <c r="U1084" s="14"/>
      <c r="V1084">
        <v>1.6540870577289248E-62</v>
      </c>
      <c r="W1084">
        <f>SUM(V$11:V1084)</f>
        <v>0.45289644893584646</v>
      </c>
      <c r="X1084">
        <v>2716</v>
      </c>
      <c r="Y1084" s="14">
        <v>-25.132479252642952</v>
      </c>
      <c r="Z1084" s="14"/>
      <c r="AA1084">
        <v>3.9407092215703899E-17</v>
      </c>
      <c r="AB1084">
        <f>SUM(AA$11:AA1084)</f>
        <v>0.17856299649817664</v>
      </c>
      <c r="AC1084">
        <v>679</v>
      </c>
      <c r="AD1084" s="14">
        <v>-192.91122868349339</v>
      </c>
    </row>
    <row r="1085" spans="1:30" x14ac:dyDescent="0.25">
      <c r="A1085" s="24">
        <v>1074</v>
      </c>
      <c r="B1085" s="25">
        <v>41206</v>
      </c>
      <c r="C1085" s="51">
        <f>VLOOKUP(B1085,acciones!$A$1:$D$3129,2,0)</f>
        <v>49.88</v>
      </c>
      <c r="D1085" s="51">
        <f>VLOOKUP('VaR SH ca exp'!B1085,tdc!A:D,4,0)</f>
        <v>12.983499999999999</v>
      </c>
      <c r="E1085" s="26">
        <f t="shared" si="176"/>
        <v>2.8028046376372441E-3</v>
      </c>
      <c r="F1085" s="26">
        <f t="shared" si="177"/>
        <v>1.4238712455477448E-3</v>
      </c>
      <c r="G1085" s="27">
        <f t="shared" si="178"/>
        <v>72.262253408179632</v>
      </c>
      <c r="H1085" s="27">
        <f t="shared" si="179"/>
        <v>17.927476864474741</v>
      </c>
      <c r="I1085" s="28">
        <f t="shared" si="171"/>
        <v>36131.126704089816</v>
      </c>
      <c r="J1085" s="28">
        <f t="shared" si="172"/>
        <v>17927.476864474742</v>
      </c>
      <c r="K1085" s="28">
        <f t="shared" si="173"/>
        <v>54058.603568564562</v>
      </c>
      <c r="L1085" s="29">
        <f t="shared" si="174"/>
        <v>-101.12670408981649</v>
      </c>
      <c r="M1085" s="29">
        <f t="shared" si="174"/>
        <v>-50.176864474738977</v>
      </c>
      <c r="N1085" s="29">
        <f t="shared" si="175"/>
        <v>-151.30356856455546</v>
      </c>
      <c r="O1085" s="26">
        <f t="shared" si="180"/>
        <v>6.2574657222952904E-26</v>
      </c>
      <c r="Q1085">
        <v>4.1714644508737851E-16</v>
      </c>
      <c r="R1085">
        <f>SUM(Q$11:Q1085)</f>
        <v>0.2120440372545859</v>
      </c>
      <c r="S1085">
        <v>633</v>
      </c>
      <c r="T1085" s="14">
        <v>-183.80248528449738</v>
      </c>
      <c r="U1085" s="14"/>
      <c r="V1085">
        <v>2.4069655578822336E-50</v>
      </c>
      <c r="W1085">
        <f>SUM(V$11:V1085)</f>
        <v>0.45289644893584646</v>
      </c>
      <c r="X1085">
        <v>2170</v>
      </c>
      <c r="Y1085" s="14">
        <v>-25.051014764427237</v>
      </c>
      <c r="Z1085" s="14"/>
      <c r="AA1085">
        <v>1.7468793466166363E-34</v>
      </c>
      <c r="AB1085">
        <f>SUM(AA$11:AA1085)</f>
        <v>0.17856299649817664</v>
      </c>
      <c r="AC1085">
        <v>1458</v>
      </c>
      <c r="AD1085" s="14">
        <v>-191.04972952201933</v>
      </c>
    </row>
    <row r="1086" spans="1:30" x14ac:dyDescent="0.25">
      <c r="A1086" s="24">
        <v>1075</v>
      </c>
      <c r="B1086" s="25">
        <v>41205</v>
      </c>
      <c r="C1086" s="51">
        <f>VLOOKUP(B1086,acciones!$A$1:$D$3129,2,0)</f>
        <v>48.45</v>
      </c>
      <c r="D1086" s="51">
        <f>VLOOKUP('VaR SH ca exp'!B1086,tdc!A:D,4,0)</f>
        <v>12.9741</v>
      </c>
      <c r="E1086" s="26">
        <f t="shared" si="176"/>
        <v>2.9087782475060463E-2</v>
      </c>
      <c r="F1086" s="26">
        <f t="shared" si="177"/>
        <v>7.2425805243136749E-4</v>
      </c>
      <c r="G1086" s="27">
        <f t="shared" si="178"/>
        <v>74.186848297213629</v>
      </c>
      <c r="H1086" s="27">
        <f t="shared" si="179"/>
        <v>18.404947863777092</v>
      </c>
      <c r="I1086" s="28">
        <f t="shared" si="171"/>
        <v>37093.424148606813</v>
      </c>
      <c r="J1086" s="28">
        <f t="shared" si="172"/>
        <v>18404.947863777092</v>
      </c>
      <c r="K1086" s="28">
        <f t="shared" si="173"/>
        <v>55498.372012383901</v>
      </c>
      <c r="L1086" s="29">
        <f t="shared" si="174"/>
        <v>-1063.4241486068131</v>
      </c>
      <c r="M1086" s="29">
        <f t="shared" si="174"/>
        <v>-527.64786377708879</v>
      </c>
      <c r="N1086" s="29">
        <f t="shared" si="175"/>
        <v>-1591.0720123839019</v>
      </c>
      <c r="O1086" s="26">
        <f t="shared" si="180"/>
        <v>5.9445924361805259E-26</v>
      </c>
      <c r="Q1086">
        <v>1.2406275846133019E-31</v>
      </c>
      <c r="R1086">
        <f>SUM(Q$11:Q1086)</f>
        <v>0.2120440372545859</v>
      </c>
      <c r="S1086">
        <v>1330</v>
      </c>
      <c r="T1086" s="14">
        <v>-182.15369059656223</v>
      </c>
      <c r="U1086" s="14"/>
      <c r="V1086">
        <v>3.2072460182401225E-8</v>
      </c>
      <c r="W1086">
        <f>SUM(V$11:V1086)</f>
        <v>0.45289648100830665</v>
      </c>
      <c r="X1086">
        <v>279</v>
      </c>
      <c r="Y1086" s="14">
        <v>-24.977783677350089</v>
      </c>
      <c r="Z1086" s="14"/>
      <c r="AA1086">
        <v>2.712288929049114E-47</v>
      </c>
      <c r="AB1086">
        <f>SUM(AA$11:AA1086)</f>
        <v>0.17856299649817664</v>
      </c>
      <c r="AC1086">
        <v>2033</v>
      </c>
      <c r="AD1086" s="14">
        <v>-189.75148772237662</v>
      </c>
    </row>
    <row r="1087" spans="1:30" x14ac:dyDescent="0.25">
      <c r="A1087" s="24">
        <v>1076</v>
      </c>
      <c r="B1087" s="25">
        <v>41204</v>
      </c>
      <c r="C1087" s="51">
        <f>VLOOKUP(B1087,acciones!$A$1:$D$3129,2,0)</f>
        <v>49.49</v>
      </c>
      <c r="D1087" s="51">
        <f>VLOOKUP('VaR SH ca exp'!B1087,tdc!A:D,4,0)</f>
        <v>12.851100000000001</v>
      </c>
      <c r="E1087" s="26">
        <f t="shared" si="176"/>
        <v>-2.1238290627019485E-2</v>
      </c>
      <c r="F1087" s="26">
        <f t="shared" si="177"/>
        <v>9.5256516939658861E-3</v>
      </c>
      <c r="G1087" s="27">
        <f t="shared" si="178"/>
        <v>70.545706203273383</v>
      </c>
      <c r="H1087" s="27">
        <f t="shared" si="179"/>
        <v>17.501620226308347</v>
      </c>
      <c r="I1087" s="28">
        <f t="shared" si="171"/>
        <v>35272.853101636691</v>
      </c>
      <c r="J1087" s="28">
        <f t="shared" si="172"/>
        <v>17501.620226308347</v>
      </c>
      <c r="K1087" s="28">
        <f t="shared" si="173"/>
        <v>52774.473327945037</v>
      </c>
      <c r="L1087" s="29">
        <f t="shared" si="174"/>
        <v>757.14689836330945</v>
      </c>
      <c r="M1087" s="29">
        <f t="shared" si="174"/>
        <v>375.67977369165601</v>
      </c>
      <c r="N1087" s="29">
        <f t="shared" si="175"/>
        <v>1132.8266720549655</v>
      </c>
      <c r="O1087" s="26">
        <f t="shared" si="180"/>
        <v>5.6473628143714992E-26</v>
      </c>
      <c r="Q1087">
        <v>1.4308532468895921E-33</v>
      </c>
      <c r="R1087">
        <f>SUM(Q$11:Q1087)</f>
        <v>0.2120440372545859</v>
      </c>
      <c r="S1087">
        <v>1417</v>
      </c>
      <c r="T1087" s="14">
        <v>-181.96969696969609</v>
      </c>
      <c r="U1087" s="14"/>
      <c r="V1087">
        <v>4.9041653338951649E-42</v>
      </c>
      <c r="W1087">
        <f>SUM(V$11:V1087)</f>
        <v>0.45289648100830665</v>
      </c>
      <c r="X1087">
        <v>1797</v>
      </c>
      <c r="Y1087" s="14">
        <v>-24.881231420898985</v>
      </c>
      <c r="Z1087" s="14"/>
      <c r="AA1087">
        <v>2.2593391113132886E-43</v>
      </c>
      <c r="AB1087">
        <f>SUM(AA$11:AA1087)</f>
        <v>0.17856299649817664</v>
      </c>
      <c r="AC1087">
        <v>1857</v>
      </c>
      <c r="AD1087" s="14">
        <v>-188.69840986099734</v>
      </c>
    </row>
    <row r="1088" spans="1:30" x14ac:dyDescent="0.25">
      <c r="A1088" s="24">
        <v>1077</v>
      </c>
      <c r="B1088" s="25">
        <v>41200</v>
      </c>
      <c r="C1088" s="51">
        <f>VLOOKUP(B1088,acciones!$A$1:$D$3129,2,0)</f>
        <v>50.16</v>
      </c>
      <c r="D1088" s="51">
        <f>VLOOKUP('VaR SH ca exp'!B1088,tdc!A:D,4,0)</f>
        <v>12.8376</v>
      </c>
      <c r="E1088" s="26">
        <f t="shared" si="176"/>
        <v>-1.3447267360870497E-2</v>
      </c>
      <c r="F1088" s="26">
        <f t="shared" si="177"/>
        <v>1.051045887319006E-3</v>
      </c>
      <c r="G1088" s="27">
        <f t="shared" si="178"/>
        <v>71.097476076555026</v>
      </c>
      <c r="H1088" s="27">
        <f t="shared" si="179"/>
        <v>17.638508313397132</v>
      </c>
      <c r="I1088" s="28">
        <f t="shared" si="171"/>
        <v>35548.738038277515</v>
      </c>
      <c r="J1088" s="28">
        <f t="shared" si="172"/>
        <v>17638.508313397131</v>
      </c>
      <c r="K1088" s="28">
        <f t="shared" si="173"/>
        <v>53187.24635167465</v>
      </c>
      <c r="L1088" s="29">
        <f t="shared" si="174"/>
        <v>481.26196172248456</v>
      </c>
      <c r="M1088" s="29">
        <f t="shared" si="174"/>
        <v>238.79168660287178</v>
      </c>
      <c r="N1088" s="29">
        <f t="shared" si="175"/>
        <v>720.05364832535633</v>
      </c>
      <c r="O1088" s="26">
        <f t="shared" si="180"/>
        <v>5.3649946736529244E-26</v>
      </c>
      <c r="Q1088">
        <v>1.5854329605424842E-33</v>
      </c>
      <c r="R1088">
        <f>SUM(Q$11:Q1088)</f>
        <v>0.2120440372545859</v>
      </c>
      <c r="S1088">
        <v>1415</v>
      </c>
      <c r="T1088" s="14">
        <v>-181.05527638191415</v>
      </c>
      <c r="U1088" s="14"/>
      <c r="V1088">
        <v>8.4779755338039198E-45</v>
      </c>
      <c r="W1088">
        <f>SUM(V$11:V1088)</f>
        <v>0.45289648100830665</v>
      </c>
      <c r="X1088">
        <v>1921</v>
      </c>
      <c r="Y1088" s="14">
        <v>-24.69240331491892</v>
      </c>
      <c r="Z1088" s="14"/>
      <c r="AA1088">
        <v>1.6201767442142197E-20</v>
      </c>
      <c r="AB1088">
        <f>SUM(AA$11:AA1088)</f>
        <v>0.17856299649817664</v>
      </c>
      <c r="AC1088">
        <v>831</v>
      </c>
      <c r="AD1088" s="14">
        <v>-187.8106110216504</v>
      </c>
    </row>
    <row r="1089" spans="1:30" x14ac:dyDescent="0.25">
      <c r="A1089" s="24">
        <v>1078</v>
      </c>
      <c r="B1089" s="25">
        <v>41199</v>
      </c>
      <c r="C1089" s="51">
        <f>VLOOKUP(B1089,acciones!$A$1:$D$3129,2,0)</f>
        <v>49.82</v>
      </c>
      <c r="D1089" s="51">
        <f>VLOOKUP('VaR SH ca exp'!B1089,tdc!A:D,4,0)</f>
        <v>12.792999999999999</v>
      </c>
      <c r="E1089" s="26">
        <f t="shared" si="176"/>
        <v>6.8013864906308263E-3</v>
      </c>
      <c r="F1089" s="26">
        <f t="shared" si="177"/>
        <v>3.4802185681151597E-3</v>
      </c>
      <c r="G1089" s="27">
        <f t="shared" si="178"/>
        <v>72.55177840224809</v>
      </c>
      <c r="H1089" s="27">
        <f t="shared" si="179"/>
        <v>17.999304857486955</v>
      </c>
      <c r="I1089" s="28">
        <f t="shared" si="171"/>
        <v>36275.889201124046</v>
      </c>
      <c r="J1089" s="28">
        <f t="shared" si="172"/>
        <v>17999.304857486954</v>
      </c>
      <c r="K1089" s="28">
        <f t="shared" si="173"/>
        <v>54275.194058610999</v>
      </c>
      <c r="L1089" s="29">
        <f t="shared" si="174"/>
        <v>-245.88920112404594</v>
      </c>
      <c r="M1089" s="29">
        <f t="shared" si="174"/>
        <v>-122.00485748695064</v>
      </c>
      <c r="N1089" s="29">
        <f t="shared" si="175"/>
        <v>-367.89405861099658</v>
      </c>
      <c r="O1089" s="26">
        <f t="shared" si="180"/>
        <v>5.0967449399702783E-26</v>
      </c>
      <c r="Q1089">
        <v>1.2616959797159158E-28</v>
      </c>
      <c r="R1089">
        <f>SUM(Q$11:Q1089)</f>
        <v>0.2120440372545859</v>
      </c>
      <c r="S1089">
        <v>1195</v>
      </c>
      <c r="T1089" s="14">
        <v>-180.42063094642072</v>
      </c>
      <c r="U1089" s="14"/>
      <c r="V1089">
        <v>4.5300176944139629E-47</v>
      </c>
      <c r="W1089">
        <f>SUM(V$11:V1089)</f>
        <v>0.45289648100830665</v>
      </c>
      <c r="X1089">
        <v>2023</v>
      </c>
      <c r="Y1089" s="14">
        <v>-24.391599259331997</v>
      </c>
      <c r="Z1089" s="14"/>
      <c r="AA1089">
        <v>3.4003177673649084E-25</v>
      </c>
      <c r="AB1089">
        <f>SUM(AA$11:AA1089)</f>
        <v>0.17856299649817664</v>
      </c>
      <c r="AC1089">
        <v>1041</v>
      </c>
      <c r="AD1089" s="14">
        <v>-187.77844514738899</v>
      </c>
    </row>
    <row r="1090" spans="1:30" x14ac:dyDescent="0.25">
      <c r="A1090" s="24">
        <v>1079</v>
      </c>
      <c r="B1090" s="25">
        <v>41198</v>
      </c>
      <c r="C1090" s="51">
        <f>VLOOKUP(B1090,acciones!$A$1:$D$3129,2,0)</f>
        <v>48.83</v>
      </c>
      <c r="D1090" s="51">
        <f>VLOOKUP('VaR SH ca exp'!B1090,tdc!A:D,4,0)</f>
        <v>12.814299999999999</v>
      </c>
      <c r="E1090" s="26">
        <f t="shared" si="176"/>
        <v>2.0071631760465537E-2</v>
      </c>
      <c r="F1090" s="26">
        <f t="shared" si="177"/>
        <v>-1.6635885011195293E-3</v>
      </c>
      <c r="G1090" s="27">
        <f t="shared" si="178"/>
        <v>73.520974810567282</v>
      </c>
      <c r="H1090" s="27">
        <f t="shared" si="179"/>
        <v>18.239751914806476</v>
      </c>
      <c r="I1090" s="28">
        <f t="shared" si="171"/>
        <v>36760.487405283639</v>
      </c>
      <c r="J1090" s="28">
        <f t="shared" si="172"/>
        <v>18239.751914806475</v>
      </c>
      <c r="K1090" s="28">
        <f t="shared" si="173"/>
        <v>55000.239320090113</v>
      </c>
      <c r="L1090" s="29">
        <f t="shared" si="174"/>
        <v>-730.48740528363851</v>
      </c>
      <c r="M1090" s="29">
        <f t="shared" si="174"/>
        <v>-362.4519148064719</v>
      </c>
      <c r="N1090" s="29">
        <f t="shared" si="175"/>
        <v>-1092.9393200901104</v>
      </c>
      <c r="O1090" s="26">
        <f t="shared" si="180"/>
        <v>4.8419076929717639E-26</v>
      </c>
      <c r="Q1090">
        <v>8.5124945630606552E-26</v>
      </c>
      <c r="R1090">
        <f>SUM(Q$11:Q1090)</f>
        <v>0.2120440372545859</v>
      </c>
      <c r="S1090">
        <v>1068</v>
      </c>
      <c r="T1090" s="14">
        <v>-180.18603720744431</v>
      </c>
      <c r="U1090" s="14"/>
      <c r="V1090">
        <v>4.9203189393431447E-14</v>
      </c>
      <c r="W1090">
        <f>SUM(V$11:V1090)</f>
        <v>0.45289648100835583</v>
      </c>
      <c r="X1090">
        <v>540</v>
      </c>
      <c r="Y1090" s="14">
        <v>-24.167620335101674</v>
      </c>
      <c r="Z1090" s="14"/>
      <c r="AA1090">
        <v>3.0563425432289974E-44</v>
      </c>
      <c r="AB1090">
        <f>SUM(AA$11:AA1090)</f>
        <v>0.17856299649817664</v>
      </c>
      <c r="AC1090">
        <v>1896</v>
      </c>
      <c r="AD1090" s="14">
        <v>-186.8900366076341</v>
      </c>
    </row>
    <row r="1091" spans="1:30" x14ac:dyDescent="0.25">
      <c r="A1091" s="24">
        <v>1080</v>
      </c>
      <c r="B1091" s="25">
        <v>41197</v>
      </c>
      <c r="C1091" s="51">
        <f>VLOOKUP(B1091,acciones!$A$1:$D$3129,2,0)</f>
        <v>45.8</v>
      </c>
      <c r="D1091" s="51">
        <f>VLOOKUP('VaR SH ca exp'!B1091,tdc!A:D,4,0)</f>
        <v>12.807600000000001</v>
      </c>
      <c r="E1091" s="26">
        <f t="shared" si="176"/>
        <v>6.4060786953429594E-2</v>
      </c>
      <c r="F1091" s="26">
        <f t="shared" si="177"/>
        <v>5.2299011023486657E-4</v>
      </c>
      <c r="G1091" s="27">
        <f t="shared" si="178"/>
        <v>76.827288209606991</v>
      </c>
      <c r="H1091" s="27">
        <f t="shared" si="179"/>
        <v>19.060012205240177</v>
      </c>
      <c r="I1091" s="28">
        <f t="shared" si="171"/>
        <v>38413.644104803498</v>
      </c>
      <c r="J1091" s="28">
        <f t="shared" si="172"/>
        <v>19060.012205240178</v>
      </c>
      <c r="K1091" s="28">
        <f t="shared" si="173"/>
        <v>57473.656310043676</v>
      </c>
      <c r="L1091" s="29">
        <f t="shared" si="174"/>
        <v>-2383.6441048034976</v>
      </c>
      <c r="M1091" s="29">
        <f t="shared" si="174"/>
        <v>-1182.7122052401755</v>
      </c>
      <c r="N1091" s="29">
        <f t="shared" si="175"/>
        <v>-3566.3563100436731</v>
      </c>
      <c r="O1091" s="26">
        <f t="shared" si="180"/>
        <v>4.5998123083231768E-26</v>
      </c>
      <c r="Q1091">
        <v>5.8453268253020167E-29</v>
      </c>
      <c r="R1091">
        <f>SUM(Q$11:Q1091)</f>
        <v>0.2120440372545859</v>
      </c>
      <c r="S1091">
        <v>1210</v>
      </c>
      <c r="T1091" s="14">
        <v>-180.15000000000873</v>
      </c>
      <c r="U1091" s="14"/>
      <c r="V1091">
        <v>2.7450357949494173E-54</v>
      </c>
      <c r="W1091">
        <f>SUM(V$11:V1091)</f>
        <v>0.45289648100835583</v>
      </c>
      <c r="X1091">
        <v>2347</v>
      </c>
      <c r="Y1091" s="14">
        <v>-24.163400393532356</v>
      </c>
      <c r="Z1091" s="14"/>
      <c r="AA1091">
        <v>1.9371008705622306E-43</v>
      </c>
      <c r="AB1091">
        <f>SUM(AA$11:AA1091)</f>
        <v>0.17856299649817664</v>
      </c>
      <c r="AC1091">
        <v>1860</v>
      </c>
      <c r="AD1091" s="14">
        <v>-186.85475804190355</v>
      </c>
    </row>
    <row r="1092" spans="1:30" x14ac:dyDescent="0.25">
      <c r="A1092" s="24">
        <v>1081</v>
      </c>
      <c r="B1092" s="25">
        <v>41193</v>
      </c>
      <c r="C1092" s="51">
        <f>VLOOKUP(B1092,acciones!$A$1:$D$3129,2,0)</f>
        <v>45.92</v>
      </c>
      <c r="D1092" s="51">
        <f>VLOOKUP('VaR SH ca exp'!B1092,tdc!A:D,4,0)</f>
        <v>12.8927</v>
      </c>
      <c r="E1092" s="26">
        <f t="shared" si="176"/>
        <v>-2.6166608911718501E-3</v>
      </c>
      <c r="F1092" s="26">
        <f t="shared" si="177"/>
        <v>-6.622514991964713E-3</v>
      </c>
      <c r="G1092" s="27">
        <f t="shared" si="178"/>
        <v>71.871689895470368</v>
      </c>
      <c r="H1092" s="27">
        <f t="shared" si="179"/>
        <v>17.830582317073169</v>
      </c>
      <c r="I1092" s="28">
        <f t="shared" si="171"/>
        <v>35935.844947735182</v>
      </c>
      <c r="J1092" s="28">
        <f t="shared" si="172"/>
        <v>17830.582317073171</v>
      </c>
      <c r="K1092" s="28">
        <f t="shared" si="173"/>
        <v>53766.427264808357</v>
      </c>
      <c r="L1092" s="29">
        <f t="shared" si="174"/>
        <v>94.155052264817641</v>
      </c>
      <c r="M1092" s="29">
        <f t="shared" si="174"/>
        <v>46.717682926831912</v>
      </c>
      <c r="N1092" s="29">
        <f t="shared" si="175"/>
        <v>140.87273519164955</v>
      </c>
      <c r="O1092" s="26">
        <f t="shared" si="180"/>
        <v>4.3698216929070178E-26</v>
      </c>
      <c r="Q1092">
        <v>6.8946703547142992E-27</v>
      </c>
      <c r="R1092">
        <f>SUM(Q$11:Q1092)</f>
        <v>0.2120440372545859</v>
      </c>
      <c r="S1092">
        <v>1117</v>
      </c>
      <c r="T1092" s="14">
        <v>-179.41602535083075</v>
      </c>
      <c r="U1092" s="14"/>
      <c r="V1092">
        <v>3.1561346653359492E-20</v>
      </c>
      <c r="W1092">
        <f>SUM(V$11:V1092)</f>
        <v>0.45289648100835583</v>
      </c>
      <c r="X1092">
        <v>818</v>
      </c>
      <c r="Y1092" s="14">
        <v>-24.028443421368138</v>
      </c>
      <c r="Z1092" s="14"/>
      <c r="AA1092">
        <v>2.0229318813997004E-17</v>
      </c>
      <c r="AB1092">
        <f>SUM(AA$11:AA1092)</f>
        <v>0.17856299649817667</v>
      </c>
      <c r="AC1092">
        <v>692</v>
      </c>
      <c r="AD1092" s="14">
        <v>-186.3930314592144</v>
      </c>
    </row>
    <row r="1093" spans="1:30" x14ac:dyDescent="0.25">
      <c r="A1093" s="24">
        <v>1082</v>
      </c>
      <c r="B1093" s="25">
        <v>41192</v>
      </c>
      <c r="C1093" s="51">
        <f>VLOOKUP(B1093,acciones!$A$1:$D$3129,2,0)</f>
        <v>44.5</v>
      </c>
      <c r="D1093" s="51">
        <f>VLOOKUP('VaR SH ca exp'!B1093,tdc!A:D,4,0)</f>
        <v>12.9877</v>
      </c>
      <c r="E1093" s="26">
        <f t="shared" si="176"/>
        <v>3.1411562839116544E-2</v>
      </c>
      <c r="F1093" s="26">
        <f t="shared" si="177"/>
        <v>-7.3414960115503096E-3</v>
      </c>
      <c r="G1093" s="27">
        <f t="shared" si="178"/>
        <v>74.359442696629216</v>
      </c>
      <c r="H1093" s="27">
        <f t="shared" si="179"/>
        <v>18.447766651685395</v>
      </c>
      <c r="I1093" s="28">
        <f t="shared" si="171"/>
        <v>37179.721348314612</v>
      </c>
      <c r="J1093" s="28">
        <f t="shared" si="172"/>
        <v>18447.766651685393</v>
      </c>
      <c r="K1093" s="28">
        <f t="shared" si="173"/>
        <v>55627.488000000005</v>
      </c>
      <c r="L1093" s="29">
        <f t="shared" si="174"/>
        <v>-1149.7213483146115</v>
      </c>
      <c r="M1093" s="29">
        <f t="shared" si="174"/>
        <v>-570.46665168539039</v>
      </c>
      <c r="N1093" s="29">
        <f t="shared" si="175"/>
        <v>-1720.1880000000019</v>
      </c>
      <c r="O1093" s="26">
        <f t="shared" si="180"/>
        <v>4.1513306082616656E-26</v>
      </c>
      <c r="Q1093">
        <v>1.6086129428065352E-3</v>
      </c>
      <c r="R1093">
        <f>SUM(Q$11:Q1093)</f>
        <v>0.21365265019739244</v>
      </c>
      <c r="S1093">
        <v>68</v>
      </c>
      <c r="T1093" s="14">
        <v>-178.00964592400851</v>
      </c>
      <c r="U1093" s="14"/>
      <c r="V1093">
        <v>1.1097438064316943E-60</v>
      </c>
      <c r="W1093">
        <f>SUM(V$11:V1093)</f>
        <v>0.45289648100835583</v>
      </c>
      <c r="X1093">
        <v>2634</v>
      </c>
      <c r="Y1093" s="14">
        <v>-24.000819406508526</v>
      </c>
      <c r="Z1093" s="14"/>
      <c r="AA1093">
        <v>1.3880230341020889E-11</v>
      </c>
      <c r="AB1093">
        <f>SUM(AA$11:AA1093)</f>
        <v>0.1785629965120569</v>
      </c>
      <c r="AC1093">
        <v>430</v>
      </c>
      <c r="AD1093" s="14">
        <v>-183.83753704281844</v>
      </c>
    </row>
    <row r="1094" spans="1:30" x14ac:dyDescent="0.25">
      <c r="A1094" s="24">
        <v>1083</v>
      </c>
      <c r="B1094" s="25">
        <v>41191</v>
      </c>
      <c r="C1094" s="51">
        <f>VLOOKUP(B1094,acciones!$A$1:$D$3129,2,0)</f>
        <v>44.71</v>
      </c>
      <c r="D1094" s="51">
        <f>VLOOKUP('VaR SH ca exp'!B1094,tdc!A:D,4,0)</f>
        <v>12.883599999999999</v>
      </c>
      <c r="E1094" s="26">
        <f t="shared" si="176"/>
        <v>-4.7080010736948079E-3</v>
      </c>
      <c r="F1094" s="26">
        <f t="shared" si="177"/>
        <v>8.0475710012160515E-3</v>
      </c>
      <c r="G1094" s="27">
        <f t="shared" si="178"/>
        <v>71.721538805636314</v>
      </c>
      <c r="H1094" s="27">
        <f t="shared" si="179"/>
        <v>17.793331469469919</v>
      </c>
      <c r="I1094" s="28">
        <f t="shared" si="171"/>
        <v>35860.769402818158</v>
      </c>
      <c r="J1094" s="28">
        <f t="shared" si="172"/>
        <v>17793.331469469918</v>
      </c>
      <c r="K1094" s="28">
        <f t="shared" si="173"/>
        <v>53654.10087228808</v>
      </c>
      <c r="L1094" s="29">
        <f t="shared" si="174"/>
        <v>169.23059718184231</v>
      </c>
      <c r="M1094" s="29">
        <f t="shared" si="174"/>
        <v>83.968530530084536</v>
      </c>
      <c r="N1094" s="29">
        <f t="shared" si="175"/>
        <v>253.19912771192685</v>
      </c>
      <c r="O1094" s="26">
        <f t="shared" si="180"/>
        <v>3.9437640778485831E-26</v>
      </c>
      <c r="Q1094">
        <v>1.2597421067000435E-10</v>
      </c>
      <c r="R1094">
        <f>SUM(Q$11:Q1094)</f>
        <v>0.21365265032336664</v>
      </c>
      <c r="S1094">
        <v>387</v>
      </c>
      <c r="T1094" s="14">
        <v>-177.90152242490876</v>
      </c>
      <c r="U1094" s="14"/>
      <c r="V1094">
        <v>4.0623076463420083E-39</v>
      </c>
      <c r="W1094">
        <f>SUM(V$11:V1094)</f>
        <v>0.45289648100835583</v>
      </c>
      <c r="X1094">
        <v>1666</v>
      </c>
      <c r="Y1094" s="14">
        <v>-23.889735222823219</v>
      </c>
      <c r="Z1094" s="14"/>
      <c r="AA1094">
        <v>1.8700472974621752E-31</v>
      </c>
      <c r="AB1094">
        <f>SUM(AA$11:AA1094)</f>
        <v>0.1785629965120569</v>
      </c>
      <c r="AC1094">
        <v>1322</v>
      </c>
      <c r="AD1094" s="14">
        <v>-183.82964900465231</v>
      </c>
    </row>
    <row r="1095" spans="1:30" x14ac:dyDescent="0.25">
      <c r="A1095" s="24">
        <v>1084</v>
      </c>
      <c r="B1095" s="25">
        <v>41190</v>
      </c>
      <c r="C1095" s="51">
        <f>VLOOKUP(B1095,acciones!$A$1:$D$3129,2,0)</f>
        <v>45.99</v>
      </c>
      <c r="D1095" s="51">
        <f>VLOOKUP('VaR SH ca exp'!B1095,tdc!A:D,4,0)</f>
        <v>12.7874</v>
      </c>
      <c r="E1095" s="26">
        <f t="shared" si="176"/>
        <v>-2.8226791305943185E-2</v>
      </c>
      <c r="F1095" s="26">
        <f t="shared" si="177"/>
        <v>7.4948736177663875E-3</v>
      </c>
      <c r="G1095" s="27">
        <f t="shared" si="178"/>
        <v>70.054416177429871</v>
      </c>
      <c r="H1095" s="27">
        <f t="shared" si="179"/>
        <v>17.379736529680368</v>
      </c>
      <c r="I1095" s="28">
        <f t="shared" si="171"/>
        <v>35027.208088714935</v>
      </c>
      <c r="J1095" s="28">
        <f t="shared" si="172"/>
        <v>17379.736529680369</v>
      </c>
      <c r="K1095" s="28">
        <f t="shared" si="173"/>
        <v>52406.944618395304</v>
      </c>
      <c r="L1095" s="29">
        <f t="shared" si="174"/>
        <v>1002.791911285065</v>
      </c>
      <c r="M1095" s="29">
        <f t="shared" si="174"/>
        <v>497.56347031963378</v>
      </c>
      <c r="N1095" s="29">
        <f t="shared" si="175"/>
        <v>1500.3553816046988</v>
      </c>
      <c r="O1095" s="26">
        <f t="shared" si="180"/>
        <v>3.7465758739561543E-26</v>
      </c>
      <c r="Q1095">
        <v>6.2878142639779711E-16</v>
      </c>
      <c r="R1095">
        <f>SUM(Q$11:Q1095)</f>
        <v>0.21365265032336728</v>
      </c>
      <c r="S1095">
        <v>625</v>
      </c>
      <c r="T1095" s="14">
        <v>-177.83348486816976</v>
      </c>
      <c r="U1095" s="14"/>
      <c r="V1095">
        <v>2.7018004383131868E-2</v>
      </c>
      <c r="W1095">
        <f>SUM(V$11:V1095)</f>
        <v>0.47991448539148768</v>
      </c>
      <c r="X1095">
        <v>13</v>
      </c>
      <c r="Y1095" s="14">
        <v>-23.603692680073436</v>
      </c>
      <c r="Z1095" s="14"/>
      <c r="AA1095">
        <v>1.5096667785141154E-60</v>
      </c>
      <c r="AB1095">
        <f>SUM(AA$11:AA1095)</f>
        <v>0.1785629965120569</v>
      </c>
      <c r="AC1095">
        <v>2628</v>
      </c>
      <c r="AD1095" s="14">
        <v>-182.89405098130737</v>
      </c>
    </row>
    <row r="1096" spans="1:30" x14ac:dyDescent="0.25">
      <c r="A1096" s="24">
        <v>1085</v>
      </c>
      <c r="B1096" s="25">
        <v>41186</v>
      </c>
      <c r="C1096" s="51">
        <f>VLOOKUP(B1096,acciones!$A$1:$D$3129,2,0)</f>
        <v>45.83</v>
      </c>
      <c r="D1096" s="51">
        <f>VLOOKUP('VaR SH ca exp'!B1096,tdc!A:D,4,0)</f>
        <v>12.751799999999999</v>
      </c>
      <c r="E1096" s="26">
        <f t="shared" si="176"/>
        <v>3.4850830307997403E-3</v>
      </c>
      <c r="F1096" s="26">
        <f t="shared" si="177"/>
        <v>2.7878729997517383E-3</v>
      </c>
      <c r="G1096" s="27">
        <f t="shared" si="178"/>
        <v>72.311573205324024</v>
      </c>
      <c r="H1096" s="27">
        <f t="shared" si="179"/>
        <v>17.939712568186778</v>
      </c>
      <c r="I1096" s="28">
        <f t="shared" si="171"/>
        <v>36155.78660266201</v>
      </c>
      <c r="J1096" s="28">
        <f t="shared" si="172"/>
        <v>17939.712568186776</v>
      </c>
      <c r="K1096" s="28">
        <f t="shared" si="173"/>
        <v>54095.499170848787</v>
      </c>
      <c r="L1096" s="29">
        <f t="shared" si="174"/>
        <v>-125.78660266201041</v>
      </c>
      <c r="M1096" s="29">
        <f t="shared" si="174"/>
        <v>-62.412568186773569</v>
      </c>
      <c r="N1096" s="29">
        <f t="shared" si="175"/>
        <v>-188.19917084878398</v>
      </c>
      <c r="O1096" s="26">
        <f t="shared" si="180"/>
        <v>3.5592470802583455E-26</v>
      </c>
      <c r="Q1096">
        <v>6.4667863744831276E-11</v>
      </c>
      <c r="R1096">
        <f>SUM(Q$11:Q1096)</f>
        <v>0.21365265038803513</v>
      </c>
      <c r="S1096">
        <v>400</v>
      </c>
      <c r="T1096" s="14">
        <v>-177.22093182129174</v>
      </c>
      <c r="U1096" s="14"/>
      <c r="V1096">
        <v>2.6143470113590139E-17</v>
      </c>
      <c r="W1096">
        <f>SUM(V$11:V1096)</f>
        <v>0.47991448539148768</v>
      </c>
      <c r="X1096">
        <v>687</v>
      </c>
      <c r="Y1096" s="14">
        <v>-23.491852825234673</v>
      </c>
      <c r="Z1096" s="14"/>
      <c r="AA1096">
        <v>1.0661587098221699E-58</v>
      </c>
      <c r="AB1096">
        <f>SUM(AA$11:AA1096)</f>
        <v>0.1785629965120569</v>
      </c>
      <c r="AC1096">
        <v>2545</v>
      </c>
      <c r="AD1096" s="14">
        <v>-182.88086718630439</v>
      </c>
    </row>
    <row r="1097" spans="1:30" x14ac:dyDescent="0.25">
      <c r="A1097" s="24">
        <v>1086</v>
      </c>
      <c r="B1097" s="25">
        <v>41185</v>
      </c>
      <c r="C1097" s="51">
        <f>VLOOKUP(B1097,acciones!$A$1:$D$3129,2,0)</f>
        <v>45.5</v>
      </c>
      <c r="D1097" s="51">
        <f>VLOOKUP('VaR SH ca exp'!B1097,tdc!A:D,4,0)</f>
        <v>12.818300000000001</v>
      </c>
      <c r="E1097" s="26">
        <f t="shared" si="176"/>
        <v>7.2265725641279758E-3</v>
      </c>
      <c r="F1097" s="26">
        <f t="shared" si="177"/>
        <v>-5.201399284887988E-3</v>
      </c>
      <c r="G1097" s="27">
        <f t="shared" si="178"/>
        <v>72.582632967032964</v>
      </c>
      <c r="H1097" s="27">
        <f t="shared" si="179"/>
        <v>18.00695953846154</v>
      </c>
      <c r="I1097" s="28">
        <f t="shared" si="171"/>
        <v>36291.316483516479</v>
      </c>
      <c r="J1097" s="28">
        <f t="shared" si="172"/>
        <v>18006.959538461539</v>
      </c>
      <c r="K1097" s="28">
        <f t="shared" si="173"/>
        <v>54298.276021978018</v>
      </c>
      <c r="L1097" s="29">
        <f t="shared" si="174"/>
        <v>-261.31648351647891</v>
      </c>
      <c r="M1097" s="29">
        <f t="shared" si="174"/>
        <v>-129.6595384615357</v>
      </c>
      <c r="N1097" s="29">
        <f t="shared" si="175"/>
        <v>-390.97602197801461</v>
      </c>
      <c r="O1097" s="26">
        <f t="shared" si="180"/>
        <v>3.3812847262454281E-26</v>
      </c>
      <c r="Q1097">
        <v>2.4186392765734768E-40</v>
      </c>
      <c r="R1097">
        <f>SUM(Q$11:Q1097)</f>
        <v>0.21365265038803513</v>
      </c>
      <c r="S1097">
        <v>1721</v>
      </c>
      <c r="T1097" s="14">
        <v>-176.3901056428731</v>
      </c>
      <c r="U1097" s="14"/>
      <c r="V1097">
        <v>1.0577291836640338E-32</v>
      </c>
      <c r="W1097">
        <f>SUM(V$11:V1097)</f>
        <v>0.47991448539148768</v>
      </c>
      <c r="X1097">
        <v>1378</v>
      </c>
      <c r="Y1097" s="14">
        <v>-23.440648786719976</v>
      </c>
      <c r="Z1097" s="14"/>
      <c r="AA1097">
        <v>6.581703855758681E-17</v>
      </c>
      <c r="AB1097">
        <f>SUM(AA$11:AA1097)</f>
        <v>0.17856299651205695</v>
      </c>
      <c r="AC1097">
        <v>669</v>
      </c>
      <c r="AD1097" s="14">
        <v>-182.67428149544503</v>
      </c>
    </row>
    <row r="1098" spans="1:30" x14ac:dyDescent="0.25">
      <c r="A1098" s="24">
        <v>1087</v>
      </c>
      <c r="B1098" s="25">
        <v>41184</v>
      </c>
      <c r="C1098" s="51">
        <f>VLOOKUP(B1098,acciones!$A$1:$D$3129,2,0)</f>
        <v>45.88</v>
      </c>
      <c r="D1098" s="51">
        <f>VLOOKUP('VaR SH ca exp'!B1098,tdc!A:D,4,0)</f>
        <v>12.8599</v>
      </c>
      <c r="E1098" s="26">
        <f t="shared" si="176"/>
        <v>-8.3169663042652678E-3</v>
      </c>
      <c r="F1098" s="26">
        <f t="shared" si="177"/>
        <v>-3.2401053340217834E-3</v>
      </c>
      <c r="G1098" s="27">
        <f t="shared" si="178"/>
        <v>71.463164777680902</v>
      </c>
      <c r="H1098" s="27">
        <f t="shared" si="179"/>
        <v>17.729231691368788</v>
      </c>
      <c r="I1098" s="28">
        <f t="shared" si="171"/>
        <v>35731.582388840448</v>
      </c>
      <c r="J1098" s="28">
        <f t="shared" si="172"/>
        <v>17729.23169136879</v>
      </c>
      <c r="K1098" s="28">
        <f t="shared" si="173"/>
        <v>53460.814080209238</v>
      </c>
      <c r="L1098" s="29">
        <f t="shared" si="174"/>
        <v>298.4176111595516</v>
      </c>
      <c r="M1098" s="29">
        <f t="shared" si="174"/>
        <v>148.06830863121286</v>
      </c>
      <c r="N1098" s="29">
        <f t="shared" si="175"/>
        <v>446.48591979076446</v>
      </c>
      <c r="O1098" s="26">
        <f t="shared" si="180"/>
        <v>3.2122204899331569E-26</v>
      </c>
      <c r="Q1098">
        <v>1.0284559073594058E-37</v>
      </c>
      <c r="R1098">
        <f>SUM(Q$11:Q1098)</f>
        <v>0.21365265038803513</v>
      </c>
      <c r="S1098">
        <v>1603</v>
      </c>
      <c r="T1098" s="14">
        <v>-176.18581907090993</v>
      </c>
      <c r="U1098" s="14"/>
      <c r="V1098">
        <v>2.5214191401560789E-60</v>
      </c>
      <c r="W1098">
        <f>SUM(V$11:V1098)</f>
        <v>0.47991448539148768</v>
      </c>
      <c r="X1098">
        <v>2618</v>
      </c>
      <c r="Y1098" s="14">
        <v>-23.385052140503831</v>
      </c>
      <c r="Z1098" s="14"/>
      <c r="AA1098">
        <v>8.5124945630606552E-26</v>
      </c>
      <c r="AB1098">
        <f>SUM(AA$11:AA1098)</f>
        <v>0.17856299651205695</v>
      </c>
      <c r="AC1098">
        <v>1068</v>
      </c>
      <c r="AD1098" s="14">
        <v>-182.65649077580019</v>
      </c>
    </row>
    <row r="1099" spans="1:30" x14ac:dyDescent="0.25">
      <c r="A1099" s="24">
        <v>1088</v>
      </c>
      <c r="B1099" s="25">
        <v>41183</v>
      </c>
      <c r="C1099" s="51">
        <f>VLOOKUP(B1099,acciones!$A$1:$D$3129,2,0)</f>
        <v>45.02</v>
      </c>
      <c r="D1099" s="51">
        <f>VLOOKUP('VaR SH ca exp'!B1099,tdc!A:D,4,0)</f>
        <v>12.825699999999999</v>
      </c>
      <c r="E1099" s="26">
        <f t="shared" si="176"/>
        <v>1.8922456782583651E-2</v>
      </c>
      <c r="F1099" s="26">
        <f t="shared" si="177"/>
        <v>2.6629722654364753E-3</v>
      </c>
      <c r="G1099" s="27">
        <f t="shared" si="178"/>
        <v>73.436534873389604</v>
      </c>
      <c r="H1099" s="27">
        <f t="shared" si="179"/>
        <v>18.218803287427811</v>
      </c>
      <c r="I1099" s="28">
        <f t="shared" si="171"/>
        <v>36718.267436694805</v>
      </c>
      <c r="J1099" s="28">
        <f t="shared" si="172"/>
        <v>18218.803287427811</v>
      </c>
      <c r="K1099" s="28">
        <f t="shared" si="173"/>
        <v>54937.070724122619</v>
      </c>
      <c r="L1099" s="29">
        <f t="shared" si="174"/>
        <v>-688.26743669480493</v>
      </c>
      <c r="M1099" s="29">
        <f t="shared" si="174"/>
        <v>-341.50328742780766</v>
      </c>
      <c r="N1099" s="29">
        <f t="shared" si="175"/>
        <v>-1029.7707241226126</v>
      </c>
      <c r="O1099" s="26">
        <f t="shared" si="180"/>
        <v>3.0516094654364997E-26</v>
      </c>
      <c r="Q1099">
        <v>1.5842048774884372E-24</v>
      </c>
      <c r="R1099">
        <f>SUM(Q$11:Q1099)</f>
        <v>0.21365265038803513</v>
      </c>
      <c r="S1099">
        <v>1011</v>
      </c>
      <c r="T1099" s="14">
        <v>-175.75609756098129</v>
      </c>
      <c r="U1099" s="14"/>
      <c r="V1099">
        <v>2.5194660382619964E-51</v>
      </c>
      <c r="W1099">
        <f>SUM(V$11:V1099)</f>
        <v>0.47991448539148768</v>
      </c>
      <c r="X1099">
        <v>2214</v>
      </c>
      <c r="Y1099" s="14">
        <v>-23.36005098824171</v>
      </c>
      <c r="Z1099" s="14"/>
      <c r="AA1099">
        <v>4.2868750000000032E-2</v>
      </c>
      <c r="AB1099">
        <f>SUM(AA$11:AA1099)</f>
        <v>0.22143174651205699</v>
      </c>
      <c r="AC1099">
        <v>4</v>
      </c>
      <c r="AD1099" s="14">
        <v>-182.15283476334298</v>
      </c>
    </row>
    <row r="1100" spans="1:30" x14ac:dyDescent="0.25">
      <c r="A1100" s="24">
        <v>1089</v>
      </c>
      <c r="B1100" s="25">
        <v>41179</v>
      </c>
      <c r="C1100" s="51">
        <f>VLOOKUP(B1100,acciones!$A$1:$D$3129,2,0)</f>
        <v>44.7</v>
      </c>
      <c r="D1100" s="51">
        <f>VLOOKUP('VaR SH ca exp'!B1100,tdc!A:D,4,0)</f>
        <v>12.823499999999999</v>
      </c>
      <c r="E1100" s="26">
        <f t="shared" si="176"/>
        <v>7.1333338590630546E-3</v>
      </c>
      <c r="F1100" s="26">
        <f t="shared" si="177"/>
        <v>1.7154531177535187E-4</v>
      </c>
      <c r="G1100" s="27">
        <f t="shared" si="178"/>
        <v>72.57586577181209</v>
      </c>
      <c r="H1100" s="27">
        <f t="shared" si="179"/>
        <v>18.005280671140941</v>
      </c>
      <c r="I1100" s="28">
        <f t="shared" ref="I1100:I1163" si="181">$C$4*G1100</f>
        <v>36287.932885906048</v>
      </c>
      <c r="J1100" s="28">
        <f t="shared" ref="J1100:J1163" si="182">+$C$5*H1100</f>
        <v>18005.280671140939</v>
      </c>
      <c r="K1100" s="28">
        <f t="shared" ref="K1100:K1163" si="183">SUM(I1100:J1100)</f>
        <v>54293.213557046984</v>
      </c>
      <c r="L1100" s="29">
        <f t="shared" ref="L1100:M1163" si="184">I$11-I1100</f>
        <v>-257.93288590604789</v>
      </c>
      <c r="M1100" s="29">
        <f t="shared" si="184"/>
        <v>-127.98067114093647</v>
      </c>
      <c r="N1100" s="29">
        <f t="shared" ref="N1100:N1163" si="185">SUM(L1100:M1100)</f>
        <v>-385.91355704698435</v>
      </c>
      <c r="O1100" s="26">
        <f t="shared" si="180"/>
        <v>2.8990289921646738E-26</v>
      </c>
      <c r="Q1100">
        <v>8.1056913562194988E-53</v>
      </c>
      <c r="R1100">
        <f>SUM(Q$11:Q1100)</f>
        <v>0.21365265038803513</v>
      </c>
      <c r="S1100">
        <v>2281</v>
      </c>
      <c r="T1100" s="14">
        <v>-175.75609756098129</v>
      </c>
      <c r="U1100" s="14"/>
      <c r="V1100">
        <v>2.4013765523855135E-23</v>
      </c>
      <c r="W1100">
        <f>SUM(V$11:V1100)</f>
        <v>0.47991448539148768</v>
      </c>
      <c r="X1100">
        <v>958</v>
      </c>
      <c r="Y1100" s="14">
        <v>-23.210595340809959</v>
      </c>
      <c r="Z1100" s="14"/>
      <c r="AA1100">
        <v>4.5300176944139629E-47</v>
      </c>
      <c r="AB1100">
        <f>SUM(AA$11:AA1100)</f>
        <v>0.22143174651205699</v>
      </c>
      <c r="AC1100">
        <v>2023</v>
      </c>
      <c r="AD1100" s="14">
        <v>-181.0778353976275</v>
      </c>
    </row>
    <row r="1101" spans="1:30" x14ac:dyDescent="0.25">
      <c r="A1101" s="24">
        <v>1090</v>
      </c>
      <c r="B1101" s="25">
        <v>41178</v>
      </c>
      <c r="C1101" s="51">
        <f>VLOOKUP(B1101,acciones!$A$1:$D$3129,2,0)</f>
        <v>43.2</v>
      </c>
      <c r="D1101" s="51">
        <f>VLOOKUP('VaR SH ca exp'!B1101,tdc!A:D,4,0)</f>
        <v>12.8543</v>
      </c>
      <c r="E1101" s="26">
        <f t="shared" ref="E1101:E1164" si="186">LN(C1100/C1101)</f>
        <v>3.4133006369458617E-2</v>
      </c>
      <c r="F1101" s="26">
        <f t="shared" ref="F1101:F1164" si="187">LN(D1100/D1101)</f>
        <v>-2.3989605629139809E-3</v>
      </c>
      <c r="G1101" s="27">
        <f t="shared" ref="G1101:G1164" si="188">C$11*EXP(E1101)</f>
        <v>74.562083333333348</v>
      </c>
      <c r="H1101" s="27">
        <f t="shared" ref="H1101:H1164" si="189">D$11*EXP(E1101)</f>
        <v>18.498039583333338</v>
      </c>
      <c r="I1101" s="28">
        <f t="shared" si="181"/>
        <v>37281.041666666672</v>
      </c>
      <c r="J1101" s="28">
        <f t="shared" si="182"/>
        <v>18498.039583333339</v>
      </c>
      <c r="K1101" s="28">
        <f t="shared" si="183"/>
        <v>55779.08125000001</v>
      </c>
      <c r="L1101" s="29">
        <f t="shared" si="184"/>
        <v>-1251.0416666666715</v>
      </c>
      <c r="M1101" s="29">
        <f t="shared" si="184"/>
        <v>-620.73958333333576</v>
      </c>
      <c r="N1101" s="29">
        <f t="shared" si="185"/>
        <v>-1871.7812500000073</v>
      </c>
      <c r="O1101" s="26">
        <f t="shared" ref="O1101:O1164" si="190">$M$1*$K$1^(A1101-1)</f>
        <v>2.7540775425564406E-26</v>
      </c>
      <c r="Q1101">
        <v>4.6105179913821534E-53</v>
      </c>
      <c r="R1101">
        <f>SUM(Q$11:Q1101)</f>
        <v>0.21365265038803513</v>
      </c>
      <c r="S1101">
        <v>2292</v>
      </c>
      <c r="T1101" s="14">
        <v>-175.32846715328924</v>
      </c>
      <c r="U1101" s="14"/>
      <c r="V1101">
        <v>3.0053062925751957E-47</v>
      </c>
      <c r="W1101">
        <f>SUM(V$11:V1101)</f>
        <v>0.47991448539148768</v>
      </c>
      <c r="X1101">
        <v>2031</v>
      </c>
      <c r="Y1101" s="14">
        <v>-23.162235956886434</v>
      </c>
      <c r="Z1101" s="14"/>
      <c r="AA1101">
        <v>6.4868620360866707E-47</v>
      </c>
      <c r="AB1101">
        <f>SUM(AA$11:AA1101)</f>
        <v>0.22143174651205699</v>
      </c>
      <c r="AC1101">
        <v>2016</v>
      </c>
      <c r="AD1101" s="14">
        <v>-180.7280912743372</v>
      </c>
    </row>
    <row r="1102" spans="1:30" x14ac:dyDescent="0.25">
      <c r="A1102" s="24">
        <v>1091</v>
      </c>
      <c r="B1102" s="25">
        <v>41177</v>
      </c>
      <c r="C1102" s="51">
        <f>VLOOKUP(B1102,acciones!$A$1:$D$3129,2,0)</f>
        <v>43.89</v>
      </c>
      <c r="D1102" s="51">
        <f>VLOOKUP('VaR SH ca exp'!B1102,tdc!A:D,4,0)</f>
        <v>12.8665</v>
      </c>
      <c r="E1102" s="26">
        <f t="shared" si="186"/>
        <v>-1.5846008450077928E-2</v>
      </c>
      <c r="F1102" s="26">
        <f t="shared" si="187"/>
        <v>-9.4864863572926292E-4</v>
      </c>
      <c r="G1102" s="27">
        <f t="shared" si="188"/>
        <v>70.927136021872869</v>
      </c>
      <c r="H1102" s="27">
        <f t="shared" si="189"/>
        <v>17.596248803827756</v>
      </c>
      <c r="I1102" s="28">
        <f t="shared" si="181"/>
        <v>35463.568010936433</v>
      </c>
      <c r="J1102" s="28">
        <f t="shared" si="182"/>
        <v>17596.248803827755</v>
      </c>
      <c r="K1102" s="28">
        <f t="shared" si="183"/>
        <v>53059.816814764185</v>
      </c>
      <c r="L1102" s="29">
        <f t="shared" si="184"/>
        <v>566.43198906356702</v>
      </c>
      <c r="M1102" s="29">
        <f t="shared" si="184"/>
        <v>281.05119617224773</v>
      </c>
      <c r="N1102" s="29">
        <f t="shared" si="185"/>
        <v>847.48318523581474</v>
      </c>
      <c r="O1102" s="26">
        <f t="shared" si="190"/>
        <v>2.6163736654286187E-26</v>
      </c>
      <c r="Q1102">
        <v>2.2941490638568609E-22</v>
      </c>
      <c r="R1102">
        <f>SUM(Q$11:Q1102)</f>
        <v>0.21365265038803513</v>
      </c>
      <c r="S1102">
        <v>914</v>
      </c>
      <c r="T1102" s="14">
        <v>-175.18638573744101</v>
      </c>
      <c r="U1102" s="14"/>
      <c r="V1102">
        <v>1.181339290661684E-58</v>
      </c>
      <c r="W1102">
        <f>SUM(V$11:V1102)</f>
        <v>0.47991448539148768</v>
      </c>
      <c r="X1102">
        <v>2543</v>
      </c>
      <c r="Y1102" s="14">
        <v>-23.146019948209869</v>
      </c>
      <c r="Z1102" s="14"/>
      <c r="AA1102">
        <v>2.6057640047193596E-45</v>
      </c>
      <c r="AB1102">
        <f>SUM(AA$11:AA1102)</f>
        <v>0.22143174651205699</v>
      </c>
      <c r="AC1102">
        <v>1944</v>
      </c>
      <c r="AD1102" s="14">
        <v>-179.6488830734379</v>
      </c>
    </row>
    <row r="1103" spans="1:30" x14ac:dyDescent="0.25">
      <c r="A1103" s="24">
        <v>1092</v>
      </c>
      <c r="B1103" s="25">
        <v>41176</v>
      </c>
      <c r="C1103" s="51">
        <f>VLOOKUP(B1103,acciones!$A$1:$D$3129,2,0)</f>
        <v>43.74</v>
      </c>
      <c r="D1103" s="51">
        <f>VLOOKUP('VaR SH ca exp'!B1103,tdc!A:D,4,0)</f>
        <v>12.8992</v>
      </c>
      <c r="E1103" s="26">
        <f t="shared" si="186"/>
        <v>3.4234884515207437E-3</v>
      </c>
      <c r="F1103" s="26">
        <f t="shared" si="187"/>
        <v>-2.5382595898053423E-3</v>
      </c>
      <c r="G1103" s="27">
        <f t="shared" si="188"/>
        <v>72.307119341563777</v>
      </c>
      <c r="H1103" s="27">
        <f t="shared" si="189"/>
        <v>17.938607613168724</v>
      </c>
      <c r="I1103" s="28">
        <f t="shared" si="181"/>
        <v>36153.559670781891</v>
      </c>
      <c r="J1103" s="28">
        <f t="shared" si="182"/>
        <v>17938.607613168722</v>
      </c>
      <c r="K1103" s="28">
        <f t="shared" si="183"/>
        <v>54092.167283950614</v>
      </c>
      <c r="L1103" s="29">
        <f t="shared" si="184"/>
        <v>-123.55967078189133</v>
      </c>
      <c r="M1103" s="29">
        <f t="shared" si="184"/>
        <v>-61.307613168719399</v>
      </c>
      <c r="N1103" s="29">
        <f t="shared" si="185"/>
        <v>-184.86728395061073</v>
      </c>
      <c r="O1103" s="26">
        <f t="shared" si="190"/>
        <v>2.4855549821571874E-26</v>
      </c>
      <c r="Q1103">
        <v>6.2176200668810152E-18</v>
      </c>
      <c r="R1103">
        <f>SUM(Q$11:Q1103)</f>
        <v>0.21365265038803513</v>
      </c>
      <c r="S1103">
        <v>715</v>
      </c>
      <c r="T1103" s="14">
        <v>-172.83165942138294</v>
      </c>
      <c r="U1103" s="14"/>
      <c r="V1103">
        <v>2.0636720951892803E-50</v>
      </c>
      <c r="W1103">
        <f>SUM(V$11:V1103)</f>
        <v>0.47991448539148768</v>
      </c>
      <c r="X1103">
        <v>2173</v>
      </c>
      <c r="Y1103" s="14">
        <v>-23.131441774490668</v>
      </c>
      <c r="Z1103" s="14"/>
      <c r="AA1103">
        <v>5.8081055461450327E-21</v>
      </c>
      <c r="AB1103">
        <f>SUM(AA$11:AA1103)</f>
        <v>0.22143174651205699</v>
      </c>
      <c r="AC1103">
        <v>851</v>
      </c>
      <c r="AD1103" s="14">
        <v>-179.59313367930736</v>
      </c>
    </row>
    <row r="1104" spans="1:30" x14ac:dyDescent="0.25">
      <c r="A1104" s="24">
        <v>1093</v>
      </c>
      <c r="B1104" s="25">
        <v>41172</v>
      </c>
      <c r="C1104" s="51">
        <f>VLOOKUP(B1104,acciones!$A$1:$D$3129,2,0)</f>
        <v>44.5</v>
      </c>
      <c r="D1104" s="51">
        <f>VLOOKUP('VaR SH ca exp'!B1104,tdc!A:D,4,0)</f>
        <v>12.869300000000001</v>
      </c>
      <c r="E1104" s="26">
        <f t="shared" si="186"/>
        <v>-1.7226173923572733E-2</v>
      </c>
      <c r="F1104" s="26">
        <f t="shared" si="187"/>
        <v>2.3206638662568871E-3</v>
      </c>
      <c r="G1104" s="27">
        <f t="shared" si="188"/>
        <v>70.82931235955057</v>
      </c>
      <c r="H1104" s="27">
        <f t="shared" si="189"/>
        <v>17.571979820224723</v>
      </c>
      <c r="I1104" s="28">
        <f t="shared" si="181"/>
        <v>35414.656179775287</v>
      </c>
      <c r="J1104" s="28">
        <f t="shared" si="182"/>
        <v>17571.979820224722</v>
      </c>
      <c r="K1104" s="28">
        <f t="shared" si="183"/>
        <v>52986.636000000013</v>
      </c>
      <c r="L1104" s="29">
        <f t="shared" si="184"/>
        <v>615.34382022471254</v>
      </c>
      <c r="M1104" s="29">
        <f t="shared" si="184"/>
        <v>305.32017977528085</v>
      </c>
      <c r="N1104" s="29">
        <f t="shared" si="185"/>
        <v>920.66399999999339</v>
      </c>
      <c r="O1104" s="26">
        <f t="shared" si="190"/>
        <v>2.3612772330493282E-26</v>
      </c>
      <c r="Q1104">
        <v>2.2848460566046471E-41</v>
      </c>
      <c r="R1104">
        <f>SUM(Q$11:Q1104)</f>
        <v>0.21365265038803513</v>
      </c>
      <c r="S1104">
        <v>1767</v>
      </c>
      <c r="T1104" s="14">
        <v>-172.78602420644893</v>
      </c>
      <c r="U1104" s="14"/>
      <c r="V1104">
        <v>2.6669978480689578E-50</v>
      </c>
      <c r="W1104">
        <f>SUM(V$11:V1104)</f>
        <v>0.47991448539148768</v>
      </c>
      <c r="X1104">
        <v>2168</v>
      </c>
      <c r="Y1104" s="14">
        <v>-23.125030028641049</v>
      </c>
      <c r="Z1104" s="14"/>
      <c r="AA1104">
        <v>4.6924488120809602E-59</v>
      </c>
      <c r="AB1104">
        <f>SUM(AA$11:AA1104)</f>
        <v>0.22143174651205699</v>
      </c>
      <c r="AC1104">
        <v>2561</v>
      </c>
      <c r="AD1104" s="14">
        <v>-179.54427323930577</v>
      </c>
    </row>
    <row r="1105" spans="1:30" x14ac:dyDescent="0.25">
      <c r="A1105" s="24">
        <v>1094</v>
      </c>
      <c r="B1105" s="25">
        <v>41171</v>
      </c>
      <c r="C1105" s="51">
        <f>VLOOKUP(B1105,acciones!$A$1:$D$3129,2,0)</f>
        <v>44.26</v>
      </c>
      <c r="D1105" s="51">
        <f>VLOOKUP('VaR SH ca exp'!B1105,tdc!A:D,4,0)</f>
        <v>12.8583</v>
      </c>
      <c r="E1105" s="26">
        <f t="shared" si="186"/>
        <v>5.4078545492910026E-3</v>
      </c>
      <c r="F1105" s="26">
        <f t="shared" si="187"/>
        <v>8.5511284925794272E-4</v>
      </c>
      <c r="G1105" s="27">
        <f t="shared" si="188"/>
        <v>72.450745594216002</v>
      </c>
      <c r="H1105" s="27">
        <f t="shared" si="189"/>
        <v>17.974239719837328</v>
      </c>
      <c r="I1105" s="28">
        <f t="shared" si="181"/>
        <v>36225.372797108001</v>
      </c>
      <c r="J1105" s="28">
        <f t="shared" si="182"/>
        <v>17974.239719837329</v>
      </c>
      <c r="K1105" s="28">
        <f t="shared" si="183"/>
        <v>54199.61251694533</v>
      </c>
      <c r="L1105" s="29">
        <f t="shared" si="184"/>
        <v>-195.37279710800067</v>
      </c>
      <c r="M1105" s="29">
        <f t="shared" si="184"/>
        <v>-96.939719837326265</v>
      </c>
      <c r="N1105" s="29">
        <f t="shared" si="185"/>
        <v>-292.31251694532693</v>
      </c>
      <c r="O1105" s="26">
        <f t="shared" si="190"/>
        <v>2.2432133713968619E-26</v>
      </c>
      <c r="Q1105">
        <v>2.1327047048810542E-35</v>
      </c>
      <c r="R1105">
        <f>SUM(Q$11:Q1105)</f>
        <v>0.21365265038803513</v>
      </c>
      <c r="S1105">
        <v>1499</v>
      </c>
      <c r="T1105" s="14">
        <v>-171.45803040317696</v>
      </c>
      <c r="U1105" s="14"/>
      <c r="V1105">
        <v>1.5243459763971896E-40</v>
      </c>
      <c r="W1105">
        <f>SUM(V$11:V1105)</f>
        <v>0.47991448539148768</v>
      </c>
      <c r="X1105">
        <v>1730</v>
      </c>
      <c r="Y1105" s="14">
        <v>-23.048011664486694</v>
      </c>
      <c r="Z1105" s="14"/>
      <c r="AA1105">
        <v>1.4893472369730545E-35</v>
      </c>
      <c r="AB1105">
        <f>SUM(AA$11:AA1105)</f>
        <v>0.22143174651205699</v>
      </c>
      <c r="AC1105">
        <v>1506</v>
      </c>
      <c r="AD1105" s="14">
        <v>-177.79939974482477</v>
      </c>
    </row>
    <row r="1106" spans="1:30" x14ac:dyDescent="0.25">
      <c r="A1106" s="24">
        <v>1095</v>
      </c>
      <c r="B1106" s="25">
        <v>41170</v>
      </c>
      <c r="C1106" s="51">
        <f>VLOOKUP(B1106,acciones!$A$1:$D$3129,2,0)</f>
        <v>43.6</v>
      </c>
      <c r="D1106" s="51">
        <f>VLOOKUP('VaR SH ca exp'!B1106,tdc!A:D,4,0)</f>
        <v>12.7944</v>
      </c>
      <c r="E1106" s="26">
        <f t="shared" si="186"/>
        <v>1.5024184267914952E-2</v>
      </c>
      <c r="F1106" s="26">
        <f t="shared" si="187"/>
        <v>4.9819420306707607E-3</v>
      </c>
      <c r="G1106" s="27">
        <f t="shared" si="188"/>
        <v>73.15081651376147</v>
      </c>
      <c r="H1106" s="27">
        <f t="shared" si="189"/>
        <v>18.147919678899083</v>
      </c>
      <c r="I1106" s="28">
        <f t="shared" si="181"/>
        <v>36575.408256880735</v>
      </c>
      <c r="J1106" s="28">
        <f t="shared" si="182"/>
        <v>18147.919678899081</v>
      </c>
      <c r="K1106" s="28">
        <f t="shared" si="183"/>
        <v>54723.327935779816</v>
      </c>
      <c r="L1106" s="29">
        <f t="shared" si="184"/>
        <v>-545.40825688073528</v>
      </c>
      <c r="M1106" s="29">
        <f t="shared" si="184"/>
        <v>-270.61967889907828</v>
      </c>
      <c r="N1106" s="29">
        <f t="shared" si="185"/>
        <v>-816.02793577981356</v>
      </c>
      <c r="O1106" s="26">
        <f t="shared" si="190"/>
        <v>2.1310527028270184E-26</v>
      </c>
      <c r="Q1106">
        <v>9.8729802822799673E-27</v>
      </c>
      <c r="R1106">
        <f>SUM(Q$11:Q1106)</f>
        <v>0.21365265038803513</v>
      </c>
      <c r="S1106">
        <v>1110</v>
      </c>
      <c r="T1106" s="14">
        <v>-170.96085409252555</v>
      </c>
      <c r="U1106" s="14"/>
      <c r="V1106">
        <v>1.8624640659083256E-50</v>
      </c>
      <c r="W1106">
        <f>SUM(V$11:V1106)</f>
        <v>0.47991448539148768</v>
      </c>
      <c r="X1106">
        <v>2175</v>
      </c>
      <c r="Y1106" s="14">
        <v>-22.966004935253295</v>
      </c>
      <c r="Z1106" s="14"/>
      <c r="AA1106">
        <v>2.4186392765734768E-40</v>
      </c>
      <c r="AB1106">
        <f>SUM(AA$11:AA1106)</f>
        <v>0.22143174651205699</v>
      </c>
      <c r="AC1106">
        <v>1721</v>
      </c>
      <c r="AD1106" s="14">
        <v>-177.77251362307652</v>
      </c>
    </row>
    <row r="1107" spans="1:30" x14ac:dyDescent="0.25">
      <c r="A1107" s="24">
        <v>1096</v>
      </c>
      <c r="B1107" s="25">
        <v>41169</v>
      </c>
      <c r="C1107" s="51">
        <f>VLOOKUP(B1107,acciones!$A$1:$D$3129,2,0)</f>
        <v>43.7</v>
      </c>
      <c r="D1107" s="51">
        <f>VLOOKUP('VaR SH ca exp'!B1107,tdc!A:D,4,0)</f>
        <v>12.7562</v>
      </c>
      <c r="E1107" s="26">
        <f t="shared" si="186"/>
        <v>-2.2909517465558244E-3</v>
      </c>
      <c r="F1107" s="26">
        <f t="shared" si="187"/>
        <v>2.9901472734197012E-3</v>
      </c>
      <c r="G1107" s="27">
        <f t="shared" si="188"/>
        <v>71.895102974828376</v>
      </c>
      <c r="H1107" s="27">
        <f t="shared" si="189"/>
        <v>17.836390846681923</v>
      </c>
      <c r="I1107" s="28">
        <f t="shared" si="181"/>
        <v>35947.551487414188</v>
      </c>
      <c r="J1107" s="28">
        <f t="shared" si="182"/>
        <v>17836.390846681923</v>
      </c>
      <c r="K1107" s="28">
        <f t="shared" si="183"/>
        <v>53783.942334096108</v>
      </c>
      <c r="L1107" s="29">
        <f t="shared" si="184"/>
        <v>82.448512585811841</v>
      </c>
      <c r="M1107" s="29">
        <f t="shared" si="184"/>
        <v>40.909153318079916</v>
      </c>
      <c r="N1107" s="29">
        <f t="shared" si="185"/>
        <v>123.35766590389176</v>
      </c>
      <c r="O1107" s="26">
        <f t="shared" si="190"/>
        <v>2.0245000676856673E-26</v>
      </c>
      <c r="Q1107">
        <v>9.8959588280694043E-54</v>
      </c>
      <c r="R1107">
        <f>SUM(Q$11:Q1107)</f>
        <v>0.21365265038803513</v>
      </c>
      <c r="S1107">
        <v>2322</v>
      </c>
      <c r="T1107" s="14">
        <v>-169.82634581989259</v>
      </c>
      <c r="U1107" s="14"/>
      <c r="V1107">
        <v>3.956007202715595E-62</v>
      </c>
      <c r="W1107">
        <f>SUM(V$11:V1107)</f>
        <v>0.47991448539148768</v>
      </c>
      <c r="X1107">
        <v>2699</v>
      </c>
      <c r="Y1107" s="14">
        <v>-22.853691275166057</v>
      </c>
      <c r="Z1107" s="14"/>
      <c r="AA1107">
        <v>1.805314812403436E-19</v>
      </c>
      <c r="AB1107">
        <f>SUM(AA$11:AA1107)</f>
        <v>0.22143174651205699</v>
      </c>
      <c r="AC1107">
        <v>784</v>
      </c>
      <c r="AD1107" s="14">
        <v>-177.39701958051955</v>
      </c>
    </row>
    <row r="1108" spans="1:30" x14ac:dyDescent="0.25">
      <c r="A1108" s="24">
        <v>1097</v>
      </c>
      <c r="B1108" s="25">
        <v>41165</v>
      </c>
      <c r="C1108" s="51">
        <f>VLOOKUP(B1108,acciones!$A$1:$D$3129,2,0)</f>
        <v>43.82</v>
      </c>
      <c r="D1108" s="51">
        <f>VLOOKUP('VaR SH ca exp'!B1108,tdc!A:D,4,0)</f>
        <v>12.8171</v>
      </c>
      <c r="E1108" s="26">
        <f t="shared" si="186"/>
        <v>-2.742232065775905E-3</v>
      </c>
      <c r="F1108" s="26">
        <f t="shared" si="187"/>
        <v>-4.7627889339318993E-3</v>
      </c>
      <c r="G1108" s="27">
        <f t="shared" si="188"/>
        <v>71.862665449566421</v>
      </c>
      <c r="H1108" s="27">
        <f t="shared" si="189"/>
        <v>17.828343450479238</v>
      </c>
      <c r="I1108" s="28">
        <f t="shared" si="181"/>
        <v>35931.332724783213</v>
      </c>
      <c r="J1108" s="28">
        <f t="shared" si="182"/>
        <v>17828.343450479239</v>
      </c>
      <c r="K1108" s="28">
        <f t="shared" si="183"/>
        <v>53759.676175262452</v>
      </c>
      <c r="L1108" s="29">
        <f t="shared" si="184"/>
        <v>98.667275216786948</v>
      </c>
      <c r="M1108" s="29">
        <f t="shared" si="184"/>
        <v>48.956549520764383</v>
      </c>
      <c r="N1108" s="29">
        <f t="shared" si="185"/>
        <v>147.62382473755133</v>
      </c>
      <c r="O1108" s="26">
        <f t="shared" si="190"/>
        <v>1.9232750643013844E-26</v>
      </c>
      <c r="Q1108">
        <v>4.437148144696518E-5</v>
      </c>
      <c r="R1108">
        <f>SUM(Q$11:Q1108)</f>
        <v>0.21369702186948208</v>
      </c>
      <c r="S1108">
        <v>138</v>
      </c>
      <c r="T1108" s="14">
        <v>-168.40590405905095</v>
      </c>
      <c r="U1108" s="14"/>
      <c r="V1108">
        <v>6.4667863744831276E-11</v>
      </c>
      <c r="W1108">
        <f>SUM(V$11:V1108)</f>
        <v>0.47991448545615556</v>
      </c>
      <c r="X1108">
        <v>400</v>
      </c>
      <c r="Y1108" s="14">
        <v>-22.849505503436376</v>
      </c>
      <c r="Z1108" s="14"/>
      <c r="AA1108">
        <v>2.0343188389610472E-16</v>
      </c>
      <c r="AB1108">
        <f>SUM(AA$11:AA1108)</f>
        <v>0.22143174651205719</v>
      </c>
      <c r="AC1108">
        <v>647</v>
      </c>
      <c r="AD1108" s="14">
        <v>-176.80826717960372</v>
      </c>
    </row>
    <row r="1109" spans="1:30" x14ac:dyDescent="0.25">
      <c r="A1109" s="24">
        <v>1098</v>
      </c>
      <c r="B1109" s="25">
        <v>41164</v>
      </c>
      <c r="C1109" s="51">
        <f>VLOOKUP(B1109,acciones!$A$1:$D$3129,2,0)</f>
        <v>43.9</v>
      </c>
      <c r="D1109" s="51">
        <f>VLOOKUP('VaR SH ca exp'!B1109,tdc!A:D,4,0)</f>
        <v>13.007300000000001</v>
      </c>
      <c r="E1109" s="26">
        <f t="shared" si="186"/>
        <v>-1.8239859138051342E-3</v>
      </c>
      <c r="F1109" s="26">
        <f t="shared" si="187"/>
        <v>-1.4730521464314812E-2</v>
      </c>
      <c r="G1109" s="27">
        <f t="shared" si="188"/>
        <v>71.928683371298419</v>
      </c>
      <c r="H1109" s="27">
        <f t="shared" si="189"/>
        <v>17.844721776765379</v>
      </c>
      <c r="I1109" s="28">
        <f t="shared" si="181"/>
        <v>35964.341685649211</v>
      </c>
      <c r="J1109" s="28">
        <f t="shared" si="182"/>
        <v>17844.721776765378</v>
      </c>
      <c r="K1109" s="28">
        <f t="shared" si="183"/>
        <v>53809.06346241459</v>
      </c>
      <c r="L1109" s="29">
        <f t="shared" si="184"/>
        <v>65.658314350788714</v>
      </c>
      <c r="M1109" s="29">
        <f t="shared" si="184"/>
        <v>32.578223234624602</v>
      </c>
      <c r="N1109" s="29">
        <f t="shared" si="185"/>
        <v>98.236537585413316</v>
      </c>
      <c r="O1109" s="26">
        <f t="shared" si="190"/>
        <v>1.8271113110863151E-26</v>
      </c>
      <c r="Q1109">
        <v>1.9495147930857787E-51</v>
      </c>
      <c r="R1109">
        <f>SUM(Q$11:Q1109)</f>
        <v>0.21369702186948208</v>
      </c>
      <c r="S1109">
        <v>2219</v>
      </c>
      <c r="T1109" s="14">
        <v>-168.32703003336792</v>
      </c>
      <c r="U1109" s="14"/>
      <c r="V1109">
        <v>1.1870687546803672E-48</v>
      </c>
      <c r="W1109">
        <f>SUM(V$11:V1109)</f>
        <v>0.47991448545615556</v>
      </c>
      <c r="X1109">
        <v>2094</v>
      </c>
      <c r="Y1109" s="14">
        <v>-22.757971176088176</v>
      </c>
      <c r="Z1109" s="14"/>
      <c r="AA1109">
        <v>3.3171021564453153E-2</v>
      </c>
      <c r="AB1109">
        <f>SUM(AA$11:AA1109)</f>
        <v>0.25460276807651033</v>
      </c>
      <c r="AC1109">
        <v>9</v>
      </c>
      <c r="AD1109" s="14">
        <v>-175.85671723903943</v>
      </c>
    </row>
    <row r="1110" spans="1:30" x14ac:dyDescent="0.25">
      <c r="A1110" s="24">
        <v>1099</v>
      </c>
      <c r="B1110" s="25">
        <v>41163</v>
      </c>
      <c r="C1110" s="51">
        <f>VLOOKUP(B1110,acciones!$A$1:$D$3129,2,0)</f>
        <v>42.95</v>
      </c>
      <c r="D1110" s="51">
        <f>VLOOKUP('VaR SH ca exp'!B1110,tdc!A:D,4,0)</f>
        <v>12.994</v>
      </c>
      <c r="E1110" s="26">
        <f t="shared" si="186"/>
        <v>2.1877671650861144E-2</v>
      </c>
      <c r="F1110" s="26">
        <f t="shared" si="187"/>
        <v>1.0230258610117026E-3</v>
      </c>
      <c r="G1110" s="27">
        <f t="shared" si="188"/>
        <v>73.653876600698482</v>
      </c>
      <c r="H1110" s="27">
        <f t="shared" si="189"/>
        <v>18.272723399301512</v>
      </c>
      <c r="I1110" s="28">
        <f t="shared" si="181"/>
        <v>36826.93830034924</v>
      </c>
      <c r="J1110" s="28">
        <f t="shared" si="182"/>
        <v>18272.723399301511</v>
      </c>
      <c r="K1110" s="28">
        <f t="shared" si="183"/>
        <v>55099.661699650751</v>
      </c>
      <c r="L1110" s="29">
        <f t="shared" si="184"/>
        <v>-796.93830034924031</v>
      </c>
      <c r="M1110" s="29">
        <f t="shared" si="184"/>
        <v>-395.42339930150774</v>
      </c>
      <c r="N1110" s="29">
        <f t="shared" si="185"/>
        <v>-1192.3616996507481</v>
      </c>
      <c r="O1110" s="26">
        <f t="shared" si="190"/>
        <v>1.7357557455319996E-26</v>
      </c>
      <c r="Q1110">
        <v>2.8144314501231311E-13</v>
      </c>
      <c r="R1110">
        <f>SUM(Q$11:Q1110)</f>
        <v>0.21369702186976353</v>
      </c>
      <c r="S1110">
        <v>506</v>
      </c>
      <c r="T1110" s="14">
        <v>-167.94592914854002</v>
      </c>
      <c r="U1110" s="14"/>
      <c r="V1110">
        <v>2.8166132105884523E-22</v>
      </c>
      <c r="W1110">
        <f>SUM(V$11:V1110)</f>
        <v>0.47991448545615556</v>
      </c>
      <c r="X1110">
        <v>910</v>
      </c>
      <c r="Y1110" s="14">
        <v>-22.754670626567531</v>
      </c>
      <c r="Z1110" s="14"/>
      <c r="AA1110">
        <v>3.5592470802583455E-26</v>
      </c>
      <c r="AB1110">
        <f>SUM(AA$11:AA1110)</f>
        <v>0.25460276807651033</v>
      </c>
      <c r="AC1110">
        <v>1085</v>
      </c>
      <c r="AD1110" s="14">
        <v>-175.69578254249791</v>
      </c>
    </row>
    <row r="1111" spans="1:30" x14ac:dyDescent="0.25">
      <c r="A1111" s="24">
        <v>1100</v>
      </c>
      <c r="B1111" s="25">
        <v>41162</v>
      </c>
      <c r="C1111" s="51">
        <f>VLOOKUP(B1111,acciones!$A$1:$D$3129,2,0)</f>
        <v>42.59</v>
      </c>
      <c r="D1111" s="51">
        <f>VLOOKUP('VaR SH ca exp'!B1111,tdc!A:D,4,0)</f>
        <v>13.062200000000001</v>
      </c>
      <c r="E1111" s="26">
        <f t="shared" si="186"/>
        <v>8.4171644951423173E-3</v>
      </c>
      <c r="F1111" s="26">
        <f t="shared" si="187"/>
        <v>-5.2348504957793118E-3</v>
      </c>
      <c r="G1111" s="27">
        <f t="shared" si="188"/>
        <v>72.669100727870401</v>
      </c>
      <c r="H1111" s="27">
        <f t="shared" si="189"/>
        <v>18.028411246771544</v>
      </c>
      <c r="I1111" s="28">
        <f t="shared" si="181"/>
        <v>36334.550363935203</v>
      </c>
      <c r="J1111" s="28">
        <f t="shared" si="182"/>
        <v>18028.411246771542</v>
      </c>
      <c r="K1111" s="28">
        <f t="shared" si="183"/>
        <v>54362.961610706741</v>
      </c>
      <c r="L1111" s="29">
        <f t="shared" si="184"/>
        <v>-304.55036393520277</v>
      </c>
      <c r="M1111" s="29">
        <f t="shared" si="184"/>
        <v>-151.1112467715393</v>
      </c>
      <c r="N1111" s="29">
        <f t="shared" si="185"/>
        <v>-455.66161070674207</v>
      </c>
      <c r="O1111" s="26">
        <f t="shared" si="190"/>
        <v>1.6489679582553991E-26</v>
      </c>
      <c r="Q1111">
        <v>4.6069466647120815E-44</v>
      </c>
      <c r="R1111">
        <f>SUM(Q$11:Q1111)</f>
        <v>0.21369702186976353</v>
      </c>
      <c r="S1111">
        <v>1888</v>
      </c>
      <c r="T1111" s="14">
        <v>-167.08181517058256</v>
      </c>
      <c r="U1111" s="14"/>
      <c r="V1111">
        <v>9.646298236609578E-22</v>
      </c>
      <c r="W1111">
        <f>SUM(V$11:V1111)</f>
        <v>0.47991448545615556</v>
      </c>
      <c r="X1111">
        <v>886</v>
      </c>
      <c r="Y1111" s="14">
        <v>-22.679946401622146</v>
      </c>
      <c r="Z1111" s="14"/>
      <c r="AA1111">
        <v>1.4069601838823573E-36</v>
      </c>
      <c r="AB1111">
        <f>SUM(AA$11:AA1111)</f>
        <v>0.25460276807651033</v>
      </c>
      <c r="AC1111">
        <v>1552</v>
      </c>
      <c r="AD1111" s="14">
        <v>-174.7033972528734</v>
      </c>
    </row>
    <row r="1112" spans="1:30" x14ac:dyDescent="0.25">
      <c r="A1112" s="24">
        <v>1101</v>
      </c>
      <c r="B1112" s="25">
        <v>41158</v>
      </c>
      <c r="C1112" s="51">
        <f>VLOOKUP(B1112,acciones!$A$1:$D$3129,2,0)</f>
        <v>42.75</v>
      </c>
      <c r="D1112" s="51">
        <f>VLOOKUP('VaR SH ca exp'!B1112,tdc!A:D,4,0)</f>
        <v>13.0587</v>
      </c>
      <c r="E1112" s="26">
        <f t="shared" si="186"/>
        <v>-3.7497114476470641E-3</v>
      </c>
      <c r="F1112" s="26">
        <f t="shared" si="187"/>
        <v>2.6798464225558094E-4</v>
      </c>
      <c r="G1112" s="27">
        <f t="shared" si="188"/>
        <v>71.790301754385965</v>
      </c>
      <c r="H1112" s="27">
        <f t="shared" si="189"/>
        <v>17.810390807017548</v>
      </c>
      <c r="I1112" s="28">
        <f t="shared" si="181"/>
        <v>35895.15087719298</v>
      </c>
      <c r="J1112" s="28">
        <f t="shared" si="182"/>
        <v>17810.390807017549</v>
      </c>
      <c r="K1112" s="28">
        <f t="shared" si="183"/>
        <v>53705.541684210533</v>
      </c>
      <c r="L1112" s="29">
        <f t="shared" si="184"/>
        <v>134.84912280701974</v>
      </c>
      <c r="M1112" s="29">
        <f t="shared" si="184"/>
        <v>66.909192982453533</v>
      </c>
      <c r="N1112" s="29">
        <f t="shared" si="185"/>
        <v>201.75831578947327</v>
      </c>
      <c r="O1112" s="26">
        <f t="shared" si="190"/>
        <v>1.566519560342629E-26</v>
      </c>
      <c r="Q1112">
        <v>1.1710912600331281E-23</v>
      </c>
      <c r="R1112">
        <f>SUM(Q$11:Q1112)</f>
        <v>0.21369702186976353</v>
      </c>
      <c r="S1112">
        <v>972</v>
      </c>
      <c r="T1112" s="14">
        <v>-166.73085535154678</v>
      </c>
      <c r="U1112" s="14"/>
      <c r="V1112">
        <v>6.6508526266079215E-6</v>
      </c>
      <c r="W1112">
        <f>SUM(V$11:V1112)</f>
        <v>0.47992113630878219</v>
      </c>
      <c r="X1112">
        <v>175</v>
      </c>
      <c r="Y1112" s="14">
        <v>-22.506122551250883</v>
      </c>
      <c r="Z1112" s="14"/>
      <c r="AA1112">
        <v>2.7386617859419241E-27</v>
      </c>
      <c r="AB1112">
        <f>SUM(AA$11:AA1112)</f>
        <v>0.25460276807651033</v>
      </c>
      <c r="AC1112">
        <v>1135</v>
      </c>
      <c r="AD1112" s="14">
        <v>-174.14445090676236</v>
      </c>
    </row>
    <row r="1113" spans="1:30" x14ac:dyDescent="0.25">
      <c r="A1113" s="24">
        <v>1102</v>
      </c>
      <c r="B1113" s="25">
        <v>41157</v>
      </c>
      <c r="C1113" s="51">
        <f>VLOOKUP(B1113,acciones!$A$1:$D$3129,2,0)</f>
        <v>42.5</v>
      </c>
      <c r="D1113" s="51">
        <f>VLOOKUP('VaR SH ca exp'!B1113,tdc!A:D,4,0)</f>
        <v>13.1198</v>
      </c>
      <c r="E1113" s="26">
        <f t="shared" si="186"/>
        <v>5.8651194523980576E-3</v>
      </c>
      <c r="F1113" s="26">
        <f t="shared" si="187"/>
        <v>-4.667961185451523E-3</v>
      </c>
      <c r="G1113" s="27">
        <f t="shared" si="188"/>
        <v>72.48388235294118</v>
      </c>
      <c r="H1113" s="27">
        <f t="shared" si="189"/>
        <v>17.982460588235295</v>
      </c>
      <c r="I1113" s="28">
        <f t="shared" si="181"/>
        <v>36241.941176470587</v>
      </c>
      <c r="J1113" s="28">
        <f t="shared" si="182"/>
        <v>17982.460588235295</v>
      </c>
      <c r="K1113" s="28">
        <f t="shared" si="183"/>
        <v>54224.401764705879</v>
      </c>
      <c r="L1113" s="29">
        <f t="shared" si="184"/>
        <v>-211.94117647058738</v>
      </c>
      <c r="M1113" s="29">
        <f t="shared" si="184"/>
        <v>-105.16058823529238</v>
      </c>
      <c r="N1113" s="29">
        <f t="shared" si="185"/>
        <v>-317.10176470587976</v>
      </c>
      <c r="O1113" s="26">
        <f t="shared" si="190"/>
        <v>1.4881935823254978E-26</v>
      </c>
      <c r="Q1113">
        <v>6.4355740123490672E-21</v>
      </c>
      <c r="R1113">
        <f>SUM(Q$11:Q1113)</f>
        <v>0.21369702186976353</v>
      </c>
      <c r="S1113">
        <v>849</v>
      </c>
      <c r="T1113" s="14">
        <v>-166.6608846487361</v>
      </c>
      <c r="U1113" s="14"/>
      <c r="V1113">
        <v>3.4194579442873699E-24</v>
      </c>
      <c r="W1113">
        <f>SUM(V$11:V1113)</f>
        <v>0.47992113630878219</v>
      </c>
      <c r="X1113">
        <v>996</v>
      </c>
      <c r="Y1113" s="14">
        <v>-22.492651510983706</v>
      </c>
      <c r="Z1113" s="14"/>
      <c r="AA1113">
        <v>2.9482604367805811E-23</v>
      </c>
      <c r="AB1113">
        <f>SUM(AA$11:AA1113)</f>
        <v>0.25460276807651033</v>
      </c>
      <c r="AC1113">
        <v>954</v>
      </c>
      <c r="AD1113" s="14">
        <v>-173.4760140586659</v>
      </c>
    </row>
    <row r="1114" spans="1:30" x14ac:dyDescent="0.25">
      <c r="A1114" s="24">
        <v>1103</v>
      </c>
      <c r="B1114" s="25">
        <v>41156</v>
      </c>
      <c r="C1114" s="51">
        <f>VLOOKUP(B1114,acciones!$A$1:$D$3129,2,0)</f>
        <v>42.55</v>
      </c>
      <c r="D1114" s="51">
        <f>VLOOKUP('VaR SH ca exp'!B1114,tdc!A:D,4,0)</f>
        <v>13.175700000000001</v>
      </c>
      <c r="E1114" s="26">
        <f t="shared" si="186"/>
        <v>-1.1757790890119504E-3</v>
      </c>
      <c r="F1114" s="26">
        <f t="shared" si="187"/>
        <v>-4.2516844485050243E-3</v>
      </c>
      <c r="G1114" s="27">
        <f t="shared" si="188"/>
        <v>71.975323149236203</v>
      </c>
      <c r="H1114" s="27">
        <f t="shared" si="189"/>
        <v>17.856292596944773</v>
      </c>
      <c r="I1114" s="28">
        <f t="shared" si="181"/>
        <v>35987.661574618105</v>
      </c>
      <c r="J1114" s="28">
        <f t="shared" si="182"/>
        <v>17856.292596944772</v>
      </c>
      <c r="K1114" s="28">
        <f t="shared" si="183"/>
        <v>53843.954171562873</v>
      </c>
      <c r="L1114" s="29">
        <f t="shared" si="184"/>
        <v>42.338425381894922</v>
      </c>
      <c r="M1114" s="29">
        <f t="shared" si="184"/>
        <v>21.007403055231407</v>
      </c>
      <c r="N1114" s="29">
        <f t="shared" si="185"/>
        <v>63.345828437126329</v>
      </c>
      <c r="O1114" s="26">
        <f t="shared" si="190"/>
        <v>1.4137839032092231E-26</v>
      </c>
      <c r="Q1114">
        <v>2.250177261950971E-62</v>
      </c>
      <c r="R1114">
        <f>SUM(Q$11:Q1114)</f>
        <v>0.21369702186976353</v>
      </c>
      <c r="S1114">
        <v>2710</v>
      </c>
      <c r="T1114" s="14">
        <v>-166.63412127441552</v>
      </c>
      <c r="U1114" s="14"/>
      <c r="V1114">
        <v>6.1434470557589717E-11</v>
      </c>
      <c r="W1114">
        <f>SUM(V$11:V1114)</f>
        <v>0.47992113637021666</v>
      </c>
      <c r="X1114">
        <v>401</v>
      </c>
      <c r="Y1114" s="14">
        <v>-22.448449602343317</v>
      </c>
      <c r="Z1114" s="14"/>
      <c r="AA1114">
        <v>1.5842048774884372E-24</v>
      </c>
      <c r="AB1114">
        <f>SUM(AA$11:AA1114)</f>
        <v>0.25460276807651033</v>
      </c>
      <c r="AC1114">
        <v>1011</v>
      </c>
      <c r="AD1114" s="14">
        <v>-173.08549420217605</v>
      </c>
    </row>
    <row r="1115" spans="1:30" x14ac:dyDescent="0.25">
      <c r="A1115" s="24">
        <v>1104</v>
      </c>
      <c r="B1115" s="25">
        <v>41155</v>
      </c>
      <c r="C1115" s="51">
        <f>VLOOKUP(B1115,acciones!$A$1:$D$3129,2,0)</f>
        <v>42.41</v>
      </c>
      <c r="D1115" s="51">
        <f>VLOOKUP('VaR SH ca exp'!B1115,tdc!A:D,4,0)</f>
        <v>13.191000000000001</v>
      </c>
      <c r="E1115" s="26">
        <f t="shared" si="186"/>
        <v>3.2956715328837315E-3</v>
      </c>
      <c r="F1115" s="26">
        <f t="shared" si="187"/>
        <v>-1.160554920963323E-3</v>
      </c>
      <c r="G1115" s="27">
        <f t="shared" si="188"/>
        <v>72.29787785899552</v>
      </c>
      <c r="H1115" s="27">
        <f t="shared" si="189"/>
        <v>17.936314902145721</v>
      </c>
      <c r="I1115" s="28">
        <f t="shared" si="181"/>
        <v>36148.938929497759</v>
      </c>
      <c r="J1115" s="28">
        <f t="shared" si="182"/>
        <v>17936.314902145721</v>
      </c>
      <c r="K1115" s="28">
        <f t="shared" si="183"/>
        <v>54085.25383164348</v>
      </c>
      <c r="L1115" s="29">
        <f t="shared" si="184"/>
        <v>-118.93892949775909</v>
      </c>
      <c r="M1115" s="29">
        <f t="shared" si="184"/>
        <v>-59.014902145718224</v>
      </c>
      <c r="N1115" s="29">
        <f t="shared" si="185"/>
        <v>-177.95383164347732</v>
      </c>
      <c r="O1115" s="26">
        <f t="shared" si="190"/>
        <v>1.3430947080487616E-26</v>
      </c>
      <c r="Q1115">
        <v>4.0200719216422595E-50</v>
      </c>
      <c r="R1115">
        <f>SUM(Q$11:Q1115)</f>
        <v>0.21369702186976353</v>
      </c>
      <c r="S1115">
        <v>2160</v>
      </c>
      <c r="T1115" s="14">
        <v>-165.80763920846221</v>
      </c>
      <c r="U1115" s="14"/>
      <c r="V1115">
        <v>4.8110758843700033E-18</v>
      </c>
      <c r="W1115">
        <f>SUM(V$11:V1115)</f>
        <v>0.47992113637021666</v>
      </c>
      <c r="X1115">
        <v>720</v>
      </c>
      <c r="Y1115" s="14">
        <v>-22.389387339168024</v>
      </c>
      <c r="Z1115" s="14"/>
      <c r="AA1115">
        <v>1.5526369169703463E-55</v>
      </c>
      <c r="AB1115">
        <f>SUM(AA$11:AA1115)</f>
        <v>0.25460276807651033</v>
      </c>
      <c r="AC1115">
        <v>2403</v>
      </c>
      <c r="AD1115" s="14">
        <v>-172.50384928657513</v>
      </c>
    </row>
    <row r="1116" spans="1:30" x14ac:dyDescent="0.25">
      <c r="A1116" s="24">
        <v>1105</v>
      </c>
      <c r="B1116" s="25">
        <v>41151</v>
      </c>
      <c r="C1116" s="51">
        <f>VLOOKUP(B1116,acciones!$A$1:$D$3129,2,0)</f>
        <v>42.8</v>
      </c>
      <c r="D1116" s="51">
        <f>VLOOKUP('VaR SH ca exp'!B1116,tdc!A:D,4,0)</f>
        <v>13.3491</v>
      </c>
      <c r="E1116" s="26">
        <f t="shared" si="186"/>
        <v>-9.1539191012518176E-3</v>
      </c>
      <c r="F1116" s="26">
        <f t="shared" si="187"/>
        <v>-1.1914187976596192E-2</v>
      </c>
      <c r="G1116" s="27">
        <f t="shared" si="188"/>
        <v>71.403378504672901</v>
      </c>
      <c r="H1116" s="27">
        <f t="shared" si="189"/>
        <v>17.71439936915888</v>
      </c>
      <c r="I1116" s="28">
        <f t="shared" si="181"/>
        <v>35701.689252336451</v>
      </c>
      <c r="J1116" s="28">
        <f t="shared" si="182"/>
        <v>17714.39936915888</v>
      </c>
      <c r="K1116" s="28">
        <f t="shared" si="183"/>
        <v>53416.088621495335</v>
      </c>
      <c r="L1116" s="29">
        <f t="shared" si="184"/>
        <v>328.31074766354868</v>
      </c>
      <c r="M1116" s="29">
        <f t="shared" si="184"/>
        <v>162.90063084112262</v>
      </c>
      <c r="N1116" s="29">
        <f t="shared" si="185"/>
        <v>491.2113785046713</v>
      </c>
      <c r="O1116" s="26">
        <f t="shared" si="190"/>
        <v>1.2759399726463234E-26</v>
      </c>
      <c r="Q1116">
        <v>3.3917816754282836E-62</v>
      </c>
      <c r="R1116">
        <f>SUM(Q$11:Q1116)</f>
        <v>0.21369702186976353</v>
      </c>
      <c r="S1116">
        <v>2702</v>
      </c>
      <c r="T1116" s="14">
        <v>-164.85510930351302</v>
      </c>
      <c r="U1116" s="14"/>
      <c r="V1116">
        <v>4.7841462232615604E-19</v>
      </c>
      <c r="W1116">
        <f>SUM(V$11:V1116)</f>
        <v>0.47992113637021666</v>
      </c>
      <c r="X1116">
        <v>765</v>
      </c>
      <c r="Y1116" s="14">
        <v>-22.223986537701421</v>
      </c>
      <c r="Z1116" s="14"/>
      <c r="AA1116">
        <v>3.2826143170994385E-13</v>
      </c>
      <c r="AB1116">
        <f>SUM(AA$11:AA1116)</f>
        <v>0.25460276807683857</v>
      </c>
      <c r="AC1116">
        <v>503</v>
      </c>
      <c r="AD1116" s="14">
        <v>-172.10016182113395</v>
      </c>
    </row>
    <row r="1117" spans="1:30" x14ac:dyDescent="0.25">
      <c r="A1117" s="24">
        <v>1106</v>
      </c>
      <c r="B1117" s="25">
        <v>41150</v>
      </c>
      <c r="C1117" s="51">
        <f>VLOOKUP(B1117,acciones!$A$1:$D$3129,2,0)</f>
        <v>43.1</v>
      </c>
      <c r="D1117" s="51">
        <f>VLOOKUP('VaR SH ca exp'!B1117,tdc!A:D,4,0)</f>
        <v>13.318300000000001</v>
      </c>
      <c r="E1117" s="26">
        <f t="shared" si="186"/>
        <v>-6.9848945219510928E-3</v>
      </c>
      <c r="F1117" s="26">
        <f t="shared" si="187"/>
        <v>2.3099375038622117E-3</v>
      </c>
      <c r="G1117" s="27">
        <f t="shared" si="188"/>
        <v>71.5584222737819</v>
      </c>
      <c r="H1117" s="27">
        <f t="shared" si="189"/>
        <v>17.752864037122968</v>
      </c>
      <c r="I1117" s="28">
        <f t="shared" si="181"/>
        <v>35779.211136890954</v>
      </c>
      <c r="J1117" s="28">
        <f t="shared" si="182"/>
        <v>17752.864037122967</v>
      </c>
      <c r="K1117" s="28">
        <f t="shared" si="183"/>
        <v>53532.075174013924</v>
      </c>
      <c r="L1117" s="29">
        <f t="shared" si="184"/>
        <v>250.78886310904636</v>
      </c>
      <c r="M1117" s="29">
        <f t="shared" si="184"/>
        <v>124.43596287703622</v>
      </c>
      <c r="N1117" s="29">
        <f t="shared" si="185"/>
        <v>375.22482598608258</v>
      </c>
      <c r="O1117" s="26">
        <f t="shared" si="190"/>
        <v>1.2121429740140075E-26</v>
      </c>
      <c r="Q1117">
        <v>4.8073492047106448E-9</v>
      </c>
      <c r="R1117">
        <f>SUM(Q$11:Q1117)</f>
        <v>0.21369702667711274</v>
      </c>
      <c r="S1117">
        <v>316</v>
      </c>
      <c r="T1117" s="14">
        <v>-164.74419179437245</v>
      </c>
      <c r="U1117" s="14"/>
      <c r="V1117">
        <v>2.6757825500590304E-22</v>
      </c>
      <c r="W1117">
        <f>SUM(V$11:V1117)</f>
        <v>0.47992113637021666</v>
      </c>
      <c r="X1117">
        <v>911</v>
      </c>
      <c r="Y1117" s="14">
        <v>-22.209784072329057</v>
      </c>
      <c r="Z1117" s="14"/>
      <c r="AA1117">
        <v>4.1876582324824488E-61</v>
      </c>
      <c r="AB1117">
        <f>SUM(AA$11:AA1117)</f>
        <v>0.25460276807683857</v>
      </c>
      <c r="AC1117">
        <v>2653</v>
      </c>
      <c r="AD1117" s="14">
        <v>-171.67216531591475</v>
      </c>
    </row>
    <row r="1118" spans="1:30" x14ac:dyDescent="0.25">
      <c r="A1118" s="24">
        <v>1107</v>
      </c>
      <c r="B1118" s="25">
        <v>41149</v>
      </c>
      <c r="C1118" s="51">
        <f>VLOOKUP(B1118,acciones!$A$1:$D$3129,2,0)</f>
        <v>42.27</v>
      </c>
      <c r="D1118" s="51">
        <f>VLOOKUP('VaR SH ca exp'!B1118,tdc!A:D,4,0)</f>
        <v>13.1828</v>
      </c>
      <c r="E1118" s="26">
        <f t="shared" si="186"/>
        <v>1.9445382531003617E-2</v>
      </c>
      <c r="F1118" s="26">
        <f t="shared" si="187"/>
        <v>1.0226079732395194E-2</v>
      </c>
      <c r="G1118" s="27">
        <f t="shared" si="188"/>
        <v>73.474946770759416</v>
      </c>
      <c r="H1118" s="27">
        <f t="shared" si="189"/>
        <v>18.22833286018453</v>
      </c>
      <c r="I1118" s="28">
        <f t="shared" si="181"/>
        <v>36737.473385379708</v>
      </c>
      <c r="J1118" s="28">
        <f t="shared" si="182"/>
        <v>18228.332860184531</v>
      </c>
      <c r="K1118" s="28">
        <f t="shared" si="183"/>
        <v>54965.806245564236</v>
      </c>
      <c r="L1118" s="29">
        <f t="shared" si="184"/>
        <v>-707.47338537970791</v>
      </c>
      <c r="M1118" s="29">
        <f t="shared" si="184"/>
        <v>-351.03286018452854</v>
      </c>
      <c r="N1118" s="29">
        <f t="shared" si="185"/>
        <v>-1058.5062455642365</v>
      </c>
      <c r="O1118" s="26">
        <f t="shared" si="190"/>
        <v>1.1515358253133071E-26</v>
      </c>
      <c r="Q1118">
        <v>3.9308165413821789E-54</v>
      </c>
      <c r="R1118">
        <f>SUM(Q$11:Q1118)</f>
        <v>0.21369702667711274</v>
      </c>
      <c r="S1118">
        <v>2340</v>
      </c>
      <c r="T1118" s="14">
        <v>-164.56229383406026</v>
      </c>
      <c r="U1118" s="14"/>
      <c r="V1118">
        <v>1.9003313814773004E-19</v>
      </c>
      <c r="W1118">
        <f>SUM(V$11:V1118)</f>
        <v>0.47992113637021666</v>
      </c>
      <c r="X1118">
        <v>783</v>
      </c>
      <c r="Y1118" s="14">
        <v>-22.177438029575569</v>
      </c>
      <c r="Z1118" s="14"/>
      <c r="AA1118">
        <v>1.0861510433064805E-9</v>
      </c>
      <c r="AB1118">
        <f>SUM(AA$11:AA1118)</f>
        <v>0.25460276916298963</v>
      </c>
      <c r="AC1118">
        <v>345</v>
      </c>
      <c r="AD1118" s="14">
        <v>-168.91596733445476</v>
      </c>
    </row>
    <row r="1119" spans="1:30" x14ac:dyDescent="0.25">
      <c r="A1119" s="24">
        <v>1108</v>
      </c>
      <c r="B1119" s="25">
        <v>41148</v>
      </c>
      <c r="C1119" s="51">
        <f>VLOOKUP(B1119,acciones!$A$1:$D$3129,2,0)</f>
        <v>41.79</v>
      </c>
      <c r="D1119" s="51">
        <f>VLOOKUP('VaR SH ca exp'!B1119,tdc!A:D,4,0)</f>
        <v>13.1875</v>
      </c>
      <c r="E1119" s="26">
        <f t="shared" si="186"/>
        <v>1.1420538118874628E-2</v>
      </c>
      <c r="F1119" s="26">
        <f t="shared" si="187"/>
        <v>-3.5646162916359999E-4</v>
      </c>
      <c r="G1119" s="27">
        <f t="shared" si="188"/>
        <v>72.887681263460166</v>
      </c>
      <c r="H1119" s="27">
        <f t="shared" si="189"/>
        <v>18.082638693467342</v>
      </c>
      <c r="I1119" s="28">
        <f t="shared" si="181"/>
        <v>36443.840631730083</v>
      </c>
      <c r="J1119" s="28">
        <f t="shared" si="182"/>
        <v>18082.638693467343</v>
      </c>
      <c r="K1119" s="28">
        <f t="shared" si="183"/>
        <v>54526.479325197426</v>
      </c>
      <c r="L1119" s="29">
        <f t="shared" si="184"/>
        <v>-413.84063173008326</v>
      </c>
      <c r="M1119" s="29">
        <f t="shared" si="184"/>
        <v>-205.33869346733991</v>
      </c>
      <c r="N1119" s="29">
        <f t="shared" si="185"/>
        <v>-619.17932519742317</v>
      </c>
      <c r="O1119" s="26">
        <f t="shared" si="190"/>
        <v>1.0939590340476416E-26</v>
      </c>
      <c r="Q1119">
        <v>3.5338434157853376E-9</v>
      </c>
      <c r="R1119">
        <f>SUM(Q$11:Q1119)</f>
        <v>0.21369703021095615</v>
      </c>
      <c r="S1119">
        <v>322</v>
      </c>
      <c r="T1119" s="14">
        <v>-164.52054794520518</v>
      </c>
      <c r="U1119" s="14"/>
      <c r="V1119">
        <v>2.9694545334347971E-40</v>
      </c>
      <c r="W1119">
        <f>SUM(V$11:V1119)</f>
        <v>0.47992113637021666</v>
      </c>
      <c r="X1119">
        <v>1717</v>
      </c>
      <c r="Y1119" s="14">
        <v>-22.064629138811142</v>
      </c>
      <c r="Z1119" s="14"/>
      <c r="AA1119">
        <v>1.1331847061242395E-38</v>
      </c>
      <c r="AB1119">
        <f>SUM(AA$11:AA1119)</f>
        <v>0.25460276916298963</v>
      </c>
      <c r="AC1119">
        <v>1646</v>
      </c>
      <c r="AD1119" s="14">
        <v>-168.70507276218996</v>
      </c>
    </row>
    <row r="1120" spans="1:30" x14ac:dyDescent="0.25">
      <c r="A1120" s="24">
        <v>1109</v>
      </c>
      <c r="B1120" s="25">
        <v>41144</v>
      </c>
      <c r="C1120" s="51">
        <f>VLOOKUP(B1120,acciones!$A$1:$D$3129,2,0)</f>
        <v>42.35</v>
      </c>
      <c r="D1120" s="51">
        <f>VLOOKUP('VaR SH ca exp'!B1120,tdc!A:D,4,0)</f>
        <v>13.1661</v>
      </c>
      <c r="E1120" s="26">
        <f t="shared" si="186"/>
        <v>-1.3311344638239421E-2</v>
      </c>
      <c r="F1120" s="26">
        <f t="shared" si="187"/>
        <v>1.6240668981626122E-3</v>
      </c>
      <c r="G1120" s="27">
        <f t="shared" si="188"/>
        <v>71.107140495867768</v>
      </c>
      <c r="H1120" s="27">
        <f t="shared" si="189"/>
        <v>17.640905950413224</v>
      </c>
      <c r="I1120" s="28">
        <f t="shared" si="181"/>
        <v>35553.570247933887</v>
      </c>
      <c r="J1120" s="28">
        <f t="shared" si="182"/>
        <v>17640.905950413224</v>
      </c>
      <c r="K1120" s="28">
        <f t="shared" si="183"/>
        <v>53194.476198347111</v>
      </c>
      <c r="L1120" s="29">
        <f t="shared" si="184"/>
        <v>476.429752066113</v>
      </c>
      <c r="M1120" s="29">
        <f t="shared" si="184"/>
        <v>236.39404958677915</v>
      </c>
      <c r="N1120" s="29">
        <f t="shared" si="185"/>
        <v>712.82380165289214</v>
      </c>
      <c r="O1120" s="26">
        <f t="shared" si="190"/>
        <v>1.0392610823452595E-26</v>
      </c>
      <c r="Q1120">
        <v>4.4578263714769122E-59</v>
      </c>
      <c r="R1120">
        <f>SUM(Q$11:Q1120)</f>
        <v>0.21369703021095615</v>
      </c>
      <c r="S1120">
        <v>2562</v>
      </c>
      <c r="T1120" s="14">
        <v>-163.71071563802252</v>
      </c>
      <c r="U1120" s="14"/>
      <c r="V1120">
        <v>3.7227188081914632E-18</v>
      </c>
      <c r="W1120">
        <f>SUM(V$11:V1120)</f>
        <v>0.47992113637021666</v>
      </c>
      <c r="X1120">
        <v>725</v>
      </c>
      <c r="Y1120" s="14">
        <v>-21.625095375453384</v>
      </c>
      <c r="Z1120" s="14"/>
      <c r="AA1120">
        <v>3.9186513770436461E-18</v>
      </c>
      <c r="AB1120">
        <f>SUM(AA$11:AA1120)</f>
        <v>0.25460276916298963</v>
      </c>
      <c r="AC1120">
        <v>724</v>
      </c>
      <c r="AD1120" s="14">
        <v>-168.61268298476716</v>
      </c>
    </row>
    <row r="1121" spans="1:30" x14ac:dyDescent="0.25">
      <c r="A1121" s="24">
        <v>1110</v>
      </c>
      <c r="B1121" s="25">
        <v>41143</v>
      </c>
      <c r="C1121" s="51">
        <f>VLOOKUP(B1121,acciones!$A$1:$D$3129,2,0)</f>
        <v>42.15</v>
      </c>
      <c r="D1121" s="51">
        <f>VLOOKUP('VaR SH ca exp'!B1121,tdc!A:D,4,0)</f>
        <v>13.079599999999999</v>
      </c>
      <c r="E1121" s="26">
        <f t="shared" si="186"/>
        <v>4.7337366501989213E-3</v>
      </c>
      <c r="F1121" s="26">
        <f t="shared" si="187"/>
        <v>6.5915798164350153E-3</v>
      </c>
      <c r="G1121" s="27">
        <f t="shared" si="188"/>
        <v>72.401921708185057</v>
      </c>
      <c r="H1121" s="27">
        <f t="shared" si="189"/>
        <v>17.962127046263348</v>
      </c>
      <c r="I1121" s="28">
        <f t="shared" si="181"/>
        <v>36200.960854092526</v>
      </c>
      <c r="J1121" s="28">
        <f t="shared" si="182"/>
        <v>17962.127046263347</v>
      </c>
      <c r="K1121" s="28">
        <f t="shared" si="183"/>
        <v>54163.087900355873</v>
      </c>
      <c r="L1121" s="29">
        <f t="shared" si="184"/>
        <v>-170.96085409252555</v>
      </c>
      <c r="M1121" s="29">
        <f t="shared" si="184"/>
        <v>-84.827046263344528</v>
      </c>
      <c r="N1121" s="29">
        <f t="shared" si="185"/>
        <v>-255.78790035587008</v>
      </c>
      <c r="O1121" s="26">
        <f t="shared" si="190"/>
        <v>9.8729802822799673E-27</v>
      </c>
      <c r="Q1121">
        <v>2.438374895577651E-2</v>
      </c>
      <c r="R1121">
        <f>SUM(Q$11:Q1121)</f>
        <v>0.23808077916673265</v>
      </c>
      <c r="S1121">
        <v>15</v>
      </c>
      <c r="T1121" s="14">
        <v>-163.09876543209975</v>
      </c>
      <c r="U1121" s="14"/>
      <c r="V1121">
        <v>1.1571207433207845E-16</v>
      </c>
      <c r="W1121">
        <f>SUM(V$11:V1121)</f>
        <v>0.47992113637021677</v>
      </c>
      <c r="X1121">
        <v>658</v>
      </c>
      <c r="Y1121" s="14">
        <v>-21.62064430301325</v>
      </c>
      <c r="Z1121" s="14"/>
      <c r="AA1121">
        <v>3.3812847262454281E-26</v>
      </c>
      <c r="AB1121">
        <f>SUM(AA$11:AA1121)</f>
        <v>0.25460276916298963</v>
      </c>
      <c r="AC1121">
        <v>1086</v>
      </c>
      <c r="AD1121" s="14">
        <v>-168.57092053230372</v>
      </c>
    </row>
    <row r="1122" spans="1:30" x14ac:dyDescent="0.25">
      <c r="A1122" s="24">
        <v>1111</v>
      </c>
      <c r="B1122" s="25">
        <v>41142</v>
      </c>
      <c r="C1122" s="51">
        <f>VLOOKUP(B1122,acciones!$A$1:$D$3129,2,0)</f>
        <v>42.03</v>
      </c>
      <c r="D1122" s="51">
        <f>VLOOKUP('VaR SH ca exp'!B1122,tdc!A:D,4,0)</f>
        <v>13.151300000000001</v>
      </c>
      <c r="E1122" s="26">
        <f t="shared" si="186"/>
        <v>2.8510354308390845E-3</v>
      </c>
      <c r="F1122" s="26">
        <f t="shared" si="187"/>
        <v>-5.4668485314152008E-3</v>
      </c>
      <c r="G1122" s="27">
        <f t="shared" si="188"/>
        <v>72.265738758029983</v>
      </c>
      <c r="H1122" s="27">
        <f t="shared" si="189"/>
        <v>17.928341541755888</v>
      </c>
      <c r="I1122" s="28">
        <f t="shared" si="181"/>
        <v>36132.869379014992</v>
      </c>
      <c r="J1122" s="28">
        <f t="shared" si="182"/>
        <v>17928.341541755886</v>
      </c>
      <c r="K1122" s="28">
        <f t="shared" si="183"/>
        <v>54061.210920770878</v>
      </c>
      <c r="L1122" s="29">
        <f t="shared" si="184"/>
        <v>-102.86937901499186</v>
      </c>
      <c r="M1122" s="29">
        <f t="shared" si="184"/>
        <v>-51.041541755883372</v>
      </c>
      <c r="N1122" s="29">
        <f t="shared" si="185"/>
        <v>-153.91092077087524</v>
      </c>
      <c r="O1122" s="26">
        <f t="shared" si="190"/>
        <v>9.379331268165968E-27</v>
      </c>
      <c r="Q1122">
        <v>6.6392992840603084E-52</v>
      </c>
      <c r="R1122">
        <f>SUM(Q$11:Q1122)</f>
        <v>0.23808077916673265</v>
      </c>
      <c r="S1122">
        <v>2240</v>
      </c>
      <c r="T1122" s="14">
        <v>-162.72165438554657</v>
      </c>
      <c r="U1122" s="14"/>
      <c r="V1122">
        <v>5.068216266283075E-27</v>
      </c>
      <c r="W1122">
        <f>SUM(V$11:V1122)</f>
        <v>0.47992113637021677</v>
      </c>
      <c r="X1122">
        <v>1123</v>
      </c>
      <c r="Y1122" s="14">
        <v>-21.568291019724711</v>
      </c>
      <c r="Z1122" s="14"/>
      <c r="AA1122">
        <v>1.0636830753578298E-31</v>
      </c>
      <c r="AB1122">
        <f>SUM(AA$11:AA1122)</f>
        <v>0.25460276916298963</v>
      </c>
      <c r="AC1122">
        <v>1333</v>
      </c>
      <c r="AD1122" s="14">
        <v>-168.43769618360602</v>
      </c>
    </row>
    <row r="1123" spans="1:30" x14ac:dyDescent="0.25">
      <c r="A1123" s="24">
        <v>1112</v>
      </c>
      <c r="B1123" s="25">
        <v>41141</v>
      </c>
      <c r="C1123" s="51">
        <f>VLOOKUP(B1123,acciones!$A$1:$D$3129,2,0)</f>
        <v>42.3</v>
      </c>
      <c r="D1123" s="51">
        <f>VLOOKUP('VaR SH ca exp'!B1123,tdc!A:D,4,0)</f>
        <v>13.100300000000001</v>
      </c>
      <c r="E1123" s="26">
        <f t="shared" si="186"/>
        <v>-6.4034370352069126E-3</v>
      </c>
      <c r="F1123" s="26">
        <f t="shared" si="187"/>
        <v>3.8854823448566879E-3</v>
      </c>
      <c r="G1123" s="27">
        <f t="shared" si="188"/>
        <v>71.6000425531915</v>
      </c>
      <c r="H1123" s="27">
        <f t="shared" si="189"/>
        <v>17.763189574468086</v>
      </c>
      <c r="I1123" s="28">
        <f t="shared" si="181"/>
        <v>35800.021276595748</v>
      </c>
      <c r="J1123" s="28">
        <f t="shared" si="182"/>
        <v>17763.189574468088</v>
      </c>
      <c r="K1123" s="28">
        <f t="shared" si="183"/>
        <v>53563.210851063835</v>
      </c>
      <c r="L1123" s="29">
        <f t="shared" si="184"/>
        <v>229.97872340425238</v>
      </c>
      <c r="M1123" s="29">
        <f t="shared" si="184"/>
        <v>114.1104255319151</v>
      </c>
      <c r="N1123" s="29">
        <f t="shared" si="185"/>
        <v>344.08914893616748</v>
      </c>
      <c r="O1123" s="26">
        <f t="shared" si="190"/>
        <v>8.9103647047576701E-27</v>
      </c>
      <c r="Q1123">
        <v>1.1767710213768792E-13</v>
      </c>
      <c r="R1123">
        <f>SUM(Q$11:Q1123)</f>
        <v>0.23808077916685033</v>
      </c>
      <c r="S1123">
        <v>523</v>
      </c>
      <c r="T1123" s="14">
        <v>-162.67631947687187</v>
      </c>
      <c r="U1123" s="14"/>
      <c r="V1123">
        <v>4.4655836351404304E-13</v>
      </c>
      <c r="W1123">
        <f>SUM(V$11:V1123)</f>
        <v>0.4799211363706633</v>
      </c>
      <c r="X1123">
        <v>497</v>
      </c>
      <c r="Y1123" s="14">
        <v>-21.392440332176193</v>
      </c>
      <c r="Z1123" s="14"/>
      <c r="AA1123">
        <v>1.409142393656146E-54</v>
      </c>
      <c r="AB1123">
        <f>SUM(AA$11:AA1123)</f>
        <v>0.25460276916298963</v>
      </c>
      <c r="AC1123">
        <v>2360</v>
      </c>
      <c r="AD1123" s="14">
        <v>-167.65667630120515</v>
      </c>
    </row>
    <row r="1124" spans="1:30" x14ac:dyDescent="0.25">
      <c r="A1124" s="24">
        <v>1113</v>
      </c>
      <c r="B1124" s="25">
        <v>41137</v>
      </c>
      <c r="C1124" s="51">
        <f>VLOOKUP(B1124,acciones!$A$1:$D$3129,2,0)</f>
        <v>42.25</v>
      </c>
      <c r="D1124" s="51">
        <f>VLOOKUP('VaR SH ca exp'!B1124,tdc!A:D,4,0)</f>
        <v>13.16</v>
      </c>
      <c r="E1124" s="26">
        <f t="shared" si="186"/>
        <v>1.1827322490493941E-3</v>
      </c>
      <c r="F1124" s="26">
        <f t="shared" si="187"/>
        <v>-4.5467951889249627E-3</v>
      </c>
      <c r="G1124" s="27">
        <f t="shared" si="188"/>
        <v>72.145278106508869</v>
      </c>
      <c r="H1124" s="27">
        <f t="shared" si="189"/>
        <v>17.898456568047337</v>
      </c>
      <c r="I1124" s="28">
        <f t="shared" si="181"/>
        <v>36072.639053254432</v>
      </c>
      <c r="J1124" s="28">
        <f t="shared" si="182"/>
        <v>17898.456568047335</v>
      </c>
      <c r="K1124" s="28">
        <f t="shared" si="183"/>
        <v>53971.095621301763</v>
      </c>
      <c r="L1124" s="29">
        <f t="shared" si="184"/>
        <v>-42.639053254431929</v>
      </c>
      <c r="M1124" s="29">
        <f t="shared" si="184"/>
        <v>-21.156568047332257</v>
      </c>
      <c r="N1124" s="29">
        <f t="shared" si="185"/>
        <v>-63.795621301764186</v>
      </c>
      <c r="O1124" s="26">
        <f t="shared" si="190"/>
        <v>8.4648464695197878E-27</v>
      </c>
      <c r="Q1124">
        <v>1.3291305814307499E-37</v>
      </c>
      <c r="R1124">
        <f>SUM(Q$11:Q1124)</f>
        <v>0.23808077916685033</v>
      </c>
      <c r="S1124">
        <v>1598</v>
      </c>
      <c r="T1124" s="14">
        <v>-162.25882910643122</v>
      </c>
      <c r="U1124" s="14"/>
      <c r="V1124">
        <v>1.6292966181941007E-19</v>
      </c>
      <c r="W1124">
        <f>SUM(V$11:V1124)</f>
        <v>0.4799211363706633</v>
      </c>
      <c r="X1124">
        <v>786</v>
      </c>
      <c r="Y1124" s="14">
        <v>-21.308348735277832</v>
      </c>
      <c r="Z1124" s="14"/>
      <c r="AA1124">
        <v>8.1056913562194988E-53</v>
      </c>
      <c r="AB1124">
        <f>SUM(AA$11:AA1124)</f>
        <v>0.25460276916298963</v>
      </c>
      <c r="AC1124">
        <v>2281</v>
      </c>
      <c r="AD1124" s="14">
        <v>-166.16343965547276</v>
      </c>
    </row>
    <row r="1125" spans="1:30" x14ac:dyDescent="0.25">
      <c r="A1125" s="24">
        <v>1114</v>
      </c>
      <c r="B1125" s="25">
        <v>41136</v>
      </c>
      <c r="C1125" s="51">
        <f>VLOOKUP(B1125,acciones!$A$1:$D$3129,2,0)</f>
        <v>44.35</v>
      </c>
      <c r="D1125" s="51">
        <f>VLOOKUP('VaR SH ca exp'!B1125,tdc!A:D,4,0)</f>
        <v>13.13</v>
      </c>
      <c r="E1125" s="26">
        <f t="shared" si="186"/>
        <v>-4.8508354952405693E-2</v>
      </c>
      <c r="F1125" s="26">
        <f t="shared" si="187"/>
        <v>2.2822375824662236E-3</v>
      </c>
      <c r="G1125" s="27">
        <f t="shared" si="188"/>
        <v>68.647914317925597</v>
      </c>
      <c r="H1125" s="27">
        <f t="shared" si="189"/>
        <v>17.030798759864712</v>
      </c>
      <c r="I1125" s="28">
        <f t="shared" si="181"/>
        <v>34323.957158962796</v>
      </c>
      <c r="J1125" s="28">
        <f t="shared" si="182"/>
        <v>17030.798759864712</v>
      </c>
      <c r="K1125" s="28">
        <f t="shared" si="183"/>
        <v>51354.755918827505</v>
      </c>
      <c r="L1125" s="29">
        <f t="shared" si="184"/>
        <v>1706.0428410372042</v>
      </c>
      <c r="M1125" s="29">
        <f t="shared" si="184"/>
        <v>846.50124013529057</v>
      </c>
      <c r="N1125" s="29">
        <f t="shared" si="185"/>
        <v>2552.5440811724948</v>
      </c>
      <c r="O1125" s="26">
        <f t="shared" si="190"/>
        <v>8.0416041460437964E-27</v>
      </c>
      <c r="Q1125">
        <v>1.0842642664124075E-55</v>
      </c>
      <c r="R1125">
        <f>SUM(Q$11:Q1125)</f>
        <v>0.23808077916685033</v>
      </c>
      <c r="S1125">
        <v>2410</v>
      </c>
      <c r="T1125" s="14">
        <v>-162.08868894601619</v>
      </c>
      <c r="U1125" s="14"/>
      <c r="V1125">
        <v>9.0109588050024081E-25</v>
      </c>
      <c r="W1125">
        <f>SUM(V$11:V1125)</f>
        <v>0.4799211363706633</v>
      </c>
      <c r="X1125">
        <v>1022</v>
      </c>
      <c r="Y1125" s="14">
        <v>-21.291117833407043</v>
      </c>
      <c r="Z1125" s="14"/>
      <c r="AA1125">
        <v>5.2124745607542903E-22</v>
      </c>
      <c r="AB1125">
        <f>SUM(AA$11:AA1125)</f>
        <v>0.25460276916298963</v>
      </c>
      <c r="AC1125">
        <v>898</v>
      </c>
      <c r="AD1125" s="14">
        <v>-166.09032811014913</v>
      </c>
    </row>
    <row r="1126" spans="1:30" x14ac:dyDescent="0.25">
      <c r="A1126" s="24">
        <v>1115</v>
      </c>
      <c r="B1126" s="25">
        <v>41135</v>
      </c>
      <c r="C1126" s="51">
        <f>VLOOKUP(B1126,acciones!$A$1:$D$3129,2,0)</f>
        <v>44.5</v>
      </c>
      <c r="D1126" s="51">
        <f>VLOOKUP('VaR SH ca exp'!B1126,tdc!A:D,4,0)</f>
        <v>13.1774</v>
      </c>
      <c r="E1126" s="26">
        <f t="shared" si="186"/>
        <v>-3.376480416605951E-3</v>
      </c>
      <c r="F1126" s="26">
        <f t="shared" si="187"/>
        <v>-3.6035527108780763E-3</v>
      </c>
      <c r="G1126" s="27">
        <f t="shared" si="188"/>
        <v>71.817101123595521</v>
      </c>
      <c r="H1126" s="27">
        <f t="shared" si="189"/>
        <v>17.817039438202251</v>
      </c>
      <c r="I1126" s="28">
        <f t="shared" si="181"/>
        <v>35908.550561797761</v>
      </c>
      <c r="J1126" s="28">
        <f t="shared" si="182"/>
        <v>17817.03943820225</v>
      </c>
      <c r="K1126" s="28">
        <f t="shared" si="183"/>
        <v>53725.590000000011</v>
      </c>
      <c r="L1126" s="29">
        <f t="shared" si="184"/>
        <v>121.44943820223853</v>
      </c>
      <c r="M1126" s="29">
        <f t="shared" si="184"/>
        <v>60.260561797753326</v>
      </c>
      <c r="N1126" s="29">
        <f t="shared" si="185"/>
        <v>181.70999999999185</v>
      </c>
      <c r="O1126" s="26">
        <f t="shared" si="190"/>
        <v>7.6395239387416085E-27</v>
      </c>
      <c r="Q1126">
        <v>2.2449523209274255E-35</v>
      </c>
      <c r="R1126">
        <f>SUM(Q$11:Q1126)</f>
        <v>0.23808077916685033</v>
      </c>
      <c r="S1126">
        <v>1498</v>
      </c>
      <c r="T1126" s="14">
        <v>-161.16563610050798</v>
      </c>
      <c r="U1126" s="14"/>
      <c r="V1126">
        <v>8.8811116181970917E-55</v>
      </c>
      <c r="W1126">
        <f>SUM(V$11:V1126)</f>
        <v>0.4799211363706633</v>
      </c>
      <c r="X1126">
        <v>2369</v>
      </c>
      <c r="Y1126" s="14">
        <v>-21.23970937671038</v>
      </c>
      <c r="Z1126" s="14"/>
      <c r="AA1126">
        <v>5.826136381671339E-57</v>
      </c>
      <c r="AB1126">
        <f>SUM(AA$11:AA1126)</f>
        <v>0.25460276916298963</v>
      </c>
      <c r="AC1126">
        <v>2467</v>
      </c>
      <c r="AD1126" s="14">
        <v>-165.23475466492164</v>
      </c>
    </row>
    <row r="1127" spans="1:30" x14ac:dyDescent="0.25">
      <c r="A1127" s="24">
        <v>1116</v>
      </c>
      <c r="B1127" s="25">
        <v>41134</v>
      </c>
      <c r="C1127" s="51">
        <f>VLOOKUP(B1127,acciones!$A$1:$D$3129,2,0)</f>
        <v>44.4</v>
      </c>
      <c r="D1127" s="51">
        <f>VLOOKUP('VaR SH ca exp'!B1127,tdc!A:D,4,0)</f>
        <v>13.145</v>
      </c>
      <c r="E1127" s="26">
        <f t="shared" si="186"/>
        <v>2.2497197340155461E-3</v>
      </c>
      <c r="F1127" s="26">
        <f t="shared" si="187"/>
        <v>2.4617828437384572E-3</v>
      </c>
      <c r="G1127" s="27">
        <f t="shared" si="188"/>
        <v>72.222297297297303</v>
      </c>
      <c r="H1127" s="27">
        <f t="shared" si="189"/>
        <v>17.917564189189193</v>
      </c>
      <c r="I1127" s="28">
        <f t="shared" si="181"/>
        <v>36111.148648648654</v>
      </c>
      <c r="J1127" s="28">
        <f t="shared" si="182"/>
        <v>17917.564189189194</v>
      </c>
      <c r="K1127" s="28">
        <f t="shared" si="183"/>
        <v>54028.712837837847</v>
      </c>
      <c r="L1127" s="29">
        <f t="shared" si="184"/>
        <v>-81.148648648653761</v>
      </c>
      <c r="M1127" s="29">
        <f t="shared" si="184"/>
        <v>-40.264189189190802</v>
      </c>
      <c r="N1127" s="29">
        <f t="shared" si="185"/>
        <v>-121.41283783784456</v>
      </c>
      <c r="O1127" s="26">
        <f t="shared" si="190"/>
        <v>7.2575477418045274E-27</v>
      </c>
      <c r="Q1127">
        <v>4.0560167225220344E-21</v>
      </c>
      <c r="R1127">
        <f>SUM(Q$11:Q1127)</f>
        <v>0.23808077916685033</v>
      </c>
      <c r="S1127">
        <v>858</v>
      </c>
      <c r="T1127" s="14">
        <v>-160.66311852703802</v>
      </c>
      <c r="U1127" s="14"/>
      <c r="V1127">
        <v>1.2505147115249147E-57</v>
      </c>
      <c r="W1127">
        <f>SUM(V$11:V1127)</f>
        <v>0.4799211363706633</v>
      </c>
      <c r="X1127">
        <v>2497</v>
      </c>
      <c r="Y1127" s="14">
        <v>-21.095116637923638</v>
      </c>
      <c r="Z1127" s="14"/>
      <c r="AA1127">
        <v>6.7415918933651473E-31</v>
      </c>
      <c r="AB1127">
        <f>SUM(AA$11:AA1127)</f>
        <v>0.25460276916298963</v>
      </c>
      <c r="AC1127">
        <v>1297</v>
      </c>
      <c r="AD1127" s="14">
        <v>-165.20510564606229</v>
      </c>
    </row>
    <row r="1128" spans="1:30" x14ac:dyDescent="0.25">
      <c r="A1128" s="24">
        <v>1117</v>
      </c>
      <c r="B1128" s="25">
        <v>41130</v>
      </c>
      <c r="C1128" s="51">
        <f>VLOOKUP(B1128,acciones!$A$1:$D$3129,2,0)</f>
        <v>44.18</v>
      </c>
      <c r="D1128" s="51">
        <f>VLOOKUP('VaR SH ca exp'!B1128,tdc!A:D,4,0)</f>
        <v>13.0914</v>
      </c>
      <c r="E1128" s="26">
        <f t="shared" si="186"/>
        <v>4.9672714462078707E-3</v>
      </c>
      <c r="F1128" s="26">
        <f t="shared" si="187"/>
        <v>4.0859321073218081E-3</v>
      </c>
      <c r="G1128" s="27">
        <f t="shared" si="188"/>
        <v>72.418832050701667</v>
      </c>
      <c r="H1128" s="27">
        <f t="shared" si="189"/>
        <v>17.966322317790855</v>
      </c>
      <c r="I1128" s="28">
        <f t="shared" si="181"/>
        <v>36209.416025350831</v>
      </c>
      <c r="J1128" s="28">
        <f t="shared" si="182"/>
        <v>17966.322317790855</v>
      </c>
      <c r="K1128" s="28">
        <f t="shared" si="183"/>
        <v>54175.738343141682</v>
      </c>
      <c r="L1128" s="29">
        <f t="shared" si="184"/>
        <v>-179.41602535083075</v>
      </c>
      <c r="M1128" s="29">
        <f t="shared" si="184"/>
        <v>-89.022317790851957</v>
      </c>
      <c r="N1128" s="29">
        <f t="shared" si="185"/>
        <v>-268.43834314168271</v>
      </c>
      <c r="O1128" s="26">
        <f t="shared" si="190"/>
        <v>6.8946703547142992E-27</v>
      </c>
      <c r="Q1128">
        <v>4.4080612973499465E-61</v>
      </c>
      <c r="R1128">
        <f>SUM(Q$11:Q1128)</f>
        <v>0.23808077916685033</v>
      </c>
      <c r="S1128">
        <v>2652</v>
      </c>
      <c r="T1128" s="14">
        <v>-160.13333333333867</v>
      </c>
      <c r="U1128" s="14"/>
      <c r="V1128">
        <v>3.4856209949975608E-48</v>
      </c>
      <c r="W1128">
        <f>SUM(V$11:V1128)</f>
        <v>0.4799211363706633</v>
      </c>
      <c r="X1128">
        <v>2073</v>
      </c>
      <c r="Y1128" s="14">
        <v>-20.924785804578278</v>
      </c>
      <c r="Z1128" s="14"/>
      <c r="AA1128">
        <v>7.4872935085099168E-58</v>
      </c>
      <c r="AB1128">
        <f>SUM(AA$11:AA1128)</f>
        <v>0.25460276916298963</v>
      </c>
      <c r="AC1128">
        <v>2507</v>
      </c>
      <c r="AD1128" s="14">
        <v>-165.05560900094861</v>
      </c>
    </row>
    <row r="1129" spans="1:30" x14ac:dyDescent="0.25">
      <c r="A1129" s="24">
        <v>1118</v>
      </c>
      <c r="B1129" s="25">
        <v>41129</v>
      </c>
      <c r="C1129" s="51">
        <f>VLOOKUP(B1129,acciones!$A$1:$D$3129,2,0)</f>
        <v>45</v>
      </c>
      <c r="D1129" s="51">
        <f>VLOOKUP('VaR SH ca exp'!B1129,tdc!A:D,4,0)</f>
        <v>13.158099999999999</v>
      </c>
      <c r="E1129" s="26">
        <f t="shared" si="186"/>
        <v>-1.839029177834867E-2</v>
      </c>
      <c r="F1129" s="26">
        <f t="shared" si="187"/>
        <v>-5.082012499604484E-3</v>
      </c>
      <c r="G1129" s="27">
        <f t="shared" si="188"/>
        <v>70.746906666666661</v>
      </c>
      <c r="H1129" s="27">
        <f t="shared" si="189"/>
        <v>17.551535866666669</v>
      </c>
      <c r="I1129" s="28">
        <f t="shared" si="181"/>
        <v>35373.453333333331</v>
      </c>
      <c r="J1129" s="28">
        <f t="shared" si="182"/>
        <v>17551.535866666669</v>
      </c>
      <c r="K1129" s="28">
        <f t="shared" si="183"/>
        <v>52924.989199999996</v>
      </c>
      <c r="L1129" s="29">
        <f t="shared" si="184"/>
        <v>656.5466666666689</v>
      </c>
      <c r="M1129" s="29">
        <f t="shared" si="184"/>
        <v>325.76413333333403</v>
      </c>
      <c r="N1129" s="29">
        <f t="shared" si="185"/>
        <v>982.31080000000293</v>
      </c>
      <c r="O1129" s="26">
        <f t="shared" si="190"/>
        <v>6.5499368369785844E-27</v>
      </c>
      <c r="Q1129">
        <v>1.9125096665099639E-27</v>
      </c>
      <c r="R1129">
        <f>SUM(Q$11:Q1129)</f>
        <v>0.23808077916685033</v>
      </c>
      <c r="S1129">
        <v>1142</v>
      </c>
      <c r="T1129" s="14">
        <v>-159.98364103763015</v>
      </c>
      <c r="U1129" s="14"/>
      <c r="V1129">
        <v>1.7539919620085315E-15</v>
      </c>
      <c r="W1129">
        <f>SUM(V$11:V1129)</f>
        <v>0.47992113637066508</v>
      </c>
      <c r="X1129">
        <v>605</v>
      </c>
      <c r="Y1129" s="14">
        <v>-20.661643110768637</v>
      </c>
      <c r="Z1129" s="14"/>
      <c r="AA1129">
        <v>2.3686076441589161E-62</v>
      </c>
      <c r="AB1129">
        <f>SUM(AA$11:AA1129)</f>
        <v>0.25460276916298963</v>
      </c>
      <c r="AC1129">
        <v>2709</v>
      </c>
      <c r="AD1129" s="14">
        <v>-164.88166260244179</v>
      </c>
    </row>
    <row r="1130" spans="1:30" x14ac:dyDescent="0.25">
      <c r="A1130" s="24">
        <v>1119</v>
      </c>
      <c r="B1130" s="25">
        <v>41128</v>
      </c>
      <c r="C1130" s="51">
        <f>VLOOKUP(B1130,acciones!$A$1:$D$3129,2,0)</f>
        <v>46.1</v>
      </c>
      <c r="D1130" s="51">
        <f>VLOOKUP('VaR SH ca exp'!B1130,tdc!A:D,4,0)</f>
        <v>13.2247</v>
      </c>
      <c r="E1130" s="26">
        <f t="shared" si="186"/>
        <v>-2.4150460232283098E-2</v>
      </c>
      <c r="F1130" s="26">
        <f t="shared" si="187"/>
        <v>-5.0487546029241758E-3</v>
      </c>
      <c r="G1130" s="27">
        <f t="shared" si="188"/>
        <v>70.340563991323208</v>
      </c>
      <c r="H1130" s="27">
        <f t="shared" si="189"/>
        <v>17.450726681127986</v>
      </c>
      <c r="I1130" s="28">
        <f t="shared" si="181"/>
        <v>35170.2819956616</v>
      </c>
      <c r="J1130" s="28">
        <f t="shared" si="182"/>
        <v>17450.726681127984</v>
      </c>
      <c r="K1130" s="28">
        <f t="shared" si="183"/>
        <v>52621.008676789585</v>
      </c>
      <c r="L1130" s="29">
        <f t="shared" si="184"/>
        <v>859.71800433839962</v>
      </c>
      <c r="M1130" s="29">
        <f t="shared" si="184"/>
        <v>426.57331887201872</v>
      </c>
      <c r="N1130" s="29">
        <f t="shared" si="185"/>
        <v>1286.2913232104183</v>
      </c>
      <c r="O1130" s="26">
        <f t="shared" si="190"/>
        <v>6.2224399951296547E-27</v>
      </c>
      <c r="Q1130">
        <v>9.2441758639918414E-57</v>
      </c>
      <c r="R1130">
        <f>SUM(Q$11:Q1130)</f>
        <v>0.23808077916685033</v>
      </c>
      <c r="S1130">
        <v>2458</v>
      </c>
      <c r="T1130" s="14">
        <v>-159.9394673123461</v>
      </c>
      <c r="U1130" s="14"/>
      <c r="V1130">
        <v>1.081746590608933E-28</v>
      </c>
      <c r="W1130">
        <f>SUM(V$11:V1130)</f>
        <v>0.47992113637066508</v>
      </c>
      <c r="X1130">
        <v>1198</v>
      </c>
      <c r="Y1130" s="14">
        <v>-20.658074983970437</v>
      </c>
      <c r="Z1130" s="14"/>
      <c r="AA1130">
        <v>3.2434544157814847E-6</v>
      </c>
      <c r="AB1130">
        <f>SUM(AA$11:AA1130)</f>
        <v>0.2546060126174054</v>
      </c>
      <c r="AC1130">
        <v>189</v>
      </c>
      <c r="AD1130" s="14">
        <v>-164.22821302872399</v>
      </c>
    </row>
    <row r="1131" spans="1:30" x14ac:dyDescent="0.25">
      <c r="A1131" s="24">
        <v>1120</v>
      </c>
      <c r="B1131" s="25">
        <v>41127</v>
      </c>
      <c r="C1131" s="51">
        <f>VLOOKUP(B1131,acciones!$A$1:$D$3129,2,0)</f>
        <v>45.47</v>
      </c>
      <c r="D1131" s="51">
        <f>VLOOKUP('VaR SH ca exp'!B1131,tdc!A:D,4,0)</f>
        <v>13.1973</v>
      </c>
      <c r="E1131" s="26">
        <f t="shared" si="186"/>
        <v>1.3760182165683661E-2</v>
      </c>
      <c r="F1131" s="26">
        <f t="shared" si="187"/>
        <v>2.0740299615462218E-3</v>
      </c>
      <c r="G1131" s="27">
        <f t="shared" si="188"/>
        <v>73.058412139872445</v>
      </c>
      <c r="H1131" s="27">
        <f t="shared" si="189"/>
        <v>18.124995161645042</v>
      </c>
      <c r="I1131" s="28">
        <f t="shared" si="181"/>
        <v>36529.206069936219</v>
      </c>
      <c r="J1131" s="28">
        <f t="shared" si="182"/>
        <v>18124.995161645042</v>
      </c>
      <c r="K1131" s="28">
        <f t="shared" si="183"/>
        <v>54654.201231581261</v>
      </c>
      <c r="L1131" s="29">
        <f t="shared" si="184"/>
        <v>-499.20606993621914</v>
      </c>
      <c r="M1131" s="29">
        <f t="shared" si="184"/>
        <v>-247.69516164503875</v>
      </c>
      <c r="N1131" s="29">
        <f t="shared" si="185"/>
        <v>-746.90123158125789</v>
      </c>
      <c r="O1131" s="26">
        <f t="shared" si="190"/>
        <v>5.9113179953731735E-27</v>
      </c>
      <c r="Q1131">
        <v>3.9186513770436461E-18</v>
      </c>
      <c r="R1131">
        <f>SUM(Q$11:Q1131)</f>
        <v>0.23808077916685033</v>
      </c>
      <c r="S1131">
        <v>724</v>
      </c>
      <c r="T1131" s="14">
        <v>-159.61311281748203</v>
      </c>
      <c r="U1131" s="14"/>
      <c r="V1131">
        <v>3.2693029829410303E-32</v>
      </c>
      <c r="W1131">
        <f>SUM(V$11:V1131)</f>
        <v>0.47992113637066508</v>
      </c>
      <c r="X1131">
        <v>1356</v>
      </c>
      <c r="Y1131" s="14">
        <v>-20.481858755127178</v>
      </c>
      <c r="Z1131" s="14"/>
      <c r="AA1131">
        <v>5.9826883923892457E-34</v>
      </c>
      <c r="AB1131">
        <f>SUM(AA$11:AA1131)</f>
        <v>0.2546060126174054</v>
      </c>
      <c r="AC1131">
        <v>1434</v>
      </c>
      <c r="AD1131" s="14">
        <v>-163.70111033285866</v>
      </c>
    </row>
    <row r="1132" spans="1:30" x14ac:dyDescent="0.25">
      <c r="A1132" s="24">
        <v>1121</v>
      </c>
      <c r="B1132" s="25">
        <v>41123</v>
      </c>
      <c r="C1132" s="51">
        <f>VLOOKUP(B1132,acciones!$A$1:$D$3129,2,0)</f>
        <v>46.16</v>
      </c>
      <c r="D1132" s="51">
        <f>VLOOKUP('VaR SH ca exp'!B1132,tdc!A:D,4,0)</f>
        <v>13.334</v>
      </c>
      <c r="E1132" s="26">
        <f t="shared" si="186"/>
        <v>-1.5060854362924859E-2</v>
      </c>
      <c r="F1132" s="26">
        <f t="shared" si="187"/>
        <v>-1.0304900980363102E-2</v>
      </c>
      <c r="G1132" s="27">
        <f t="shared" si="188"/>
        <v>70.982846620450616</v>
      </c>
      <c r="H1132" s="27">
        <f t="shared" si="189"/>
        <v>17.610069995667246</v>
      </c>
      <c r="I1132" s="28">
        <f t="shared" si="181"/>
        <v>35491.423310225306</v>
      </c>
      <c r="J1132" s="28">
        <f t="shared" si="182"/>
        <v>17610.069995667247</v>
      </c>
      <c r="K1132" s="28">
        <f t="shared" si="183"/>
        <v>53101.493305892553</v>
      </c>
      <c r="L1132" s="29">
        <f t="shared" si="184"/>
        <v>538.57668977469439</v>
      </c>
      <c r="M1132" s="29">
        <f t="shared" si="184"/>
        <v>267.23000433275593</v>
      </c>
      <c r="N1132" s="29">
        <f t="shared" si="185"/>
        <v>805.80669410745031</v>
      </c>
      <c r="O1132" s="26">
        <f t="shared" si="190"/>
        <v>5.615752095604515E-27</v>
      </c>
      <c r="Q1132">
        <v>6.0303671641188148E-60</v>
      </c>
      <c r="R1132">
        <f>SUM(Q$11:Q1132)</f>
        <v>0.23808077916685033</v>
      </c>
      <c r="S1132">
        <v>2601</v>
      </c>
      <c r="T1132" s="14">
        <v>-159.56598759964982</v>
      </c>
      <c r="U1132" s="14"/>
      <c r="V1132">
        <v>5.8216234318721546E-48</v>
      </c>
      <c r="W1132">
        <f>SUM(V$11:V1132)</f>
        <v>0.47992113637066508</v>
      </c>
      <c r="X1132">
        <v>2063</v>
      </c>
      <c r="Y1132" s="14">
        <v>-20.411760228351341</v>
      </c>
      <c r="Z1132" s="14"/>
      <c r="AA1132">
        <v>3.3196735896006862E-11</v>
      </c>
      <c r="AB1132">
        <f>SUM(AA$11:AA1132)</f>
        <v>0.25460601265060212</v>
      </c>
      <c r="AC1132">
        <v>413</v>
      </c>
      <c r="AD1132" s="14">
        <v>-163.68526200320048</v>
      </c>
    </row>
    <row r="1133" spans="1:30" x14ac:dyDescent="0.25">
      <c r="A1133" s="24">
        <v>1122</v>
      </c>
      <c r="B1133" s="25">
        <v>41122</v>
      </c>
      <c r="C1133" s="51">
        <f>VLOOKUP(B1133,acciones!$A$1:$D$3129,2,0)</f>
        <v>45.64</v>
      </c>
      <c r="D1133" s="51">
        <f>VLOOKUP('VaR SH ca exp'!B1133,tdc!A:D,4,0)</f>
        <v>13.360900000000001</v>
      </c>
      <c r="E1133" s="26">
        <f t="shared" si="186"/>
        <v>1.1329097205969229E-2</v>
      </c>
      <c r="F1133" s="26">
        <f t="shared" si="187"/>
        <v>-2.0153669131547244E-3</v>
      </c>
      <c r="G1133" s="27">
        <f t="shared" si="188"/>
        <v>72.8810166520596</v>
      </c>
      <c r="H1133" s="27">
        <f t="shared" si="189"/>
        <v>18.080985276073623</v>
      </c>
      <c r="I1133" s="28">
        <f t="shared" si="181"/>
        <v>36440.508326029798</v>
      </c>
      <c r="J1133" s="28">
        <f t="shared" si="182"/>
        <v>18080.985276073621</v>
      </c>
      <c r="K1133" s="28">
        <f t="shared" si="183"/>
        <v>54521.493602103423</v>
      </c>
      <c r="L1133" s="29">
        <f t="shared" si="184"/>
        <v>-410.5083260297979</v>
      </c>
      <c r="M1133" s="29">
        <f t="shared" si="184"/>
        <v>-203.6852760736183</v>
      </c>
      <c r="N1133" s="29">
        <f t="shared" si="185"/>
        <v>-614.1936021034162</v>
      </c>
      <c r="O1133" s="26">
        <f t="shared" si="190"/>
        <v>5.3349644908242884E-27</v>
      </c>
      <c r="Q1133">
        <v>1.1645361585303218E-24</v>
      </c>
      <c r="R1133">
        <f>SUM(Q$11:Q1133)</f>
        <v>0.23808077916685033</v>
      </c>
      <c r="S1133">
        <v>1017</v>
      </c>
      <c r="T1133" s="14">
        <v>-158.46391920508177</v>
      </c>
      <c r="U1133" s="14"/>
      <c r="V1133">
        <v>4.6257043653057357E-25</v>
      </c>
      <c r="W1133">
        <f>SUM(V$11:V1133)</f>
        <v>0.47992113637066508</v>
      </c>
      <c r="X1133">
        <v>1035</v>
      </c>
      <c r="Y1133" s="14">
        <v>-20.239388034868171</v>
      </c>
      <c r="Z1133" s="14"/>
      <c r="AA1133">
        <v>1.0965051333040893E-53</v>
      </c>
      <c r="AB1133">
        <f>SUM(AA$11:AA1133)</f>
        <v>0.25460601265060212</v>
      </c>
      <c r="AC1133">
        <v>2320</v>
      </c>
      <c r="AD1133" s="14">
        <v>-163.40786597150509</v>
      </c>
    </row>
    <row r="1134" spans="1:30" x14ac:dyDescent="0.25">
      <c r="A1134" s="24">
        <v>1123</v>
      </c>
      <c r="B1134" s="25">
        <v>41121</v>
      </c>
      <c r="C1134" s="51">
        <f>VLOOKUP(B1134,acciones!$A$1:$D$3129,2,0)</f>
        <v>45.99</v>
      </c>
      <c r="D1134" s="51">
        <f>VLOOKUP('VaR SH ca exp'!B1134,tdc!A:D,4,0)</f>
        <v>13.344799999999999</v>
      </c>
      <c r="E1134" s="26">
        <f t="shared" si="186"/>
        <v>-7.6394565579576143E-3</v>
      </c>
      <c r="F1134" s="26">
        <f t="shared" si="187"/>
        <v>1.2057352513144628E-3</v>
      </c>
      <c r="G1134" s="27">
        <f t="shared" si="188"/>
        <v>71.511598173515978</v>
      </c>
      <c r="H1134" s="27">
        <f t="shared" si="189"/>
        <v>17.741247488584477</v>
      </c>
      <c r="I1134" s="28">
        <f t="shared" si="181"/>
        <v>35755.799086757987</v>
      </c>
      <c r="J1134" s="28">
        <f t="shared" si="182"/>
        <v>17741.247488584479</v>
      </c>
      <c r="K1134" s="28">
        <f t="shared" si="183"/>
        <v>53497.046575342465</v>
      </c>
      <c r="L1134" s="29">
        <f t="shared" si="184"/>
        <v>274.20091324201348</v>
      </c>
      <c r="M1134" s="29">
        <f t="shared" si="184"/>
        <v>136.05251141552435</v>
      </c>
      <c r="N1134" s="29">
        <f t="shared" si="185"/>
        <v>410.25342465753783</v>
      </c>
      <c r="O1134" s="26">
        <f t="shared" si="190"/>
        <v>5.068216266283075E-27</v>
      </c>
      <c r="Q1134">
        <v>5.9826883923892457E-34</v>
      </c>
      <c r="R1134">
        <f>SUM(Q$11:Q1134)</f>
        <v>0.23808077916685033</v>
      </c>
      <c r="S1134">
        <v>1434</v>
      </c>
      <c r="T1134" s="14">
        <v>-157.05384615385265</v>
      </c>
      <c r="U1134" s="14"/>
      <c r="V1134">
        <v>5.438190654705955E-51</v>
      </c>
      <c r="W1134">
        <f>SUM(V$11:V1134)</f>
        <v>0.47992113637066508</v>
      </c>
      <c r="X1134">
        <v>2199</v>
      </c>
      <c r="Y1134" s="14">
        <v>-20.187564930663939</v>
      </c>
      <c r="Z1134" s="14"/>
      <c r="AA1134">
        <v>8.1781670401055749E-24</v>
      </c>
      <c r="AB1134">
        <f>SUM(AA$11:AA1134)</f>
        <v>0.25460601265060212</v>
      </c>
      <c r="AC1134">
        <v>979</v>
      </c>
      <c r="AD1134" s="14">
        <v>-162.21026118108784</v>
      </c>
    </row>
    <row r="1135" spans="1:30" x14ac:dyDescent="0.25">
      <c r="A1135" s="24">
        <v>1124</v>
      </c>
      <c r="B1135" s="25">
        <v>41120</v>
      </c>
      <c r="C1135" s="51">
        <f>VLOOKUP(B1135,acciones!$A$1:$D$3129,2,0)</f>
        <v>45.1</v>
      </c>
      <c r="D1135" s="51">
        <f>VLOOKUP('VaR SH ca exp'!B1135,tdc!A:D,4,0)</f>
        <v>13.254099999999999</v>
      </c>
      <c r="E1135" s="26">
        <f t="shared" si="186"/>
        <v>1.9541735043199823E-2</v>
      </c>
      <c r="F1135" s="26">
        <f t="shared" si="187"/>
        <v>6.8198573280280634E-3</v>
      </c>
      <c r="G1135" s="27">
        <f t="shared" si="188"/>
        <v>73.482026607538813</v>
      </c>
      <c r="H1135" s="27">
        <f t="shared" si="189"/>
        <v>18.230089290465635</v>
      </c>
      <c r="I1135" s="28">
        <f t="shared" si="181"/>
        <v>36741.013303769403</v>
      </c>
      <c r="J1135" s="28">
        <f t="shared" si="182"/>
        <v>18230.089290465636</v>
      </c>
      <c r="K1135" s="28">
        <f t="shared" si="183"/>
        <v>54971.102594235039</v>
      </c>
      <c r="L1135" s="29">
        <f t="shared" si="184"/>
        <v>-711.01330376940314</v>
      </c>
      <c r="M1135" s="29">
        <f t="shared" si="184"/>
        <v>-352.7892904656328</v>
      </c>
      <c r="N1135" s="29">
        <f t="shared" si="185"/>
        <v>-1063.8025942350359</v>
      </c>
      <c r="O1135" s="26">
        <f t="shared" si="190"/>
        <v>4.8148054529689196E-27</v>
      </c>
      <c r="Q1135">
        <v>4.5300176944139629E-47</v>
      </c>
      <c r="R1135">
        <f>SUM(Q$11:Q1135)</f>
        <v>0.23808077916685033</v>
      </c>
      <c r="S1135">
        <v>2023</v>
      </c>
      <c r="T1135" s="14">
        <v>-156.6862361382955</v>
      </c>
      <c r="U1135" s="14"/>
      <c r="V1135">
        <v>1.4261556979930363E-61</v>
      </c>
      <c r="W1135">
        <f>SUM(V$11:V1135)</f>
        <v>0.47992113637066508</v>
      </c>
      <c r="X1135">
        <v>2674</v>
      </c>
      <c r="Y1135" s="14">
        <v>-19.937509293682524</v>
      </c>
      <c r="Z1135" s="14"/>
      <c r="AA1135">
        <v>1.4115945055546652E-8</v>
      </c>
      <c r="AB1135">
        <f>SUM(AA$11:AA1135)</f>
        <v>0.2546060267665472</v>
      </c>
      <c r="AC1135">
        <v>295</v>
      </c>
      <c r="AD1135" s="14">
        <v>-161.54956959054471</v>
      </c>
    </row>
    <row r="1136" spans="1:30" x14ac:dyDescent="0.25">
      <c r="A1136" s="24">
        <v>1125</v>
      </c>
      <c r="B1136" s="25">
        <v>41116</v>
      </c>
      <c r="C1136" s="51">
        <f>VLOOKUP(B1136,acciones!$A$1:$D$3129,2,0)</f>
        <v>44.31</v>
      </c>
      <c r="D1136" s="51">
        <f>VLOOKUP('VaR SH ca exp'!B1136,tdc!A:D,4,0)</f>
        <v>13.4068</v>
      </c>
      <c r="E1136" s="26">
        <f t="shared" si="186"/>
        <v>1.7671861297234477E-2</v>
      </c>
      <c r="F1136" s="26">
        <f t="shared" si="187"/>
        <v>-1.1455102398106954E-2</v>
      </c>
      <c r="G1136" s="27">
        <f t="shared" si="188"/>
        <v>73.344752877454297</v>
      </c>
      <c r="H1136" s="27">
        <f t="shared" si="189"/>
        <v>18.196033175355449</v>
      </c>
      <c r="I1136" s="28">
        <f t="shared" si="181"/>
        <v>36672.376438727151</v>
      </c>
      <c r="J1136" s="28">
        <f t="shared" si="182"/>
        <v>18196.033175355449</v>
      </c>
      <c r="K1136" s="28">
        <f t="shared" si="183"/>
        <v>54868.4096140826</v>
      </c>
      <c r="L1136" s="29">
        <f t="shared" si="184"/>
        <v>-642.37643872715125</v>
      </c>
      <c r="M1136" s="29">
        <f t="shared" si="184"/>
        <v>-318.73317535544629</v>
      </c>
      <c r="N1136" s="29">
        <f t="shared" si="185"/>
        <v>-961.10961408259755</v>
      </c>
      <c r="O1136" s="26">
        <f t="shared" si="190"/>
        <v>4.574065180320474E-27</v>
      </c>
      <c r="Q1136">
        <v>3.1482115659344031E-57</v>
      </c>
      <c r="R1136">
        <f>SUM(Q$11:Q1136)</f>
        <v>0.23808077916685033</v>
      </c>
      <c r="S1136">
        <v>2479</v>
      </c>
      <c r="T1136" s="14">
        <v>-156.21994481671572</v>
      </c>
      <c r="U1136" s="14"/>
      <c r="V1136">
        <v>2.740784809408065E-36</v>
      </c>
      <c r="W1136">
        <f>SUM(V$11:V1136)</f>
        <v>0.47992113637066508</v>
      </c>
      <c r="X1136">
        <v>1539</v>
      </c>
      <c r="Y1136" s="14">
        <v>-19.821192682346009</v>
      </c>
      <c r="Z1136" s="14"/>
      <c r="AA1136">
        <v>3.7976913574496568E-51</v>
      </c>
      <c r="AB1136">
        <f>SUM(AA$11:AA1136)</f>
        <v>0.2546060267665472</v>
      </c>
      <c r="AC1136">
        <v>2206</v>
      </c>
      <c r="AD1136" s="14">
        <v>-160.86265424415251</v>
      </c>
    </row>
    <row r="1137" spans="1:30" x14ac:dyDescent="0.25">
      <c r="A1137" s="24">
        <v>1126</v>
      </c>
      <c r="B1137" s="25">
        <v>41115</v>
      </c>
      <c r="C1137" s="51">
        <f>VLOOKUP(B1137,acciones!$A$1:$D$3129,2,0)</f>
        <v>43.7</v>
      </c>
      <c r="D1137" s="51">
        <f>VLOOKUP('VaR SH ca exp'!B1137,tdc!A:D,4,0)</f>
        <v>13.608599999999999</v>
      </c>
      <c r="E1137" s="26">
        <f t="shared" si="186"/>
        <v>1.3862283109853624E-2</v>
      </c>
      <c r="F1137" s="26">
        <f t="shared" si="187"/>
        <v>-1.4939904904520488E-2</v>
      </c>
      <c r="G1137" s="27">
        <f t="shared" si="188"/>
        <v>73.065871853546909</v>
      </c>
      <c r="H1137" s="27">
        <f t="shared" si="189"/>
        <v>18.126845835240275</v>
      </c>
      <c r="I1137" s="28">
        <f t="shared" si="181"/>
        <v>36532.935926773454</v>
      </c>
      <c r="J1137" s="28">
        <f t="shared" si="182"/>
        <v>18126.845835240274</v>
      </c>
      <c r="K1137" s="28">
        <f t="shared" si="183"/>
        <v>54659.781762013728</v>
      </c>
      <c r="L1137" s="29">
        <f t="shared" si="184"/>
        <v>-502.93592677345441</v>
      </c>
      <c r="M1137" s="29">
        <f t="shared" si="184"/>
        <v>-249.54583524027112</v>
      </c>
      <c r="N1137" s="29">
        <f t="shared" si="185"/>
        <v>-752.48176201372553</v>
      </c>
      <c r="O1137" s="26">
        <f t="shared" si="190"/>
        <v>4.3453619213044507E-27</v>
      </c>
      <c r="Q1137">
        <v>1.2317727661124217E-14</v>
      </c>
      <c r="R1137">
        <f>SUM(Q$11:Q1137)</f>
        <v>0.23808077916686265</v>
      </c>
      <c r="S1137">
        <v>567</v>
      </c>
      <c r="T1137" s="14">
        <v>-155.73325100339571</v>
      </c>
      <c r="U1137" s="14"/>
      <c r="V1137">
        <v>3.1585813157369612E-29</v>
      </c>
      <c r="W1137">
        <f>SUM(V$11:V1137)</f>
        <v>0.47992113637066508</v>
      </c>
      <c r="X1137">
        <v>1222</v>
      </c>
      <c r="Y1137" s="14">
        <v>-19.653097762071411</v>
      </c>
      <c r="Z1137" s="14"/>
      <c r="AA1137">
        <v>2.4497383361079472E-56</v>
      </c>
      <c r="AB1137">
        <f>SUM(AA$11:AA1137)</f>
        <v>0.2546060267665472</v>
      </c>
      <c r="AC1137">
        <v>2439</v>
      </c>
      <c r="AD1137" s="14">
        <v>-160.02461154182674</v>
      </c>
    </row>
    <row r="1138" spans="1:30" x14ac:dyDescent="0.25">
      <c r="A1138" s="24">
        <v>1127</v>
      </c>
      <c r="B1138" s="25">
        <v>41114</v>
      </c>
      <c r="C1138" s="51">
        <f>VLOOKUP(B1138,acciones!$A$1:$D$3129,2,0)</f>
        <v>43.52</v>
      </c>
      <c r="D1138" s="51">
        <f>VLOOKUP('VaR SH ca exp'!B1138,tdc!A:D,4,0)</f>
        <v>13.7065</v>
      </c>
      <c r="E1138" s="26">
        <f t="shared" si="186"/>
        <v>4.1274995538572922E-3</v>
      </c>
      <c r="F1138" s="26">
        <f t="shared" si="187"/>
        <v>-7.1682270394903113E-3</v>
      </c>
      <c r="G1138" s="27">
        <f t="shared" si="188"/>
        <v>72.358042279411762</v>
      </c>
      <c r="H1138" s="27">
        <f t="shared" si="189"/>
        <v>17.951241038602944</v>
      </c>
      <c r="I1138" s="28">
        <f t="shared" si="181"/>
        <v>36179.021139705881</v>
      </c>
      <c r="J1138" s="28">
        <f t="shared" si="182"/>
        <v>17951.241038602944</v>
      </c>
      <c r="K1138" s="28">
        <f t="shared" si="183"/>
        <v>54130.262178308825</v>
      </c>
      <c r="L1138" s="29">
        <f t="shared" si="184"/>
        <v>-149.02113970588107</v>
      </c>
      <c r="M1138" s="29">
        <f t="shared" si="184"/>
        <v>-73.941038602941262</v>
      </c>
      <c r="N1138" s="29">
        <f t="shared" si="185"/>
        <v>-222.96217830882233</v>
      </c>
      <c r="O1138" s="26">
        <f t="shared" si="190"/>
        <v>4.1280938252392275E-27</v>
      </c>
      <c r="Q1138">
        <v>2.2523468664969125E-7</v>
      </c>
      <c r="R1138">
        <f>SUM(Q$11:Q1138)</f>
        <v>0.23808100440154931</v>
      </c>
      <c r="S1138">
        <v>241</v>
      </c>
      <c r="T1138" s="14">
        <v>-155.42352941176796</v>
      </c>
      <c r="U1138" s="14"/>
      <c r="V1138">
        <v>7.3922434441250186E-42</v>
      </c>
      <c r="W1138">
        <f>SUM(V$11:V1138)</f>
        <v>0.47992113637066508</v>
      </c>
      <c r="X1138">
        <v>1789</v>
      </c>
      <c r="Y1138" s="14">
        <v>-19.615688997677353</v>
      </c>
      <c r="Z1138" s="14"/>
      <c r="AA1138">
        <v>5.0116370868433158E-29</v>
      </c>
      <c r="AB1138">
        <f>SUM(AA$11:AA1138)</f>
        <v>0.2546060267665472</v>
      </c>
      <c r="AC1138">
        <v>1213</v>
      </c>
      <c r="AD1138" s="14">
        <v>-160.0166827017274</v>
      </c>
    </row>
    <row r="1139" spans="1:30" x14ac:dyDescent="0.25">
      <c r="A1139" s="24">
        <v>1128</v>
      </c>
      <c r="B1139" s="25">
        <v>41113</v>
      </c>
      <c r="C1139" s="51">
        <f>VLOOKUP(B1139,acciones!$A$1:$D$3129,2,0)</f>
        <v>43.77</v>
      </c>
      <c r="D1139" s="51">
        <f>VLOOKUP('VaR SH ca exp'!B1139,tdc!A:D,4,0)</f>
        <v>13.6153</v>
      </c>
      <c r="E1139" s="26">
        <f t="shared" si="186"/>
        <v>-5.7280486551167329E-3</v>
      </c>
      <c r="F1139" s="26">
        <f t="shared" si="187"/>
        <v>6.6760124680826996E-3</v>
      </c>
      <c r="G1139" s="27">
        <f t="shared" si="188"/>
        <v>71.648416723783413</v>
      </c>
      <c r="H1139" s="27">
        <f t="shared" si="189"/>
        <v>17.775190678546952</v>
      </c>
      <c r="I1139" s="28">
        <f t="shared" si="181"/>
        <v>35824.20836189171</v>
      </c>
      <c r="J1139" s="28">
        <f t="shared" si="182"/>
        <v>17775.190678546951</v>
      </c>
      <c r="K1139" s="28">
        <f t="shared" si="183"/>
        <v>53599.399040438657</v>
      </c>
      <c r="L1139" s="29">
        <f t="shared" si="184"/>
        <v>205.7916381082905</v>
      </c>
      <c r="M1139" s="29">
        <f t="shared" si="184"/>
        <v>102.10932145305196</v>
      </c>
      <c r="N1139" s="29">
        <f t="shared" si="185"/>
        <v>307.90095956134246</v>
      </c>
      <c r="O1139" s="26">
        <f t="shared" si="190"/>
        <v>3.9216891339772667E-27</v>
      </c>
      <c r="Q1139">
        <v>5.9966126052649879E-61</v>
      </c>
      <c r="R1139">
        <f>SUM(Q$11:Q1139)</f>
        <v>0.23808100440154931</v>
      </c>
      <c r="S1139">
        <v>2646</v>
      </c>
      <c r="T1139" s="14">
        <v>-154.63519313304278</v>
      </c>
      <c r="U1139" s="14"/>
      <c r="V1139">
        <v>1.2180218350745104E-16</v>
      </c>
      <c r="W1139">
        <f>SUM(V$11:V1139)</f>
        <v>0.47992113637066519</v>
      </c>
      <c r="X1139">
        <v>657</v>
      </c>
      <c r="Y1139" s="14">
        <v>-19.570041069622675</v>
      </c>
      <c r="Z1139" s="14"/>
      <c r="AA1139">
        <v>7.0171915121342124E-33</v>
      </c>
      <c r="AB1139">
        <f>SUM(AA$11:AA1139)</f>
        <v>0.2546060267665472</v>
      </c>
      <c r="AC1139">
        <v>1386</v>
      </c>
      <c r="AD1139" s="14">
        <v>-159.59050904767355</v>
      </c>
    </row>
    <row r="1140" spans="1:30" x14ac:dyDescent="0.25">
      <c r="A1140" s="24">
        <v>1129</v>
      </c>
      <c r="B1140" s="25">
        <v>41109</v>
      </c>
      <c r="C1140" s="51">
        <f>VLOOKUP(B1140,acciones!$A$1:$D$3129,2,0)</f>
        <v>43.92</v>
      </c>
      <c r="D1140" s="51">
        <f>VLOOKUP('VaR SH ca exp'!B1140,tdc!A:D,4,0)</f>
        <v>13.219200000000001</v>
      </c>
      <c r="E1140" s="26">
        <f t="shared" si="186"/>
        <v>-3.4211459984711426E-3</v>
      </c>
      <c r="F1140" s="26">
        <f t="shared" si="187"/>
        <v>2.9523842183407274E-2</v>
      </c>
      <c r="G1140" s="27">
        <f t="shared" si="188"/>
        <v>71.813893442622955</v>
      </c>
      <c r="H1140" s="27">
        <f t="shared" si="189"/>
        <v>17.816243647540986</v>
      </c>
      <c r="I1140" s="28">
        <f t="shared" si="181"/>
        <v>35906.946721311477</v>
      </c>
      <c r="J1140" s="28">
        <f t="shared" si="182"/>
        <v>17816.243647540985</v>
      </c>
      <c r="K1140" s="28">
        <f t="shared" si="183"/>
        <v>53723.190368852462</v>
      </c>
      <c r="L1140" s="29">
        <f t="shared" si="184"/>
        <v>123.05327868852328</v>
      </c>
      <c r="M1140" s="29">
        <f t="shared" si="184"/>
        <v>61.056352459017944</v>
      </c>
      <c r="N1140" s="29">
        <f t="shared" si="185"/>
        <v>184.10963114754122</v>
      </c>
      <c r="O1140" s="26">
        <f t="shared" si="190"/>
        <v>3.7256046772784033E-27</v>
      </c>
      <c r="Q1140">
        <v>4.1682332169268589E-7</v>
      </c>
      <c r="R1140">
        <f>SUM(Q$11:Q1140)</f>
        <v>0.238081421224871</v>
      </c>
      <c r="S1140">
        <v>229</v>
      </c>
      <c r="T1140" s="14">
        <v>-154.41428571427969</v>
      </c>
      <c r="U1140" s="14"/>
      <c r="V1140">
        <v>2.6184018905699663E-35</v>
      </c>
      <c r="W1140">
        <f>SUM(V$11:V1140)</f>
        <v>0.47992113637066519</v>
      </c>
      <c r="X1140">
        <v>1495</v>
      </c>
      <c r="Y1140" s="14">
        <v>-19.443518984462571</v>
      </c>
      <c r="Z1140" s="14"/>
      <c r="AA1140">
        <v>4.2047087531483668E-42</v>
      </c>
      <c r="AB1140">
        <f>SUM(AA$11:AA1140)</f>
        <v>0.2546060267665472</v>
      </c>
      <c r="AC1140">
        <v>1800</v>
      </c>
      <c r="AD1140" s="14">
        <v>-159.37854338425677</v>
      </c>
    </row>
    <row r="1141" spans="1:30" x14ac:dyDescent="0.25">
      <c r="A1141" s="24">
        <v>1130</v>
      </c>
      <c r="B1141" s="25">
        <v>41108</v>
      </c>
      <c r="C1141" s="51">
        <f>VLOOKUP(B1141,acciones!$A$1:$D$3129,2,0)</f>
        <v>44.2</v>
      </c>
      <c r="D1141" s="51">
        <f>VLOOKUP('VaR SH ca exp'!B1141,tdc!A:D,4,0)</f>
        <v>13.1356</v>
      </c>
      <c r="E1141" s="26">
        <f t="shared" si="186"/>
        <v>-6.3549918823772276E-3</v>
      </c>
      <c r="F1141" s="26">
        <f t="shared" si="187"/>
        <v>6.3442166437817447E-3</v>
      </c>
      <c r="G1141" s="27">
        <f t="shared" si="188"/>
        <v>71.603511312217194</v>
      </c>
      <c r="H1141" s="27">
        <f t="shared" si="189"/>
        <v>17.764050135746608</v>
      </c>
      <c r="I1141" s="28">
        <f t="shared" si="181"/>
        <v>35801.755656108595</v>
      </c>
      <c r="J1141" s="28">
        <f t="shared" si="182"/>
        <v>17764.050135746609</v>
      </c>
      <c r="K1141" s="28">
        <f t="shared" si="183"/>
        <v>53565.805791855208</v>
      </c>
      <c r="L1141" s="29">
        <f t="shared" si="184"/>
        <v>228.24434389140515</v>
      </c>
      <c r="M1141" s="29">
        <f t="shared" si="184"/>
        <v>113.24986425339375</v>
      </c>
      <c r="N1141" s="29">
        <f t="shared" si="185"/>
        <v>341.4942081447989</v>
      </c>
      <c r="O1141" s="26">
        <f t="shared" si="190"/>
        <v>3.5393244434144829E-27</v>
      </c>
      <c r="Q1141">
        <v>1.045921193211984E-34</v>
      </c>
      <c r="R1141">
        <f>SUM(Q$11:Q1141)</f>
        <v>0.238081421224871</v>
      </c>
      <c r="S1141">
        <v>1468</v>
      </c>
      <c r="T1141" s="14">
        <v>-154.19400855920685</v>
      </c>
      <c r="U1141" s="14"/>
      <c r="V1141">
        <v>1.2636528832090115E-46</v>
      </c>
      <c r="W1141">
        <f>SUM(V$11:V1141)</f>
        <v>0.47992113637066519</v>
      </c>
      <c r="X1141">
        <v>2003</v>
      </c>
      <c r="Y1141" s="14">
        <v>-19.270292335790145</v>
      </c>
      <c r="Z1141" s="14"/>
      <c r="AA1141">
        <v>1.3680217345623464E-41</v>
      </c>
      <c r="AB1141">
        <f>SUM(AA$11:AA1141)</f>
        <v>0.2546060267665472</v>
      </c>
      <c r="AC1141">
        <v>1777</v>
      </c>
      <c r="AD1141" s="14">
        <v>-159.2709576519992</v>
      </c>
    </row>
    <row r="1142" spans="1:30" x14ac:dyDescent="0.25">
      <c r="A1142" s="24">
        <v>1131</v>
      </c>
      <c r="B1142" s="25">
        <v>41107</v>
      </c>
      <c r="C1142" s="51">
        <f>VLOOKUP(B1142,acciones!$A$1:$D$3129,2,0)</f>
        <v>44.4</v>
      </c>
      <c r="D1142" s="51">
        <f>VLOOKUP('VaR SH ca exp'!B1142,tdc!A:D,4,0)</f>
        <v>13.152900000000001</v>
      </c>
      <c r="E1142" s="26">
        <f t="shared" si="186"/>
        <v>-4.5146803545265827E-3</v>
      </c>
      <c r="F1142" s="26">
        <f t="shared" si="187"/>
        <v>-1.316165052961279E-3</v>
      </c>
      <c r="G1142" s="27">
        <f t="shared" si="188"/>
        <v>71.735405405405416</v>
      </c>
      <c r="H1142" s="27">
        <f t="shared" si="189"/>
        <v>17.796771621621623</v>
      </c>
      <c r="I1142" s="28">
        <f t="shared" si="181"/>
        <v>35867.702702702707</v>
      </c>
      <c r="J1142" s="28">
        <f t="shared" si="182"/>
        <v>17796.771621621625</v>
      </c>
      <c r="K1142" s="28">
        <f t="shared" si="183"/>
        <v>53664.474324324328</v>
      </c>
      <c r="L1142" s="29">
        <f t="shared" si="184"/>
        <v>162.29729729729297</v>
      </c>
      <c r="M1142" s="29">
        <f t="shared" si="184"/>
        <v>80.528378378377965</v>
      </c>
      <c r="N1142" s="29">
        <f t="shared" si="185"/>
        <v>242.82567567567094</v>
      </c>
      <c r="O1142" s="26">
        <f t="shared" si="190"/>
        <v>3.3623582212437598E-27</v>
      </c>
      <c r="Q1142">
        <v>1.0593697325502461E-50</v>
      </c>
      <c r="R1142">
        <f>SUM(Q$11:Q1142)</f>
        <v>0.238081421224871</v>
      </c>
      <c r="S1142">
        <v>2186</v>
      </c>
      <c r="T1142" s="14">
        <v>-153.73231529305485</v>
      </c>
      <c r="U1142" s="14"/>
      <c r="V1142">
        <v>4.7307382679947923E-21</v>
      </c>
      <c r="W1142">
        <f>SUM(V$11:V1142)</f>
        <v>0.47992113637066519</v>
      </c>
      <c r="X1142">
        <v>855</v>
      </c>
      <c r="Y1142" s="14">
        <v>-19.184038880244771</v>
      </c>
      <c r="Z1142" s="14"/>
      <c r="AA1142">
        <v>5.1174969092341028E-7</v>
      </c>
      <c r="AB1142">
        <f>SUM(AA$11:AA1142)</f>
        <v>0.2546065385162381</v>
      </c>
      <c r="AC1142">
        <v>225</v>
      </c>
      <c r="AD1142" s="14">
        <v>-159.06944091482001</v>
      </c>
    </row>
    <row r="1143" spans="1:30" x14ac:dyDescent="0.25">
      <c r="A1143" s="24">
        <v>1132</v>
      </c>
      <c r="B1143" s="25">
        <v>41106</v>
      </c>
      <c r="C1143" s="51">
        <f>VLOOKUP(B1143,acciones!$A$1:$D$3129,2,0)</f>
        <v>43.76</v>
      </c>
      <c r="D1143" s="51">
        <f>VLOOKUP('VaR SH ca exp'!B1143,tdc!A:D,4,0)</f>
        <v>13.2181</v>
      </c>
      <c r="E1143" s="26">
        <f t="shared" si="186"/>
        <v>1.4519311324453369E-2</v>
      </c>
      <c r="F1143" s="26">
        <f t="shared" si="187"/>
        <v>-4.9448358312205523E-3</v>
      </c>
      <c r="G1143" s="27">
        <f t="shared" si="188"/>
        <v>73.113893967093247</v>
      </c>
      <c r="H1143" s="27">
        <f t="shared" si="189"/>
        <v>18.138759597806217</v>
      </c>
      <c r="I1143" s="28">
        <f t="shared" si="181"/>
        <v>36556.946983546623</v>
      </c>
      <c r="J1143" s="28">
        <f t="shared" si="182"/>
        <v>18138.759597806216</v>
      </c>
      <c r="K1143" s="28">
        <f t="shared" si="183"/>
        <v>54695.706581352839</v>
      </c>
      <c r="L1143" s="29">
        <f t="shared" si="184"/>
        <v>-526.9469835466225</v>
      </c>
      <c r="M1143" s="29">
        <f t="shared" si="184"/>
        <v>-261.45959780621342</v>
      </c>
      <c r="N1143" s="29">
        <f t="shared" si="185"/>
        <v>-788.40658135283593</v>
      </c>
      <c r="O1143" s="26">
        <f t="shared" si="190"/>
        <v>3.1942403101815711E-27</v>
      </c>
      <c r="Q1143">
        <v>8.3364062959779503E-48</v>
      </c>
      <c r="R1143">
        <f>SUM(Q$11:Q1143)</f>
        <v>0.238081421224871</v>
      </c>
      <c r="S1143">
        <v>2056</v>
      </c>
      <c r="T1143" s="14">
        <v>-153.12367190820078</v>
      </c>
      <c r="U1143" s="14"/>
      <c r="V1143">
        <v>3.2718373619528299E-41</v>
      </c>
      <c r="W1143">
        <f>SUM(V$11:V1143)</f>
        <v>0.47992113637066519</v>
      </c>
      <c r="X1143">
        <v>1760</v>
      </c>
      <c r="Y1143" s="14">
        <v>-19.170303949118534</v>
      </c>
      <c r="Z1143" s="14"/>
      <c r="AA1143">
        <v>2.2702968456802058E-33</v>
      </c>
      <c r="AB1143">
        <f>SUM(AA$11:AA1143)</f>
        <v>0.2546065385162381</v>
      </c>
      <c r="AC1143">
        <v>1408</v>
      </c>
      <c r="AD1143" s="14">
        <v>-158.24335781262926</v>
      </c>
    </row>
    <row r="1144" spans="1:30" x14ac:dyDescent="0.25">
      <c r="A1144" s="24">
        <v>1133</v>
      </c>
      <c r="B1144" s="25">
        <v>41102</v>
      </c>
      <c r="C1144" s="51">
        <f>VLOOKUP(B1144,acciones!$A$1:$D$3129,2,0)</f>
        <v>44.4</v>
      </c>
      <c r="D1144" s="51">
        <f>VLOOKUP('VaR SH ca exp'!B1144,tdc!A:D,4,0)</f>
        <v>13.443099999999999</v>
      </c>
      <c r="E1144" s="26">
        <f t="shared" si="186"/>
        <v>-1.4519311324453268E-2</v>
      </c>
      <c r="F1144" s="26">
        <f t="shared" si="187"/>
        <v>-1.6878860799479853E-2</v>
      </c>
      <c r="G1144" s="27">
        <f t="shared" si="188"/>
        <v>71.021297297297309</v>
      </c>
      <c r="H1144" s="27">
        <f t="shared" si="189"/>
        <v>17.619609189189191</v>
      </c>
      <c r="I1144" s="28">
        <f t="shared" si="181"/>
        <v>35510.648648648654</v>
      </c>
      <c r="J1144" s="28">
        <f t="shared" si="182"/>
        <v>17619.609189189192</v>
      </c>
      <c r="K1144" s="28">
        <f t="shared" si="183"/>
        <v>53130.257837837846</v>
      </c>
      <c r="L1144" s="29">
        <f t="shared" si="184"/>
        <v>519.35135135134624</v>
      </c>
      <c r="M1144" s="29">
        <f t="shared" si="184"/>
        <v>257.69081081081094</v>
      </c>
      <c r="N1144" s="29">
        <f t="shared" si="185"/>
        <v>777.04216216215718</v>
      </c>
      <c r="O1144" s="26">
        <f t="shared" si="190"/>
        <v>3.034528294672492E-27</v>
      </c>
      <c r="Q1144">
        <v>3.9407092215703899E-17</v>
      </c>
      <c r="R1144">
        <f>SUM(Q$11:Q1144)</f>
        <v>0.23808142122487103</v>
      </c>
      <c r="S1144">
        <v>679</v>
      </c>
      <c r="T1144" s="14">
        <v>-152.70993377483683</v>
      </c>
      <c r="U1144" s="14"/>
      <c r="V1144">
        <v>6.7900550306133897E-48</v>
      </c>
      <c r="W1144">
        <f>SUM(V$11:V1144)</f>
        <v>0.47992113637066519</v>
      </c>
      <c r="X1144">
        <v>2060</v>
      </c>
      <c r="Y1144" s="14">
        <v>-19.14606896287296</v>
      </c>
      <c r="Z1144" s="14"/>
      <c r="AA1144">
        <v>2.2449523209274255E-35</v>
      </c>
      <c r="AB1144">
        <f>SUM(AA$11:AA1144)</f>
        <v>0.2546065385162381</v>
      </c>
      <c r="AC1144">
        <v>1498</v>
      </c>
      <c r="AD1144" s="14">
        <v>-158.1578221984455</v>
      </c>
    </row>
    <row r="1145" spans="1:30" x14ac:dyDescent="0.25">
      <c r="A1145" s="24">
        <v>1134</v>
      </c>
      <c r="B1145" s="25">
        <v>41101</v>
      </c>
      <c r="C1145" s="51">
        <f>VLOOKUP(B1145,acciones!$A$1:$D$3129,2,0)</f>
        <v>44.3</v>
      </c>
      <c r="D1145" s="51">
        <f>VLOOKUP('VaR SH ca exp'!B1145,tdc!A:D,4,0)</f>
        <v>13.2989</v>
      </c>
      <c r="E1145" s="26">
        <f t="shared" si="186"/>
        <v>2.2547923870890828E-3</v>
      </c>
      <c r="F1145" s="26">
        <f t="shared" si="187"/>
        <v>1.078463821979086E-2</v>
      </c>
      <c r="G1145" s="27">
        <f t="shared" si="188"/>
        <v>72.222663656884876</v>
      </c>
      <c r="H1145" s="27">
        <f t="shared" si="189"/>
        <v>17.917655079006774</v>
      </c>
      <c r="I1145" s="28">
        <f t="shared" si="181"/>
        <v>36111.331828442439</v>
      </c>
      <c r="J1145" s="28">
        <f t="shared" si="182"/>
        <v>17917.655079006774</v>
      </c>
      <c r="K1145" s="28">
        <f t="shared" si="183"/>
        <v>54028.986907449216</v>
      </c>
      <c r="L1145" s="29">
        <f t="shared" si="184"/>
        <v>-81.331828442438564</v>
      </c>
      <c r="M1145" s="29">
        <f t="shared" si="184"/>
        <v>-40.35507900677112</v>
      </c>
      <c r="N1145" s="29">
        <f t="shared" si="185"/>
        <v>-121.68690744920968</v>
      </c>
      <c r="O1145" s="26">
        <f t="shared" si="190"/>
        <v>2.8828018799388678E-27</v>
      </c>
      <c r="Q1145">
        <v>7.5542398914447498E-29</v>
      </c>
      <c r="R1145">
        <f>SUM(Q$11:Q1145)</f>
        <v>0.23808142122487103</v>
      </c>
      <c r="S1145">
        <v>1205</v>
      </c>
      <c r="T1145" s="14">
        <v>-152.06305858987616</v>
      </c>
      <c r="U1145" s="14"/>
      <c r="V1145">
        <v>1.7879299314231028E-39</v>
      </c>
      <c r="W1145">
        <f>SUM(V$11:V1145)</f>
        <v>0.47992113637066519</v>
      </c>
      <c r="X1145">
        <v>1682</v>
      </c>
      <c r="Y1145" s="14">
        <v>-19.051246130147774</v>
      </c>
      <c r="Z1145" s="14"/>
      <c r="AA1145">
        <v>1.9574524614490148E-32</v>
      </c>
      <c r="AB1145">
        <f>SUM(AA$11:AA1145)</f>
        <v>0.2546065385162381</v>
      </c>
      <c r="AC1145">
        <v>1366</v>
      </c>
      <c r="AD1145" s="14">
        <v>-157.78542696013756</v>
      </c>
    </row>
    <row r="1146" spans="1:30" x14ac:dyDescent="0.25">
      <c r="A1146" s="24">
        <v>1135</v>
      </c>
      <c r="B1146" s="25">
        <v>41100</v>
      </c>
      <c r="C1146" s="51">
        <f>VLOOKUP(B1146,acciones!$A$1:$D$3129,2,0)</f>
        <v>43.99</v>
      </c>
      <c r="D1146" s="51">
        <f>VLOOKUP('VaR SH ca exp'!B1146,tdc!A:D,4,0)</f>
        <v>13.358499999999999</v>
      </c>
      <c r="E1146" s="26">
        <f t="shared" si="186"/>
        <v>7.0223416904614724E-3</v>
      </c>
      <c r="F1146" s="26">
        <f t="shared" si="187"/>
        <v>-4.4715613156402585E-3</v>
      </c>
      <c r="G1146" s="27">
        <f t="shared" si="188"/>
        <v>72.56781086610593</v>
      </c>
      <c r="H1146" s="27">
        <f t="shared" si="189"/>
        <v>18.003282336894749</v>
      </c>
      <c r="I1146" s="28">
        <f t="shared" si="181"/>
        <v>36283.905433052962</v>
      </c>
      <c r="J1146" s="28">
        <f t="shared" si="182"/>
        <v>18003.28233689475</v>
      </c>
      <c r="K1146" s="28">
        <f t="shared" si="183"/>
        <v>54287.187769947712</v>
      </c>
      <c r="L1146" s="29">
        <f t="shared" si="184"/>
        <v>-253.9054330529616</v>
      </c>
      <c r="M1146" s="29">
        <f t="shared" si="184"/>
        <v>-125.98233689474728</v>
      </c>
      <c r="N1146" s="29">
        <f t="shared" si="185"/>
        <v>-379.88776994770888</v>
      </c>
      <c r="O1146" s="26">
        <f t="shared" si="190"/>
        <v>2.7386617859419241E-27</v>
      </c>
      <c r="Q1146">
        <v>6.5766056402092522E-8</v>
      </c>
      <c r="R1146">
        <f>SUM(Q$11:Q1146)</f>
        <v>0.23808148699092743</v>
      </c>
      <c r="S1146">
        <v>265</v>
      </c>
      <c r="T1146" s="14">
        <v>-151.96520363779564</v>
      </c>
      <c r="U1146" s="14"/>
      <c r="V1146">
        <v>1.8154768170377621E-18</v>
      </c>
      <c r="W1146">
        <f>SUM(V$11:V1146)</f>
        <v>0.47992113637066519</v>
      </c>
      <c r="X1146">
        <v>739</v>
      </c>
      <c r="Y1146" s="14">
        <v>-19.037637135330442</v>
      </c>
      <c r="Z1146" s="14"/>
      <c r="AA1146">
        <v>1.6214327128281316E-29</v>
      </c>
      <c r="AB1146">
        <f>SUM(AA$11:AA1146)</f>
        <v>0.2546065385162381</v>
      </c>
      <c r="AC1146">
        <v>1235</v>
      </c>
      <c r="AD1146" s="14">
        <v>-156.5734182787528</v>
      </c>
    </row>
    <row r="1147" spans="1:30" x14ac:dyDescent="0.25">
      <c r="A1147" s="24">
        <v>1136</v>
      </c>
      <c r="B1147" s="25">
        <v>41099</v>
      </c>
      <c r="C1147" s="51">
        <f>VLOOKUP(B1147,acciones!$A$1:$D$3129,2,0)</f>
        <v>43.68</v>
      </c>
      <c r="D1147" s="51">
        <f>VLOOKUP('VaR SH ca exp'!B1147,tdc!A:D,4,0)</f>
        <v>13.326599999999999</v>
      </c>
      <c r="E1147" s="26">
        <f t="shared" si="186"/>
        <v>7.0720039239787627E-3</v>
      </c>
      <c r="F1147" s="26">
        <f t="shared" si="187"/>
        <v>2.3908484656566245E-3</v>
      </c>
      <c r="G1147" s="27">
        <f t="shared" si="188"/>
        <v>72.57141483516483</v>
      </c>
      <c r="H1147" s="27">
        <f t="shared" si="189"/>
        <v>18.004176442307692</v>
      </c>
      <c r="I1147" s="28">
        <f t="shared" si="181"/>
        <v>36285.707417582416</v>
      </c>
      <c r="J1147" s="28">
        <f t="shared" si="182"/>
        <v>18004.176442307693</v>
      </c>
      <c r="K1147" s="28">
        <f t="shared" si="183"/>
        <v>54289.883859890106</v>
      </c>
      <c r="L1147" s="29">
        <f t="shared" si="184"/>
        <v>-255.70741758241638</v>
      </c>
      <c r="M1147" s="29">
        <f t="shared" si="184"/>
        <v>-126.87644230769001</v>
      </c>
      <c r="N1147" s="29">
        <f t="shared" si="185"/>
        <v>-382.5838598901064</v>
      </c>
      <c r="O1147" s="26">
        <f t="shared" si="190"/>
        <v>2.6017286966448282E-27</v>
      </c>
      <c r="Q1147">
        <v>6.4455556540974058E-39</v>
      </c>
      <c r="R1147">
        <f>SUM(Q$11:Q1147)</f>
        <v>0.23808148699092743</v>
      </c>
      <c r="S1147">
        <v>1657</v>
      </c>
      <c r="T1147" s="14">
        <v>-150.78634361233708</v>
      </c>
      <c r="U1147" s="14"/>
      <c r="V1147">
        <v>2.3254487205434839E-47</v>
      </c>
      <c r="W1147">
        <f>SUM(V$11:V1147)</f>
        <v>0.47992113637066519</v>
      </c>
      <c r="X1147">
        <v>2036</v>
      </c>
      <c r="Y1147" s="14">
        <v>-18.91869611650327</v>
      </c>
      <c r="Z1147" s="14"/>
      <c r="AA1147">
        <v>4.7684396783304876E-47</v>
      </c>
      <c r="AB1147">
        <f>SUM(AA$11:AA1147)</f>
        <v>0.2546065385162381</v>
      </c>
      <c r="AC1147">
        <v>2022</v>
      </c>
      <c r="AD1147" s="14">
        <v>-155.25419132020761</v>
      </c>
    </row>
    <row r="1148" spans="1:30" x14ac:dyDescent="0.25">
      <c r="A1148" s="24">
        <v>1137</v>
      </c>
      <c r="B1148" s="25">
        <v>41095</v>
      </c>
      <c r="C1148" s="51">
        <f>VLOOKUP(B1148,acciones!$A$1:$D$3129,2,0)</f>
        <v>43.81</v>
      </c>
      <c r="D1148" s="51">
        <f>VLOOKUP('VaR SH ca exp'!B1148,tdc!A:D,4,0)</f>
        <v>13.373200000000001</v>
      </c>
      <c r="E1148" s="26">
        <f t="shared" si="186"/>
        <v>-2.9717703891575932E-3</v>
      </c>
      <c r="F1148" s="26">
        <f t="shared" si="187"/>
        <v>-3.4906663958115597E-3</v>
      </c>
      <c r="G1148" s="27">
        <f t="shared" si="188"/>
        <v>71.846172106824923</v>
      </c>
      <c r="H1148" s="27">
        <f t="shared" si="189"/>
        <v>17.824251632047478</v>
      </c>
      <c r="I1148" s="28">
        <f t="shared" si="181"/>
        <v>35923.086053412459</v>
      </c>
      <c r="J1148" s="28">
        <f t="shared" si="182"/>
        <v>17824.251632047479</v>
      </c>
      <c r="K1148" s="28">
        <f t="shared" si="183"/>
        <v>53747.337685459934</v>
      </c>
      <c r="L1148" s="29">
        <f t="shared" si="184"/>
        <v>106.91394658754143</v>
      </c>
      <c r="M1148" s="29">
        <f t="shared" si="184"/>
        <v>53.048367952524131</v>
      </c>
      <c r="N1148" s="29">
        <f t="shared" si="185"/>
        <v>159.96231454006556</v>
      </c>
      <c r="O1148" s="26">
        <f t="shared" si="190"/>
        <v>2.4716422618125865E-27</v>
      </c>
      <c r="Q1148">
        <v>4.6969732370880221E-4</v>
      </c>
      <c r="R1148">
        <f>SUM(Q$11:Q1148)</f>
        <v>0.23855118431463623</v>
      </c>
      <c r="S1148">
        <v>92</v>
      </c>
      <c r="T1148" s="14">
        <v>-150.53765805387957</v>
      </c>
      <c r="U1148" s="14"/>
      <c r="V1148">
        <v>6.3896409373996718E-4</v>
      </c>
      <c r="W1148">
        <f>SUM(V$11:V1148)</f>
        <v>0.48056010046440517</v>
      </c>
      <c r="X1148">
        <v>86</v>
      </c>
      <c r="Y1148" s="14">
        <v>-18.827717965821648</v>
      </c>
      <c r="Z1148" s="14"/>
      <c r="AA1148">
        <v>2.8622262553618827E-10</v>
      </c>
      <c r="AB1148">
        <f>SUM(AA$11:AA1148)</f>
        <v>0.2546065388024607</v>
      </c>
      <c r="AC1148">
        <v>371</v>
      </c>
      <c r="AD1148" s="14">
        <v>-154.78971247815207</v>
      </c>
    </row>
    <row r="1149" spans="1:30" x14ac:dyDescent="0.25">
      <c r="A1149" s="24">
        <v>1138</v>
      </c>
      <c r="B1149" s="25">
        <v>41094</v>
      </c>
      <c r="C1149" s="51">
        <f>VLOOKUP(B1149,acciones!$A$1:$D$3129,2,0)</f>
        <v>43.7</v>
      </c>
      <c r="D1149" s="51">
        <f>VLOOKUP('VaR SH ca exp'!B1149,tdc!A:D,4,0)</f>
        <v>13.3268</v>
      </c>
      <c r="E1149" s="26">
        <f t="shared" si="186"/>
        <v>2.5139997242625178E-3</v>
      </c>
      <c r="F1149" s="26">
        <f t="shared" si="187"/>
        <v>3.4756589295966717E-3</v>
      </c>
      <c r="G1149" s="27">
        <f t="shared" si="188"/>
        <v>72.241386727688777</v>
      </c>
      <c r="H1149" s="27">
        <f t="shared" si="189"/>
        <v>17.922300068649886</v>
      </c>
      <c r="I1149" s="28">
        <f t="shared" si="181"/>
        <v>36120.693363844388</v>
      </c>
      <c r="J1149" s="28">
        <f t="shared" si="182"/>
        <v>17922.300068649885</v>
      </c>
      <c r="K1149" s="28">
        <f t="shared" si="183"/>
        <v>54042.993432494273</v>
      </c>
      <c r="L1149" s="29">
        <f t="shared" si="184"/>
        <v>-90.693363844387932</v>
      </c>
      <c r="M1149" s="29">
        <f t="shared" si="184"/>
        <v>-45.000068649882451</v>
      </c>
      <c r="N1149" s="29">
        <f t="shared" si="185"/>
        <v>-135.69343249427038</v>
      </c>
      <c r="O1149" s="26">
        <f t="shared" si="190"/>
        <v>2.3480601487219572E-27</v>
      </c>
      <c r="Q1149">
        <v>4.1280938252392275E-27</v>
      </c>
      <c r="R1149">
        <f>SUM(Q$11:Q1149)</f>
        <v>0.23855118431463623</v>
      </c>
      <c r="S1149">
        <v>1127</v>
      </c>
      <c r="T1149" s="14">
        <v>-149.02113970588107</v>
      </c>
      <c r="U1149" s="14"/>
      <c r="V1149">
        <v>3.7859381914130239E-15</v>
      </c>
      <c r="W1149">
        <f>SUM(V$11:V1149)</f>
        <v>0.48056010046440895</v>
      </c>
      <c r="X1149">
        <v>590</v>
      </c>
      <c r="Y1149" s="14">
        <v>-18.802504529321595</v>
      </c>
      <c r="Z1149" s="14"/>
      <c r="AA1149">
        <v>1.125968927512768E-30</v>
      </c>
      <c r="AB1149">
        <f>SUM(AA$11:AA1149)</f>
        <v>0.2546065388024607</v>
      </c>
      <c r="AC1149">
        <v>1287</v>
      </c>
      <c r="AD1149" s="14">
        <v>-154.44630391642568</v>
      </c>
    </row>
    <row r="1150" spans="1:30" x14ac:dyDescent="0.25">
      <c r="A1150" s="24">
        <v>1139</v>
      </c>
      <c r="B1150" s="25">
        <v>41093</v>
      </c>
      <c r="C1150" s="51">
        <f>VLOOKUP(B1150,acciones!$A$1:$D$3129,2,0)</f>
        <v>43.7</v>
      </c>
      <c r="D1150" s="51">
        <f>VLOOKUP('VaR SH ca exp'!B1150,tdc!A:D,4,0)</f>
        <v>13.3285</v>
      </c>
      <c r="E1150" s="26">
        <f t="shared" si="186"/>
        <v>0</v>
      </c>
      <c r="F1150" s="26">
        <f t="shared" si="187"/>
        <v>-1.2755437022317248E-4</v>
      </c>
      <c r="G1150" s="27">
        <f t="shared" si="188"/>
        <v>72.06</v>
      </c>
      <c r="H1150" s="27">
        <f t="shared" si="189"/>
        <v>17.877300000000002</v>
      </c>
      <c r="I1150" s="28">
        <f t="shared" si="181"/>
        <v>36030</v>
      </c>
      <c r="J1150" s="28">
        <f t="shared" si="182"/>
        <v>17877.300000000003</v>
      </c>
      <c r="K1150" s="28">
        <f t="shared" si="183"/>
        <v>53907.3</v>
      </c>
      <c r="L1150" s="29">
        <f t="shared" si="184"/>
        <v>0</v>
      </c>
      <c r="M1150" s="29">
        <f t="shared" si="184"/>
        <v>0</v>
      </c>
      <c r="N1150" s="29">
        <f t="shared" si="185"/>
        <v>0</v>
      </c>
      <c r="O1150" s="26">
        <f t="shared" si="190"/>
        <v>2.2306571412858593E-27</v>
      </c>
      <c r="Q1150">
        <v>1.7468793466166363E-34</v>
      </c>
      <c r="R1150">
        <f>SUM(Q$11:Q1150)</f>
        <v>0.23855118431463623</v>
      </c>
      <c r="S1150">
        <v>1458</v>
      </c>
      <c r="T1150" s="14">
        <v>-147.88038698329183</v>
      </c>
      <c r="U1150" s="14"/>
      <c r="V1150">
        <v>5.3649946736529244E-26</v>
      </c>
      <c r="W1150">
        <f>SUM(V$11:V1150)</f>
        <v>0.48056010046440895</v>
      </c>
      <c r="X1150">
        <v>1077</v>
      </c>
      <c r="Y1150" s="14">
        <v>-18.799740605722036</v>
      </c>
      <c r="Z1150" s="14"/>
      <c r="AA1150">
        <v>3.6513657053944167E-58</v>
      </c>
      <c r="AB1150">
        <f>SUM(AA$11:AA1150)</f>
        <v>0.2546065388024607</v>
      </c>
      <c r="AC1150">
        <v>2521</v>
      </c>
      <c r="AD1150" s="14">
        <v>-154.3017851866789</v>
      </c>
    </row>
    <row r="1151" spans="1:30" x14ac:dyDescent="0.25">
      <c r="A1151" s="24">
        <v>1140</v>
      </c>
      <c r="B1151" s="25">
        <v>41092</v>
      </c>
      <c r="C1151" s="51">
        <f>VLOOKUP(B1151,acciones!$A$1:$D$3129,2,0)</f>
        <v>42.95</v>
      </c>
      <c r="D1151" s="51">
        <f>VLOOKUP('VaR SH ca exp'!B1151,tdc!A:D,4,0)</f>
        <v>13.339600000000001</v>
      </c>
      <c r="E1151" s="26">
        <f t="shared" si="186"/>
        <v>1.7311453671280147E-2</v>
      </c>
      <c r="F1151" s="26">
        <f t="shared" si="187"/>
        <v>-8.3245530360309943E-4</v>
      </c>
      <c r="G1151" s="27">
        <f t="shared" si="188"/>
        <v>73.318323632130387</v>
      </c>
      <c r="H1151" s="27">
        <f t="shared" si="189"/>
        <v>18.18947636786962</v>
      </c>
      <c r="I1151" s="28">
        <f t="shared" si="181"/>
        <v>36659.161816065192</v>
      </c>
      <c r="J1151" s="28">
        <f t="shared" si="182"/>
        <v>18189.476367869622</v>
      </c>
      <c r="K1151" s="28">
        <f t="shared" si="183"/>
        <v>54848.638183934818</v>
      </c>
      <c r="L1151" s="29">
        <f t="shared" si="184"/>
        <v>-629.1618160651924</v>
      </c>
      <c r="M1151" s="29">
        <f t="shared" si="184"/>
        <v>-312.17636786961884</v>
      </c>
      <c r="N1151" s="29">
        <f t="shared" si="185"/>
        <v>-941.33818393481124</v>
      </c>
      <c r="O1151" s="26">
        <f t="shared" si="190"/>
        <v>2.1191242842215662E-27</v>
      </c>
      <c r="Q1151">
        <v>8.8536261883361901E-19</v>
      </c>
      <c r="R1151">
        <f>SUM(Q$11:Q1151)</f>
        <v>0.23855118431463623</v>
      </c>
      <c r="S1151">
        <v>753</v>
      </c>
      <c r="T1151" s="14">
        <v>-146.95411507647805</v>
      </c>
      <c r="U1151" s="14"/>
      <c r="V1151">
        <v>2.4976098574578743E-16</v>
      </c>
      <c r="W1151">
        <f>SUM(V$11:V1151)</f>
        <v>0.48056010046440917</v>
      </c>
      <c r="X1151">
        <v>643</v>
      </c>
      <c r="Y1151" s="14">
        <v>-18.762322756399954</v>
      </c>
      <c r="Z1151" s="14"/>
      <c r="AA1151">
        <v>2.5175144492488732E-42</v>
      </c>
      <c r="AB1151">
        <f>SUM(AA$11:AA1151)</f>
        <v>0.2546065388024607</v>
      </c>
      <c r="AC1151">
        <v>1810</v>
      </c>
      <c r="AD1151" s="14">
        <v>-153.42027353465892</v>
      </c>
    </row>
    <row r="1152" spans="1:30" x14ac:dyDescent="0.25">
      <c r="A1152" s="24">
        <v>1141</v>
      </c>
      <c r="B1152" s="25">
        <v>41088</v>
      </c>
      <c r="C1152" s="51">
        <f>VLOOKUP(B1152,acciones!$A$1:$D$3129,2,0)</f>
        <v>42.98</v>
      </c>
      <c r="D1152" s="51">
        <f>VLOOKUP('VaR SH ca exp'!B1152,tdc!A:D,4,0)</f>
        <v>13.616300000000001</v>
      </c>
      <c r="E1152" s="26">
        <f t="shared" si="186"/>
        <v>-6.9824278409987971E-4</v>
      </c>
      <c r="F1152" s="26">
        <f t="shared" si="187"/>
        <v>-2.0530549460343075E-2</v>
      </c>
      <c r="G1152" s="27">
        <f t="shared" si="188"/>
        <v>72.009702187063766</v>
      </c>
      <c r="H1152" s="27">
        <f t="shared" si="189"/>
        <v>17.864821661237791</v>
      </c>
      <c r="I1152" s="28">
        <f t="shared" si="181"/>
        <v>36004.851093531885</v>
      </c>
      <c r="J1152" s="28">
        <f t="shared" si="182"/>
        <v>17864.821661237791</v>
      </c>
      <c r="K1152" s="28">
        <f t="shared" si="183"/>
        <v>53869.672754769679</v>
      </c>
      <c r="L1152" s="29">
        <f t="shared" si="184"/>
        <v>25.148906468115456</v>
      </c>
      <c r="M1152" s="29">
        <f t="shared" si="184"/>
        <v>12.478338762211933</v>
      </c>
      <c r="N1152" s="29">
        <f t="shared" si="185"/>
        <v>37.627245230327389</v>
      </c>
      <c r="O1152" s="26">
        <f t="shared" si="190"/>
        <v>2.013168070010488E-27</v>
      </c>
      <c r="Q1152">
        <v>2.9176074368131482E-34</v>
      </c>
      <c r="R1152">
        <f>SUM(Q$11:Q1152)</f>
        <v>0.23855118431463623</v>
      </c>
      <c r="S1152">
        <v>1448</v>
      </c>
      <c r="T1152" s="14">
        <v>-145.95486111111677</v>
      </c>
      <c r="U1152" s="14"/>
      <c r="V1152">
        <v>3.0006522499501122E-29</v>
      </c>
      <c r="W1152">
        <f>SUM(V$11:V1152)</f>
        <v>0.48056010046440917</v>
      </c>
      <c r="X1152">
        <v>1223</v>
      </c>
      <c r="Y1152" s="14">
        <v>-18.689962033375195</v>
      </c>
      <c r="Z1152" s="14"/>
      <c r="AA1152">
        <v>2.3480601487219572E-27</v>
      </c>
      <c r="AB1152">
        <f>SUM(AA$11:AA1152)</f>
        <v>0.2546065388024607</v>
      </c>
      <c r="AC1152">
        <v>1138</v>
      </c>
      <c r="AD1152" s="14">
        <v>-152.93686716101001</v>
      </c>
    </row>
    <row r="1153" spans="1:30" x14ac:dyDescent="0.25">
      <c r="A1153" s="24">
        <v>1142</v>
      </c>
      <c r="B1153" s="25">
        <v>41087</v>
      </c>
      <c r="C1153" s="51">
        <f>VLOOKUP(B1153,acciones!$A$1:$D$3129,2,0)</f>
        <v>42.79</v>
      </c>
      <c r="D1153" s="51">
        <f>VLOOKUP('VaR SH ca exp'!B1153,tdc!A:D,4,0)</f>
        <v>13.5609</v>
      </c>
      <c r="E1153" s="26">
        <f t="shared" si="186"/>
        <v>4.4304607856389044E-3</v>
      </c>
      <c r="F1153" s="26">
        <f t="shared" si="187"/>
        <v>4.0769524996023786E-3</v>
      </c>
      <c r="G1153" s="27">
        <f t="shared" si="188"/>
        <v>72.379967282075256</v>
      </c>
      <c r="H1153" s="27">
        <f t="shared" si="189"/>
        <v>17.956680392615098</v>
      </c>
      <c r="I1153" s="28">
        <f t="shared" si="181"/>
        <v>36189.98364103763</v>
      </c>
      <c r="J1153" s="28">
        <f t="shared" si="182"/>
        <v>17956.680392615097</v>
      </c>
      <c r="K1153" s="28">
        <f t="shared" si="183"/>
        <v>54146.664033652727</v>
      </c>
      <c r="L1153" s="29">
        <f t="shared" si="184"/>
        <v>-159.98364103763015</v>
      </c>
      <c r="M1153" s="29">
        <f t="shared" si="184"/>
        <v>-79.380392615094024</v>
      </c>
      <c r="N1153" s="29">
        <f t="shared" si="185"/>
        <v>-239.36403365272417</v>
      </c>
      <c r="O1153" s="26">
        <f t="shared" si="190"/>
        <v>1.9125096665099639E-27</v>
      </c>
      <c r="Q1153">
        <v>7.5119555614741122E-30</v>
      </c>
      <c r="R1153">
        <f>SUM(Q$11:Q1153)</f>
        <v>0.23855118431463623</v>
      </c>
      <c r="S1153">
        <v>1250</v>
      </c>
      <c r="T1153" s="14">
        <v>-144.94827586207248</v>
      </c>
      <c r="U1153" s="14"/>
      <c r="V1153">
        <v>2.8095424392781213E-59</v>
      </c>
      <c r="W1153">
        <f>SUM(V$11:V1153)</f>
        <v>0.48056010046440917</v>
      </c>
      <c r="X1153">
        <v>2571</v>
      </c>
      <c r="Y1153" s="14">
        <v>-18.515233970436384</v>
      </c>
      <c r="Z1153" s="14"/>
      <c r="AA1153">
        <v>2.8231686450955803E-49</v>
      </c>
      <c r="AB1153">
        <f>SUM(AA$11:AA1153)</f>
        <v>0.2546065388024607</v>
      </c>
      <c r="AC1153">
        <v>2122</v>
      </c>
      <c r="AD1153" s="14">
        <v>-152.91608891360738</v>
      </c>
    </row>
    <row r="1154" spans="1:30" x14ac:dyDescent="0.25">
      <c r="A1154" s="24">
        <v>1143</v>
      </c>
      <c r="B1154" s="25">
        <v>41086</v>
      </c>
      <c r="C1154" s="51">
        <f>VLOOKUP(B1154,acciones!$A$1:$D$3129,2,0)</f>
        <v>42.26</v>
      </c>
      <c r="D1154" s="51">
        <f>VLOOKUP('VaR SH ca exp'!B1154,tdc!A:D,4,0)</f>
        <v>13.753</v>
      </c>
      <c r="E1154" s="26">
        <f t="shared" si="186"/>
        <v>1.2463418240814782E-2</v>
      </c>
      <c r="F1154" s="26">
        <f t="shared" si="187"/>
        <v>-1.4066330141407811E-2</v>
      </c>
      <c r="G1154" s="27">
        <f t="shared" si="188"/>
        <v>72.963734027449121</v>
      </c>
      <c r="H1154" s="27">
        <f t="shared" si="189"/>
        <v>18.101506554661619</v>
      </c>
      <c r="I1154" s="28">
        <f t="shared" si="181"/>
        <v>36481.867013724557</v>
      </c>
      <c r="J1154" s="28">
        <f t="shared" si="182"/>
        <v>18101.506554661617</v>
      </c>
      <c r="K1154" s="28">
        <f t="shared" si="183"/>
        <v>54583.373568386174</v>
      </c>
      <c r="L1154" s="29">
        <f t="shared" si="184"/>
        <v>-451.86701372455718</v>
      </c>
      <c r="M1154" s="29">
        <f t="shared" si="184"/>
        <v>-224.20655466161406</v>
      </c>
      <c r="N1154" s="29">
        <f t="shared" si="185"/>
        <v>-676.07356838617125</v>
      </c>
      <c r="O1154" s="26">
        <f t="shared" si="190"/>
        <v>1.816884183184465E-27</v>
      </c>
      <c r="Q1154">
        <v>1.2377468311404989E-4</v>
      </c>
      <c r="R1154">
        <f>SUM(Q$11:Q1154)</f>
        <v>0.23867495899775029</v>
      </c>
      <c r="S1154">
        <v>118</v>
      </c>
      <c r="T1154" s="14">
        <v>-144.84838042729098</v>
      </c>
      <c r="U1154" s="14"/>
      <c r="V1154">
        <v>1.9510260661004144E-60</v>
      </c>
      <c r="W1154">
        <f>SUM(V$11:V1154)</f>
        <v>0.48056010046440917</v>
      </c>
      <c r="X1154">
        <v>2623</v>
      </c>
      <c r="Y1154" s="14">
        <v>-18.352804479702172</v>
      </c>
      <c r="Z1154" s="14"/>
      <c r="AA1154">
        <v>5.1752711995293983E-5</v>
      </c>
      <c r="AB1154">
        <f>SUM(AA$11:AA1154)</f>
        <v>0.25465829151445601</v>
      </c>
      <c r="AC1154">
        <v>135</v>
      </c>
      <c r="AD1154" s="14">
        <v>-151.77038508364421</v>
      </c>
    </row>
    <row r="1155" spans="1:30" x14ac:dyDescent="0.25">
      <c r="A1155" s="24">
        <v>1144</v>
      </c>
      <c r="B1155" s="25">
        <v>41085</v>
      </c>
      <c r="C1155" s="51">
        <f>VLOOKUP(B1155,acciones!$A$1:$D$3129,2,0)</f>
        <v>41.41</v>
      </c>
      <c r="D1155" s="51">
        <f>VLOOKUP('VaR SH ca exp'!B1155,tdc!A:D,4,0)</f>
        <v>13.9049</v>
      </c>
      <c r="E1155" s="26">
        <f t="shared" si="186"/>
        <v>2.0318614630434773E-2</v>
      </c>
      <c r="F1155" s="26">
        <f t="shared" si="187"/>
        <v>-1.0984313869820173E-2</v>
      </c>
      <c r="G1155" s="27">
        <f t="shared" si="188"/>
        <v>73.539135474523064</v>
      </c>
      <c r="H1155" s="27">
        <f t="shared" si="189"/>
        <v>18.244257377445063</v>
      </c>
      <c r="I1155" s="28">
        <f t="shared" si="181"/>
        <v>36769.567737261532</v>
      </c>
      <c r="J1155" s="28">
        <f t="shared" si="182"/>
        <v>18244.257377445061</v>
      </c>
      <c r="K1155" s="28">
        <f t="shared" si="183"/>
        <v>55013.825114706589</v>
      </c>
      <c r="L1155" s="29">
        <f t="shared" si="184"/>
        <v>-739.56773726153187</v>
      </c>
      <c r="M1155" s="29">
        <f t="shared" si="184"/>
        <v>-366.95737744505823</v>
      </c>
      <c r="N1155" s="29">
        <f t="shared" si="185"/>
        <v>-1106.5251147065901</v>
      </c>
      <c r="O1155" s="26">
        <f t="shared" si="190"/>
        <v>1.7260399740252423E-27</v>
      </c>
      <c r="Q1155">
        <v>8.3234964670073255E-30</v>
      </c>
      <c r="R1155">
        <f>SUM(Q$11:Q1155)</f>
        <v>0.23867495899775029</v>
      </c>
      <c r="S1155">
        <v>1248</v>
      </c>
      <c r="T1155" s="14">
        <v>-144.40881763527432</v>
      </c>
      <c r="U1155" s="14"/>
      <c r="V1155">
        <v>1.7357557455319996E-26</v>
      </c>
      <c r="W1155">
        <f>SUM(V$11:V1155)</f>
        <v>0.48056010046440917</v>
      </c>
      <c r="X1155">
        <v>1099</v>
      </c>
      <c r="Y1155" s="14">
        <v>-18.298298445435648</v>
      </c>
      <c r="Z1155" s="14"/>
      <c r="AA1155">
        <v>8.6019286288886788E-15</v>
      </c>
      <c r="AB1155">
        <f>SUM(AA$11:AA1155)</f>
        <v>0.25465829151446462</v>
      </c>
      <c r="AC1155">
        <v>574</v>
      </c>
      <c r="AD1155" s="14">
        <v>-151.07658928822639</v>
      </c>
    </row>
    <row r="1156" spans="1:30" x14ac:dyDescent="0.25">
      <c r="A1156" s="24">
        <v>1145</v>
      </c>
      <c r="B1156" s="25">
        <v>41081</v>
      </c>
      <c r="C1156" s="51">
        <f>VLOOKUP(B1156,acciones!$A$1:$D$3129,2,0)</f>
        <v>41.82</v>
      </c>
      <c r="D1156" s="51">
        <f>VLOOKUP('VaR SH ca exp'!B1156,tdc!A:D,4,0)</f>
        <v>13.9038</v>
      </c>
      <c r="E1156" s="26">
        <f t="shared" si="186"/>
        <v>-9.8522964430117071E-3</v>
      </c>
      <c r="F1156" s="26">
        <f t="shared" si="187"/>
        <v>7.91119326379007E-5</v>
      </c>
      <c r="G1156" s="27">
        <f t="shared" si="188"/>
        <v>71.353529411764697</v>
      </c>
      <c r="H1156" s="27">
        <f t="shared" si="189"/>
        <v>17.702032352941178</v>
      </c>
      <c r="I1156" s="28">
        <f t="shared" si="181"/>
        <v>35676.76470588235</v>
      </c>
      <c r="J1156" s="28">
        <f t="shared" si="182"/>
        <v>17702.032352941176</v>
      </c>
      <c r="K1156" s="28">
        <f t="shared" si="183"/>
        <v>53378.797058823526</v>
      </c>
      <c r="L1156" s="29">
        <f t="shared" si="184"/>
        <v>353.23529411765048</v>
      </c>
      <c r="M1156" s="29">
        <f t="shared" si="184"/>
        <v>175.2676470588267</v>
      </c>
      <c r="N1156" s="29">
        <f t="shared" si="185"/>
        <v>528.50294117647718</v>
      </c>
      <c r="O1156" s="26">
        <f t="shared" si="190"/>
        <v>1.6397379753239802E-27</v>
      </c>
      <c r="Q1156">
        <v>1.3345422858221455E-18</v>
      </c>
      <c r="R1156">
        <f>SUM(Q$11:Q1156)</f>
        <v>0.23867495899775029</v>
      </c>
      <c r="S1156">
        <v>745</v>
      </c>
      <c r="T1156" s="14">
        <v>-143.20771382305247</v>
      </c>
      <c r="U1156" s="14"/>
      <c r="V1156">
        <v>1.5955932171597563E-41</v>
      </c>
      <c r="W1156">
        <f>SUM(V$11:V1156)</f>
        <v>0.48056010046440917</v>
      </c>
      <c r="X1156">
        <v>1774</v>
      </c>
      <c r="Y1156" s="14">
        <v>-18.238260097321472</v>
      </c>
      <c r="Z1156" s="14"/>
      <c r="AA1156">
        <v>1.7273780083116086E-36</v>
      </c>
      <c r="AB1156">
        <f>SUM(AA$11:AA1156)</f>
        <v>0.25465829151446462</v>
      </c>
      <c r="AC1156">
        <v>1548</v>
      </c>
      <c r="AD1156" s="14">
        <v>-149.43141431529511</v>
      </c>
    </row>
    <row r="1157" spans="1:30" x14ac:dyDescent="0.25">
      <c r="A1157" s="24">
        <v>1146</v>
      </c>
      <c r="B1157" s="25">
        <v>41080</v>
      </c>
      <c r="C1157" s="51">
        <f>VLOOKUP(B1157,acciones!$A$1:$D$3129,2,0)</f>
        <v>42.4</v>
      </c>
      <c r="D1157" s="51">
        <f>VLOOKUP('VaR SH ca exp'!B1157,tdc!A:D,4,0)</f>
        <v>13.69</v>
      </c>
      <c r="E1157" s="26">
        <f t="shared" si="186"/>
        <v>-1.3773668237424474E-2</v>
      </c>
      <c r="F1157" s="26">
        <f t="shared" si="187"/>
        <v>1.549654476939573E-2</v>
      </c>
      <c r="G1157" s="27">
        <f t="shared" si="188"/>
        <v>71.074273584905669</v>
      </c>
      <c r="H1157" s="27">
        <f t="shared" si="189"/>
        <v>17.632752028301891</v>
      </c>
      <c r="I1157" s="28">
        <f t="shared" si="181"/>
        <v>35537.136792452831</v>
      </c>
      <c r="J1157" s="28">
        <f t="shared" si="182"/>
        <v>17632.752028301889</v>
      </c>
      <c r="K1157" s="28">
        <f t="shared" si="183"/>
        <v>53169.888820754721</v>
      </c>
      <c r="L1157" s="29">
        <f t="shared" si="184"/>
        <v>492.86320754716871</v>
      </c>
      <c r="M1157" s="29">
        <f t="shared" si="184"/>
        <v>244.54797169811354</v>
      </c>
      <c r="N1157" s="29">
        <f t="shared" si="185"/>
        <v>737.41117924528226</v>
      </c>
      <c r="O1157" s="26">
        <f t="shared" si="190"/>
        <v>1.5577510765577808E-27</v>
      </c>
      <c r="Q1157">
        <v>1.8700472974621752E-31</v>
      </c>
      <c r="R1157">
        <f>SUM(Q$11:Q1157)</f>
        <v>0.23867495899775029</v>
      </c>
      <c r="S1157">
        <v>1322</v>
      </c>
      <c r="T1157" s="14">
        <v>-142.36778115501511</v>
      </c>
      <c r="U1157" s="14"/>
      <c r="V1157">
        <v>7.3750785581934298E-15</v>
      </c>
      <c r="W1157">
        <f>SUM(V$11:V1157)</f>
        <v>0.48056010046441655</v>
      </c>
      <c r="X1157">
        <v>577</v>
      </c>
      <c r="Y1157" s="14">
        <v>-18.200387414162833</v>
      </c>
      <c r="Z1157" s="14"/>
      <c r="AA1157">
        <v>1.0284559073594058E-37</v>
      </c>
      <c r="AB1157">
        <f>SUM(AA$11:AA1157)</f>
        <v>0.25465829151446462</v>
      </c>
      <c r="AC1157">
        <v>1603</v>
      </c>
      <c r="AD1157" s="14">
        <v>-149.16539586838553</v>
      </c>
    </row>
    <row r="1158" spans="1:30" x14ac:dyDescent="0.25">
      <c r="A1158" s="24">
        <v>1147</v>
      </c>
      <c r="B1158" s="25">
        <v>41079</v>
      </c>
      <c r="C1158" s="51">
        <f>VLOOKUP(B1158,acciones!$A$1:$D$3129,2,0)</f>
        <v>41.6</v>
      </c>
      <c r="D1158" s="51">
        <f>VLOOKUP('VaR SH ca exp'!B1158,tdc!A:D,4,0)</f>
        <v>13.6815</v>
      </c>
      <c r="E1158" s="26">
        <f t="shared" si="186"/>
        <v>1.9048194970694411E-2</v>
      </c>
      <c r="F1158" s="26">
        <f t="shared" si="187"/>
        <v>6.2108399417178887E-4</v>
      </c>
      <c r="G1158" s="27">
        <f t="shared" si="188"/>
        <v>73.44576923076923</v>
      </c>
      <c r="H1158" s="27">
        <f t="shared" si="189"/>
        <v>18.221094230769232</v>
      </c>
      <c r="I1158" s="28">
        <f t="shared" si="181"/>
        <v>36722.884615384617</v>
      </c>
      <c r="J1158" s="28">
        <f t="shared" si="182"/>
        <v>18221.094230769231</v>
      </c>
      <c r="K1158" s="28">
        <f t="shared" si="183"/>
        <v>54943.978846153848</v>
      </c>
      <c r="L1158" s="29">
        <f t="shared" si="184"/>
        <v>-692.88461538461706</v>
      </c>
      <c r="M1158" s="29">
        <f t="shared" si="184"/>
        <v>-343.79423076922831</v>
      </c>
      <c r="N1158" s="29">
        <f t="shared" si="185"/>
        <v>-1036.6788461538454</v>
      </c>
      <c r="O1158" s="26">
        <f t="shared" si="190"/>
        <v>1.4798635227298921E-27</v>
      </c>
      <c r="Q1158">
        <v>8.6923023079019178E-4</v>
      </c>
      <c r="R1158">
        <f>SUM(Q$11:Q1158)</f>
        <v>0.23954418922854048</v>
      </c>
      <c r="S1158">
        <v>80</v>
      </c>
      <c r="T1158" s="14">
        <v>-142.31180297397805</v>
      </c>
      <c r="U1158" s="14"/>
      <c r="V1158">
        <v>1.4341834395884099E-60</v>
      </c>
      <c r="W1158">
        <f>SUM(V$11:V1158)</f>
        <v>0.48056010046441655</v>
      </c>
      <c r="X1158">
        <v>2629</v>
      </c>
      <c r="Y1158" s="14">
        <v>-18.181425665676215</v>
      </c>
      <c r="Z1158" s="14"/>
      <c r="AA1158">
        <v>1.5367843386251205E-2</v>
      </c>
      <c r="AB1158">
        <f>SUM(AA$11:AA1158)</f>
        <v>0.27002613490071581</v>
      </c>
      <c r="AC1158">
        <v>24</v>
      </c>
      <c r="AD1158" s="14">
        <v>-148.19441246791393</v>
      </c>
    </row>
    <row r="1159" spans="1:30" x14ac:dyDescent="0.25">
      <c r="A1159" s="24">
        <v>1148</v>
      </c>
      <c r="B1159" s="25">
        <v>41078</v>
      </c>
      <c r="C1159" s="51">
        <f>VLOOKUP(B1159,acciones!$A$1:$D$3129,2,0)</f>
        <v>40.99</v>
      </c>
      <c r="D1159" s="51">
        <f>VLOOKUP('VaR SH ca exp'!B1159,tdc!A:D,4,0)</f>
        <v>13.8271</v>
      </c>
      <c r="E1159" s="26">
        <f t="shared" si="186"/>
        <v>1.4772032750971343E-2</v>
      </c>
      <c r="F1159" s="26">
        <f t="shared" si="187"/>
        <v>-1.0585879300945398E-2</v>
      </c>
      <c r="G1159" s="27">
        <f t="shared" si="188"/>
        <v>73.132373749695049</v>
      </c>
      <c r="H1159" s="27">
        <f t="shared" si="189"/>
        <v>18.143344230300073</v>
      </c>
      <c r="I1159" s="28">
        <f t="shared" si="181"/>
        <v>36566.186874847524</v>
      </c>
      <c r="J1159" s="28">
        <f t="shared" si="182"/>
        <v>18143.344230300074</v>
      </c>
      <c r="K1159" s="28">
        <f t="shared" si="183"/>
        <v>54709.531105147602</v>
      </c>
      <c r="L1159" s="29">
        <f t="shared" si="184"/>
        <v>-536.18687484752445</v>
      </c>
      <c r="M1159" s="29">
        <f t="shared" si="184"/>
        <v>-266.04423030007092</v>
      </c>
      <c r="N1159" s="29">
        <f t="shared" si="185"/>
        <v>-802.23110514759537</v>
      </c>
      <c r="O1159" s="26">
        <f t="shared" si="190"/>
        <v>1.4058703465933973E-27</v>
      </c>
      <c r="Q1159">
        <v>4.3664368106043105E-17</v>
      </c>
      <c r="R1159">
        <f>SUM(Q$11:Q1159)</f>
        <v>0.23954418922854054</v>
      </c>
      <c r="S1159">
        <v>677</v>
      </c>
      <c r="T1159" s="14">
        <v>-141.68305151395907</v>
      </c>
      <c r="U1159" s="14"/>
      <c r="V1159">
        <v>1.6650016468193775E-6</v>
      </c>
      <c r="W1159">
        <f>SUM(V$11:V1159)</f>
        <v>0.48056176546606338</v>
      </c>
      <c r="X1159">
        <v>202</v>
      </c>
      <c r="Y1159" s="14">
        <v>-17.963109890421038</v>
      </c>
      <c r="Z1159" s="14"/>
      <c r="AA1159">
        <v>3.2252994063123056E-7</v>
      </c>
      <c r="AB1159">
        <f>SUM(AA$11:AA1159)</f>
        <v>0.27002645743065645</v>
      </c>
      <c r="AC1159">
        <v>234</v>
      </c>
      <c r="AD1159" s="14">
        <v>-147.5358711287081</v>
      </c>
    </row>
    <row r="1160" spans="1:30" x14ac:dyDescent="0.25">
      <c r="A1160" s="24">
        <v>1149</v>
      </c>
      <c r="B1160" s="25">
        <v>41074</v>
      </c>
      <c r="C1160" s="51">
        <f>VLOOKUP(B1160,acciones!$A$1:$D$3129,2,0)</f>
        <v>40.369999999999997</v>
      </c>
      <c r="D1160" s="51">
        <f>VLOOKUP('VaR SH ca exp'!B1160,tdc!A:D,4,0)</f>
        <v>13.876099999999999</v>
      </c>
      <c r="E1160" s="26">
        <f t="shared" si="186"/>
        <v>1.5241199651396949E-2</v>
      </c>
      <c r="F1160" s="26">
        <f t="shared" si="187"/>
        <v>-3.537501162210304E-3</v>
      </c>
      <c r="G1160" s="27">
        <f t="shared" si="188"/>
        <v>73.166693088927445</v>
      </c>
      <c r="H1160" s="27">
        <f t="shared" si="189"/>
        <v>18.151858484022796</v>
      </c>
      <c r="I1160" s="28">
        <f t="shared" si="181"/>
        <v>36583.346544463726</v>
      </c>
      <c r="J1160" s="28">
        <f t="shared" si="182"/>
        <v>18151.858484022796</v>
      </c>
      <c r="K1160" s="28">
        <f t="shared" si="183"/>
        <v>54735.205028486525</v>
      </c>
      <c r="L1160" s="29">
        <f t="shared" si="184"/>
        <v>-553.34654446372588</v>
      </c>
      <c r="M1160" s="29">
        <f t="shared" si="184"/>
        <v>-274.55848402279298</v>
      </c>
      <c r="N1160" s="29">
        <f t="shared" si="185"/>
        <v>-827.90502848651886</v>
      </c>
      <c r="O1160" s="26">
        <f t="shared" si="190"/>
        <v>1.3355768292637273E-27</v>
      </c>
      <c r="Q1160">
        <v>2.1672423385279262E-23</v>
      </c>
      <c r="R1160">
        <f>SUM(Q$11:Q1160)</f>
        <v>0.23954418922854054</v>
      </c>
      <c r="S1160">
        <v>960</v>
      </c>
      <c r="T1160" s="14">
        <v>-141.54081187253905</v>
      </c>
      <c r="U1160" s="14"/>
      <c r="V1160">
        <v>3.8006353456085497E-60</v>
      </c>
      <c r="W1160">
        <f>SUM(V$11:V1160)</f>
        <v>0.48056176546606338</v>
      </c>
      <c r="X1160">
        <v>2610</v>
      </c>
      <c r="Y1160" s="14">
        <v>-17.720603919045971</v>
      </c>
      <c r="Z1160" s="14"/>
      <c r="AA1160">
        <v>4.490720127282126E-12</v>
      </c>
      <c r="AB1160">
        <f>SUM(AA$11:AA1160)</f>
        <v>0.27002645743514719</v>
      </c>
      <c r="AC1160">
        <v>452</v>
      </c>
      <c r="AD1160" s="14">
        <v>-147.12661167810438</v>
      </c>
    </row>
    <row r="1161" spans="1:30" x14ac:dyDescent="0.25">
      <c r="A1161" s="24">
        <v>1150</v>
      </c>
      <c r="B1161" s="25">
        <v>41073</v>
      </c>
      <c r="C1161" s="51">
        <f>VLOOKUP(B1161,acciones!$A$1:$D$3129,2,0)</f>
        <v>39.26</v>
      </c>
      <c r="D1161" s="51">
        <f>VLOOKUP('VaR SH ca exp'!B1161,tdc!A:D,4,0)</f>
        <v>14.005000000000001</v>
      </c>
      <c r="E1161" s="26">
        <f t="shared" si="186"/>
        <v>2.7880746016534473E-2</v>
      </c>
      <c r="F1161" s="26">
        <f t="shared" si="187"/>
        <v>-9.2464729427304826E-3</v>
      </c>
      <c r="G1161" s="27">
        <f t="shared" si="188"/>
        <v>74.097356087620994</v>
      </c>
      <c r="H1161" s="27">
        <f t="shared" si="189"/>
        <v>18.382745822720327</v>
      </c>
      <c r="I1161" s="28">
        <f t="shared" si="181"/>
        <v>37048.678043810498</v>
      </c>
      <c r="J1161" s="28">
        <f t="shared" si="182"/>
        <v>18382.745822720328</v>
      </c>
      <c r="K1161" s="28">
        <f t="shared" si="183"/>
        <v>55431.423866530822</v>
      </c>
      <c r="L1161" s="29">
        <f t="shared" si="184"/>
        <v>-1018.6780438104979</v>
      </c>
      <c r="M1161" s="29">
        <f t="shared" si="184"/>
        <v>-505.44582272032494</v>
      </c>
      <c r="N1161" s="29">
        <f t="shared" si="185"/>
        <v>-1524.1238665308229</v>
      </c>
      <c r="O1161" s="26">
        <f t="shared" si="190"/>
        <v>1.2687979878005409E-27</v>
      </c>
      <c r="Q1161">
        <v>7.3337970712674972E-16</v>
      </c>
      <c r="R1161">
        <f>SUM(Q$11:Q1161)</f>
        <v>0.23954418922854126</v>
      </c>
      <c r="S1161">
        <v>622</v>
      </c>
      <c r="T1161" s="14">
        <v>-141.27565024180512</v>
      </c>
      <c r="U1161" s="14"/>
      <c r="V1161">
        <v>1.3006281198581918E-50</v>
      </c>
      <c r="W1161">
        <f>SUM(V$11:V1161)</f>
        <v>0.48056176546606338</v>
      </c>
      <c r="X1161">
        <v>2182</v>
      </c>
      <c r="Y1161" s="14">
        <v>-17.68700097103283</v>
      </c>
      <c r="Z1161" s="14"/>
      <c r="AA1161">
        <v>3.2617116186681745E-5</v>
      </c>
      <c r="AB1161">
        <f>SUM(AA$11:AA1161)</f>
        <v>0.27005907455133388</v>
      </c>
      <c r="AC1161">
        <v>144</v>
      </c>
      <c r="AD1161" s="14">
        <v>-147.1024993605206</v>
      </c>
    </row>
    <row r="1162" spans="1:30" x14ac:dyDescent="0.25">
      <c r="A1162" s="24">
        <v>1151</v>
      </c>
      <c r="B1162" s="25">
        <v>41072</v>
      </c>
      <c r="C1162" s="51">
        <f>VLOOKUP(B1162,acciones!$A$1:$D$3129,2,0)</f>
        <v>38.76</v>
      </c>
      <c r="D1162" s="51">
        <f>VLOOKUP('VaR SH ca exp'!B1162,tdc!A:D,4,0)</f>
        <v>13.965</v>
      </c>
      <c r="E1162" s="26">
        <f t="shared" si="186"/>
        <v>1.2817401825749525E-2</v>
      </c>
      <c r="F1162" s="26">
        <f t="shared" si="187"/>
        <v>2.8602093149317307E-3</v>
      </c>
      <c r="G1162" s="27">
        <f t="shared" si="188"/>
        <v>72.989566563467491</v>
      </c>
      <c r="H1162" s="27">
        <f t="shared" si="189"/>
        <v>18.1079153250774</v>
      </c>
      <c r="I1162" s="28">
        <f t="shared" si="181"/>
        <v>36494.783281733748</v>
      </c>
      <c r="J1162" s="28">
        <f t="shared" si="182"/>
        <v>18107.9153250774</v>
      </c>
      <c r="K1162" s="28">
        <f t="shared" si="183"/>
        <v>54602.698606811144</v>
      </c>
      <c r="L1162" s="29">
        <f t="shared" si="184"/>
        <v>-464.78328173374757</v>
      </c>
      <c r="M1162" s="29">
        <f t="shared" si="184"/>
        <v>-230.61532507739685</v>
      </c>
      <c r="N1162" s="29">
        <f t="shared" si="185"/>
        <v>-695.39860681114442</v>
      </c>
      <c r="O1162" s="26">
        <f t="shared" si="190"/>
        <v>1.205358088410514E-27</v>
      </c>
      <c r="Q1162">
        <v>1.6318236740734034E-37</v>
      </c>
      <c r="R1162">
        <f>SUM(Q$11:Q1162)</f>
        <v>0.23954418922854126</v>
      </c>
      <c r="S1162">
        <v>1594</v>
      </c>
      <c r="T1162" s="14">
        <v>-140.51617343426187</v>
      </c>
      <c r="U1162" s="14"/>
      <c r="V1162">
        <v>2.5871657020505468E-28</v>
      </c>
      <c r="W1162">
        <f>SUM(V$11:V1162)</f>
        <v>0.48056176546606338</v>
      </c>
      <c r="X1162">
        <v>1181</v>
      </c>
      <c r="Y1162" s="14">
        <v>-17.619913721860939</v>
      </c>
      <c r="Z1162" s="14"/>
      <c r="AA1162">
        <v>2.2848460566046471E-41</v>
      </c>
      <c r="AB1162">
        <f>SUM(AA$11:AA1162)</f>
        <v>0.27005907455133388</v>
      </c>
      <c r="AC1162">
        <v>1767</v>
      </c>
      <c r="AD1162" s="14">
        <v>-146.48206204144662</v>
      </c>
    </row>
    <row r="1163" spans="1:30" x14ac:dyDescent="0.25">
      <c r="A1163" s="24">
        <v>1152</v>
      </c>
      <c r="B1163" s="25">
        <v>41071</v>
      </c>
      <c r="C1163" s="51">
        <f>VLOOKUP(B1163,acciones!$A$1:$D$3129,2,0)</f>
        <v>38.700000000000003</v>
      </c>
      <c r="D1163" s="51">
        <f>VLOOKUP('VaR SH ca exp'!B1163,tdc!A:D,4,0)</f>
        <v>14.0945</v>
      </c>
      <c r="E1163" s="26">
        <f t="shared" si="186"/>
        <v>1.5491869868293187E-3</v>
      </c>
      <c r="F1163" s="26">
        <f t="shared" si="187"/>
        <v>-9.2304509675450765E-3</v>
      </c>
      <c r="G1163" s="27">
        <f t="shared" si="188"/>
        <v>72.171720930232553</v>
      </c>
      <c r="H1163" s="27">
        <f t="shared" si="189"/>
        <v>17.905016744186046</v>
      </c>
      <c r="I1163" s="28">
        <f t="shared" si="181"/>
        <v>36085.860465116275</v>
      </c>
      <c r="J1163" s="28">
        <f t="shared" si="182"/>
        <v>17905.016744186047</v>
      </c>
      <c r="K1163" s="28">
        <f t="shared" si="183"/>
        <v>53990.877209302322</v>
      </c>
      <c r="L1163" s="29">
        <f t="shared" si="184"/>
        <v>-55.860465116275009</v>
      </c>
      <c r="M1163" s="29">
        <f t="shared" si="184"/>
        <v>-27.716744186043798</v>
      </c>
      <c r="N1163" s="29">
        <f t="shared" si="185"/>
        <v>-83.577209302318806</v>
      </c>
      <c r="O1163" s="26">
        <f t="shared" si="190"/>
        <v>1.1450901839899883E-27</v>
      </c>
      <c r="Q1163">
        <v>1.2208566802488726E-43</v>
      </c>
      <c r="R1163">
        <f>SUM(Q$11:Q1163)</f>
        <v>0.23954418922854126</v>
      </c>
      <c r="S1163">
        <v>1869</v>
      </c>
      <c r="T1163" s="14">
        <v>-140.19455252918124</v>
      </c>
      <c r="U1163" s="14"/>
      <c r="V1163">
        <v>1.4159766966421509E-44</v>
      </c>
      <c r="W1163">
        <f>SUM(V$11:V1163)</f>
        <v>0.48056176546606338</v>
      </c>
      <c r="X1163">
        <v>1911</v>
      </c>
      <c r="Y1163" s="14">
        <v>-17.608291574702889</v>
      </c>
      <c r="Z1163" s="14"/>
      <c r="AA1163">
        <v>8.7328106237176448E-58</v>
      </c>
      <c r="AB1163">
        <f>SUM(AA$11:AA1163)</f>
        <v>0.27005907455133388</v>
      </c>
      <c r="AC1163">
        <v>2504</v>
      </c>
      <c r="AD1163" s="14">
        <v>-146.3643000111806</v>
      </c>
    </row>
    <row r="1164" spans="1:30" x14ac:dyDescent="0.25">
      <c r="A1164" s="24">
        <v>1153</v>
      </c>
      <c r="B1164" s="25">
        <v>41067</v>
      </c>
      <c r="C1164" s="51">
        <f>VLOOKUP(B1164,acciones!$A$1:$D$3129,2,0)</f>
        <v>39.26</v>
      </c>
      <c r="D1164" s="51">
        <f>VLOOKUP('VaR SH ca exp'!B1164,tdc!A:D,4,0)</f>
        <v>14.063000000000001</v>
      </c>
      <c r="E1164" s="26">
        <f t="shared" si="186"/>
        <v>-1.4366588812578733E-2</v>
      </c>
      <c r="F1164" s="26">
        <f t="shared" si="187"/>
        <v>2.2374154765743459E-3</v>
      </c>
      <c r="G1164" s="27">
        <f t="shared" si="188"/>
        <v>71.032144676515557</v>
      </c>
      <c r="H1164" s="27">
        <f t="shared" si="189"/>
        <v>17.622300305654615</v>
      </c>
      <c r="I1164" s="28">
        <f t="shared" ref="I1164:I1227" si="191">$C$4*G1164</f>
        <v>35516.072338257778</v>
      </c>
      <c r="J1164" s="28">
        <f t="shared" ref="J1164:J1227" si="192">+$C$5*H1164</f>
        <v>17622.300305654615</v>
      </c>
      <c r="K1164" s="28">
        <f t="shared" ref="K1164:K1227" si="193">SUM(I1164:J1164)</f>
        <v>53138.372643912393</v>
      </c>
      <c r="L1164" s="29">
        <f t="shared" ref="L1164:M1227" si="194">I$11-I1164</f>
        <v>513.92766174222197</v>
      </c>
      <c r="M1164" s="29">
        <f t="shared" si="194"/>
        <v>254.99969434538798</v>
      </c>
      <c r="N1164" s="29">
        <f t="shared" ref="N1164:N1227" si="195">SUM(L1164:M1164)</f>
        <v>768.92735608760995</v>
      </c>
      <c r="O1164" s="26">
        <f t="shared" si="190"/>
        <v>1.0878356747904887E-27</v>
      </c>
      <c r="Q1164">
        <v>7.2225187188548471E-37</v>
      </c>
      <c r="R1164">
        <f>SUM(Q$11:Q1164)</f>
        <v>0.23954418922854126</v>
      </c>
      <c r="S1164">
        <v>1565</v>
      </c>
      <c r="T1164" s="14">
        <v>-139.70816326530621</v>
      </c>
      <c r="U1164" s="14"/>
      <c r="V1164">
        <v>3.1305896716625373E-58</v>
      </c>
      <c r="W1164">
        <f>SUM(V$11:V1164)</f>
        <v>0.48056176546606338</v>
      </c>
      <c r="X1164">
        <v>2524</v>
      </c>
      <c r="Y1164" s="14">
        <v>-17.58702865329542</v>
      </c>
      <c r="Z1164" s="14"/>
      <c r="AA1164">
        <v>1.2170783502269371E-7</v>
      </c>
      <c r="AB1164">
        <f>SUM(AA$11:AA1164)</f>
        <v>0.27005919625916891</v>
      </c>
      <c r="AC1164">
        <v>253</v>
      </c>
      <c r="AD1164" s="14">
        <v>-146.28955317417785</v>
      </c>
    </row>
    <row r="1165" spans="1:30" x14ac:dyDescent="0.25">
      <c r="A1165" s="24">
        <v>1154</v>
      </c>
      <c r="B1165" s="25">
        <v>41066</v>
      </c>
      <c r="C1165" s="51">
        <f>VLOOKUP(B1165,acciones!$A$1:$D$3129,2,0)</f>
        <v>38.85</v>
      </c>
      <c r="D1165" s="51">
        <f>VLOOKUP('VaR SH ca exp'!B1165,tdc!A:D,4,0)</f>
        <v>14.032400000000001</v>
      </c>
      <c r="E1165" s="26">
        <f t="shared" ref="E1165:E1228" si="196">LN(C1164/C1165)</f>
        <v>1.0498112034658421E-2</v>
      </c>
      <c r="F1165" s="26">
        <f t="shared" ref="F1165:F1228" si="197">LN(D1164/D1165)</f>
        <v>2.1782933931998594E-3</v>
      </c>
      <c r="G1165" s="27">
        <f t="shared" ref="G1165:G1228" si="198">C$11*EXP(E1165)</f>
        <v>72.82047876447875</v>
      </c>
      <c r="H1165" s="27">
        <f t="shared" ref="H1165:H1228" si="199">D$11*EXP(E1165)</f>
        <v>18.065966486486484</v>
      </c>
      <c r="I1165" s="28">
        <f t="shared" si="191"/>
        <v>36410.239382239371</v>
      </c>
      <c r="J1165" s="28">
        <f t="shared" si="192"/>
        <v>18065.966486486483</v>
      </c>
      <c r="K1165" s="28">
        <f t="shared" si="193"/>
        <v>54476.205868725854</v>
      </c>
      <c r="L1165" s="29">
        <f t="shared" si="194"/>
        <v>-380.23938223937148</v>
      </c>
      <c r="M1165" s="29">
        <f t="shared" si="194"/>
        <v>-188.6664864864797</v>
      </c>
      <c r="N1165" s="29">
        <f t="shared" si="195"/>
        <v>-568.90586872585118</v>
      </c>
      <c r="O1165" s="26">
        <f t="shared" ref="O1165:O1228" si="200">$M$1*$K$1^(A1165-1)</f>
        <v>1.0334438910509645E-27</v>
      </c>
      <c r="Q1165">
        <v>1.0671866922938797E-3</v>
      </c>
      <c r="R1165">
        <f>SUM(Q$11:Q1165)</f>
        <v>0.24061137592083515</v>
      </c>
      <c r="S1165">
        <v>76</v>
      </c>
      <c r="T1165" s="14">
        <v>-138.3833798882697</v>
      </c>
      <c r="U1165" s="14"/>
      <c r="V1165">
        <v>2.7851698672342147E-24</v>
      </c>
      <c r="W1165">
        <f>SUM(V$11:V1165)</f>
        <v>0.48056176546606338</v>
      </c>
      <c r="X1165">
        <v>1000</v>
      </c>
      <c r="Y1165" s="14">
        <v>-17.484325680077745</v>
      </c>
      <c r="Z1165" s="14"/>
      <c r="AA1165">
        <v>2.3535250646947564E-54</v>
      </c>
      <c r="AB1165">
        <f>SUM(AA$11:AA1165)</f>
        <v>0.27005919625916891</v>
      </c>
      <c r="AC1165">
        <v>2350</v>
      </c>
      <c r="AD1165" s="14">
        <v>-146.06414858186326</v>
      </c>
    </row>
    <row r="1166" spans="1:30" x14ac:dyDescent="0.25">
      <c r="A1166" s="24">
        <v>1155</v>
      </c>
      <c r="B1166" s="25">
        <v>41065</v>
      </c>
      <c r="C1166" s="51">
        <f>VLOOKUP(B1166,acciones!$A$1:$D$3129,2,0)</f>
        <v>38.909999999999997</v>
      </c>
      <c r="D1166" s="51">
        <f>VLOOKUP('VaR SH ca exp'!B1166,tdc!A:D,4,0)</f>
        <v>14.195</v>
      </c>
      <c r="E1166" s="26">
        <f t="shared" si="196"/>
        <v>-1.5432101828056291E-3</v>
      </c>
      <c r="F1166" s="26">
        <f t="shared" si="197"/>
        <v>-1.1520848430023623E-2</v>
      </c>
      <c r="G1166" s="27">
        <f t="shared" si="198"/>
        <v>71.948882035466468</v>
      </c>
      <c r="H1166" s="27">
        <f t="shared" si="199"/>
        <v>17.849732845026988</v>
      </c>
      <c r="I1166" s="28">
        <f t="shared" si="191"/>
        <v>35974.441017733232</v>
      </c>
      <c r="J1166" s="28">
        <f t="shared" si="192"/>
        <v>17849.732845026989</v>
      </c>
      <c r="K1166" s="28">
        <f t="shared" si="193"/>
        <v>53824.173862760217</v>
      </c>
      <c r="L1166" s="29">
        <f t="shared" si="194"/>
        <v>55.558982266767998</v>
      </c>
      <c r="M1166" s="29">
        <f t="shared" si="194"/>
        <v>27.567154973014112</v>
      </c>
      <c r="N1166" s="29">
        <f t="shared" si="195"/>
        <v>83.126137239782111</v>
      </c>
      <c r="O1166" s="26">
        <f t="shared" si="200"/>
        <v>9.8177169649841623E-28</v>
      </c>
      <c r="Q1166">
        <v>2.6057640047193596E-45</v>
      </c>
      <c r="R1166">
        <f>SUM(Q$11:Q1166)</f>
        <v>0.24061137592083515</v>
      </c>
      <c r="S1166">
        <v>1944</v>
      </c>
      <c r="T1166" s="14">
        <v>-136.90943635212898</v>
      </c>
      <c r="U1166" s="14"/>
      <c r="V1166">
        <v>3.201674640559169E-54</v>
      </c>
      <c r="W1166">
        <f>SUM(V$11:V1166)</f>
        <v>0.48056176546606338</v>
      </c>
      <c r="X1166">
        <v>2344</v>
      </c>
      <c r="Y1166" s="14">
        <v>-17.461548837211012</v>
      </c>
      <c r="Z1166" s="14"/>
      <c r="AA1166">
        <v>1.0040643690709033E-23</v>
      </c>
      <c r="AB1166">
        <f>SUM(AA$11:AA1166)</f>
        <v>0.27005919625916891</v>
      </c>
      <c r="AC1166">
        <v>975</v>
      </c>
      <c r="AD1166" s="14">
        <v>-145.6618858307811</v>
      </c>
    </row>
    <row r="1167" spans="1:30" x14ac:dyDescent="0.25">
      <c r="A1167" s="24">
        <v>1156</v>
      </c>
      <c r="B1167" s="25">
        <v>41064</v>
      </c>
      <c r="C1167" s="51">
        <f>VLOOKUP(B1167,acciones!$A$1:$D$3129,2,0)</f>
        <v>37.549999999999997</v>
      </c>
      <c r="D1167" s="51">
        <f>VLOOKUP('VaR SH ca exp'!B1167,tdc!A:D,4,0)</f>
        <v>14.198</v>
      </c>
      <c r="E1167" s="26">
        <f t="shared" si="196"/>
        <v>3.5577908786318391E-2</v>
      </c>
      <c r="F1167" s="26">
        <f t="shared" si="197"/>
        <v>-2.1131969225961531E-4</v>
      </c>
      <c r="G1167" s="27">
        <f t="shared" si="198"/>
        <v>74.669896138482017</v>
      </c>
      <c r="H1167" s="27">
        <f t="shared" si="199"/>
        <v>18.52478676431425</v>
      </c>
      <c r="I1167" s="28">
        <f t="shared" si="191"/>
        <v>37334.948069241007</v>
      </c>
      <c r="J1167" s="28">
        <f t="shared" si="192"/>
        <v>18524.786764314249</v>
      </c>
      <c r="K1167" s="28">
        <f t="shared" si="193"/>
        <v>55859.734833555252</v>
      </c>
      <c r="L1167" s="29">
        <f t="shared" si="194"/>
        <v>-1304.948069241007</v>
      </c>
      <c r="M1167" s="29">
        <f t="shared" si="194"/>
        <v>-647.4867643142461</v>
      </c>
      <c r="N1167" s="29">
        <f t="shared" si="195"/>
        <v>-1952.4348335552531</v>
      </c>
      <c r="O1167" s="26">
        <f t="shared" si="200"/>
        <v>9.3268311167349524E-28</v>
      </c>
      <c r="Q1167">
        <v>1.5526369169703463E-55</v>
      </c>
      <c r="R1167">
        <f>SUM(Q$11:Q1167)</f>
        <v>0.24061137592083515</v>
      </c>
      <c r="S1167">
        <v>2403</v>
      </c>
      <c r="T1167" s="14">
        <v>-136.73624288424617</v>
      </c>
      <c r="U1167" s="14"/>
      <c r="V1167">
        <v>9.8405668899690745E-55</v>
      </c>
      <c r="W1167">
        <f>SUM(V$11:V1167)</f>
        <v>0.48056176546606338</v>
      </c>
      <c r="X1167">
        <v>2367</v>
      </c>
      <c r="Y1167" s="14">
        <v>-17.447949978566612</v>
      </c>
      <c r="Z1167" s="14"/>
      <c r="AA1167">
        <v>1.932602897012995E-16</v>
      </c>
      <c r="AB1167">
        <f>SUM(AA$11:AA1167)</f>
        <v>0.27005919625916908</v>
      </c>
      <c r="AC1167">
        <v>648</v>
      </c>
      <c r="AD1167" s="14">
        <v>-145.59128463512388</v>
      </c>
    </row>
    <row r="1168" spans="1:30" x14ac:dyDescent="0.25">
      <c r="A1168" s="24">
        <v>1157</v>
      </c>
      <c r="B1168" s="25">
        <v>41060</v>
      </c>
      <c r="C1168" s="51">
        <f>VLOOKUP(B1168,acciones!$A$1:$D$3129,2,0)</f>
        <v>40.020000000000003</v>
      </c>
      <c r="D1168" s="51">
        <f>VLOOKUP('VaR SH ca exp'!B1168,tdc!A:D,4,0)</f>
        <v>14.345599999999999</v>
      </c>
      <c r="E1168" s="26">
        <f t="shared" si="196"/>
        <v>-6.3705950945443707E-2</v>
      </c>
      <c r="F1168" s="26">
        <f t="shared" si="197"/>
        <v>-1.0342165361789089E-2</v>
      </c>
      <c r="G1168" s="27">
        <f t="shared" si="198"/>
        <v>67.612518740629682</v>
      </c>
      <c r="H1168" s="27">
        <f t="shared" si="199"/>
        <v>16.773928410794603</v>
      </c>
      <c r="I1168" s="28">
        <f t="shared" si="191"/>
        <v>33806.259370314838</v>
      </c>
      <c r="J1168" s="28">
        <f t="shared" si="192"/>
        <v>16773.928410794604</v>
      </c>
      <c r="K1168" s="28">
        <f t="shared" si="193"/>
        <v>50580.187781109445</v>
      </c>
      <c r="L1168" s="29">
        <f t="shared" si="194"/>
        <v>2223.7406296851623</v>
      </c>
      <c r="M1168" s="29">
        <f t="shared" si="194"/>
        <v>1103.3715892053988</v>
      </c>
      <c r="N1168" s="29">
        <f t="shared" si="195"/>
        <v>3327.1122188905611</v>
      </c>
      <c r="O1168" s="26">
        <f t="shared" si="200"/>
        <v>8.8604895608982052E-28</v>
      </c>
      <c r="Q1168">
        <v>4.3910152114460897E-16</v>
      </c>
      <c r="R1168">
        <f>SUM(Q$11:Q1168)</f>
        <v>0.24061137592083559</v>
      </c>
      <c r="S1168">
        <v>632</v>
      </c>
      <c r="T1168" s="14">
        <v>-135.97995835501933</v>
      </c>
      <c r="U1168" s="14"/>
      <c r="V1168">
        <v>1.3227154468293094E-47</v>
      </c>
      <c r="W1168">
        <f>SUM(V$11:V1168)</f>
        <v>0.48056176546606338</v>
      </c>
      <c r="X1168">
        <v>2047</v>
      </c>
      <c r="Y1168" s="14">
        <v>-17.412123179754417</v>
      </c>
      <c r="Z1168" s="14"/>
      <c r="AA1168">
        <v>2.8967833920875501E-17</v>
      </c>
      <c r="AB1168">
        <f>SUM(AA$11:AA1168)</f>
        <v>0.27005919625916913</v>
      </c>
      <c r="AC1168">
        <v>685</v>
      </c>
      <c r="AD1168" s="14">
        <v>-145.43734796119315</v>
      </c>
    </row>
    <row r="1169" spans="1:30" x14ac:dyDescent="0.25">
      <c r="A1169" s="24">
        <v>1158</v>
      </c>
      <c r="B1169" s="25">
        <v>41059</v>
      </c>
      <c r="C1169" s="51">
        <f>VLOOKUP(B1169,acciones!$A$1:$D$3129,2,0)</f>
        <v>43.5</v>
      </c>
      <c r="D1169" s="51">
        <f>VLOOKUP('VaR SH ca exp'!B1169,tdc!A:D,4,0)</f>
        <v>14.163399999999999</v>
      </c>
      <c r="E1169" s="26">
        <f t="shared" si="196"/>
        <v>-8.3381608939051013E-2</v>
      </c>
      <c r="F1169" s="26">
        <f t="shared" si="197"/>
        <v>1.2782102541570691E-2</v>
      </c>
      <c r="G1169" s="27">
        <f t="shared" si="198"/>
        <v>66.295200000000008</v>
      </c>
      <c r="H1169" s="27">
        <f t="shared" si="199"/>
        <v>16.447116000000001</v>
      </c>
      <c r="I1169" s="28">
        <f t="shared" si="191"/>
        <v>33147.600000000006</v>
      </c>
      <c r="J1169" s="28">
        <f t="shared" si="192"/>
        <v>16447.116000000002</v>
      </c>
      <c r="K1169" s="28">
        <f t="shared" si="193"/>
        <v>49594.716000000008</v>
      </c>
      <c r="L1169" s="29">
        <f t="shared" si="194"/>
        <v>2882.3999999999942</v>
      </c>
      <c r="M1169" s="29">
        <f t="shared" si="194"/>
        <v>1430.1840000000011</v>
      </c>
      <c r="N1169" s="29">
        <f t="shared" si="195"/>
        <v>4312.5839999999953</v>
      </c>
      <c r="O1169" s="26">
        <f t="shared" si="200"/>
        <v>8.4174650828532953E-28</v>
      </c>
      <c r="Q1169">
        <v>3.602219709610237E-33</v>
      </c>
      <c r="R1169">
        <f>SUM(Q$11:Q1169)</f>
        <v>0.24061137592083559</v>
      </c>
      <c r="S1169">
        <v>1399</v>
      </c>
      <c r="T1169" s="14">
        <v>-135.96226415094134</v>
      </c>
      <c r="U1169" s="14"/>
      <c r="V1169">
        <v>1.5208064251090176E-13</v>
      </c>
      <c r="W1169">
        <f>SUM(V$11:V1169)</f>
        <v>0.48056176546621548</v>
      </c>
      <c r="X1169">
        <v>518</v>
      </c>
      <c r="Y1169" s="14">
        <v>-17.375495684627822</v>
      </c>
      <c r="Z1169" s="14"/>
      <c r="AA1169">
        <v>1.0680139804249381E-12</v>
      </c>
      <c r="AB1169">
        <f>SUM(AA$11:AA1169)</f>
        <v>0.27005919626023717</v>
      </c>
      <c r="AC1169">
        <v>480</v>
      </c>
      <c r="AD1169" s="14">
        <v>-145.02543980987684</v>
      </c>
    </row>
    <row r="1170" spans="1:30" x14ac:dyDescent="0.25">
      <c r="A1170" s="24">
        <v>1159</v>
      </c>
      <c r="B1170" s="25">
        <v>41058</v>
      </c>
      <c r="C1170" s="51">
        <f>VLOOKUP(B1170,acciones!$A$1:$D$3129,2,0)</f>
        <v>43.55</v>
      </c>
      <c r="D1170" s="51">
        <f>VLOOKUP('VaR SH ca exp'!B1170,tdc!A:D,4,0)</f>
        <v>13.901999999999999</v>
      </c>
      <c r="E1170" s="26">
        <f t="shared" si="196"/>
        <v>-1.1487652038733708E-3</v>
      </c>
      <c r="F1170" s="26">
        <f t="shared" si="197"/>
        <v>1.862845775911846E-2</v>
      </c>
      <c r="G1170" s="27">
        <f t="shared" si="198"/>
        <v>71.977267508610794</v>
      </c>
      <c r="H1170" s="27">
        <f t="shared" si="199"/>
        <v>17.856774971297362</v>
      </c>
      <c r="I1170" s="28">
        <f t="shared" si="191"/>
        <v>35988.633754305396</v>
      </c>
      <c r="J1170" s="28">
        <f t="shared" si="192"/>
        <v>17856.774971297364</v>
      </c>
      <c r="K1170" s="28">
        <f t="shared" si="193"/>
        <v>53845.408725602756</v>
      </c>
      <c r="L1170" s="29">
        <f t="shared" si="194"/>
        <v>41.366245694604004</v>
      </c>
      <c r="M1170" s="29">
        <f t="shared" si="194"/>
        <v>20.525028702639247</v>
      </c>
      <c r="N1170" s="29">
        <f t="shared" si="195"/>
        <v>61.891274397243251</v>
      </c>
      <c r="O1170" s="26">
        <f t="shared" si="200"/>
        <v>7.9965918287106292E-28</v>
      </c>
      <c r="Q1170">
        <v>1.0696704811371296E-30</v>
      </c>
      <c r="R1170">
        <f>SUM(Q$11:Q1170)</f>
        <v>0.24061137592083559</v>
      </c>
      <c r="S1170">
        <v>1288</v>
      </c>
      <c r="T1170" s="14">
        <v>-135.96226415093406</v>
      </c>
      <c r="U1170" s="14"/>
      <c r="V1170">
        <v>8.0806057114462705E-17</v>
      </c>
      <c r="W1170">
        <f>SUM(V$11:V1170)</f>
        <v>0.48056176546621554</v>
      </c>
      <c r="X1170">
        <v>665</v>
      </c>
      <c r="Y1170" s="14">
        <v>-17.344005958519119</v>
      </c>
      <c r="Z1170" s="14"/>
      <c r="AA1170">
        <v>1.0842642664124075E-55</v>
      </c>
      <c r="AB1170">
        <f>SUM(AA$11:AA1170)</f>
        <v>0.27005919626023717</v>
      </c>
      <c r="AC1170">
        <v>2410</v>
      </c>
      <c r="AD1170" s="14">
        <v>-144.98122483118277</v>
      </c>
    </row>
    <row r="1171" spans="1:30" x14ac:dyDescent="0.25">
      <c r="A1171" s="24">
        <v>1160</v>
      </c>
      <c r="B1171" s="25">
        <v>41057</v>
      </c>
      <c r="C1171" s="51">
        <f>VLOOKUP(B1171,acciones!$A$1:$D$3129,2,0)</f>
        <v>42.75</v>
      </c>
      <c r="D1171" s="51">
        <f>VLOOKUP('VaR SH ca exp'!B1171,tdc!A:D,4,0)</f>
        <v>13.948</v>
      </c>
      <c r="E1171" s="26">
        <f t="shared" si="196"/>
        <v>1.854050791574249E-2</v>
      </c>
      <c r="F1171" s="26">
        <f t="shared" si="197"/>
        <v>-3.3034141351106511E-3</v>
      </c>
      <c r="G1171" s="27">
        <f t="shared" si="198"/>
        <v>73.408491228070176</v>
      </c>
      <c r="H1171" s="27">
        <f t="shared" si="199"/>
        <v>18.211845964912282</v>
      </c>
      <c r="I1171" s="28">
        <f t="shared" si="191"/>
        <v>36704.245614035091</v>
      </c>
      <c r="J1171" s="28">
        <f t="shared" si="192"/>
        <v>18211.845964912281</v>
      </c>
      <c r="K1171" s="28">
        <f t="shared" si="193"/>
        <v>54916.091578947373</v>
      </c>
      <c r="L1171" s="29">
        <f t="shared" si="194"/>
        <v>-674.24561403509142</v>
      </c>
      <c r="M1171" s="29">
        <f t="shared" si="194"/>
        <v>-334.54596491227858</v>
      </c>
      <c r="N1171" s="29">
        <f t="shared" si="195"/>
        <v>-1008.79157894737</v>
      </c>
      <c r="O1171" s="26">
        <f t="shared" si="200"/>
        <v>7.5967622372750991E-28</v>
      </c>
      <c r="Q1171">
        <v>4.6851820463468343E-41</v>
      </c>
      <c r="R1171">
        <f>SUM(Q$11:Q1171)</f>
        <v>0.24061137592083559</v>
      </c>
      <c r="S1171">
        <v>1753</v>
      </c>
      <c r="T1171" s="14">
        <v>-135.51480959097535</v>
      </c>
      <c r="U1171" s="14"/>
      <c r="V1171">
        <v>3.6344283548063791E-4</v>
      </c>
      <c r="W1171">
        <f>SUM(V$11:V1171)</f>
        <v>0.48092520830169616</v>
      </c>
      <c r="X1171">
        <v>97</v>
      </c>
      <c r="Y1171" s="14">
        <v>-17.147476547357655</v>
      </c>
      <c r="Z1171" s="14"/>
      <c r="AA1171">
        <v>3.3891543870456842E-53</v>
      </c>
      <c r="AB1171">
        <f>SUM(AA$11:AA1171)</f>
        <v>0.27005919626023717</v>
      </c>
      <c r="AC1171">
        <v>2298</v>
      </c>
      <c r="AD1171" s="14">
        <v>-144.46942275068432</v>
      </c>
    </row>
    <row r="1172" spans="1:30" x14ac:dyDescent="0.25">
      <c r="A1172" s="24">
        <v>1161</v>
      </c>
      <c r="B1172" s="25">
        <v>41053</v>
      </c>
      <c r="C1172" s="51">
        <f>VLOOKUP(B1172,acciones!$A$1:$D$3129,2,0)</f>
        <v>43.97</v>
      </c>
      <c r="D1172" s="51">
        <f>VLOOKUP('VaR SH ca exp'!B1172,tdc!A:D,4,0)</f>
        <v>14.0022</v>
      </c>
      <c r="E1172" s="26">
        <f t="shared" si="196"/>
        <v>-2.8138387809949452E-2</v>
      </c>
      <c r="F1172" s="26">
        <f t="shared" si="197"/>
        <v>-3.8783313133513449E-3</v>
      </c>
      <c r="G1172" s="27">
        <f t="shared" si="198"/>
        <v>70.060609506481697</v>
      </c>
      <c r="H1172" s="27">
        <f t="shared" si="199"/>
        <v>17.381273027063909</v>
      </c>
      <c r="I1172" s="28">
        <f t="shared" si="191"/>
        <v>35030.304753240845</v>
      </c>
      <c r="J1172" s="28">
        <f t="shared" si="192"/>
        <v>17381.273027063908</v>
      </c>
      <c r="K1172" s="28">
        <f t="shared" si="193"/>
        <v>52411.577780304753</v>
      </c>
      <c r="L1172" s="29">
        <f t="shared" si="194"/>
        <v>999.69524675915454</v>
      </c>
      <c r="M1172" s="29">
        <f t="shared" si="194"/>
        <v>496.02697293609526</v>
      </c>
      <c r="N1172" s="29">
        <f t="shared" si="195"/>
        <v>1495.7222196952498</v>
      </c>
      <c r="O1172" s="26">
        <f t="shared" si="200"/>
        <v>7.2169241254113437E-28</v>
      </c>
      <c r="Q1172">
        <v>1.872947760131068E-49</v>
      </c>
      <c r="R1172">
        <f>SUM(Q$11:Q1172)</f>
        <v>0.24061137592083559</v>
      </c>
      <c r="S1172">
        <v>2130</v>
      </c>
      <c r="T1172" s="14">
        <v>-134.69158878504822</v>
      </c>
      <c r="U1172" s="14"/>
      <c r="V1172">
        <v>1.8567000773838388E-14</v>
      </c>
      <c r="W1172">
        <f>SUM(V$11:V1172)</f>
        <v>0.4809252083017147</v>
      </c>
      <c r="X1172">
        <v>559</v>
      </c>
      <c r="Y1172" s="14">
        <v>-16.796223097619077</v>
      </c>
      <c r="Z1172" s="14"/>
      <c r="AA1172">
        <v>1.1919020383940543E-29</v>
      </c>
      <c r="AB1172">
        <f>SUM(AA$11:AA1172)</f>
        <v>0.27005919626023717</v>
      </c>
      <c r="AC1172">
        <v>1241</v>
      </c>
      <c r="AD1172" s="14">
        <v>-142.54038303347625</v>
      </c>
    </row>
    <row r="1173" spans="1:30" x14ac:dyDescent="0.25">
      <c r="A1173" s="24">
        <v>1162</v>
      </c>
      <c r="B1173" s="25">
        <v>41052</v>
      </c>
      <c r="C1173" s="51">
        <f>VLOOKUP(B1173,acciones!$A$1:$D$3129,2,0)</f>
        <v>42.2</v>
      </c>
      <c r="D1173" s="51">
        <f>VLOOKUP('VaR SH ca exp'!B1173,tdc!A:D,4,0)</f>
        <v>13.9938</v>
      </c>
      <c r="E1173" s="26">
        <f t="shared" si="196"/>
        <v>4.1087362150752538E-2</v>
      </c>
      <c r="F1173" s="26">
        <f t="shared" si="197"/>
        <v>6.000857445399864E-4</v>
      </c>
      <c r="G1173" s="27">
        <f t="shared" si="198"/>
        <v>75.08242180094787</v>
      </c>
      <c r="H1173" s="27">
        <f t="shared" si="199"/>
        <v>18.627129881516588</v>
      </c>
      <c r="I1173" s="28">
        <f t="shared" si="191"/>
        <v>37541.210900473932</v>
      </c>
      <c r="J1173" s="28">
        <f t="shared" si="192"/>
        <v>18627.129881516586</v>
      </c>
      <c r="K1173" s="28">
        <f t="shared" si="193"/>
        <v>56168.340781990519</v>
      </c>
      <c r="L1173" s="29">
        <f t="shared" si="194"/>
        <v>-1511.2109004739323</v>
      </c>
      <c r="M1173" s="29">
        <f t="shared" si="194"/>
        <v>-749.82988151658355</v>
      </c>
      <c r="N1173" s="29">
        <f t="shared" si="195"/>
        <v>-2261.0407819905158</v>
      </c>
      <c r="O1173" s="26">
        <f t="shared" si="200"/>
        <v>6.8560779191407757E-28</v>
      </c>
      <c r="Q1173">
        <v>1.2607186646918107E-19</v>
      </c>
      <c r="R1173">
        <f>SUM(Q$11:Q1173)</f>
        <v>0.24061137592083559</v>
      </c>
      <c r="S1173">
        <v>791</v>
      </c>
      <c r="T1173" s="14">
        <v>-134.42100731812388</v>
      </c>
      <c r="U1173" s="14"/>
      <c r="V1173">
        <v>1.145977863273329E-36</v>
      </c>
      <c r="W1173">
        <f>SUM(V$11:V1173)</f>
        <v>0.4809252083017147</v>
      </c>
      <c r="X1173">
        <v>1556</v>
      </c>
      <c r="Y1173" s="14">
        <v>-16.74150639661093</v>
      </c>
      <c r="Z1173" s="14"/>
      <c r="AA1173">
        <v>3.8006353456085497E-60</v>
      </c>
      <c r="AB1173">
        <f>SUM(AA$11:AA1173)</f>
        <v>0.27005919626023717</v>
      </c>
      <c r="AC1173">
        <v>2610</v>
      </c>
      <c r="AD1173" s="14">
        <v>-141.00546277276953</v>
      </c>
    </row>
    <row r="1174" spans="1:30" x14ac:dyDescent="0.25">
      <c r="A1174" s="24">
        <v>1163</v>
      </c>
      <c r="B1174" s="25">
        <v>41051</v>
      </c>
      <c r="C1174" s="51">
        <f>VLOOKUP(B1174,acciones!$A$1:$D$3129,2,0)</f>
        <v>43.24</v>
      </c>
      <c r="D1174" s="51">
        <f>VLOOKUP('VaR SH ca exp'!B1174,tdc!A:D,4,0)</f>
        <v>13.9284</v>
      </c>
      <c r="E1174" s="26">
        <f t="shared" si="196"/>
        <v>-2.4345771729041388E-2</v>
      </c>
      <c r="F1174" s="26">
        <f t="shared" si="197"/>
        <v>4.6844532017757947E-3</v>
      </c>
      <c r="G1174" s="27">
        <f t="shared" si="198"/>
        <v>70.326827012025902</v>
      </c>
      <c r="H1174" s="27">
        <f t="shared" si="199"/>
        <v>17.447318686401481</v>
      </c>
      <c r="I1174" s="28">
        <f t="shared" si="191"/>
        <v>35163.413506012948</v>
      </c>
      <c r="J1174" s="28">
        <f t="shared" si="192"/>
        <v>17447.318686401482</v>
      </c>
      <c r="K1174" s="28">
        <f t="shared" si="193"/>
        <v>52610.732192414434</v>
      </c>
      <c r="L1174" s="29">
        <f t="shared" si="194"/>
        <v>866.58649398705165</v>
      </c>
      <c r="M1174" s="29">
        <f t="shared" si="194"/>
        <v>429.9813135985205</v>
      </c>
      <c r="N1174" s="29">
        <f t="shared" si="195"/>
        <v>1296.5678075855722</v>
      </c>
      <c r="O1174" s="26">
        <f t="shared" si="200"/>
        <v>6.5132740231837371E-28</v>
      </c>
      <c r="Q1174">
        <v>2.0343188389610472E-16</v>
      </c>
      <c r="R1174">
        <f>SUM(Q$11:Q1174)</f>
        <v>0.24061137592083578</v>
      </c>
      <c r="S1174">
        <v>647</v>
      </c>
      <c r="T1174" s="14">
        <v>-132.95202952029649</v>
      </c>
      <c r="U1174" s="14"/>
      <c r="V1174">
        <v>1.0234919984933142E-47</v>
      </c>
      <c r="W1174">
        <f>SUM(V$11:V1174)</f>
        <v>0.4809252083017147</v>
      </c>
      <c r="X1174">
        <v>2052</v>
      </c>
      <c r="Y1174" s="14">
        <v>-16.702182182179968</v>
      </c>
      <c r="Z1174" s="14"/>
      <c r="AA1174">
        <v>2.695017890765071E-39</v>
      </c>
      <c r="AB1174">
        <f>SUM(AA$11:AA1174)</f>
        <v>0.27005919626023717</v>
      </c>
      <c r="AC1174">
        <v>1674</v>
      </c>
      <c r="AD1174" s="14">
        <v>-140.68142683019323</v>
      </c>
    </row>
    <row r="1175" spans="1:30" x14ac:dyDescent="0.25">
      <c r="A1175" s="24">
        <v>1164</v>
      </c>
      <c r="B1175" s="25">
        <v>41050</v>
      </c>
      <c r="C1175" s="51">
        <f>VLOOKUP(B1175,acciones!$A$1:$D$3129,2,0)</f>
        <v>43.6</v>
      </c>
      <c r="D1175" s="51">
        <f>VLOOKUP('VaR SH ca exp'!B1175,tdc!A:D,4,0)</f>
        <v>13.695399999999999</v>
      </c>
      <c r="E1175" s="26">
        <f t="shared" si="196"/>
        <v>-8.2911575839810792E-3</v>
      </c>
      <c r="F1175" s="26">
        <f t="shared" si="197"/>
        <v>1.6869911151885516E-2</v>
      </c>
      <c r="G1175" s="27">
        <f t="shared" si="198"/>
        <v>71.46500917431193</v>
      </c>
      <c r="H1175" s="27">
        <f t="shared" si="199"/>
        <v>17.729689266055047</v>
      </c>
      <c r="I1175" s="28">
        <f t="shared" si="191"/>
        <v>35732.504587155963</v>
      </c>
      <c r="J1175" s="28">
        <f t="shared" si="192"/>
        <v>17729.689266055047</v>
      </c>
      <c r="K1175" s="28">
        <f t="shared" si="193"/>
        <v>53462.193853211007</v>
      </c>
      <c r="L1175" s="29">
        <f t="shared" si="194"/>
        <v>297.49541284403676</v>
      </c>
      <c r="M1175" s="29">
        <f t="shared" si="194"/>
        <v>147.61073394495543</v>
      </c>
      <c r="N1175" s="29">
        <f t="shared" si="195"/>
        <v>445.10614678899219</v>
      </c>
      <c r="O1175" s="26">
        <f t="shared" si="200"/>
        <v>6.1876103220245515E-28</v>
      </c>
      <c r="Q1175">
        <v>1.8448771709909998E-6</v>
      </c>
      <c r="R1175">
        <f>SUM(Q$11:Q1175)</f>
        <v>0.24061322079800679</v>
      </c>
      <c r="S1175">
        <v>200</v>
      </c>
      <c r="T1175" s="14">
        <v>-132.77238668467908</v>
      </c>
      <c r="U1175" s="14"/>
      <c r="V1175">
        <v>2.1794416106640182E-22</v>
      </c>
      <c r="W1175">
        <f>SUM(V$11:V1175)</f>
        <v>0.4809252083017147</v>
      </c>
      <c r="X1175">
        <v>915</v>
      </c>
      <c r="Y1175" s="14">
        <v>-16.64266592608692</v>
      </c>
      <c r="Z1175" s="14"/>
      <c r="AA1175">
        <v>1.3637879553858228E-5</v>
      </c>
      <c r="AB1175">
        <f>SUM(AA$11:AA1175)</f>
        <v>0.27007283413979105</v>
      </c>
      <c r="AC1175">
        <v>161</v>
      </c>
      <c r="AD1175" s="14">
        <v>-140.63301136438895</v>
      </c>
    </row>
    <row r="1176" spans="1:30" x14ac:dyDescent="0.25">
      <c r="A1176" s="24">
        <v>1165</v>
      </c>
      <c r="B1176" s="25">
        <v>41046</v>
      </c>
      <c r="C1176" s="51">
        <f>VLOOKUP(B1176,acciones!$A$1:$D$3129,2,0)</f>
        <v>40</v>
      </c>
      <c r="D1176" s="51">
        <f>VLOOKUP('VaR SH ca exp'!B1176,tdc!A:D,4,0)</f>
        <v>13.829700000000001</v>
      </c>
      <c r="E1176" s="26">
        <f t="shared" si="196"/>
        <v>8.6177696241052412E-2</v>
      </c>
      <c r="F1176" s="26">
        <f t="shared" si="197"/>
        <v>-9.7584434388681297E-3</v>
      </c>
      <c r="G1176" s="27">
        <f t="shared" si="198"/>
        <v>78.545400000000015</v>
      </c>
      <c r="H1176" s="27">
        <f t="shared" si="199"/>
        <v>19.486257000000002</v>
      </c>
      <c r="I1176" s="28">
        <f t="shared" si="191"/>
        <v>39272.700000000004</v>
      </c>
      <c r="J1176" s="28">
        <f t="shared" si="192"/>
        <v>19486.257000000001</v>
      </c>
      <c r="K1176" s="28">
        <f t="shared" si="193"/>
        <v>58758.957000000009</v>
      </c>
      <c r="L1176" s="29">
        <f t="shared" si="194"/>
        <v>-3242.7000000000044</v>
      </c>
      <c r="M1176" s="29">
        <f t="shared" si="194"/>
        <v>-1608.9569999999985</v>
      </c>
      <c r="N1176" s="29">
        <f t="shared" si="195"/>
        <v>-4851.6570000000029</v>
      </c>
      <c r="O1176" s="26">
        <f t="shared" si="200"/>
        <v>5.8782298059233229E-28</v>
      </c>
      <c r="Q1176">
        <v>3.4634256112375531E-40</v>
      </c>
      <c r="R1176">
        <f>SUM(Q$11:Q1176)</f>
        <v>0.24061322079800679</v>
      </c>
      <c r="S1176">
        <v>1714</v>
      </c>
      <c r="T1176" s="14">
        <v>-132.62576687116234</v>
      </c>
      <c r="U1176" s="14"/>
      <c r="V1176">
        <v>7.0117559660105153E-24</v>
      </c>
      <c r="W1176">
        <f>SUM(V$11:V1176)</f>
        <v>0.4809252083017147</v>
      </c>
      <c r="X1176">
        <v>982</v>
      </c>
      <c r="Y1176" s="14">
        <v>-16.540004666207096</v>
      </c>
      <c r="Z1176" s="14"/>
      <c r="AA1176">
        <v>3.969037713546941E-34</v>
      </c>
      <c r="AB1176">
        <f>SUM(AA$11:AA1176)</f>
        <v>0.27007283413979105</v>
      </c>
      <c r="AC1176">
        <v>1442</v>
      </c>
      <c r="AD1176" s="14">
        <v>-140.19986160096596</v>
      </c>
    </row>
    <row r="1177" spans="1:30" x14ac:dyDescent="0.25">
      <c r="A1177" s="24">
        <v>1166</v>
      </c>
      <c r="B1177" s="25">
        <v>41045</v>
      </c>
      <c r="C1177" s="51">
        <f>VLOOKUP(B1177,acciones!$A$1:$D$3129,2,0)</f>
        <v>37.799999999999997</v>
      </c>
      <c r="D1177" s="51">
        <f>VLOOKUP('VaR SH ca exp'!B1177,tdc!A:D,4,0)</f>
        <v>13.742900000000001</v>
      </c>
      <c r="E1177" s="26">
        <f t="shared" si="196"/>
        <v>5.6570351488394455E-2</v>
      </c>
      <c r="F1177" s="26">
        <f t="shared" si="197"/>
        <v>6.2961263528193987E-3</v>
      </c>
      <c r="G1177" s="27">
        <f t="shared" si="198"/>
        <v>76.253968253968267</v>
      </c>
      <c r="H1177" s="27">
        <f t="shared" si="199"/>
        <v>18.917777777777783</v>
      </c>
      <c r="I1177" s="28">
        <f t="shared" si="191"/>
        <v>38126.984126984134</v>
      </c>
      <c r="J1177" s="28">
        <f t="shared" si="192"/>
        <v>18917.777777777781</v>
      </c>
      <c r="K1177" s="28">
        <f t="shared" si="193"/>
        <v>57044.761904761916</v>
      </c>
      <c r="L1177" s="29">
        <f t="shared" si="194"/>
        <v>-2096.9841269841345</v>
      </c>
      <c r="M1177" s="29">
        <f t="shared" si="194"/>
        <v>-1040.4777777777781</v>
      </c>
      <c r="N1177" s="29">
        <f t="shared" si="195"/>
        <v>-3137.4619047619126</v>
      </c>
      <c r="O1177" s="26">
        <f t="shared" si="200"/>
        <v>5.5843183156271562E-28</v>
      </c>
      <c r="Q1177">
        <v>7.8508841608449947E-13</v>
      </c>
      <c r="R1177">
        <f>SUM(Q$11:Q1177)</f>
        <v>0.24061322079879188</v>
      </c>
      <c r="S1177">
        <v>486</v>
      </c>
      <c r="T1177" s="14">
        <v>-132.54445125690836</v>
      </c>
      <c r="U1177" s="14"/>
      <c r="V1177">
        <v>2.8733375251425005E-55</v>
      </c>
      <c r="W1177">
        <f>SUM(V$11:V1177)</f>
        <v>0.4809252083017147</v>
      </c>
      <c r="X1177">
        <v>2391</v>
      </c>
      <c r="Y1177" s="14">
        <v>-16.522458410348918</v>
      </c>
      <c r="Z1177" s="14"/>
      <c r="AA1177">
        <v>4.0200719216422595E-50</v>
      </c>
      <c r="AB1177">
        <f>SUM(AA$11:AA1177)</f>
        <v>0.27007283413979105</v>
      </c>
      <c r="AC1177">
        <v>2160</v>
      </c>
      <c r="AD1177" s="14">
        <v>-139.94131699277204</v>
      </c>
    </row>
    <row r="1178" spans="1:30" x14ac:dyDescent="0.25">
      <c r="A1178" s="24">
        <v>1167</v>
      </c>
      <c r="B1178" s="25">
        <v>41044</v>
      </c>
      <c r="C1178" s="51">
        <f>VLOOKUP(B1178,acciones!$A$1:$D$3129,2,0)</f>
        <v>40.01</v>
      </c>
      <c r="D1178" s="51">
        <f>VLOOKUP('VaR SH ca exp'!B1178,tdc!A:D,4,0)</f>
        <v>13.8401</v>
      </c>
      <c r="E1178" s="26">
        <f t="shared" si="196"/>
        <v>-5.6820320243601674E-2</v>
      </c>
      <c r="F1178" s="26">
        <f t="shared" si="197"/>
        <v>-7.0478484823426977E-3</v>
      </c>
      <c r="G1178" s="27">
        <f t="shared" si="198"/>
        <v>68.079680079980008</v>
      </c>
      <c r="H1178" s="27">
        <f t="shared" si="199"/>
        <v>16.88982604348913</v>
      </c>
      <c r="I1178" s="28">
        <f t="shared" si="191"/>
        <v>34039.840039990006</v>
      </c>
      <c r="J1178" s="28">
        <f t="shared" si="192"/>
        <v>16889.826043489131</v>
      </c>
      <c r="K1178" s="28">
        <f t="shared" si="193"/>
        <v>50929.66608347914</v>
      </c>
      <c r="L1178" s="29">
        <f t="shared" si="194"/>
        <v>1990.1599600099944</v>
      </c>
      <c r="M1178" s="29">
        <f t="shared" si="194"/>
        <v>987.47395651087209</v>
      </c>
      <c r="N1178" s="29">
        <f t="shared" si="195"/>
        <v>2977.6339165208665</v>
      </c>
      <c r="O1178" s="26">
        <f t="shared" si="200"/>
        <v>5.3051023998457986E-28</v>
      </c>
      <c r="Q1178">
        <v>4.8456611625333705E-35</v>
      </c>
      <c r="R1178">
        <f>SUM(Q$11:Q1178)</f>
        <v>0.24061322079879188</v>
      </c>
      <c r="S1178">
        <v>1483</v>
      </c>
      <c r="T1178" s="14">
        <v>-132.30110159119067</v>
      </c>
      <c r="U1178" s="14"/>
      <c r="V1178">
        <v>5.4825652168297428E-13</v>
      </c>
      <c r="W1178">
        <f>SUM(V$11:V1178)</f>
        <v>0.48092520830226299</v>
      </c>
      <c r="X1178">
        <v>493</v>
      </c>
      <c r="Y1178" s="14">
        <v>-16.469131658795959</v>
      </c>
      <c r="Z1178" s="14"/>
      <c r="AA1178">
        <v>6.2526186629707484E-17</v>
      </c>
      <c r="AB1178">
        <f>SUM(AA$11:AA1178)</f>
        <v>0.27007283413979111</v>
      </c>
      <c r="AC1178">
        <v>670</v>
      </c>
      <c r="AD1178" s="14">
        <v>-137.31896178155148</v>
      </c>
    </row>
    <row r="1179" spans="1:30" x14ac:dyDescent="0.25">
      <c r="A1179" s="24">
        <v>1168</v>
      </c>
      <c r="B1179" s="25">
        <v>41043</v>
      </c>
      <c r="C1179" s="51">
        <f>VLOOKUP(B1179,acciones!$A$1:$D$3129,2,0)</f>
        <v>42.1</v>
      </c>
      <c r="D1179" s="51">
        <f>VLOOKUP('VaR SH ca exp'!B1179,tdc!A:D,4,0)</f>
        <v>13.7113</v>
      </c>
      <c r="E1179" s="26">
        <f t="shared" si="196"/>
        <v>-5.0918317819192156E-2</v>
      </c>
      <c r="F1179" s="26">
        <f t="shared" si="197"/>
        <v>9.3498652196558445E-3</v>
      </c>
      <c r="G1179" s="27">
        <f t="shared" si="198"/>
        <v>68.482674584323036</v>
      </c>
      <c r="H1179" s="27">
        <f t="shared" si="199"/>
        <v>16.989804584323039</v>
      </c>
      <c r="I1179" s="28">
        <f t="shared" si="191"/>
        <v>34241.337292161516</v>
      </c>
      <c r="J1179" s="28">
        <f t="shared" si="192"/>
        <v>16989.804584323039</v>
      </c>
      <c r="K1179" s="28">
        <f t="shared" si="193"/>
        <v>51231.141876484558</v>
      </c>
      <c r="L1179" s="29">
        <f t="shared" si="194"/>
        <v>1788.6627078384845</v>
      </c>
      <c r="M1179" s="29">
        <f t="shared" si="194"/>
        <v>887.4954156769636</v>
      </c>
      <c r="N1179" s="29">
        <f t="shared" si="195"/>
        <v>2676.1581235154481</v>
      </c>
      <c r="O1179" s="26">
        <f t="shared" si="200"/>
        <v>5.0398472798535089E-28</v>
      </c>
      <c r="Q1179">
        <v>8.7192869196679239E-40</v>
      </c>
      <c r="R1179">
        <f>SUM(Q$11:Q1179)</f>
        <v>0.24061322079879188</v>
      </c>
      <c r="S1179">
        <v>1696</v>
      </c>
      <c r="T1179" s="14">
        <v>-131.88140556369763</v>
      </c>
      <c r="U1179" s="14"/>
      <c r="V1179">
        <v>4.0107372620773584E-23</v>
      </c>
      <c r="W1179">
        <f>SUM(V$11:V1179)</f>
        <v>0.48092520830226299</v>
      </c>
      <c r="X1179">
        <v>948</v>
      </c>
      <c r="Y1179" s="14">
        <v>-16.15277138914098</v>
      </c>
      <c r="Z1179" s="14"/>
      <c r="AA1179">
        <v>4.9203189393431447E-14</v>
      </c>
      <c r="AB1179">
        <f>SUM(AA$11:AA1179)</f>
        <v>0.27007283413984029</v>
      </c>
      <c r="AC1179">
        <v>540</v>
      </c>
      <c r="AD1179" s="14">
        <v>-137.02588188560912</v>
      </c>
    </row>
    <row r="1180" spans="1:30" x14ac:dyDescent="0.25">
      <c r="A1180" s="24">
        <v>1169</v>
      </c>
      <c r="B1180" s="25">
        <v>41039</v>
      </c>
      <c r="C1180" s="51">
        <f>VLOOKUP(B1180,acciones!$A$1:$D$3129,2,0)</f>
        <v>44</v>
      </c>
      <c r="D1180" s="51">
        <f>VLOOKUP('VaR SH ca exp'!B1180,tdc!A:D,4,0)</f>
        <v>13.534599999999999</v>
      </c>
      <c r="E1180" s="26">
        <f t="shared" si="196"/>
        <v>-4.4141893229925344E-2</v>
      </c>
      <c r="F1180" s="26">
        <f t="shared" si="197"/>
        <v>1.2970940758437509E-2</v>
      </c>
      <c r="G1180" s="27">
        <f t="shared" si="198"/>
        <v>68.948318181818195</v>
      </c>
      <c r="H1180" s="27">
        <f t="shared" si="199"/>
        <v>17.105325681818186</v>
      </c>
      <c r="I1180" s="28">
        <f t="shared" si="191"/>
        <v>34474.159090909096</v>
      </c>
      <c r="J1180" s="28">
        <f t="shared" si="192"/>
        <v>17105.325681818187</v>
      </c>
      <c r="K1180" s="28">
        <f t="shared" si="193"/>
        <v>51579.484772727286</v>
      </c>
      <c r="L1180" s="29">
        <f t="shared" si="194"/>
        <v>1555.8409090909045</v>
      </c>
      <c r="M1180" s="29">
        <f t="shared" si="194"/>
        <v>771.97431818181576</v>
      </c>
      <c r="N1180" s="29">
        <f t="shared" si="195"/>
        <v>2327.8152272727202</v>
      </c>
      <c r="O1180" s="26">
        <f t="shared" si="200"/>
        <v>4.7878549158608342E-28</v>
      </c>
      <c r="Q1180">
        <v>2.8945395314617106E-8</v>
      </c>
      <c r="R1180">
        <f>SUM(Q$11:Q1180)</f>
        <v>0.24061324974418719</v>
      </c>
      <c r="S1180">
        <v>281</v>
      </c>
      <c r="T1180" s="14">
        <v>-131.68515859548643</v>
      </c>
      <c r="U1180" s="14"/>
      <c r="V1180">
        <v>8.6990406214348968E-13</v>
      </c>
      <c r="W1180">
        <f>SUM(V$11:V1180)</f>
        <v>0.4809252083031329</v>
      </c>
      <c r="X1180">
        <v>484</v>
      </c>
      <c r="Y1180" s="14">
        <v>-16.091598940736731</v>
      </c>
      <c r="Z1180" s="14"/>
      <c r="AA1180">
        <v>3.8286797691785259E-13</v>
      </c>
      <c r="AB1180">
        <f>SUM(AA$11:AA1180)</f>
        <v>0.27007283414022315</v>
      </c>
      <c r="AC1180">
        <v>500</v>
      </c>
      <c r="AD1180" s="14">
        <v>-136.74800566724662</v>
      </c>
    </row>
    <row r="1181" spans="1:30" x14ac:dyDescent="0.25">
      <c r="A1181" s="24">
        <v>1170</v>
      </c>
      <c r="B1181" s="25">
        <v>41038</v>
      </c>
      <c r="C1181" s="51">
        <f>VLOOKUP(B1181,acciones!$A$1:$D$3129,2,0)</f>
        <v>44.9</v>
      </c>
      <c r="D1181" s="51">
        <f>VLOOKUP('VaR SH ca exp'!B1181,tdc!A:D,4,0)</f>
        <v>13.509</v>
      </c>
      <c r="E1181" s="26">
        <f t="shared" si="196"/>
        <v>-2.0248160829947424E-2</v>
      </c>
      <c r="F1181" s="26">
        <f t="shared" si="197"/>
        <v>1.8932396313082632E-3</v>
      </c>
      <c r="G1181" s="27">
        <f t="shared" si="198"/>
        <v>70.615590200445439</v>
      </c>
      <c r="H1181" s="27">
        <f t="shared" si="199"/>
        <v>17.51895768374165</v>
      </c>
      <c r="I1181" s="28">
        <f t="shared" si="191"/>
        <v>35307.79510022272</v>
      </c>
      <c r="J1181" s="28">
        <f t="shared" si="192"/>
        <v>17518.95768374165</v>
      </c>
      <c r="K1181" s="28">
        <f t="shared" si="193"/>
        <v>52826.752783964374</v>
      </c>
      <c r="L1181" s="29">
        <f t="shared" si="194"/>
        <v>722.20489977727993</v>
      </c>
      <c r="M1181" s="29">
        <f t="shared" si="194"/>
        <v>358.34231625835309</v>
      </c>
      <c r="N1181" s="29">
        <f t="shared" si="195"/>
        <v>1080.547216035633</v>
      </c>
      <c r="O1181" s="26">
        <f t="shared" si="200"/>
        <v>4.5484621700677915E-28</v>
      </c>
      <c r="Q1181">
        <v>9.0389326623740509E-61</v>
      </c>
      <c r="R1181">
        <f>SUM(Q$11:Q1181)</f>
        <v>0.24061324974418719</v>
      </c>
      <c r="S1181">
        <v>2638</v>
      </c>
      <c r="T1181" s="14">
        <v>-130.66183136899781</v>
      </c>
      <c r="U1181" s="14"/>
      <c r="V1181">
        <v>4.2554743748395091E-49</v>
      </c>
      <c r="W1181">
        <f>SUM(V$11:V1181)</f>
        <v>0.4809252083031329</v>
      </c>
      <c r="X1181">
        <v>2114</v>
      </c>
      <c r="Y1181" s="14">
        <v>-16.033159455302666</v>
      </c>
      <c r="Z1181" s="14"/>
      <c r="AA1181">
        <v>1.2707659065815132E-45</v>
      </c>
      <c r="AB1181">
        <f>SUM(AA$11:AA1181)</f>
        <v>0.27007283414022315</v>
      </c>
      <c r="AC1181">
        <v>1958</v>
      </c>
      <c r="AD1181" s="14">
        <v>-134.89370244974634</v>
      </c>
    </row>
    <row r="1182" spans="1:30" x14ac:dyDescent="0.25">
      <c r="A1182" s="24">
        <v>1171</v>
      </c>
      <c r="B1182" s="25">
        <v>41037</v>
      </c>
      <c r="C1182" s="51">
        <f>VLOOKUP(B1182,acciones!$A$1:$D$3129,2,0)</f>
        <v>44.99</v>
      </c>
      <c r="D1182" s="51">
        <f>VLOOKUP('VaR SH ca exp'!B1182,tdc!A:D,4,0)</f>
        <v>13.368</v>
      </c>
      <c r="E1182" s="26">
        <f t="shared" si="196"/>
        <v>-2.0024481048723773E-3</v>
      </c>
      <c r="F1182" s="26">
        <f t="shared" si="197"/>
        <v>1.0492338694451743E-2</v>
      </c>
      <c r="G1182" s="27">
        <f t="shared" si="198"/>
        <v>71.915847966214713</v>
      </c>
      <c r="H1182" s="27">
        <f t="shared" si="199"/>
        <v>17.841537452767284</v>
      </c>
      <c r="I1182" s="28">
        <f t="shared" si="191"/>
        <v>35957.923983107357</v>
      </c>
      <c r="J1182" s="28">
        <f t="shared" si="192"/>
        <v>17841.537452767283</v>
      </c>
      <c r="K1182" s="28">
        <f t="shared" si="193"/>
        <v>53799.46143587464</v>
      </c>
      <c r="L1182" s="29">
        <f t="shared" si="194"/>
        <v>72.076016892642656</v>
      </c>
      <c r="M1182" s="29">
        <f t="shared" si="194"/>
        <v>35.762547232719953</v>
      </c>
      <c r="N1182" s="29">
        <f t="shared" si="195"/>
        <v>107.83856412536261</v>
      </c>
      <c r="O1182" s="26">
        <f t="shared" si="200"/>
        <v>4.3210390615644026E-28</v>
      </c>
      <c r="Q1182">
        <v>7.8008920971480518E-5</v>
      </c>
      <c r="R1182">
        <f>SUM(Q$11:Q1182)</f>
        <v>0.24069125866515867</v>
      </c>
      <c r="S1182">
        <v>127</v>
      </c>
      <c r="T1182" s="14">
        <v>-130.36064425769291</v>
      </c>
      <c r="U1182" s="14"/>
      <c r="V1182">
        <v>1.0040643690709033E-23</v>
      </c>
      <c r="W1182">
        <f>SUM(V$11:V1182)</f>
        <v>0.4809252083031329</v>
      </c>
      <c r="X1182">
        <v>975</v>
      </c>
      <c r="Y1182" s="14">
        <v>-15.94091373356423</v>
      </c>
      <c r="Z1182" s="14"/>
      <c r="AA1182">
        <v>1.5854329605424842E-33</v>
      </c>
      <c r="AB1182">
        <f>SUM(AA$11:AA1182)</f>
        <v>0.27007283414022315</v>
      </c>
      <c r="AC1182">
        <v>1415</v>
      </c>
      <c r="AD1182" s="14">
        <v>-134.68677738592669</v>
      </c>
    </row>
    <row r="1183" spans="1:30" x14ac:dyDescent="0.25">
      <c r="A1183" s="24">
        <v>1172</v>
      </c>
      <c r="B1183" s="25">
        <v>41036</v>
      </c>
      <c r="C1183" s="51">
        <f>VLOOKUP(B1183,acciones!$A$1:$D$3129,2,0)</f>
        <v>43.01</v>
      </c>
      <c r="D1183" s="51">
        <f>VLOOKUP('VaR SH ca exp'!B1183,tdc!A:D,4,0)</f>
        <v>13.1464</v>
      </c>
      <c r="E1183" s="26">
        <f t="shared" si="196"/>
        <v>4.5007596057436094E-2</v>
      </c>
      <c r="F1183" s="26">
        <f t="shared" si="197"/>
        <v>1.6715834408149454E-2</v>
      </c>
      <c r="G1183" s="27">
        <f t="shared" si="198"/>
        <v>75.377340153452693</v>
      </c>
      <c r="H1183" s="27">
        <f t="shared" si="199"/>
        <v>18.700295907928393</v>
      </c>
      <c r="I1183" s="28">
        <f t="shared" si="191"/>
        <v>37688.670076726346</v>
      </c>
      <c r="J1183" s="28">
        <f t="shared" si="192"/>
        <v>18700.295907928394</v>
      </c>
      <c r="K1183" s="28">
        <f t="shared" si="193"/>
        <v>56388.965984654744</v>
      </c>
      <c r="L1183" s="29">
        <f t="shared" si="194"/>
        <v>-1658.6700767263465</v>
      </c>
      <c r="M1183" s="29">
        <f t="shared" si="194"/>
        <v>-822.99590792839081</v>
      </c>
      <c r="N1183" s="29">
        <f t="shared" si="195"/>
        <v>-2481.6659846547373</v>
      </c>
      <c r="O1183" s="26">
        <f t="shared" si="200"/>
        <v>4.1049871084861816E-28</v>
      </c>
      <c r="Q1183">
        <v>1.0040643690709033E-23</v>
      </c>
      <c r="R1183">
        <f>SUM(Q$11:Q1183)</f>
        <v>0.24069125866515867</v>
      </c>
      <c r="S1183">
        <v>975</v>
      </c>
      <c r="T1183" s="14">
        <v>-129.72097209721687</v>
      </c>
      <c r="U1183" s="14"/>
      <c r="V1183">
        <v>4.5335293853853124E-56</v>
      </c>
      <c r="W1183">
        <f>SUM(V$11:V1183)</f>
        <v>0.4809252083031329</v>
      </c>
      <c r="X1183">
        <v>2427</v>
      </c>
      <c r="Y1183" s="14">
        <v>-15.789731312754157</v>
      </c>
      <c r="Z1183" s="14"/>
      <c r="AA1183">
        <v>8.3299488805220223E-39</v>
      </c>
      <c r="AB1183">
        <f>SUM(AA$11:AA1183)</f>
        <v>0.27007283414022315</v>
      </c>
      <c r="AC1183">
        <v>1652</v>
      </c>
      <c r="AD1183" s="14">
        <v>-134.6491252388405</v>
      </c>
    </row>
    <row r="1184" spans="1:30" x14ac:dyDescent="0.25">
      <c r="A1184" s="24">
        <v>1173</v>
      </c>
      <c r="B1184" s="25">
        <v>41032</v>
      </c>
      <c r="C1184" s="51">
        <f>VLOOKUP(B1184,acciones!$A$1:$D$3129,2,0)</f>
        <v>41.9</v>
      </c>
      <c r="D1184" s="51">
        <f>VLOOKUP('VaR SH ca exp'!B1184,tdc!A:D,4,0)</f>
        <v>12.995900000000001</v>
      </c>
      <c r="E1184" s="26">
        <f t="shared" si="196"/>
        <v>2.6146819867552885E-2</v>
      </c>
      <c r="F1184" s="26">
        <f t="shared" si="197"/>
        <v>1.1514033782978061E-2</v>
      </c>
      <c r="G1184" s="27">
        <f t="shared" si="198"/>
        <v>73.968988066825773</v>
      </c>
      <c r="H1184" s="27">
        <f t="shared" si="199"/>
        <v>18.350899116945108</v>
      </c>
      <c r="I1184" s="28">
        <f t="shared" si="191"/>
        <v>36984.494033412884</v>
      </c>
      <c r="J1184" s="28">
        <f t="shared" si="192"/>
        <v>18350.899116945107</v>
      </c>
      <c r="K1184" s="28">
        <f t="shared" si="193"/>
        <v>55335.393150357995</v>
      </c>
      <c r="L1184" s="29">
        <f t="shared" si="194"/>
        <v>-954.49403341288416</v>
      </c>
      <c r="M1184" s="29">
        <f t="shared" si="194"/>
        <v>-473.59911694510447</v>
      </c>
      <c r="N1184" s="29">
        <f t="shared" si="195"/>
        <v>-1428.0931503579886</v>
      </c>
      <c r="O1184" s="26">
        <f t="shared" si="200"/>
        <v>3.8997377530618723E-28</v>
      </c>
      <c r="Q1184">
        <v>5.8081055461450327E-21</v>
      </c>
      <c r="R1184">
        <f>SUM(Q$11:Q1184)</f>
        <v>0.24069125866515867</v>
      </c>
      <c r="S1184">
        <v>851</v>
      </c>
      <c r="T1184" s="14">
        <v>-129.04727793696657</v>
      </c>
      <c r="U1184" s="14"/>
      <c r="V1184">
        <v>1.5026639862544879E-6</v>
      </c>
      <c r="W1184">
        <f>SUM(V$11:V1184)</f>
        <v>0.48092671096711914</v>
      </c>
      <c r="X1184">
        <v>204</v>
      </c>
      <c r="Y1184" s="14">
        <v>-15.748010222268931</v>
      </c>
      <c r="Z1184" s="14"/>
      <c r="AA1184">
        <v>8.6152703090175354E-33</v>
      </c>
      <c r="AB1184">
        <f>SUM(AA$11:AA1184)</f>
        <v>0.27007283414022315</v>
      </c>
      <c r="AC1184">
        <v>1382</v>
      </c>
      <c r="AD1184" s="14">
        <v>-134.32439917109514</v>
      </c>
    </row>
    <row r="1185" spans="1:30" x14ac:dyDescent="0.25">
      <c r="A1185" s="24">
        <v>1174</v>
      </c>
      <c r="B1185" s="25">
        <v>41031</v>
      </c>
      <c r="C1185" s="51">
        <f>VLOOKUP(B1185,acciones!$A$1:$D$3129,2,0)</f>
        <v>42.9</v>
      </c>
      <c r="D1185" s="51">
        <f>VLOOKUP('VaR SH ca exp'!B1185,tdc!A:D,4,0)</f>
        <v>12.939</v>
      </c>
      <c r="E1185" s="26">
        <f t="shared" si="196"/>
        <v>-2.3585999005879228E-2</v>
      </c>
      <c r="F1185" s="26">
        <f t="shared" si="197"/>
        <v>4.3879167681492963E-3</v>
      </c>
      <c r="G1185" s="27">
        <f t="shared" si="198"/>
        <v>70.380279720279717</v>
      </c>
      <c r="H1185" s="27">
        <f t="shared" si="199"/>
        <v>17.460579720279721</v>
      </c>
      <c r="I1185" s="28">
        <f t="shared" si="191"/>
        <v>35190.139860139861</v>
      </c>
      <c r="J1185" s="28">
        <f t="shared" si="192"/>
        <v>17460.579720279722</v>
      </c>
      <c r="K1185" s="28">
        <f t="shared" si="193"/>
        <v>52650.71958041958</v>
      </c>
      <c r="L1185" s="29">
        <f t="shared" si="194"/>
        <v>839.86013986013859</v>
      </c>
      <c r="M1185" s="29">
        <f t="shared" si="194"/>
        <v>416.72027972028081</v>
      </c>
      <c r="N1185" s="29">
        <f t="shared" si="195"/>
        <v>1256.5804195804194</v>
      </c>
      <c r="O1185" s="26">
        <f t="shared" si="200"/>
        <v>3.7047508654087799E-28</v>
      </c>
      <c r="Q1185">
        <v>9.4540794357422343E-53</v>
      </c>
      <c r="R1185">
        <f>SUM(Q$11:Q1185)</f>
        <v>0.24069125866515867</v>
      </c>
      <c r="S1185">
        <v>2278</v>
      </c>
      <c r="T1185" s="14">
        <v>-128.58672376873437</v>
      </c>
      <c r="U1185" s="14"/>
      <c r="V1185">
        <v>9.1639833247790978E-22</v>
      </c>
      <c r="W1185">
        <f>SUM(V$11:V1185)</f>
        <v>0.48092671096711914</v>
      </c>
      <c r="X1185">
        <v>887</v>
      </c>
      <c r="Y1185" s="14">
        <v>-15.715303991102701</v>
      </c>
      <c r="Z1185" s="14"/>
      <c r="AA1185">
        <v>1.7624987761937764E-5</v>
      </c>
      <c r="AB1185">
        <f>SUM(AA$11:AA1185)</f>
        <v>0.27009045912798507</v>
      </c>
      <c r="AC1185">
        <v>156</v>
      </c>
      <c r="AD1185" s="14">
        <v>-133.27900620516084</v>
      </c>
    </row>
    <row r="1186" spans="1:30" x14ac:dyDescent="0.25">
      <c r="A1186" s="24">
        <v>1175</v>
      </c>
      <c r="B1186" s="25">
        <v>41029</v>
      </c>
      <c r="C1186" s="51">
        <f>VLOOKUP(B1186,acciones!$A$1:$D$3129,2,0)</f>
        <v>44</v>
      </c>
      <c r="D1186" s="51">
        <f>VLOOKUP('VaR SH ca exp'!B1186,tdc!A:D,4,0)</f>
        <v>13.019</v>
      </c>
      <c r="E1186" s="26">
        <f t="shared" si="196"/>
        <v>-2.5317807984289897E-2</v>
      </c>
      <c r="F1186" s="26">
        <f t="shared" si="197"/>
        <v>-6.1638225814442532E-3</v>
      </c>
      <c r="G1186" s="27">
        <f t="shared" si="198"/>
        <v>70.258499999999998</v>
      </c>
      <c r="H1186" s="27">
        <f t="shared" si="199"/>
        <v>17.430367500000003</v>
      </c>
      <c r="I1186" s="28">
        <f t="shared" si="191"/>
        <v>35129.25</v>
      </c>
      <c r="J1186" s="28">
        <f t="shared" si="192"/>
        <v>17430.367500000004</v>
      </c>
      <c r="K1186" s="28">
        <f t="shared" si="193"/>
        <v>52559.617500000008</v>
      </c>
      <c r="L1186" s="29">
        <f t="shared" si="194"/>
        <v>900.75</v>
      </c>
      <c r="M1186" s="29">
        <f t="shared" si="194"/>
        <v>446.93249999999898</v>
      </c>
      <c r="N1186" s="29">
        <f t="shared" si="195"/>
        <v>1347.682499999999</v>
      </c>
      <c r="O1186" s="26">
        <f t="shared" si="200"/>
        <v>3.5195133221383396E-28</v>
      </c>
      <c r="Q1186">
        <v>4.1876582324824488E-61</v>
      </c>
      <c r="R1186">
        <f>SUM(Q$11:Q1186)</f>
        <v>0.24069125866515867</v>
      </c>
      <c r="S1186">
        <v>2653</v>
      </c>
      <c r="T1186" s="14">
        <v>-128.56378233719443</v>
      </c>
      <c r="U1186" s="14"/>
      <c r="V1186">
        <v>1.9669460536242762E-22</v>
      </c>
      <c r="W1186">
        <f>SUM(V$11:V1186)</f>
        <v>0.48092671096711914</v>
      </c>
      <c r="X1186">
        <v>917</v>
      </c>
      <c r="Y1186" s="14">
        <v>-15.679164402914466</v>
      </c>
      <c r="Z1186" s="14"/>
      <c r="AA1186">
        <v>1.9529072312396409E-5</v>
      </c>
      <c r="AB1186">
        <f>SUM(AA$11:AA1186)</f>
        <v>0.27010998820029747</v>
      </c>
      <c r="AC1186">
        <v>154</v>
      </c>
      <c r="AD1186" s="14">
        <v>-133.15704343003381</v>
      </c>
    </row>
    <row r="1187" spans="1:30" x14ac:dyDescent="0.25">
      <c r="A1187" s="24">
        <v>1176</v>
      </c>
      <c r="B1187" s="25">
        <v>41025</v>
      </c>
      <c r="C1187" s="51">
        <f>VLOOKUP(B1187,acciones!$A$1:$D$3129,2,0)</f>
        <v>42.7</v>
      </c>
      <c r="D1187" s="51">
        <f>VLOOKUP('VaR SH ca exp'!B1187,tdc!A:D,4,0)</f>
        <v>13.196</v>
      </c>
      <c r="E1187" s="26">
        <f t="shared" si="196"/>
        <v>2.9990713683682325E-2</v>
      </c>
      <c r="F1187" s="26">
        <f t="shared" si="197"/>
        <v>-1.350392445107489E-2</v>
      </c>
      <c r="G1187" s="27">
        <f t="shared" si="198"/>
        <v>74.253864168618279</v>
      </c>
      <c r="H1187" s="27">
        <f t="shared" si="199"/>
        <v>18.421573770491804</v>
      </c>
      <c r="I1187" s="28">
        <f t="shared" si="191"/>
        <v>37126.932084309141</v>
      </c>
      <c r="J1187" s="28">
        <f t="shared" si="192"/>
        <v>18421.573770491803</v>
      </c>
      <c r="K1187" s="28">
        <f t="shared" si="193"/>
        <v>55548.50585480094</v>
      </c>
      <c r="L1187" s="29">
        <f t="shared" si="194"/>
        <v>-1096.9320843091409</v>
      </c>
      <c r="M1187" s="29">
        <f t="shared" si="194"/>
        <v>-544.27377049179995</v>
      </c>
      <c r="N1187" s="29">
        <f t="shared" si="195"/>
        <v>-1641.2058548009409</v>
      </c>
      <c r="O1187" s="26">
        <f t="shared" si="200"/>
        <v>3.343537656031423E-28</v>
      </c>
      <c r="Q1187">
        <v>4.718862314173275E-58</v>
      </c>
      <c r="R1187">
        <f>SUM(Q$11:Q1187)</f>
        <v>0.24069125866515867</v>
      </c>
      <c r="S1187">
        <v>2516</v>
      </c>
      <c r="T1187" s="14">
        <v>-127.91715976331034</v>
      </c>
      <c r="U1187" s="14"/>
      <c r="V1187">
        <v>3.0956412429690738E-60</v>
      </c>
      <c r="W1187">
        <f>SUM(V$11:V1187)</f>
        <v>0.48092671096711914</v>
      </c>
      <c r="X1187">
        <v>2614</v>
      </c>
      <c r="Y1187" s="14">
        <v>-15.66665282966278</v>
      </c>
      <c r="Z1187" s="14"/>
      <c r="AA1187">
        <v>5.6967819750017369E-61</v>
      </c>
      <c r="AB1187">
        <f>SUM(AA$11:AA1187)</f>
        <v>0.27010998820029747</v>
      </c>
      <c r="AC1187">
        <v>2647</v>
      </c>
      <c r="AD1187" s="14">
        <v>-132.87344988351106</v>
      </c>
    </row>
    <row r="1188" spans="1:30" x14ac:dyDescent="0.25">
      <c r="A1188" s="24">
        <v>1177</v>
      </c>
      <c r="B1188" s="25">
        <v>41024</v>
      </c>
      <c r="C1188" s="51">
        <f>VLOOKUP(B1188,acciones!$A$1:$D$3129,2,0)</f>
        <v>40.98</v>
      </c>
      <c r="D1188" s="51">
        <f>VLOOKUP('VaR SH ca exp'!B1188,tdc!A:D,4,0)</f>
        <v>13.1462</v>
      </c>
      <c r="E1188" s="26">
        <f t="shared" si="196"/>
        <v>4.111477742382523E-2</v>
      </c>
      <c r="F1188" s="26">
        <f t="shared" si="197"/>
        <v>3.7810098874454666E-3</v>
      </c>
      <c r="G1188" s="27">
        <f t="shared" si="198"/>
        <v>75.084480234260624</v>
      </c>
      <c r="H1188" s="27">
        <f t="shared" si="199"/>
        <v>18.627640556368963</v>
      </c>
      <c r="I1188" s="28">
        <f t="shared" si="191"/>
        <v>37542.240117130314</v>
      </c>
      <c r="J1188" s="28">
        <f t="shared" si="192"/>
        <v>18627.640556368962</v>
      </c>
      <c r="K1188" s="28">
        <f t="shared" si="193"/>
        <v>56169.880673499276</v>
      </c>
      <c r="L1188" s="29">
        <f t="shared" si="194"/>
        <v>-1512.2401171303136</v>
      </c>
      <c r="M1188" s="29">
        <f t="shared" si="194"/>
        <v>-750.34055636895937</v>
      </c>
      <c r="N1188" s="29">
        <f t="shared" si="195"/>
        <v>-2262.580673499273</v>
      </c>
      <c r="O1188" s="26">
        <f t="shared" si="200"/>
        <v>3.1763607732298525E-28</v>
      </c>
      <c r="Q1188">
        <v>2.467814655798234E-9</v>
      </c>
      <c r="R1188">
        <f>SUM(Q$11:Q1188)</f>
        <v>0.24069126113297332</v>
      </c>
      <c r="S1188">
        <v>329</v>
      </c>
      <c r="T1188" s="14">
        <v>-127.85314589873451</v>
      </c>
      <c r="U1188" s="14"/>
      <c r="V1188">
        <v>3.8839239207481712E-47</v>
      </c>
      <c r="W1188">
        <f>SUM(V$11:V1188)</f>
        <v>0.48092671096711914</v>
      </c>
      <c r="X1188">
        <v>2026</v>
      </c>
      <c r="Y1188" s="14">
        <v>-15.623975529229938</v>
      </c>
      <c r="Z1188" s="14"/>
      <c r="AA1188">
        <v>2.8073661558620601E-50</v>
      </c>
      <c r="AB1188">
        <f>SUM(AA$11:AA1188)</f>
        <v>0.27010998820029747</v>
      </c>
      <c r="AC1188">
        <v>2167</v>
      </c>
      <c r="AD1188" s="14">
        <v>-132.503158117368</v>
      </c>
    </row>
    <row r="1189" spans="1:30" x14ac:dyDescent="0.25">
      <c r="A1189" s="24">
        <v>1178</v>
      </c>
      <c r="B1189" s="25">
        <v>41023</v>
      </c>
      <c r="C1189" s="51">
        <f>VLOOKUP(B1189,acciones!$A$1:$D$3129,2,0)</f>
        <v>41.9</v>
      </c>
      <c r="D1189" s="51">
        <f>VLOOKUP('VaR SH ca exp'!B1189,tdc!A:D,4,0)</f>
        <v>13.153600000000001</v>
      </c>
      <c r="E1189" s="26">
        <f t="shared" si="196"/>
        <v>-2.220168411733834E-2</v>
      </c>
      <c r="F1189" s="26">
        <f t="shared" si="197"/>
        <v>-5.6274193684253948E-4</v>
      </c>
      <c r="G1189" s="27">
        <f t="shared" si="198"/>
        <v>70.477775656324582</v>
      </c>
      <c r="H1189" s="27">
        <f t="shared" si="199"/>
        <v>17.484767398568021</v>
      </c>
      <c r="I1189" s="28">
        <f t="shared" si="191"/>
        <v>35238.887828162289</v>
      </c>
      <c r="J1189" s="28">
        <f t="shared" si="192"/>
        <v>17484.767398568019</v>
      </c>
      <c r="K1189" s="28">
        <f t="shared" si="193"/>
        <v>52723.655226730305</v>
      </c>
      <c r="L1189" s="29">
        <f t="shared" si="194"/>
        <v>791.11217183771078</v>
      </c>
      <c r="M1189" s="29">
        <f t="shared" si="194"/>
        <v>392.53260143198349</v>
      </c>
      <c r="N1189" s="29">
        <f t="shared" si="195"/>
        <v>1183.6447732696943</v>
      </c>
      <c r="O1189" s="26">
        <f t="shared" si="200"/>
        <v>3.0175427345683595E-28</v>
      </c>
      <c r="Q1189">
        <v>1.0276592610784865E-28</v>
      </c>
      <c r="R1189">
        <f>SUM(Q$11:Q1189)</f>
        <v>0.24069126113297332</v>
      </c>
      <c r="S1189">
        <v>1199</v>
      </c>
      <c r="T1189" s="14">
        <v>-125.79052369077544</v>
      </c>
      <c r="U1189" s="14"/>
      <c r="V1189">
        <v>7.5236066821200995E-48</v>
      </c>
      <c r="W1189">
        <f>SUM(V$11:V1189)</f>
        <v>0.48092671096711914</v>
      </c>
      <c r="X1189">
        <v>2058</v>
      </c>
      <c r="Y1189" s="14">
        <v>-15.529155211908801</v>
      </c>
      <c r="Z1189" s="14"/>
      <c r="AA1189">
        <v>9.119752767349194E-32</v>
      </c>
      <c r="AB1189">
        <f>SUM(AA$11:AA1189)</f>
        <v>0.27010998820029747</v>
      </c>
      <c r="AC1189">
        <v>1336</v>
      </c>
      <c r="AD1189" s="14">
        <v>-132.25246181919283</v>
      </c>
    </row>
    <row r="1190" spans="1:30" x14ac:dyDescent="0.25">
      <c r="A1190" s="24">
        <v>1179</v>
      </c>
      <c r="B1190" s="25">
        <v>41022</v>
      </c>
      <c r="C1190" s="51">
        <f>VLOOKUP(B1190,acciones!$A$1:$D$3129,2,0)</f>
        <v>40.06</v>
      </c>
      <c r="D1190" s="51">
        <f>VLOOKUP('VaR SH ca exp'!B1190,tdc!A:D,4,0)</f>
        <v>13.17</v>
      </c>
      <c r="E1190" s="26">
        <f t="shared" si="196"/>
        <v>4.4907496690419844E-2</v>
      </c>
      <c r="F1190" s="26">
        <f t="shared" si="197"/>
        <v>-1.2460303394576813E-3</v>
      </c>
      <c r="G1190" s="27">
        <f t="shared" si="198"/>
        <v>75.369795307039439</v>
      </c>
      <c r="H1190" s="27">
        <f t="shared" si="199"/>
        <v>18.698424113829258</v>
      </c>
      <c r="I1190" s="28">
        <f t="shared" si="191"/>
        <v>37684.897653519722</v>
      </c>
      <c r="J1190" s="28">
        <f t="shared" si="192"/>
        <v>18698.424113829256</v>
      </c>
      <c r="K1190" s="28">
        <f t="shared" si="193"/>
        <v>56383.321767348978</v>
      </c>
      <c r="L1190" s="29">
        <f t="shared" si="194"/>
        <v>-1654.8976535197216</v>
      </c>
      <c r="M1190" s="29">
        <f t="shared" si="194"/>
        <v>-821.12411382925347</v>
      </c>
      <c r="N1190" s="29">
        <f t="shared" si="195"/>
        <v>-2476.0217673489751</v>
      </c>
      <c r="O1190" s="26">
        <f t="shared" si="200"/>
        <v>2.8666655978399413E-28</v>
      </c>
      <c r="Q1190">
        <v>3.5592470802583455E-26</v>
      </c>
      <c r="R1190">
        <f>SUM(Q$11:Q1190)</f>
        <v>0.24069126113297332</v>
      </c>
      <c r="S1190">
        <v>1085</v>
      </c>
      <c r="T1190" s="14">
        <v>-125.78660266201041</v>
      </c>
      <c r="U1190" s="14"/>
      <c r="V1190">
        <v>2.6290630078503941E-16</v>
      </c>
      <c r="W1190">
        <f>SUM(V$11:V1190)</f>
        <v>0.48092671096711942</v>
      </c>
      <c r="X1190">
        <v>642</v>
      </c>
      <c r="Y1190" s="14">
        <v>-15.419486950700957</v>
      </c>
      <c r="Z1190" s="14"/>
      <c r="AA1190">
        <v>9.024934895158154E-43</v>
      </c>
      <c r="AB1190">
        <f>SUM(AA$11:AA1190)</f>
        <v>0.27010998820029747</v>
      </c>
      <c r="AC1190">
        <v>1830</v>
      </c>
      <c r="AD1190" s="14">
        <v>-131.88918072893284</v>
      </c>
    </row>
    <row r="1191" spans="1:30" x14ac:dyDescent="0.25">
      <c r="A1191" s="24">
        <v>1180</v>
      </c>
      <c r="B1191" s="25">
        <v>41018</v>
      </c>
      <c r="C1191" s="51">
        <f>VLOOKUP(B1191,acciones!$A$1:$D$3129,2,0)</f>
        <v>38.99</v>
      </c>
      <c r="D1191" s="51">
        <f>VLOOKUP('VaR SH ca exp'!B1191,tdc!A:D,4,0)</f>
        <v>13.2029</v>
      </c>
      <c r="E1191" s="26">
        <f t="shared" si="196"/>
        <v>2.707312724316625E-2</v>
      </c>
      <c r="F1191" s="26">
        <f t="shared" si="197"/>
        <v>-2.4949866769873232E-3</v>
      </c>
      <c r="G1191" s="27">
        <f t="shared" si="198"/>
        <v>74.037537830212884</v>
      </c>
      <c r="H1191" s="27">
        <f t="shared" si="199"/>
        <v>18.367905565529625</v>
      </c>
      <c r="I1191" s="28">
        <f t="shared" si="191"/>
        <v>37018.768915106441</v>
      </c>
      <c r="J1191" s="28">
        <f t="shared" si="192"/>
        <v>18367.905565529625</v>
      </c>
      <c r="K1191" s="28">
        <f t="shared" si="193"/>
        <v>55386.674480636066</v>
      </c>
      <c r="L1191" s="29">
        <f t="shared" si="194"/>
        <v>-988.76891510644055</v>
      </c>
      <c r="M1191" s="29">
        <f t="shared" si="194"/>
        <v>-490.60556552962225</v>
      </c>
      <c r="N1191" s="29">
        <f t="shared" si="195"/>
        <v>-1479.3744806360628</v>
      </c>
      <c r="O1191" s="26">
        <f t="shared" si="200"/>
        <v>2.7233323179479442E-28</v>
      </c>
      <c r="Q1191">
        <v>7.8190480289060141E-32</v>
      </c>
      <c r="R1191">
        <f>SUM(Q$11:Q1191)</f>
        <v>0.24069126113297332</v>
      </c>
      <c r="S1191">
        <v>1339</v>
      </c>
      <c r="T1191" s="14">
        <v>-125.54006968640897</v>
      </c>
      <c r="U1191" s="14"/>
      <c r="V1191">
        <v>4.0725312500000034E-2</v>
      </c>
      <c r="W1191">
        <f>SUM(V$11:V1191)</f>
        <v>0.52165202346711947</v>
      </c>
      <c r="X1191">
        <v>5</v>
      </c>
      <c r="Y1191" s="14">
        <v>-15.366582407325041</v>
      </c>
      <c r="Z1191" s="14"/>
      <c r="AA1191">
        <v>2.5073056726929409E-61</v>
      </c>
      <c r="AB1191">
        <f>SUM(AA$11:AA1191)</f>
        <v>0.27010998820029747</v>
      </c>
      <c r="AC1191">
        <v>2663</v>
      </c>
      <c r="AD1191" s="14">
        <v>-131.84736878830881</v>
      </c>
    </row>
    <row r="1192" spans="1:30" x14ac:dyDescent="0.25">
      <c r="A1192" s="24">
        <v>1181</v>
      </c>
      <c r="B1192" s="25">
        <v>41017</v>
      </c>
      <c r="C1192" s="51">
        <f>VLOOKUP(B1192,acciones!$A$1:$D$3129,2,0)</f>
        <v>38.979999999999997</v>
      </c>
      <c r="D1192" s="51">
        <f>VLOOKUP('VaR SH ca exp'!B1192,tdc!A:D,4,0)</f>
        <v>13.1899</v>
      </c>
      <c r="E1192" s="26">
        <f t="shared" si="196"/>
        <v>2.565089150914383E-4</v>
      </c>
      <c r="F1192" s="26">
        <f t="shared" si="197"/>
        <v>9.8511723283071324E-4</v>
      </c>
      <c r="G1192" s="27">
        <f t="shared" si="198"/>
        <v>72.078486403283748</v>
      </c>
      <c r="H1192" s="27">
        <f t="shared" si="199"/>
        <v>17.881886275012832</v>
      </c>
      <c r="I1192" s="28">
        <f t="shared" si="191"/>
        <v>36039.243201641875</v>
      </c>
      <c r="J1192" s="28">
        <f t="shared" si="192"/>
        <v>17881.886275012832</v>
      </c>
      <c r="K1192" s="28">
        <f t="shared" si="193"/>
        <v>53921.129476654707</v>
      </c>
      <c r="L1192" s="29">
        <f t="shared" si="194"/>
        <v>-9.2432016418752028</v>
      </c>
      <c r="M1192" s="29">
        <f t="shared" si="194"/>
        <v>-4.5862750128289917</v>
      </c>
      <c r="N1192" s="29">
        <f t="shared" si="195"/>
        <v>-13.829476654704195</v>
      </c>
      <c r="O1192" s="26">
        <f t="shared" si="200"/>
        <v>2.5871657020505468E-28</v>
      </c>
      <c r="Q1192">
        <v>4.7684396783304876E-47</v>
      </c>
      <c r="R1192">
        <f>SUM(Q$11:Q1192)</f>
        <v>0.24069126113297332</v>
      </c>
      <c r="S1192">
        <v>2022</v>
      </c>
      <c r="T1192" s="14">
        <v>-124.80623511582962</v>
      </c>
      <c r="U1192" s="14"/>
      <c r="V1192">
        <v>2.2432133713968619E-26</v>
      </c>
      <c r="W1192">
        <f>SUM(V$11:V1192)</f>
        <v>0.52165202346711947</v>
      </c>
      <c r="X1192">
        <v>1094</v>
      </c>
      <c r="Y1192" s="14">
        <v>-15.293646905112837</v>
      </c>
      <c r="Z1192" s="14"/>
      <c r="AA1192">
        <v>1.068841909873637E-21</v>
      </c>
      <c r="AB1192">
        <f>SUM(AA$11:AA1192)</f>
        <v>0.27010998820029747</v>
      </c>
      <c r="AC1192">
        <v>884</v>
      </c>
      <c r="AD1192" s="14">
        <v>-131.53230672032078</v>
      </c>
    </row>
    <row r="1193" spans="1:30" x14ac:dyDescent="0.25">
      <c r="A1193" s="24">
        <v>1182</v>
      </c>
      <c r="B1193" s="25">
        <v>41016</v>
      </c>
      <c r="C1193" s="51">
        <f>VLOOKUP(B1193,acciones!$A$1:$D$3129,2,0)</f>
        <v>38.78</v>
      </c>
      <c r="D1193" s="51">
        <f>VLOOKUP('VaR SH ca exp'!B1193,tdc!A:D,4,0)</f>
        <v>13.0893</v>
      </c>
      <c r="E1193" s="26">
        <f t="shared" si="196"/>
        <v>5.1440442649089528E-3</v>
      </c>
      <c r="F1193" s="26">
        <f t="shared" si="197"/>
        <v>7.656282643255471E-3</v>
      </c>
      <c r="G1193" s="27">
        <f t="shared" si="198"/>
        <v>72.43163486333161</v>
      </c>
      <c r="H1193" s="27">
        <f t="shared" si="199"/>
        <v>17.96949855595668</v>
      </c>
      <c r="I1193" s="28">
        <f t="shared" si="191"/>
        <v>36215.817431665804</v>
      </c>
      <c r="J1193" s="28">
        <f t="shared" si="192"/>
        <v>17969.498555956681</v>
      </c>
      <c r="K1193" s="28">
        <f t="shared" si="193"/>
        <v>54185.315987622482</v>
      </c>
      <c r="L1193" s="29">
        <f t="shared" si="194"/>
        <v>-185.81743166580418</v>
      </c>
      <c r="M1193" s="29">
        <f t="shared" si="194"/>
        <v>-92.198555956678319</v>
      </c>
      <c r="N1193" s="29">
        <f t="shared" si="195"/>
        <v>-278.0159876224825</v>
      </c>
      <c r="O1193" s="26">
        <f t="shared" si="200"/>
        <v>2.4578074169480195E-28</v>
      </c>
      <c r="Q1193">
        <v>3.0392348793927507E-45</v>
      </c>
      <c r="R1193">
        <f>SUM(Q$11:Q1193)</f>
        <v>0.24069126113297332</v>
      </c>
      <c r="S1193">
        <v>1941</v>
      </c>
      <c r="T1193" s="14">
        <v>-124.71443406022445</v>
      </c>
      <c r="U1193" s="14"/>
      <c r="V1193">
        <v>1.1054523987175865E-15</v>
      </c>
      <c r="W1193">
        <f>SUM(V$11:V1193)</f>
        <v>0.52165202346712058</v>
      </c>
      <c r="X1193">
        <v>614</v>
      </c>
      <c r="Y1193" s="14">
        <v>-15.182309229741804</v>
      </c>
      <c r="Z1193" s="14"/>
      <c r="AA1193">
        <v>4.2728010165431404E-30</v>
      </c>
      <c r="AB1193">
        <f>SUM(AA$11:AA1193)</f>
        <v>0.27010998820029747</v>
      </c>
      <c r="AC1193">
        <v>1261</v>
      </c>
      <c r="AD1193" s="14">
        <v>-131.05039451041375</v>
      </c>
    </row>
    <row r="1194" spans="1:30" x14ac:dyDescent="0.25">
      <c r="A1194" s="24">
        <v>1183</v>
      </c>
      <c r="B1194" s="25">
        <v>41015</v>
      </c>
      <c r="C1194" s="51">
        <f>VLOOKUP(B1194,acciones!$A$1:$D$3129,2,0)</f>
        <v>39.729999999999997</v>
      </c>
      <c r="D1194" s="51">
        <f>VLOOKUP('VaR SH ca exp'!B1194,tdc!A:D,4,0)</f>
        <v>13.194000000000001</v>
      </c>
      <c r="E1194" s="26">
        <f t="shared" si="196"/>
        <v>-2.4201920012001686E-2</v>
      </c>
      <c r="F1194" s="26">
        <f t="shared" si="197"/>
        <v>-7.9670782445883433E-3</v>
      </c>
      <c r="G1194" s="27">
        <f t="shared" si="198"/>
        <v>70.336944374528073</v>
      </c>
      <c r="H1194" s="27">
        <f t="shared" si="199"/>
        <v>17.44982869368236</v>
      </c>
      <c r="I1194" s="28">
        <f t="shared" si="191"/>
        <v>35168.472187264037</v>
      </c>
      <c r="J1194" s="28">
        <f t="shared" si="192"/>
        <v>17449.828693682361</v>
      </c>
      <c r="K1194" s="28">
        <f t="shared" si="193"/>
        <v>52618.300880946394</v>
      </c>
      <c r="L1194" s="29">
        <f t="shared" si="194"/>
        <v>861.52781273596338</v>
      </c>
      <c r="M1194" s="29">
        <f t="shared" si="194"/>
        <v>427.4713063176423</v>
      </c>
      <c r="N1194" s="29">
        <f t="shared" si="195"/>
        <v>1288.9991190536057</v>
      </c>
      <c r="O1194" s="26">
        <f t="shared" si="200"/>
        <v>2.3349170461006188E-28</v>
      </c>
      <c r="Q1194">
        <v>2.4855549821571874E-26</v>
      </c>
      <c r="R1194">
        <f>SUM(Q$11:Q1194)</f>
        <v>0.24069126113297332</v>
      </c>
      <c r="S1194">
        <v>1092</v>
      </c>
      <c r="T1194" s="14">
        <v>-123.55967078189133</v>
      </c>
      <c r="U1194" s="14"/>
      <c r="V1194">
        <v>1.4942529295839505E-7</v>
      </c>
      <c r="W1194">
        <f>SUM(V$11:V1194)</f>
        <v>0.5216521728924135</v>
      </c>
      <c r="X1194">
        <v>249</v>
      </c>
      <c r="Y1194" s="14">
        <v>-15.086505719777051</v>
      </c>
      <c r="Z1194" s="14"/>
      <c r="AA1194">
        <v>8.3234964670073255E-30</v>
      </c>
      <c r="AB1194">
        <f>SUM(AA$11:AA1194)</f>
        <v>0.27010998820029747</v>
      </c>
      <c r="AC1194">
        <v>1248</v>
      </c>
      <c r="AD1194" s="14">
        <v>-129.85350730247592</v>
      </c>
    </row>
    <row r="1195" spans="1:30" x14ac:dyDescent="0.25">
      <c r="A1195" s="24">
        <v>1184</v>
      </c>
      <c r="B1195" s="25">
        <v>41011</v>
      </c>
      <c r="C1195" s="51">
        <f>VLOOKUP(B1195,acciones!$A$1:$D$3129,2,0)</f>
        <v>39.97</v>
      </c>
      <c r="D1195" s="51">
        <f>VLOOKUP('VaR SH ca exp'!B1195,tdc!A:D,4,0)</f>
        <v>13.040100000000001</v>
      </c>
      <c r="E1195" s="26">
        <f t="shared" si="196"/>
        <v>-6.0226028967246513E-3</v>
      </c>
      <c r="F1195" s="26">
        <f t="shared" si="197"/>
        <v>1.1732955619920191E-2</v>
      </c>
      <c r="G1195" s="27">
        <f t="shared" si="198"/>
        <v>71.627315486614961</v>
      </c>
      <c r="H1195" s="27">
        <f t="shared" si="199"/>
        <v>17.769955691768828</v>
      </c>
      <c r="I1195" s="28">
        <f t="shared" si="191"/>
        <v>35813.657743307478</v>
      </c>
      <c r="J1195" s="28">
        <f t="shared" si="192"/>
        <v>17769.955691768828</v>
      </c>
      <c r="K1195" s="28">
        <f t="shared" si="193"/>
        <v>53583.613435076302</v>
      </c>
      <c r="L1195" s="29">
        <f t="shared" si="194"/>
        <v>216.34225669252191</v>
      </c>
      <c r="M1195" s="29">
        <f t="shared" si="194"/>
        <v>107.34430823117509</v>
      </c>
      <c r="N1195" s="29">
        <f t="shared" si="195"/>
        <v>323.68656492369701</v>
      </c>
      <c r="O1195" s="26">
        <f t="shared" si="200"/>
        <v>2.2181711937955876E-28</v>
      </c>
      <c r="Q1195">
        <v>3.4661104750216232E-49</v>
      </c>
      <c r="R1195">
        <f>SUM(Q$11:Q1195)</f>
        <v>0.24069126113297332</v>
      </c>
      <c r="S1195">
        <v>2118</v>
      </c>
      <c r="T1195" s="14">
        <v>-123.39041095891298</v>
      </c>
      <c r="U1195" s="14"/>
      <c r="V1195">
        <v>3.1082454938551884E-41</v>
      </c>
      <c r="W1195">
        <f>SUM(V$11:V1195)</f>
        <v>0.5216521728924135</v>
      </c>
      <c r="X1195">
        <v>1761</v>
      </c>
      <c r="Y1195" s="14">
        <v>-14.952111289570894</v>
      </c>
      <c r="Z1195" s="14"/>
      <c r="AA1195">
        <v>7.1709689281135725E-20</v>
      </c>
      <c r="AB1195">
        <f>SUM(AA$11:AA1195)</f>
        <v>0.27010998820029747</v>
      </c>
      <c r="AC1195">
        <v>802</v>
      </c>
      <c r="AD1195" s="14">
        <v>-129.55331749055404</v>
      </c>
    </row>
    <row r="1196" spans="1:30" x14ac:dyDescent="0.25">
      <c r="A1196" s="24">
        <v>1185</v>
      </c>
      <c r="B1196" s="25">
        <v>41010</v>
      </c>
      <c r="C1196" s="51">
        <f>VLOOKUP(B1196,acciones!$A$1:$D$3129,2,0)</f>
        <v>39.590000000000003</v>
      </c>
      <c r="D1196" s="51">
        <f>VLOOKUP('VaR SH ca exp'!B1196,tdc!A:D,4,0)</f>
        <v>13.1478</v>
      </c>
      <c r="E1196" s="26">
        <f t="shared" si="196"/>
        <v>9.5526116051927266E-3</v>
      </c>
      <c r="F1196" s="26">
        <f t="shared" si="197"/>
        <v>-8.2252190665167597E-3</v>
      </c>
      <c r="G1196" s="27">
        <f t="shared" si="198"/>
        <v>72.751659509977259</v>
      </c>
      <c r="H1196" s="27">
        <f t="shared" si="199"/>
        <v>18.048893180095984</v>
      </c>
      <c r="I1196" s="28">
        <f t="shared" si="191"/>
        <v>36375.829754988627</v>
      </c>
      <c r="J1196" s="28">
        <f t="shared" si="192"/>
        <v>18048.893180095984</v>
      </c>
      <c r="K1196" s="28">
        <f t="shared" si="193"/>
        <v>54424.72293508461</v>
      </c>
      <c r="L1196" s="29">
        <f t="shared" si="194"/>
        <v>-345.82975498862652</v>
      </c>
      <c r="M1196" s="29">
        <f t="shared" si="194"/>
        <v>-171.59318009598064</v>
      </c>
      <c r="N1196" s="29">
        <f t="shared" si="195"/>
        <v>-517.42293508460716</v>
      </c>
      <c r="O1196" s="26">
        <f t="shared" si="200"/>
        <v>2.1072626341058084E-28</v>
      </c>
      <c r="Q1196">
        <v>3.8006353456085497E-60</v>
      </c>
      <c r="R1196">
        <f>SUM(Q$11:Q1196)</f>
        <v>0.24069126113297332</v>
      </c>
      <c r="S1196">
        <v>2610</v>
      </c>
      <c r="T1196" s="14">
        <v>-123.28485885372356</v>
      </c>
      <c r="U1196" s="14"/>
      <c r="V1196">
        <v>4.1779344353125701E-34</v>
      </c>
      <c r="W1196">
        <f>SUM(V$11:V1196)</f>
        <v>0.5216521728924135</v>
      </c>
      <c r="X1196">
        <v>1441</v>
      </c>
      <c r="Y1196" s="14">
        <v>-14.890304847573134</v>
      </c>
      <c r="Z1196" s="14"/>
      <c r="AA1196">
        <v>1.2258275352950756E-24</v>
      </c>
      <c r="AB1196">
        <f>SUM(AA$11:AA1196)</f>
        <v>0.27010998820029747</v>
      </c>
      <c r="AC1196">
        <v>1016</v>
      </c>
      <c r="AD1196" s="14">
        <v>-129.34815518505275</v>
      </c>
    </row>
    <row r="1197" spans="1:30" x14ac:dyDescent="0.25">
      <c r="A1197" s="24">
        <v>1186</v>
      </c>
      <c r="B1197" s="25">
        <v>41009</v>
      </c>
      <c r="C1197" s="51">
        <f>VLOOKUP(B1197,acciones!$A$1:$D$3129,2,0)</f>
        <v>39.799999999999997</v>
      </c>
      <c r="D1197" s="51">
        <f>VLOOKUP('VaR SH ca exp'!B1197,tdc!A:D,4,0)</f>
        <v>13.146000000000001</v>
      </c>
      <c r="E1197" s="26">
        <f t="shared" si="196"/>
        <v>-5.2903511723526326E-3</v>
      </c>
      <c r="F1197" s="26">
        <f t="shared" si="197"/>
        <v>1.3691440589120199E-4</v>
      </c>
      <c r="G1197" s="27">
        <f t="shared" si="198"/>
        <v>71.679783919598009</v>
      </c>
      <c r="H1197" s="27">
        <f t="shared" si="199"/>
        <v>17.782972537688448</v>
      </c>
      <c r="I1197" s="28">
        <f t="shared" si="191"/>
        <v>35839.891959799003</v>
      </c>
      <c r="J1197" s="28">
        <f t="shared" si="192"/>
        <v>17782.972537688449</v>
      </c>
      <c r="K1197" s="28">
        <f t="shared" si="193"/>
        <v>53622.864497487448</v>
      </c>
      <c r="L1197" s="29">
        <f t="shared" si="194"/>
        <v>190.10804020099749</v>
      </c>
      <c r="M1197" s="29">
        <f t="shared" si="194"/>
        <v>94.327462311553973</v>
      </c>
      <c r="N1197" s="29">
        <f t="shared" si="195"/>
        <v>284.43550251255147</v>
      </c>
      <c r="O1197" s="26">
        <f t="shared" si="200"/>
        <v>2.0018995024005178E-28</v>
      </c>
      <c r="Q1197">
        <v>8.1781670401055749E-24</v>
      </c>
      <c r="R1197">
        <f>SUM(Q$11:Q1197)</f>
        <v>0.24069126113297332</v>
      </c>
      <c r="S1197">
        <v>979</v>
      </c>
      <c r="T1197" s="14">
        <v>-122.74983776768204</v>
      </c>
      <c r="U1197" s="14"/>
      <c r="V1197">
        <v>4.3799920918130464E-53</v>
      </c>
      <c r="W1197">
        <f>SUM(V$11:V1197)</f>
        <v>0.5216521728924135</v>
      </c>
      <c r="X1197">
        <v>2293</v>
      </c>
      <c r="Y1197" s="14">
        <v>-14.44915718480479</v>
      </c>
      <c r="Z1197" s="14"/>
      <c r="AA1197">
        <v>3.4387058600735752E-23</v>
      </c>
      <c r="AB1197">
        <f>SUM(AA$11:AA1197)</f>
        <v>0.27010998820029747</v>
      </c>
      <c r="AC1197">
        <v>951</v>
      </c>
      <c r="AD1197" s="14">
        <v>-128.69723937581148</v>
      </c>
    </row>
    <row r="1198" spans="1:30" x14ac:dyDescent="0.25">
      <c r="A1198" s="24">
        <v>1187</v>
      </c>
      <c r="B1198" s="25">
        <v>41008</v>
      </c>
      <c r="C1198" s="51">
        <f>VLOOKUP(B1198,acciones!$A$1:$D$3129,2,0)</f>
        <v>39.4</v>
      </c>
      <c r="D1198" s="51">
        <f>VLOOKUP('VaR SH ca exp'!B1198,tdc!A:D,4,0)</f>
        <v>12.9702</v>
      </c>
      <c r="E1198" s="26">
        <f t="shared" si="196"/>
        <v>1.0101095986503919E-2</v>
      </c>
      <c r="F1198" s="26">
        <f t="shared" si="197"/>
        <v>1.3463111431459392E-2</v>
      </c>
      <c r="G1198" s="27">
        <f t="shared" si="198"/>
        <v>72.791573604060915</v>
      </c>
      <c r="H1198" s="27">
        <f t="shared" si="199"/>
        <v>18.058795431472085</v>
      </c>
      <c r="I1198" s="28">
        <f t="shared" si="191"/>
        <v>36395.78680203046</v>
      </c>
      <c r="J1198" s="28">
        <f t="shared" si="192"/>
        <v>18058.795431472085</v>
      </c>
      <c r="K1198" s="28">
        <f t="shared" si="193"/>
        <v>54454.582233502544</v>
      </c>
      <c r="L1198" s="29">
        <f t="shared" si="194"/>
        <v>-365.78680203045951</v>
      </c>
      <c r="M1198" s="29">
        <f t="shared" si="194"/>
        <v>-181.49543147208169</v>
      </c>
      <c r="N1198" s="29">
        <f t="shared" si="195"/>
        <v>-547.2822335025412</v>
      </c>
      <c r="O1198" s="26">
        <f t="shared" si="200"/>
        <v>1.9018045272804923E-28</v>
      </c>
      <c r="Q1198">
        <v>8.7260461517985536E-49</v>
      </c>
      <c r="R1198">
        <f>SUM(Q$11:Q1198)</f>
        <v>0.24069126113297332</v>
      </c>
      <c r="S1198">
        <v>2100</v>
      </c>
      <c r="T1198" s="14">
        <v>-121.55870445344044</v>
      </c>
      <c r="U1198" s="14"/>
      <c r="V1198">
        <v>2.6270265245626624E-7</v>
      </c>
      <c r="W1198">
        <f>SUM(V$11:V1198)</f>
        <v>0.52165243559506591</v>
      </c>
      <c r="X1198">
        <v>238</v>
      </c>
      <c r="Y1198" s="14">
        <v>-14.390531115452177</v>
      </c>
      <c r="Z1198" s="14"/>
      <c r="AA1198">
        <v>1.4881935823254978E-26</v>
      </c>
      <c r="AB1198">
        <f>SUM(AA$11:AA1198)</f>
        <v>0.27010998820029747</v>
      </c>
      <c r="AC1198">
        <v>1102</v>
      </c>
      <c r="AD1198" s="14">
        <v>-128.68510320727728</v>
      </c>
    </row>
    <row r="1199" spans="1:30" x14ac:dyDescent="0.25">
      <c r="A1199" s="24">
        <v>1188</v>
      </c>
      <c r="B1199" s="25">
        <v>41003</v>
      </c>
      <c r="C1199" s="51">
        <f>VLOOKUP(B1199,acciones!$A$1:$D$3129,2,0)</f>
        <v>38.71</v>
      </c>
      <c r="D1199" s="51">
        <f>VLOOKUP('VaR SH ca exp'!B1199,tdc!A:D,4,0)</f>
        <v>12.784000000000001</v>
      </c>
      <c r="E1199" s="26">
        <f t="shared" si="196"/>
        <v>1.766785171433136E-2</v>
      </c>
      <c r="F1199" s="26">
        <f t="shared" si="197"/>
        <v>1.4460029386006133E-2</v>
      </c>
      <c r="G1199" s="27">
        <f t="shared" si="198"/>
        <v>73.344458796176696</v>
      </c>
      <c r="H1199" s="27">
        <f t="shared" si="199"/>
        <v>18.195960216998191</v>
      </c>
      <c r="I1199" s="28">
        <f t="shared" si="191"/>
        <v>36672.229398088348</v>
      </c>
      <c r="J1199" s="28">
        <f t="shared" si="192"/>
        <v>18195.960216998192</v>
      </c>
      <c r="K1199" s="28">
        <f t="shared" si="193"/>
        <v>54868.189615086536</v>
      </c>
      <c r="L1199" s="29">
        <f t="shared" si="194"/>
        <v>-642.22939808834781</v>
      </c>
      <c r="M1199" s="29">
        <f t="shared" si="194"/>
        <v>-318.66021699818884</v>
      </c>
      <c r="N1199" s="29">
        <f t="shared" si="195"/>
        <v>-960.88961508653665</v>
      </c>
      <c r="O1199" s="26">
        <f t="shared" si="200"/>
        <v>1.8067143009164671E-28</v>
      </c>
      <c r="Q1199">
        <v>8.5803345136817982E-52</v>
      </c>
      <c r="R1199">
        <f>SUM(Q$11:Q1199)</f>
        <v>0.24069126113297332</v>
      </c>
      <c r="S1199">
        <v>2235</v>
      </c>
      <c r="T1199" s="14">
        <v>-121.40072202165902</v>
      </c>
      <c r="U1199" s="14"/>
      <c r="V1199">
        <v>1.0081525298816308E-4</v>
      </c>
      <c r="W1199">
        <f>SUM(V$11:V1199)</f>
        <v>0.52175325084805413</v>
      </c>
      <c r="X1199">
        <v>122</v>
      </c>
      <c r="Y1199" s="14">
        <v>-14.28386612061513</v>
      </c>
      <c r="Z1199" s="14"/>
      <c r="AA1199">
        <v>1.2415893249378635E-40</v>
      </c>
      <c r="AB1199">
        <f>SUM(AA$11:AA1199)</f>
        <v>0.27010998820029747</v>
      </c>
      <c r="AC1199">
        <v>1734</v>
      </c>
      <c r="AD1199" s="14">
        <v>-128.37728156875528</v>
      </c>
    </row>
    <row r="1200" spans="1:30" x14ac:dyDescent="0.25">
      <c r="A1200" s="24">
        <v>1189</v>
      </c>
      <c r="B1200" s="25">
        <v>41002</v>
      </c>
      <c r="C1200" s="51">
        <f>VLOOKUP(B1200,acciones!$A$1:$D$3129,2,0)</f>
        <v>39.630000000000003</v>
      </c>
      <c r="D1200" s="51">
        <f>VLOOKUP('VaR SH ca exp'!B1200,tdc!A:D,4,0)</f>
        <v>12.762700000000001</v>
      </c>
      <c r="E1200" s="26">
        <f t="shared" si="196"/>
        <v>-2.3488442612786979E-2</v>
      </c>
      <c r="F1200" s="26">
        <f t="shared" si="197"/>
        <v>1.6675347450505636E-3</v>
      </c>
      <c r="G1200" s="27">
        <f t="shared" si="198"/>
        <v>70.387146101438304</v>
      </c>
      <c r="H1200" s="27">
        <f t="shared" si="199"/>
        <v>17.462283194549585</v>
      </c>
      <c r="I1200" s="28">
        <f t="shared" si="191"/>
        <v>35193.573050719155</v>
      </c>
      <c r="J1200" s="28">
        <f t="shared" si="192"/>
        <v>17462.283194549585</v>
      </c>
      <c r="K1200" s="28">
        <f t="shared" si="193"/>
        <v>52655.85624526874</v>
      </c>
      <c r="L1200" s="29">
        <f t="shared" si="194"/>
        <v>836.42694928084529</v>
      </c>
      <c r="M1200" s="29">
        <f t="shared" si="194"/>
        <v>415.01680545041745</v>
      </c>
      <c r="N1200" s="29">
        <f t="shared" si="195"/>
        <v>1251.4437547312627</v>
      </c>
      <c r="O1200" s="26">
        <f t="shared" si="200"/>
        <v>1.716378585870644E-28</v>
      </c>
      <c r="Q1200">
        <v>1.1250967472354077E-21</v>
      </c>
      <c r="R1200">
        <f>SUM(Q$11:Q1200)</f>
        <v>0.24069126113297332</v>
      </c>
      <c r="S1200">
        <v>883</v>
      </c>
      <c r="T1200" s="14">
        <v>-119.37650602409849</v>
      </c>
      <c r="U1200" s="14"/>
      <c r="V1200">
        <v>3.9975698499470062E-51</v>
      </c>
      <c r="W1200">
        <f>SUM(V$11:V1200)</f>
        <v>0.52175325084805413</v>
      </c>
      <c r="X1200">
        <v>2205</v>
      </c>
      <c r="Y1200" s="14">
        <v>-14.136062539313571</v>
      </c>
      <c r="Z1200" s="14"/>
      <c r="AA1200">
        <v>9.9208639730465765E-17</v>
      </c>
      <c r="AB1200">
        <f>SUM(AA$11:AA1200)</f>
        <v>0.27010998820029758</v>
      </c>
      <c r="AC1200">
        <v>661</v>
      </c>
      <c r="AD1200" s="14">
        <v>-127.78489403045387</v>
      </c>
    </row>
    <row r="1201" spans="1:30" x14ac:dyDescent="0.25">
      <c r="A1201" s="24">
        <v>1190</v>
      </c>
      <c r="B1201" s="25">
        <v>41001</v>
      </c>
      <c r="C1201" s="51">
        <f>VLOOKUP(B1201,acciones!$A$1:$D$3129,2,0)</f>
        <v>39.630000000000003</v>
      </c>
      <c r="D1201" s="51">
        <f>VLOOKUP('VaR SH ca exp'!B1201,tdc!A:D,4,0)</f>
        <v>12.715199999999999</v>
      </c>
      <c r="E1201" s="26">
        <f t="shared" si="196"/>
        <v>0</v>
      </c>
      <c r="F1201" s="26">
        <f t="shared" si="197"/>
        <v>3.7287260750904199E-3</v>
      </c>
      <c r="G1201" s="27">
        <f t="shared" si="198"/>
        <v>72.06</v>
      </c>
      <c r="H1201" s="27">
        <f t="shared" si="199"/>
        <v>17.877300000000002</v>
      </c>
      <c r="I1201" s="28">
        <f t="shared" si="191"/>
        <v>36030</v>
      </c>
      <c r="J1201" s="28">
        <f t="shared" si="192"/>
        <v>17877.300000000003</v>
      </c>
      <c r="K1201" s="28">
        <f t="shared" si="193"/>
        <v>53907.3</v>
      </c>
      <c r="L1201" s="29">
        <f t="shared" si="194"/>
        <v>0</v>
      </c>
      <c r="M1201" s="29">
        <f t="shared" si="194"/>
        <v>0</v>
      </c>
      <c r="N1201" s="29">
        <f t="shared" si="195"/>
        <v>0</v>
      </c>
      <c r="O1201" s="26">
        <f t="shared" si="200"/>
        <v>1.6305596565771119E-28</v>
      </c>
      <c r="Q1201">
        <v>1.3430947080487616E-26</v>
      </c>
      <c r="R1201">
        <f>SUM(Q$11:Q1201)</f>
        <v>0.24069126113297332</v>
      </c>
      <c r="S1201">
        <v>1104</v>
      </c>
      <c r="T1201" s="14">
        <v>-118.93892949775909</v>
      </c>
      <c r="U1201" s="14"/>
      <c r="V1201">
        <v>2.0821240741559715E-21</v>
      </c>
      <c r="W1201">
        <f>SUM(V$11:V1201)</f>
        <v>0.52175325084805413</v>
      </c>
      <c r="X1201">
        <v>871</v>
      </c>
      <c r="Y1201" s="14">
        <v>-14.07898201669741</v>
      </c>
      <c r="Z1201" s="14"/>
      <c r="AA1201">
        <v>6.2574657222952904E-26</v>
      </c>
      <c r="AB1201">
        <f>SUM(AA$11:AA1201)</f>
        <v>0.27010998820029758</v>
      </c>
      <c r="AC1201">
        <v>1074</v>
      </c>
      <c r="AD1201" s="14">
        <v>-126.5998084145358</v>
      </c>
    </row>
    <row r="1202" spans="1:30" x14ac:dyDescent="0.25">
      <c r="A1202" s="24">
        <v>1191</v>
      </c>
      <c r="B1202" s="25">
        <v>40997</v>
      </c>
      <c r="C1202" s="51">
        <f>VLOOKUP(B1202,acciones!$A$1:$D$3129,2,0)</f>
        <v>40</v>
      </c>
      <c r="D1202" s="51">
        <f>VLOOKUP('VaR SH ca exp'!B1202,tdc!A:D,4,0)</f>
        <v>12.8</v>
      </c>
      <c r="E1202" s="26">
        <f t="shared" si="196"/>
        <v>-9.2930469115926409E-3</v>
      </c>
      <c r="F1202" s="26">
        <f t="shared" si="197"/>
        <v>-6.6470427217936879E-3</v>
      </c>
      <c r="G1202" s="27">
        <f t="shared" si="198"/>
        <v>71.393445</v>
      </c>
      <c r="H1202" s="27">
        <f t="shared" si="199"/>
        <v>17.711934975000002</v>
      </c>
      <c r="I1202" s="28">
        <f t="shared" si="191"/>
        <v>35696.722500000003</v>
      </c>
      <c r="J1202" s="28">
        <f t="shared" si="192"/>
        <v>17711.934975</v>
      </c>
      <c r="K1202" s="28">
        <f t="shared" si="193"/>
        <v>53408.657475</v>
      </c>
      <c r="L1202" s="29">
        <f t="shared" si="194"/>
        <v>333.27749999999651</v>
      </c>
      <c r="M1202" s="29">
        <f t="shared" si="194"/>
        <v>165.36502500000279</v>
      </c>
      <c r="N1202" s="29">
        <f t="shared" si="195"/>
        <v>498.6425249999993</v>
      </c>
      <c r="O1202" s="26">
        <f t="shared" si="200"/>
        <v>1.5490316737482562E-28</v>
      </c>
      <c r="Q1202">
        <v>1.7041281562935691E-11</v>
      </c>
      <c r="R1202">
        <f>SUM(Q$11:Q1202)</f>
        <v>0.2406912611500146</v>
      </c>
      <c r="S1202">
        <v>426</v>
      </c>
      <c r="T1202" s="14">
        <v>-118.36399474376231</v>
      </c>
      <c r="U1202" s="14"/>
      <c r="V1202">
        <v>5.3092149401174633E-37</v>
      </c>
      <c r="W1202">
        <f>SUM(V$11:V1202)</f>
        <v>0.52175325084805413</v>
      </c>
      <c r="X1202">
        <v>1571</v>
      </c>
      <c r="Y1202" s="14">
        <v>-14.070742131236329</v>
      </c>
      <c r="Z1202" s="14"/>
      <c r="AA1202">
        <v>2.1811311240264473E-31</v>
      </c>
      <c r="AB1202">
        <f>SUM(AA$11:AA1202)</f>
        <v>0.27010998820029758</v>
      </c>
      <c r="AC1202">
        <v>1319</v>
      </c>
      <c r="AD1202" s="14">
        <v>-125.52388240839355</v>
      </c>
    </row>
    <row r="1203" spans="1:30" x14ac:dyDescent="0.25">
      <c r="A1203" s="24">
        <v>1192</v>
      </c>
      <c r="B1203" s="25">
        <v>40996</v>
      </c>
      <c r="C1203" s="51">
        <f>VLOOKUP(B1203,acciones!$A$1:$D$3129,2,0)</f>
        <v>39.97</v>
      </c>
      <c r="D1203" s="51">
        <f>VLOOKUP('VaR SH ca exp'!B1203,tdc!A:D,4,0)</f>
        <v>12.754</v>
      </c>
      <c r="E1203" s="26">
        <f t="shared" si="196"/>
        <v>7.5028139070428283E-4</v>
      </c>
      <c r="F1203" s="26">
        <f t="shared" si="197"/>
        <v>3.6002230324917684E-3</v>
      </c>
      <c r="G1203" s="27">
        <f t="shared" si="198"/>
        <v>72.114085564173138</v>
      </c>
      <c r="H1203" s="27">
        <f t="shared" si="199"/>
        <v>17.890718038528902</v>
      </c>
      <c r="I1203" s="28">
        <f t="shared" si="191"/>
        <v>36057.042782086566</v>
      </c>
      <c r="J1203" s="28">
        <f t="shared" si="192"/>
        <v>17890.718038528903</v>
      </c>
      <c r="K1203" s="28">
        <f t="shared" si="193"/>
        <v>53947.760820615469</v>
      </c>
      <c r="L1203" s="29">
        <f t="shared" si="194"/>
        <v>-27.042782086566149</v>
      </c>
      <c r="M1203" s="29">
        <f t="shared" si="194"/>
        <v>-13.41803852890007</v>
      </c>
      <c r="N1203" s="29">
        <f t="shared" si="195"/>
        <v>-40.460820615466218</v>
      </c>
      <c r="O1203" s="26">
        <f t="shared" si="200"/>
        <v>1.4715800900608436E-28</v>
      </c>
      <c r="Q1203">
        <v>5.2044024787678902E-4</v>
      </c>
      <c r="R1203">
        <f>SUM(Q$11:Q1203)</f>
        <v>0.24121170139789139</v>
      </c>
      <c r="S1203">
        <v>90</v>
      </c>
      <c r="T1203" s="14">
        <v>-118.02795370168315</v>
      </c>
      <c r="U1203" s="14"/>
      <c r="V1203">
        <v>4.7417486704063188E-48</v>
      </c>
      <c r="W1203">
        <f>SUM(V$11:V1203)</f>
        <v>0.52175325084805413</v>
      </c>
      <c r="X1203">
        <v>2067</v>
      </c>
      <c r="Y1203" s="14">
        <v>-14.059674805990653</v>
      </c>
      <c r="Z1203" s="14"/>
      <c r="AA1203">
        <v>7.2575477418045274E-27</v>
      </c>
      <c r="AB1203">
        <f>SUM(AA$11:AA1203)</f>
        <v>0.27010998820029758</v>
      </c>
      <c r="AC1203">
        <v>1116</v>
      </c>
      <c r="AD1203" s="14">
        <v>-125.21289513020747</v>
      </c>
    </row>
    <row r="1204" spans="1:30" x14ac:dyDescent="0.25">
      <c r="A1204" s="24">
        <v>1193</v>
      </c>
      <c r="B1204" s="25">
        <v>40995</v>
      </c>
      <c r="C1204" s="51">
        <f>VLOOKUP(B1204,acciones!$A$1:$D$3129,2,0)</f>
        <v>39.99</v>
      </c>
      <c r="D1204" s="51">
        <f>VLOOKUP('VaR SH ca exp'!B1204,tdc!A:D,4,0)</f>
        <v>12.695600000000001</v>
      </c>
      <c r="E1204" s="26">
        <f t="shared" si="196"/>
        <v>-5.0025013549487209E-4</v>
      </c>
      <c r="F1204" s="26">
        <f t="shared" si="197"/>
        <v>4.5894711514332933E-3</v>
      </c>
      <c r="G1204" s="27">
        <f t="shared" si="198"/>
        <v>72.023960990247559</v>
      </c>
      <c r="H1204" s="27">
        <f t="shared" si="199"/>
        <v>17.868359114778695</v>
      </c>
      <c r="I1204" s="28">
        <f t="shared" si="191"/>
        <v>36011.980495123782</v>
      </c>
      <c r="J1204" s="28">
        <f t="shared" si="192"/>
        <v>17868.359114778694</v>
      </c>
      <c r="K1204" s="28">
        <f t="shared" si="193"/>
        <v>53880.339609902476</v>
      </c>
      <c r="L1204" s="29">
        <f t="shared" si="194"/>
        <v>18.019504876217979</v>
      </c>
      <c r="M1204" s="29">
        <f t="shared" si="194"/>
        <v>8.940885221309145</v>
      </c>
      <c r="N1204" s="29">
        <f t="shared" si="195"/>
        <v>26.960390097527124</v>
      </c>
      <c r="O1204" s="26">
        <f t="shared" si="200"/>
        <v>1.3980010855578015E-28</v>
      </c>
      <c r="Q1204">
        <v>6.2926886070975495E-25</v>
      </c>
      <c r="R1204">
        <f>SUM(Q$11:Q1204)</f>
        <v>0.24121170139789139</v>
      </c>
      <c r="S1204">
        <v>1029</v>
      </c>
      <c r="T1204" s="14">
        <v>-117.91850760923262</v>
      </c>
      <c r="U1204" s="14"/>
      <c r="V1204">
        <v>1.1506438408091426E-17</v>
      </c>
      <c r="W1204">
        <f>SUM(V$11:V1204)</f>
        <v>0.52175325084805413</v>
      </c>
      <c r="X1204">
        <v>703</v>
      </c>
      <c r="Y1204" s="14">
        <v>-13.881812101175456</v>
      </c>
      <c r="Z1204" s="14"/>
      <c r="AA1204">
        <v>2.2523468664969125E-7</v>
      </c>
      <c r="AB1204">
        <f>SUM(AA$11:AA1204)</f>
        <v>0.2701102134349842</v>
      </c>
      <c r="AC1204">
        <v>241</v>
      </c>
      <c r="AD1204" s="14">
        <v>-125.14194692624369</v>
      </c>
    </row>
    <row r="1205" spans="1:30" x14ac:dyDescent="0.25">
      <c r="A1205" s="24">
        <v>1194</v>
      </c>
      <c r="B1205" s="25">
        <v>40994</v>
      </c>
      <c r="C1205" s="51">
        <f>VLOOKUP(B1205,acciones!$A$1:$D$3129,2,0)</f>
        <v>40.14</v>
      </c>
      <c r="D1205" s="51">
        <f>VLOOKUP('VaR SH ca exp'!B1205,tdc!A:D,4,0)</f>
        <v>12.648</v>
      </c>
      <c r="E1205" s="26">
        <f t="shared" si="196"/>
        <v>-3.7439205094650639E-3</v>
      </c>
      <c r="F1205" s="26">
        <f t="shared" si="197"/>
        <v>3.7563768344758127E-3</v>
      </c>
      <c r="G1205" s="27">
        <f t="shared" si="198"/>
        <v>71.790717488789241</v>
      </c>
      <c r="H1205" s="27">
        <f t="shared" si="199"/>
        <v>17.810493946188345</v>
      </c>
      <c r="I1205" s="28">
        <f t="shared" si="191"/>
        <v>35895.358744394623</v>
      </c>
      <c r="J1205" s="28">
        <f t="shared" si="192"/>
        <v>17810.493946188344</v>
      </c>
      <c r="K1205" s="28">
        <f t="shared" si="193"/>
        <v>53705.852690582964</v>
      </c>
      <c r="L1205" s="29">
        <f t="shared" si="194"/>
        <v>134.6412556053765</v>
      </c>
      <c r="M1205" s="29">
        <f t="shared" si="194"/>
        <v>66.806053811658785</v>
      </c>
      <c r="N1205" s="29">
        <f t="shared" si="195"/>
        <v>201.44730941703529</v>
      </c>
      <c r="O1205" s="26">
        <f t="shared" si="200"/>
        <v>1.328101031279911E-28</v>
      </c>
      <c r="Q1205">
        <v>3.3139069115098978E-57</v>
      </c>
      <c r="R1205">
        <f>SUM(Q$11:Q1205)</f>
        <v>0.24121170139789139</v>
      </c>
      <c r="S1205">
        <v>2478</v>
      </c>
      <c r="T1205" s="14">
        <v>-113.12401883830898</v>
      </c>
      <c r="U1205" s="14"/>
      <c r="V1205">
        <v>9.3485385454706225E-55</v>
      </c>
      <c r="W1205">
        <f>SUM(V$11:V1205)</f>
        <v>0.52175325084805413</v>
      </c>
      <c r="X1205">
        <v>2368</v>
      </c>
      <c r="Y1205" s="14">
        <v>-13.544645367412159</v>
      </c>
      <c r="Z1205" s="14"/>
      <c r="AA1205">
        <v>6.4194182718586901E-58</v>
      </c>
      <c r="AB1205">
        <f>SUM(AA$11:AA1205)</f>
        <v>0.2701102134349842</v>
      </c>
      <c r="AC1205">
        <v>2510</v>
      </c>
      <c r="AD1205" s="14">
        <v>-124.87348180612025</v>
      </c>
    </row>
    <row r="1206" spans="1:30" x14ac:dyDescent="0.25">
      <c r="A1206" s="24">
        <v>1195</v>
      </c>
      <c r="B1206" s="25">
        <v>40991</v>
      </c>
      <c r="C1206" s="51">
        <f>VLOOKUP(B1206,acciones!$A$1:$D$3129,2,0)</f>
        <v>39.94</v>
      </c>
      <c r="D1206" s="51">
        <f>VLOOKUP('VaR SH ca exp'!B1206,tdc!A:D,4,0)</f>
        <v>12.807499999999999</v>
      </c>
      <c r="E1206" s="26">
        <f t="shared" si="196"/>
        <v>4.9950153805229302E-3</v>
      </c>
      <c r="F1206" s="26">
        <f t="shared" si="197"/>
        <v>-1.2531836924049385E-2</v>
      </c>
      <c r="G1206" s="27">
        <f t="shared" si="198"/>
        <v>72.420841261892846</v>
      </c>
      <c r="H1206" s="27">
        <f t="shared" si="199"/>
        <v>17.966820781171759</v>
      </c>
      <c r="I1206" s="28">
        <f t="shared" si="191"/>
        <v>36210.420630946421</v>
      </c>
      <c r="J1206" s="28">
        <f t="shared" si="192"/>
        <v>17966.820781171758</v>
      </c>
      <c r="K1206" s="28">
        <f t="shared" si="193"/>
        <v>54177.241412118179</v>
      </c>
      <c r="L1206" s="29">
        <f t="shared" si="194"/>
        <v>-180.42063094642072</v>
      </c>
      <c r="M1206" s="29">
        <f t="shared" si="194"/>
        <v>-89.520781171755516</v>
      </c>
      <c r="N1206" s="29">
        <f t="shared" si="195"/>
        <v>-269.94141211817623</v>
      </c>
      <c r="O1206" s="26">
        <f t="shared" si="200"/>
        <v>1.2616959797159158E-28</v>
      </c>
      <c r="Q1206">
        <v>4.9203189393431447E-14</v>
      </c>
      <c r="R1206">
        <f>SUM(Q$11:Q1206)</f>
        <v>0.2412117013979406</v>
      </c>
      <c r="S1206">
        <v>540</v>
      </c>
      <c r="T1206" s="14">
        <v>-112.85826155050745</v>
      </c>
      <c r="U1206" s="14"/>
      <c r="V1206">
        <v>2.6331407117238661E-34</v>
      </c>
      <c r="W1206">
        <f>SUM(V$11:V1206)</f>
        <v>0.52175325084805413</v>
      </c>
      <c r="X1206">
        <v>1450</v>
      </c>
      <c r="Y1206" s="14">
        <v>-13.411327831956442</v>
      </c>
      <c r="Z1206" s="14"/>
      <c r="AA1206">
        <v>7.0799345566755357E-4</v>
      </c>
      <c r="AB1206">
        <f>SUM(AA$11:AA1206)</f>
        <v>0.27081820689065178</v>
      </c>
      <c r="AC1206">
        <v>84</v>
      </c>
      <c r="AD1206" s="14">
        <v>-124.25734954243308</v>
      </c>
    </row>
    <row r="1207" spans="1:30" x14ac:dyDescent="0.25">
      <c r="A1207" s="24">
        <v>1196</v>
      </c>
      <c r="B1207" s="25">
        <v>40990</v>
      </c>
      <c r="C1207" s="51">
        <f>VLOOKUP(B1207,acciones!$A$1:$D$3129,2,0)</f>
        <v>40.090000000000003</v>
      </c>
      <c r="D1207" s="51">
        <f>VLOOKUP('VaR SH ca exp'!B1207,tdc!A:D,4,0)</f>
        <v>12.708</v>
      </c>
      <c r="E1207" s="26">
        <f t="shared" si="196"/>
        <v>-3.748598666746563E-3</v>
      </c>
      <c r="F1207" s="26">
        <f t="shared" si="197"/>
        <v>7.7992204239506089E-3</v>
      </c>
      <c r="G1207" s="27">
        <f t="shared" si="198"/>
        <v>71.79038164130705</v>
      </c>
      <c r="H1207" s="27">
        <f t="shared" si="199"/>
        <v>17.810410626091294</v>
      </c>
      <c r="I1207" s="28">
        <f t="shared" si="191"/>
        <v>35895.190820653523</v>
      </c>
      <c r="J1207" s="28">
        <f t="shared" si="192"/>
        <v>17810.410626091292</v>
      </c>
      <c r="K1207" s="28">
        <f t="shared" si="193"/>
        <v>53705.601446744811</v>
      </c>
      <c r="L1207" s="29">
        <f t="shared" si="194"/>
        <v>134.80917934647732</v>
      </c>
      <c r="M1207" s="29">
        <f t="shared" si="194"/>
        <v>66.889373908710695</v>
      </c>
      <c r="N1207" s="29">
        <f t="shared" si="195"/>
        <v>201.69855325518802</v>
      </c>
      <c r="O1207" s="26">
        <f t="shared" si="200"/>
        <v>1.1986111807301198E-28</v>
      </c>
      <c r="Q1207">
        <v>5.386838851825371E-7</v>
      </c>
      <c r="R1207">
        <f>SUM(Q$11:Q1207)</f>
        <v>0.24121224008182579</v>
      </c>
      <c r="S1207">
        <v>224</v>
      </c>
      <c r="T1207" s="14">
        <v>-112.14109713396465</v>
      </c>
      <c r="U1207" s="14"/>
      <c r="V1207">
        <v>7.439616680483091E-50</v>
      </c>
      <c r="W1207">
        <f>SUM(V$11:V1207)</f>
        <v>0.52175325084805413</v>
      </c>
      <c r="X1207">
        <v>2148</v>
      </c>
      <c r="Y1207" s="14">
        <v>-13.374375957955635</v>
      </c>
      <c r="Z1207" s="14"/>
      <c r="AA1207">
        <v>7.4641216929283555E-22</v>
      </c>
      <c r="AB1207">
        <f>SUM(AA$11:AA1207)</f>
        <v>0.27081820689065178</v>
      </c>
      <c r="AC1207">
        <v>891</v>
      </c>
      <c r="AD1207" s="14">
        <v>-124.23989828211779</v>
      </c>
    </row>
    <row r="1208" spans="1:30" x14ac:dyDescent="0.25">
      <c r="A1208" s="24">
        <v>1197</v>
      </c>
      <c r="B1208" s="25">
        <v>40989</v>
      </c>
      <c r="C1208" s="51">
        <f>VLOOKUP(B1208,acciones!$A$1:$D$3129,2,0)</f>
        <v>40.99</v>
      </c>
      <c r="D1208" s="51">
        <f>VLOOKUP('VaR SH ca exp'!B1208,tdc!A:D,4,0)</f>
        <v>12.6493</v>
      </c>
      <c r="E1208" s="26">
        <f t="shared" si="196"/>
        <v>-2.2201207861830614E-2</v>
      </c>
      <c r="F1208" s="26">
        <f t="shared" si="197"/>
        <v>4.6298387332110039E-3</v>
      </c>
      <c r="G1208" s="27">
        <f t="shared" si="198"/>
        <v>70.477809221761405</v>
      </c>
      <c r="H1208" s="27">
        <f t="shared" si="199"/>
        <v>17.484775725786779</v>
      </c>
      <c r="I1208" s="28">
        <f t="shared" si="191"/>
        <v>35238.904610880702</v>
      </c>
      <c r="J1208" s="28">
        <f t="shared" si="192"/>
        <v>17484.775725786778</v>
      </c>
      <c r="K1208" s="28">
        <f t="shared" si="193"/>
        <v>52723.680336667479</v>
      </c>
      <c r="L1208" s="29">
        <f t="shared" si="194"/>
        <v>791.09538911929849</v>
      </c>
      <c r="M1208" s="29">
        <f t="shared" si="194"/>
        <v>392.524274213225</v>
      </c>
      <c r="N1208" s="29">
        <f t="shared" si="195"/>
        <v>1183.6196633325235</v>
      </c>
      <c r="O1208" s="26">
        <f t="shared" si="200"/>
        <v>1.1386806216936137E-28</v>
      </c>
      <c r="Q1208">
        <v>4.490720127282126E-12</v>
      </c>
      <c r="R1208">
        <f>SUM(Q$11:Q1208)</f>
        <v>0.2412122400863165</v>
      </c>
      <c r="S1208">
        <v>452</v>
      </c>
      <c r="T1208" s="14">
        <v>-112.13184325929615</v>
      </c>
      <c r="U1208" s="14"/>
      <c r="V1208">
        <v>8.5323066907573658E-53</v>
      </c>
      <c r="W1208">
        <f>SUM(V$11:V1208)</f>
        <v>0.52175325084805413</v>
      </c>
      <c r="X1208">
        <v>2280</v>
      </c>
      <c r="Y1208" s="14">
        <v>-13.339326272111066</v>
      </c>
      <c r="Z1208" s="14"/>
      <c r="AA1208">
        <v>4.4655836351404304E-13</v>
      </c>
      <c r="AB1208">
        <f>SUM(AA$11:AA1208)</f>
        <v>0.27081820689109831</v>
      </c>
      <c r="AC1208">
        <v>497</v>
      </c>
      <c r="AD1208" s="14">
        <v>-123.97706545080655</v>
      </c>
    </row>
    <row r="1209" spans="1:30" x14ac:dyDescent="0.25">
      <c r="A1209" s="24">
        <v>1198</v>
      </c>
      <c r="B1209" s="25">
        <v>40988</v>
      </c>
      <c r="C1209" s="51">
        <f>VLOOKUP(B1209,acciones!$A$1:$D$3129,2,0)</f>
        <v>40.24</v>
      </c>
      <c r="D1209" s="51">
        <f>VLOOKUP('VaR SH ca exp'!B1209,tdc!A:D,4,0)</f>
        <v>12.6347</v>
      </c>
      <c r="E1209" s="26">
        <f t="shared" si="196"/>
        <v>1.8466608724762346E-2</v>
      </c>
      <c r="F1209" s="26">
        <f t="shared" si="197"/>
        <v>1.1548806852339504E-3</v>
      </c>
      <c r="G1209" s="27">
        <f t="shared" si="198"/>
        <v>73.403066600397608</v>
      </c>
      <c r="H1209" s="27">
        <f t="shared" si="199"/>
        <v>18.210500173956262</v>
      </c>
      <c r="I1209" s="28">
        <f t="shared" si="191"/>
        <v>36701.533300198804</v>
      </c>
      <c r="J1209" s="28">
        <f t="shared" si="192"/>
        <v>18210.500173956261</v>
      </c>
      <c r="K1209" s="28">
        <f t="shared" si="193"/>
        <v>54912.033474155061</v>
      </c>
      <c r="L1209" s="29">
        <f t="shared" si="194"/>
        <v>-671.53330019880377</v>
      </c>
      <c r="M1209" s="29">
        <f t="shared" si="194"/>
        <v>-333.20017395625837</v>
      </c>
      <c r="N1209" s="29">
        <f t="shared" si="195"/>
        <v>-1004.7334741550621</v>
      </c>
      <c r="O1209" s="26">
        <f t="shared" si="200"/>
        <v>1.081746590608933E-28</v>
      </c>
      <c r="Q1209">
        <v>3.8405656232926568E-49</v>
      </c>
      <c r="R1209">
        <f>SUM(Q$11:Q1209)</f>
        <v>0.2412122400863165</v>
      </c>
      <c r="S1209">
        <v>2116</v>
      </c>
      <c r="T1209" s="14">
        <v>-111.36233951497707</v>
      </c>
      <c r="U1209" s="14"/>
      <c r="V1209">
        <v>1.8081148743195609E-37</v>
      </c>
      <c r="W1209">
        <f>SUM(V$11:V1209)</f>
        <v>0.52175325084805413</v>
      </c>
      <c r="X1209">
        <v>1592</v>
      </c>
      <c r="Y1209" s="14">
        <v>-13.322230854602822</v>
      </c>
      <c r="Z1209" s="14"/>
      <c r="AA1209">
        <v>2.1672423385279262E-23</v>
      </c>
      <c r="AB1209">
        <f>SUM(AA$11:AA1209)</f>
        <v>0.27081820689109831</v>
      </c>
      <c r="AC1209">
        <v>960</v>
      </c>
      <c r="AD1209" s="14">
        <v>-123.60825627439408</v>
      </c>
    </row>
    <row r="1210" spans="1:30" x14ac:dyDescent="0.25">
      <c r="A1210" s="24">
        <v>1199</v>
      </c>
      <c r="B1210" s="25">
        <v>40984</v>
      </c>
      <c r="C1210" s="51">
        <f>VLOOKUP(B1210,acciones!$A$1:$D$3129,2,0)</f>
        <v>40.1</v>
      </c>
      <c r="D1210" s="51">
        <f>VLOOKUP('VaR SH ca exp'!B1210,tdc!A:D,4,0)</f>
        <v>12.672000000000001</v>
      </c>
      <c r="E1210" s="26">
        <f t="shared" si="196"/>
        <v>3.4851914789603357E-3</v>
      </c>
      <c r="F1210" s="26">
        <f t="shared" si="197"/>
        <v>-2.9478380832455024E-3</v>
      </c>
      <c r="G1210" s="27">
        <f t="shared" si="198"/>
        <v>72.311581047381551</v>
      </c>
      <c r="H1210" s="27">
        <f t="shared" si="199"/>
        <v>17.939714513715714</v>
      </c>
      <c r="I1210" s="28">
        <f t="shared" si="191"/>
        <v>36155.790523690775</v>
      </c>
      <c r="J1210" s="28">
        <f t="shared" si="192"/>
        <v>17939.714513715713</v>
      </c>
      <c r="K1210" s="28">
        <f t="shared" si="193"/>
        <v>54095.505037406489</v>
      </c>
      <c r="L1210" s="29">
        <f t="shared" si="194"/>
        <v>-125.79052369077544</v>
      </c>
      <c r="M1210" s="29">
        <f t="shared" si="194"/>
        <v>-62.4145137157102</v>
      </c>
      <c r="N1210" s="29">
        <f t="shared" si="195"/>
        <v>-188.20503740648564</v>
      </c>
      <c r="O1210" s="26">
        <f t="shared" si="200"/>
        <v>1.0276592610784865E-28</v>
      </c>
      <c r="Q1210">
        <v>3.2459687568627412E-15</v>
      </c>
      <c r="R1210">
        <f>SUM(Q$11:Q1210)</f>
        <v>0.24121224008631975</v>
      </c>
      <c r="S1210">
        <v>593</v>
      </c>
      <c r="T1210" s="14">
        <v>-111.21862837202207</v>
      </c>
      <c r="U1210" s="14"/>
      <c r="V1210">
        <v>5.597315355067087E-55</v>
      </c>
      <c r="W1210">
        <f>SUM(V$11:V1210)</f>
        <v>0.52175325084805413</v>
      </c>
      <c r="X1210">
        <v>2378</v>
      </c>
      <c r="Y1210" s="14">
        <v>-13.230194264568127</v>
      </c>
      <c r="Z1210" s="14"/>
      <c r="AA1210">
        <v>8.9535797356745363E-17</v>
      </c>
      <c r="AB1210">
        <f>SUM(AA$11:AA1210)</f>
        <v>0.27081820689109842</v>
      </c>
      <c r="AC1210">
        <v>663</v>
      </c>
      <c r="AD1210" s="14">
        <v>-122.69819911966624</v>
      </c>
    </row>
    <row r="1211" spans="1:30" x14ac:dyDescent="0.25">
      <c r="A1211" s="24">
        <v>1200</v>
      </c>
      <c r="B1211" s="25">
        <v>40983</v>
      </c>
      <c r="C1211" s="51">
        <f>VLOOKUP(B1211,acciones!$A$1:$D$3129,2,0)</f>
        <v>41.65</v>
      </c>
      <c r="D1211" s="51">
        <f>VLOOKUP('VaR SH ca exp'!B1211,tdc!A:D,4,0)</f>
        <v>12.7217</v>
      </c>
      <c r="E1211" s="26">
        <f t="shared" si="196"/>
        <v>-3.7925034300328155E-2</v>
      </c>
      <c r="F1211" s="26">
        <f t="shared" si="197"/>
        <v>-3.9143617085767623E-3</v>
      </c>
      <c r="G1211" s="27">
        <f t="shared" si="198"/>
        <v>69.378295318127257</v>
      </c>
      <c r="H1211" s="27">
        <f t="shared" si="199"/>
        <v>17.211998319327733</v>
      </c>
      <c r="I1211" s="28">
        <f t="shared" si="191"/>
        <v>34689.14765906363</v>
      </c>
      <c r="J1211" s="28">
        <f t="shared" si="192"/>
        <v>17211.998319327733</v>
      </c>
      <c r="K1211" s="28">
        <f t="shared" si="193"/>
        <v>51901.14597839136</v>
      </c>
      <c r="L1211" s="29">
        <f t="shared" si="194"/>
        <v>1340.8523409363697</v>
      </c>
      <c r="M1211" s="29">
        <f t="shared" si="194"/>
        <v>665.30168067226987</v>
      </c>
      <c r="N1211" s="29">
        <f t="shared" si="195"/>
        <v>2006.1540216086396</v>
      </c>
      <c r="O1211" s="26">
        <f t="shared" si="200"/>
        <v>9.7627629802456222E-29</v>
      </c>
      <c r="Q1211">
        <v>4.4509229440294912E-41</v>
      </c>
      <c r="R1211">
        <f>SUM(Q$11:Q1211)</f>
        <v>0.24121224008631975</v>
      </c>
      <c r="S1211">
        <v>1754</v>
      </c>
      <c r="T1211" s="14">
        <v>-110.44329167649266</v>
      </c>
      <c r="U1211" s="14"/>
      <c r="V1211">
        <v>2.0441852310149583E-6</v>
      </c>
      <c r="W1211">
        <f>SUM(V$11:V1211)</f>
        <v>0.5217552950332851</v>
      </c>
      <c r="X1211">
        <v>198</v>
      </c>
      <c r="Y1211" s="14">
        <v>-13.214997939841851</v>
      </c>
      <c r="Z1211" s="14"/>
      <c r="AA1211">
        <v>9.8959588280694043E-54</v>
      </c>
      <c r="AB1211">
        <f>SUM(AA$11:AA1211)</f>
        <v>0.27081820689109842</v>
      </c>
      <c r="AC1211">
        <v>2322</v>
      </c>
      <c r="AD1211" s="14">
        <v>-122.175230059147</v>
      </c>
    </row>
    <row r="1212" spans="1:30" x14ac:dyDescent="0.25">
      <c r="A1212" s="24">
        <v>1201</v>
      </c>
      <c r="B1212" s="25">
        <v>40982</v>
      </c>
      <c r="C1212" s="51">
        <f>VLOOKUP(B1212,acciones!$A$1:$D$3129,2,0)</f>
        <v>41.4</v>
      </c>
      <c r="D1212" s="51">
        <f>VLOOKUP('VaR SH ca exp'!B1212,tdc!A:D,4,0)</f>
        <v>12.552</v>
      </c>
      <c r="E1212" s="26">
        <f t="shared" si="196"/>
        <v>6.0204877815830246E-3</v>
      </c>
      <c r="F1212" s="26">
        <f t="shared" si="197"/>
        <v>1.3429181349915428E-2</v>
      </c>
      <c r="G1212" s="27">
        <f t="shared" si="198"/>
        <v>72.495144927536231</v>
      </c>
      <c r="H1212" s="27">
        <f t="shared" si="199"/>
        <v>17.985254710144929</v>
      </c>
      <c r="I1212" s="28">
        <f t="shared" si="191"/>
        <v>36247.572463768112</v>
      </c>
      <c r="J1212" s="28">
        <f t="shared" si="192"/>
        <v>17985.254710144927</v>
      </c>
      <c r="K1212" s="28">
        <f t="shared" si="193"/>
        <v>54232.827173913043</v>
      </c>
      <c r="L1212" s="29">
        <f t="shared" si="194"/>
        <v>-217.57246376811236</v>
      </c>
      <c r="M1212" s="29">
        <f t="shared" si="194"/>
        <v>-107.95471014492432</v>
      </c>
      <c r="N1212" s="29">
        <f t="shared" si="195"/>
        <v>-325.52717391303668</v>
      </c>
      <c r="O1212" s="26">
        <f t="shared" si="200"/>
        <v>9.274624831233339E-29</v>
      </c>
      <c r="Q1212">
        <v>2.1105310202113748E-46</v>
      </c>
      <c r="R1212">
        <f>SUM(Q$11:Q1212)</f>
        <v>0.24121224008631975</v>
      </c>
      <c r="S1212">
        <v>1993</v>
      </c>
      <c r="T1212" s="14">
        <v>-109.45822784810298</v>
      </c>
      <c r="U1212" s="14"/>
      <c r="V1212">
        <v>8.5736881504002467E-43</v>
      </c>
      <c r="W1212">
        <f>SUM(V$11:V1212)</f>
        <v>0.5217552950332851</v>
      </c>
      <c r="X1212">
        <v>1831</v>
      </c>
      <c r="Y1212" s="14">
        <v>-13.185052463501052</v>
      </c>
      <c r="Z1212" s="14"/>
      <c r="AA1212">
        <v>4.4578263714769122E-59</v>
      </c>
      <c r="AB1212">
        <f>SUM(AA$11:AA1212)</f>
        <v>0.27081820689109842</v>
      </c>
      <c r="AC1212">
        <v>2562</v>
      </c>
      <c r="AD1212" s="14">
        <v>-121.57112484035679</v>
      </c>
    </row>
    <row r="1213" spans="1:30" x14ac:dyDescent="0.25">
      <c r="A1213" s="24">
        <v>1202</v>
      </c>
      <c r="B1213" s="25">
        <v>40981</v>
      </c>
      <c r="C1213" s="51">
        <f>VLOOKUP(B1213,acciones!$A$1:$D$3129,2,0)</f>
        <v>40.799999999999997</v>
      </c>
      <c r="D1213" s="51">
        <f>VLOOKUP('VaR SH ca exp'!B1213,tdc!A:D,4,0)</f>
        <v>12.647</v>
      </c>
      <c r="E1213" s="26">
        <f t="shared" si="196"/>
        <v>1.4598799421152631E-2</v>
      </c>
      <c r="F1213" s="26">
        <f t="shared" si="197"/>
        <v>-7.54001746710793E-3</v>
      </c>
      <c r="G1213" s="27">
        <f t="shared" si="198"/>
        <v>73.119705882352946</v>
      </c>
      <c r="H1213" s="27">
        <f t="shared" si="199"/>
        <v>18.140201470588234</v>
      </c>
      <c r="I1213" s="28">
        <f t="shared" si="191"/>
        <v>36559.852941176476</v>
      </c>
      <c r="J1213" s="28">
        <f t="shared" si="192"/>
        <v>18140.201470588236</v>
      </c>
      <c r="K1213" s="28">
        <f t="shared" si="193"/>
        <v>54700.054411764708</v>
      </c>
      <c r="L1213" s="29">
        <f t="shared" si="194"/>
        <v>-529.85294117647572</v>
      </c>
      <c r="M1213" s="29">
        <f t="shared" si="194"/>
        <v>-262.90147058823277</v>
      </c>
      <c r="N1213" s="29">
        <f t="shared" si="195"/>
        <v>-792.75441176470849</v>
      </c>
      <c r="O1213" s="26">
        <f t="shared" si="200"/>
        <v>8.8108935896716738E-29</v>
      </c>
      <c r="Q1213">
        <v>1.8140705410428072E-9</v>
      </c>
      <c r="R1213">
        <f>SUM(Q$11:Q1213)</f>
        <v>0.24121224190039028</v>
      </c>
      <c r="S1213">
        <v>335</v>
      </c>
      <c r="T1213" s="14">
        <v>-108.3538179916286</v>
      </c>
      <c r="U1213" s="14"/>
      <c r="V1213">
        <v>2.0720745678251255E-31</v>
      </c>
      <c r="W1213">
        <f>SUM(V$11:V1213)</f>
        <v>0.5217552950332851</v>
      </c>
      <c r="X1213">
        <v>1320</v>
      </c>
      <c r="Y1213" s="14">
        <v>-13.146091028713272</v>
      </c>
      <c r="Z1213" s="14"/>
      <c r="AA1213">
        <v>5.8827866372492663E-37</v>
      </c>
      <c r="AB1213">
        <f>SUM(AA$11:AA1213)</f>
        <v>0.27081820689109842</v>
      </c>
      <c r="AC1213">
        <v>1569</v>
      </c>
      <c r="AD1213" s="14">
        <v>-120.02295620765653</v>
      </c>
    </row>
    <row r="1214" spans="1:30" x14ac:dyDescent="0.25">
      <c r="A1214" s="24">
        <v>1203</v>
      </c>
      <c r="B1214" s="25">
        <v>40980</v>
      </c>
      <c r="C1214" s="51">
        <f>VLOOKUP(B1214,acciones!$A$1:$D$3129,2,0)</f>
        <v>40.76</v>
      </c>
      <c r="D1214" s="51">
        <f>VLOOKUP('VaR SH ca exp'!B1214,tdc!A:D,4,0)</f>
        <v>12.6479</v>
      </c>
      <c r="E1214" s="26">
        <f t="shared" si="196"/>
        <v>9.8087305559189236E-4</v>
      </c>
      <c r="F1214" s="26">
        <f t="shared" si="197"/>
        <v>-7.1160589714107329E-5</v>
      </c>
      <c r="G1214" s="27">
        <f t="shared" si="198"/>
        <v>72.130716388616293</v>
      </c>
      <c r="H1214" s="27">
        <f t="shared" si="199"/>
        <v>17.894843964671246</v>
      </c>
      <c r="I1214" s="28">
        <f t="shared" si="191"/>
        <v>36065.358194308144</v>
      </c>
      <c r="J1214" s="28">
        <f t="shared" si="192"/>
        <v>17894.843964671247</v>
      </c>
      <c r="K1214" s="28">
        <f t="shared" si="193"/>
        <v>53960.202158979388</v>
      </c>
      <c r="L1214" s="29">
        <f t="shared" si="194"/>
        <v>-35.358194308144448</v>
      </c>
      <c r="M1214" s="29">
        <f t="shared" si="194"/>
        <v>-17.543964671243884</v>
      </c>
      <c r="N1214" s="29">
        <f t="shared" si="195"/>
        <v>-52.902158979388332</v>
      </c>
      <c r="O1214" s="26">
        <f t="shared" si="200"/>
        <v>8.3703489101880886E-29</v>
      </c>
      <c r="Q1214">
        <v>1.5305525221871411E-21</v>
      </c>
      <c r="R1214">
        <f>SUM(Q$11:Q1214)</f>
        <v>0.24121224190039028</v>
      </c>
      <c r="S1214">
        <v>877</v>
      </c>
      <c r="T1214" s="14">
        <v>-108.26012305050244</v>
      </c>
      <c r="U1214" s="14"/>
      <c r="V1214">
        <v>1.1738168781720178E-50</v>
      </c>
      <c r="W1214">
        <f>SUM(V$11:V1214)</f>
        <v>0.5217552950332851</v>
      </c>
      <c r="X1214">
        <v>2184</v>
      </c>
      <c r="Y1214" s="14">
        <v>-13.119750481608207</v>
      </c>
      <c r="Z1214" s="14"/>
      <c r="AA1214">
        <v>3.4775273374723293E-21</v>
      </c>
      <c r="AB1214">
        <f>SUM(AA$11:AA1214)</f>
        <v>0.27081820689109842</v>
      </c>
      <c r="AC1214">
        <v>861</v>
      </c>
      <c r="AD1214" s="14">
        <v>-119.97655271430995</v>
      </c>
    </row>
    <row r="1215" spans="1:30" x14ac:dyDescent="0.25">
      <c r="A1215" s="24">
        <v>1204</v>
      </c>
      <c r="B1215" s="25">
        <v>40977</v>
      </c>
      <c r="C1215" s="51">
        <f>VLOOKUP(B1215,acciones!$A$1:$D$3129,2,0)</f>
        <v>40.450000000000003</v>
      </c>
      <c r="D1215" s="51">
        <f>VLOOKUP('VaR SH ca exp'!B1215,tdc!A:D,4,0)</f>
        <v>12.678000000000001</v>
      </c>
      <c r="E1215" s="26">
        <f t="shared" si="196"/>
        <v>7.634564850023267E-3</v>
      </c>
      <c r="F1215" s="26">
        <f t="shared" si="197"/>
        <v>-2.3770143744212911E-3</v>
      </c>
      <c r="G1215" s="27">
        <f t="shared" si="198"/>
        <v>72.612252163164399</v>
      </c>
      <c r="H1215" s="27">
        <f t="shared" si="199"/>
        <v>18.014307737948084</v>
      </c>
      <c r="I1215" s="28">
        <f t="shared" si="191"/>
        <v>36306.126081582202</v>
      </c>
      <c r="J1215" s="28">
        <f t="shared" si="192"/>
        <v>18014.307737948082</v>
      </c>
      <c r="K1215" s="28">
        <f t="shared" si="193"/>
        <v>54320.433819530284</v>
      </c>
      <c r="L1215" s="29">
        <f t="shared" si="194"/>
        <v>-276.12608158220246</v>
      </c>
      <c r="M1215" s="29">
        <f t="shared" si="194"/>
        <v>-137.00773794807901</v>
      </c>
      <c r="N1215" s="29">
        <f t="shared" si="195"/>
        <v>-413.13381953028147</v>
      </c>
      <c r="O1215" s="26">
        <f t="shared" si="200"/>
        <v>7.9518314646786842E-29</v>
      </c>
      <c r="Q1215">
        <v>1.7652324299956112E-23</v>
      </c>
      <c r="R1215">
        <f>SUM(Q$11:Q1215)</f>
        <v>0.24121224190039028</v>
      </c>
      <c r="S1215">
        <v>964</v>
      </c>
      <c r="T1215" s="14">
        <v>-106.2831858407153</v>
      </c>
      <c r="U1215" s="14"/>
      <c r="V1215">
        <v>2.9080288139703246E-62</v>
      </c>
      <c r="W1215">
        <f>SUM(V$11:V1215)</f>
        <v>0.5217552950332851</v>
      </c>
      <c r="X1215">
        <v>2705</v>
      </c>
      <c r="Y1215" s="14">
        <v>-13.004037097653054</v>
      </c>
      <c r="Z1215" s="14"/>
      <c r="AA1215">
        <v>6.5031875121989412E-10</v>
      </c>
      <c r="AB1215">
        <f>SUM(AA$11:AA1215)</f>
        <v>0.27081820754141717</v>
      </c>
      <c r="AC1215">
        <v>355</v>
      </c>
      <c r="AD1215" s="14">
        <v>-118.81173950832454</v>
      </c>
    </row>
    <row r="1216" spans="1:30" x14ac:dyDescent="0.25">
      <c r="A1216" s="24">
        <v>1205</v>
      </c>
      <c r="B1216" s="25">
        <v>40976</v>
      </c>
      <c r="C1216" s="51">
        <f>VLOOKUP(B1216,acciones!$A$1:$D$3129,2,0)</f>
        <v>40.28</v>
      </c>
      <c r="D1216" s="51">
        <f>VLOOKUP('VaR SH ca exp'!B1216,tdc!A:D,4,0)</f>
        <v>12.883100000000001</v>
      </c>
      <c r="E1216" s="26">
        <f t="shared" si="196"/>
        <v>4.2115756541391998E-3</v>
      </c>
      <c r="F1216" s="26">
        <f t="shared" si="197"/>
        <v>-1.6048167084484678E-2</v>
      </c>
      <c r="G1216" s="27">
        <f t="shared" si="198"/>
        <v>72.364126117179751</v>
      </c>
      <c r="H1216" s="27">
        <f t="shared" si="199"/>
        <v>17.95275037239325</v>
      </c>
      <c r="I1216" s="28">
        <f t="shared" si="191"/>
        <v>36182.063058589876</v>
      </c>
      <c r="J1216" s="28">
        <f t="shared" si="192"/>
        <v>17952.75037239325</v>
      </c>
      <c r="K1216" s="28">
        <f t="shared" si="193"/>
        <v>54134.813430983122</v>
      </c>
      <c r="L1216" s="29">
        <f t="shared" si="194"/>
        <v>-152.06305858987616</v>
      </c>
      <c r="M1216" s="29">
        <f t="shared" si="194"/>
        <v>-75.450372393246653</v>
      </c>
      <c r="N1216" s="29">
        <f t="shared" si="195"/>
        <v>-227.51343098312282</v>
      </c>
      <c r="O1216" s="26">
        <f t="shared" si="200"/>
        <v>7.5542398914447498E-29</v>
      </c>
      <c r="Q1216">
        <v>6.70905316464418E-41</v>
      </c>
      <c r="R1216">
        <f>SUM(Q$11:Q1216)</f>
        <v>0.24121224190039028</v>
      </c>
      <c r="S1216">
        <v>1746</v>
      </c>
      <c r="T1216" s="14">
        <v>-105.25617977529328</v>
      </c>
      <c r="U1216" s="14"/>
      <c r="V1216">
        <v>5.9445924361805259E-26</v>
      </c>
      <c r="W1216">
        <f>SUM(V$11:V1216)</f>
        <v>0.5217552950332851</v>
      </c>
      <c r="X1216">
        <v>1075</v>
      </c>
      <c r="Y1216" s="14">
        <v>-12.952468379306083</v>
      </c>
      <c r="Z1216" s="14"/>
      <c r="AA1216">
        <v>4.0395691631287991E-40</v>
      </c>
      <c r="AB1216">
        <f>SUM(AA$11:AA1216)</f>
        <v>0.27081820754141717</v>
      </c>
      <c r="AC1216">
        <v>1711</v>
      </c>
      <c r="AD1216" s="14">
        <v>-118.75194363887204</v>
      </c>
    </row>
    <row r="1217" spans="1:30" x14ac:dyDescent="0.25">
      <c r="A1217" s="24">
        <v>1206</v>
      </c>
      <c r="B1217" s="25">
        <v>40975</v>
      </c>
      <c r="C1217" s="51">
        <f>VLOOKUP(B1217,acciones!$A$1:$D$3129,2,0)</f>
        <v>39.6</v>
      </c>
      <c r="D1217" s="51">
        <f>VLOOKUP('VaR SH ca exp'!B1217,tdc!A:D,4,0)</f>
        <v>12.99</v>
      </c>
      <c r="E1217" s="26">
        <f t="shared" si="196"/>
        <v>1.7025949589926682E-2</v>
      </c>
      <c r="F1217" s="26">
        <f t="shared" si="197"/>
        <v>-8.2634557360488203E-3</v>
      </c>
      <c r="G1217" s="27">
        <f t="shared" si="198"/>
        <v>73.297393939393942</v>
      </c>
      <c r="H1217" s="27">
        <f t="shared" si="199"/>
        <v>18.184283939393943</v>
      </c>
      <c r="I1217" s="28">
        <f t="shared" si="191"/>
        <v>36648.696969696968</v>
      </c>
      <c r="J1217" s="28">
        <f t="shared" si="192"/>
        <v>18184.283939393943</v>
      </c>
      <c r="K1217" s="28">
        <f t="shared" si="193"/>
        <v>54832.980909090911</v>
      </c>
      <c r="L1217" s="29">
        <f t="shared" si="194"/>
        <v>-618.69696969696815</v>
      </c>
      <c r="M1217" s="29">
        <f t="shared" si="194"/>
        <v>-306.98393939394009</v>
      </c>
      <c r="N1217" s="29">
        <f t="shared" si="195"/>
        <v>-925.68090909090824</v>
      </c>
      <c r="O1217" s="26">
        <f t="shared" si="200"/>
        <v>7.1765278968725134E-29</v>
      </c>
      <c r="Q1217">
        <v>4.7115546442674426E-40</v>
      </c>
      <c r="R1217">
        <f>SUM(Q$11:Q1217)</f>
        <v>0.24121224190039028</v>
      </c>
      <c r="S1217">
        <v>1708</v>
      </c>
      <c r="T1217" s="14">
        <v>-104.18313253011729</v>
      </c>
      <c r="U1217" s="14"/>
      <c r="V1217">
        <v>4.2423044533834087E-13</v>
      </c>
      <c r="W1217">
        <f>SUM(V$11:V1217)</f>
        <v>0.52175529503370932</v>
      </c>
      <c r="X1217">
        <v>498</v>
      </c>
      <c r="Y1217" s="14">
        <v>-12.868099725164939</v>
      </c>
      <c r="Z1217" s="14"/>
      <c r="AA1217">
        <v>1.5427501931235566E-47</v>
      </c>
      <c r="AB1217">
        <f>SUM(AA$11:AA1217)</f>
        <v>0.27081820754141717</v>
      </c>
      <c r="AC1217">
        <v>2044</v>
      </c>
      <c r="AD1217" s="14">
        <v>-118.1424471494247</v>
      </c>
    </row>
    <row r="1218" spans="1:30" x14ac:dyDescent="0.25">
      <c r="A1218" s="24">
        <v>1207</v>
      </c>
      <c r="B1218" s="25">
        <v>40974</v>
      </c>
      <c r="C1218" s="51">
        <f>VLOOKUP(B1218,acciones!$A$1:$D$3129,2,0)</f>
        <v>39.06</v>
      </c>
      <c r="D1218" s="51">
        <f>VLOOKUP('VaR SH ca exp'!B1218,tdc!A:D,4,0)</f>
        <v>12.8139</v>
      </c>
      <c r="E1218" s="26">
        <f t="shared" si="196"/>
        <v>1.3730192811902037E-2</v>
      </c>
      <c r="F1218" s="26">
        <f t="shared" si="197"/>
        <v>1.3649311460543422E-2</v>
      </c>
      <c r="G1218" s="27">
        <f t="shared" si="198"/>
        <v>73.056221198156692</v>
      </c>
      <c r="H1218" s="27">
        <f t="shared" si="199"/>
        <v>18.124451612903229</v>
      </c>
      <c r="I1218" s="28">
        <f t="shared" si="191"/>
        <v>36528.110599078347</v>
      </c>
      <c r="J1218" s="28">
        <f t="shared" si="192"/>
        <v>18124.451612903231</v>
      </c>
      <c r="K1218" s="28">
        <f t="shared" si="193"/>
        <v>54652.562211981582</v>
      </c>
      <c r="L1218" s="29">
        <f t="shared" si="194"/>
        <v>-498.11059907834715</v>
      </c>
      <c r="M1218" s="29">
        <f t="shared" si="194"/>
        <v>-247.15161290322794</v>
      </c>
      <c r="N1218" s="29">
        <f t="shared" si="195"/>
        <v>-745.26221198157509</v>
      </c>
      <c r="O1218" s="26">
        <f t="shared" si="200"/>
        <v>6.8177015020288861E-29</v>
      </c>
      <c r="Q1218">
        <v>2.0906016760958886E-2</v>
      </c>
      <c r="R1218">
        <f>SUM(Q$11:Q1218)</f>
        <v>0.26211825866134919</v>
      </c>
      <c r="S1218">
        <v>18</v>
      </c>
      <c r="T1218" s="14">
        <v>-103.09715220057114</v>
      </c>
      <c r="U1218" s="14"/>
      <c r="V1218">
        <v>2.5622517272149504E-48</v>
      </c>
      <c r="W1218">
        <f>SUM(V$11:V1218)</f>
        <v>0.52175529503370932</v>
      </c>
      <c r="X1218">
        <v>2079</v>
      </c>
      <c r="Y1218" s="14">
        <v>-12.799182705719431</v>
      </c>
      <c r="Z1218" s="14"/>
      <c r="AA1218">
        <v>4.3210390615644026E-28</v>
      </c>
      <c r="AB1218">
        <f>SUM(AA$11:AA1218)</f>
        <v>0.27081820754141717</v>
      </c>
      <c r="AC1218">
        <v>1171</v>
      </c>
      <c r="AD1218" s="14">
        <v>-116.48616892423524</v>
      </c>
    </row>
    <row r="1219" spans="1:30" x14ac:dyDescent="0.25">
      <c r="A1219" s="24">
        <v>1208</v>
      </c>
      <c r="B1219" s="25">
        <v>40973</v>
      </c>
      <c r="C1219" s="51">
        <f>VLOOKUP(B1219,acciones!$A$1:$D$3129,2,0)</f>
        <v>39.82</v>
      </c>
      <c r="D1219" s="51">
        <f>VLOOKUP('VaR SH ca exp'!B1219,tdc!A:D,4,0)</f>
        <v>12.754</v>
      </c>
      <c r="E1219" s="26">
        <f t="shared" si="196"/>
        <v>-1.9270373187517349E-2</v>
      </c>
      <c r="F1219" s="26">
        <f t="shared" si="197"/>
        <v>4.6855713288850636E-3</v>
      </c>
      <c r="G1219" s="27">
        <f t="shared" si="198"/>
        <v>70.684671019588151</v>
      </c>
      <c r="H1219" s="27">
        <f t="shared" si="199"/>
        <v>17.536095881466601</v>
      </c>
      <c r="I1219" s="28">
        <f t="shared" si="191"/>
        <v>35342.335509794073</v>
      </c>
      <c r="J1219" s="28">
        <f t="shared" si="192"/>
        <v>17536.095881466601</v>
      </c>
      <c r="K1219" s="28">
        <f t="shared" si="193"/>
        <v>52878.431391260674</v>
      </c>
      <c r="L1219" s="29">
        <f t="shared" si="194"/>
        <v>687.664490205927</v>
      </c>
      <c r="M1219" s="29">
        <f t="shared" si="194"/>
        <v>341.20411853340192</v>
      </c>
      <c r="N1219" s="29">
        <f t="shared" si="195"/>
        <v>1028.8686087393289</v>
      </c>
      <c r="O1219" s="26">
        <f t="shared" si="200"/>
        <v>6.4768164269274434E-29</v>
      </c>
      <c r="Q1219">
        <v>1.190978786051088E-20</v>
      </c>
      <c r="R1219">
        <f>SUM(Q$11:Q1219)</f>
        <v>0.26211825866134919</v>
      </c>
      <c r="S1219">
        <v>837</v>
      </c>
      <c r="T1219" s="14">
        <v>-103.08236711338395</v>
      </c>
      <c r="U1219" s="14"/>
      <c r="V1219">
        <v>3.7647466669135908E-16</v>
      </c>
      <c r="W1219">
        <f>SUM(V$11:V1219)</f>
        <v>0.52175529503370965</v>
      </c>
      <c r="X1219">
        <v>635</v>
      </c>
      <c r="Y1219" s="14">
        <v>-12.531958146708348</v>
      </c>
      <c r="Z1219" s="14"/>
      <c r="AA1219">
        <v>1.0138273576791857E-3</v>
      </c>
      <c r="AB1219">
        <f>SUM(AA$11:AA1219)</f>
        <v>0.27183203489909635</v>
      </c>
      <c r="AC1219">
        <v>77</v>
      </c>
      <c r="AD1219" s="14">
        <v>-115.14062703588934</v>
      </c>
    </row>
    <row r="1220" spans="1:30" x14ac:dyDescent="0.25">
      <c r="A1220" s="24">
        <v>1209</v>
      </c>
      <c r="B1220" s="25">
        <v>40970</v>
      </c>
      <c r="C1220" s="51">
        <f>VLOOKUP(B1220,acciones!$A$1:$D$3129,2,0)</f>
        <v>40.200000000000003</v>
      </c>
      <c r="D1220" s="51">
        <f>VLOOKUP('VaR SH ca exp'!B1220,tdc!A:D,4,0)</f>
        <v>12.722</v>
      </c>
      <c r="E1220" s="26">
        <f t="shared" si="196"/>
        <v>-9.4976969889252246E-3</v>
      </c>
      <c r="F1220" s="26">
        <f t="shared" si="197"/>
        <v>2.5121696364673925E-3</v>
      </c>
      <c r="G1220" s="27">
        <f t="shared" si="198"/>
        <v>71.378835820895517</v>
      </c>
      <c r="H1220" s="27">
        <f t="shared" si="199"/>
        <v>17.708310597014925</v>
      </c>
      <c r="I1220" s="28">
        <f t="shared" si="191"/>
        <v>35689.417910447759</v>
      </c>
      <c r="J1220" s="28">
        <f t="shared" si="192"/>
        <v>17708.310597014926</v>
      </c>
      <c r="K1220" s="28">
        <f t="shared" si="193"/>
        <v>53397.728507462685</v>
      </c>
      <c r="L1220" s="29">
        <f t="shared" si="194"/>
        <v>340.58208955224109</v>
      </c>
      <c r="M1220" s="29">
        <f t="shared" si="194"/>
        <v>168.98940298507659</v>
      </c>
      <c r="N1220" s="29">
        <f t="shared" si="195"/>
        <v>509.57149253731768</v>
      </c>
      <c r="O1220" s="26">
        <f t="shared" si="200"/>
        <v>6.1529756055810711E-29</v>
      </c>
      <c r="Q1220">
        <v>1.3176004723287128E-2</v>
      </c>
      <c r="R1220">
        <f>SUM(Q$11:Q1220)</f>
        <v>0.27529426338463631</v>
      </c>
      <c r="S1220">
        <v>27</v>
      </c>
      <c r="T1220" s="14">
        <v>-103.06332076452964</v>
      </c>
      <c r="U1220" s="14"/>
      <c r="V1220">
        <v>3.7764340454245372E-52</v>
      </c>
      <c r="W1220">
        <f>SUM(V$11:V1220)</f>
        <v>0.52175529503370965</v>
      </c>
      <c r="X1220">
        <v>2251</v>
      </c>
      <c r="Y1220" s="14">
        <v>-12.492290133232018</v>
      </c>
      <c r="Z1220" s="14"/>
      <c r="AA1220">
        <v>8.7751645220820523E-48</v>
      </c>
      <c r="AB1220">
        <f>SUM(AA$11:AA1220)</f>
        <v>0.27183203489909635</v>
      </c>
      <c r="AC1220">
        <v>2055</v>
      </c>
      <c r="AD1220" s="14">
        <v>-114.9640002566739</v>
      </c>
    </row>
    <row r="1221" spans="1:30" x14ac:dyDescent="0.25">
      <c r="A1221" s="24">
        <v>1210</v>
      </c>
      <c r="B1221" s="25">
        <v>40969</v>
      </c>
      <c r="C1221" s="51">
        <f>VLOOKUP(B1221,acciones!$A$1:$D$3129,2,0)</f>
        <v>40</v>
      </c>
      <c r="D1221" s="51">
        <f>VLOOKUP('VaR SH ca exp'!B1221,tdc!A:D,4,0)</f>
        <v>12.854699999999999</v>
      </c>
      <c r="E1221" s="26">
        <f t="shared" si="196"/>
        <v>4.9875415110391882E-3</v>
      </c>
      <c r="F1221" s="26">
        <f t="shared" si="197"/>
        <v>-1.037672496605265E-2</v>
      </c>
      <c r="G1221" s="27">
        <f t="shared" si="198"/>
        <v>72.420300000000012</v>
      </c>
      <c r="H1221" s="27">
        <f t="shared" si="199"/>
        <v>17.966686500000005</v>
      </c>
      <c r="I1221" s="28">
        <f t="shared" si="191"/>
        <v>36210.150000000009</v>
      </c>
      <c r="J1221" s="28">
        <f t="shared" si="192"/>
        <v>17966.686500000003</v>
      </c>
      <c r="K1221" s="28">
        <f t="shared" si="193"/>
        <v>54176.836500000012</v>
      </c>
      <c r="L1221" s="29">
        <f t="shared" si="194"/>
        <v>-180.15000000000873</v>
      </c>
      <c r="M1221" s="29">
        <f t="shared" si="194"/>
        <v>-89.386500000000524</v>
      </c>
      <c r="N1221" s="29">
        <f t="shared" si="195"/>
        <v>-269.53650000000926</v>
      </c>
      <c r="O1221" s="26">
        <f t="shared" si="200"/>
        <v>5.8453268253020167E-29</v>
      </c>
      <c r="Q1221">
        <v>2.712288929049114E-47</v>
      </c>
      <c r="R1221">
        <f>SUM(Q$11:Q1221)</f>
        <v>0.27529426338463631</v>
      </c>
      <c r="S1221">
        <v>2033</v>
      </c>
      <c r="T1221" s="14">
        <v>-103.03343598768697</v>
      </c>
      <c r="U1221" s="14"/>
      <c r="V1221">
        <v>9.5608118362659721E-51</v>
      </c>
      <c r="W1221">
        <f>SUM(V$11:V1221)</f>
        <v>0.52175529503370965</v>
      </c>
      <c r="X1221">
        <v>2188</v>
      </c>
      <c r="Y1221" s="14">
        <v>-12.210158455516648</v>
      </c>
      <c r="Z1221" s="14"/>
      <c r="AA1221">
        <v>1.4787172142073633E-18</v>
      </c>
      <c r="AB1221">
        <f>SUM(AA$11:AA1221)</f>
        <v>0.27183203489909635</v>
      </c>
      <c r="AC1221">
        <v>743</v>
      </c>
      <c r="AD1221" s="14">
        <v>-114.88256693858057</v>
      </c>
    </row>
    <row r="1222" spans="1:30" x14ac:dyDescent="0.25">
      <c r="A1222" s="24">
        <v>1211</v>
      </c>
      <c r="B1222" s="25">
        <v>40968</v>
      </c>
      <c r="C1222" s="51">
        <f>VLOOKUP(B1222,acciones!$A$1:$D$3129,2,0)</f>
        <v>40</v>
      </c>
      <c r="D1222" s="51">
        <f>VLOOKUP('VaR SH ca exp'!B1222,tdc!A:D,4,0)</f>
        <v>12.824999999999999</v>
      </c>
      <c r="E1222" s="26">
        <f t="shared" si="196"/>
        <v>0</v>
      </c>
      <c r="F1222" s="26">
        <f t="shared" si="197"/>
        <v>2.3131121658319315E-3</v>
      </c>
      <c r="G1222" s="27">
        <f t="shared" si="198"/>
        <v>72.06</v>
      </c>
      <c r="H1222" s="27">
        <f t="shared" si="199"/>
        <v>17.877300000000002</v>
      </c>
      <c r="I1222" s="28">
        <f t="shared" si="191"/>
        <v>36030</v>
      </c>
      <c r="J1222" s="28">
        <f t="shared" si="192"/>
        <v>17877.300000000003</v>
      </c>
      <c r="K1222" s="28">
        <f t="shared" si="193"/>
        <v>53907.3</v>
      </c>
      <c r="L1222" s="29">
        <f t="shared" si="194"/>
        <v>0</v>
      </c>
      <c r="M1222" s="29">
        <f t="shared" si="194"/>
        <v>0</v>
      </c>
      <c r="N1222" s="29">
        <f t="shared" si="195"/>
        <v>0</v>
      </c>
      <c r="O1222" s="26">
        <f t="shared" si="200"/>
        <v>5.5530604840369163E-29</v>
      </c>
      <c r="Q1222">
        <v>9.379331268165968E-27</v>
      </c>
      <c r="R1222">
        <f>SUM(Q$11:Q1222)</f>
        <v>0.27529426338463631</v>
      </c>
      <c r="S1222">
        <v>1111</v>
      </c>
      <c r="T1222" s="14">
        <v>-102.86937901499186</v>
      </c>
      <c r="U1222" s="14"/>
      <c r="V1222">
        <v>7.6765754258739554E-17</v>
      </c>
      <c r="W1222">
        <f>SUM(V$11:V1222)</f>
        <v>0.52175529503370977</v>
      </c>
      <c r="X1222">
        <v>666</v>
      </c>
      <c r="Y1222" s="14">
        <v>-12.162730094176368</v>
      </c>
      <c r="Z1222" s="14"/>
      <c r="AA1222">
        <v>1.872947760131068E-49</v>
      </c>
      <c r="AB1222">
        <f>SUM(AA$11:AA1222)</f>
        <v>0.27183203489909635</v>
      </c>
      <c r="AC1222">
        <v>2130</v>
      </c>
      <c r="AD1222" s="14">
        <v>-113.53893210174283</v>
      </c>
    </row>
    <row r="1223" spans="1:30" x14ac:dyDescent="0.25">
      <c r="A1223" s="24">
        <v>1212</v>
      </c>
      <c r="B1223" s="25">
        <v>40967</v>
      </c>
      <c r="C1223" s="51">
        <f>VLOOKUP(B1223,acciones!$A$1:$D$3129,2,0)</f>
        <v>40.1</v>
      </c>
      <c r="D1223" s="51">
        <f>VLOOKUP('VaR SH ca exp'!B1223,tdc!A:D,4,0)</f>
        <v>12.876200000000001</v>
      </c>
      <c r="E1223" s="26">
        <f t="shared" si="196"/>
        <v>-2.4968801985872659E-3</v>
      </c>
      <c r="F1223" s="26">
        <f t="shared" si="197"/>
        <v>-3.9842550332497432E-3</v>
      </c>
      <c r="G1223" s="27">
        <f t="shared" si="198"/>
        <v>71.880299251870326</v>
      </c>
      <c r="H1223" s="27">
        <f t="shared" si="199"/>
        <v>17.832718204488778</v>
      </c>
      <c r="I1223" s="28">
        <f t="shared" si="191"/>
        <v>35940.149625935162</v>
      </c>
      <c r="J1223" s="28">
        <f t="shared" si="192"/>
        <v>17832.718204488778</v>
      </c>
      <c r="K1223" s="28">
        <f t="shared" si="193"/>
        <v>53772.867830423944</v>
      </c>
      <c r="L1223" s="29">
        <f t="shared" si="194"/>
        <v>89.850374064837524</v>
      </c>
      <c r="M1223" s="29">
        <f t="shared" si="194"/>
        <v>44.581795511225209</v>
      </c>
      <c r="N1223" s="29">
        <f t="shared" si="195"/>
        <v>134.43216957606273</v>
      </c>
      <c r="O1223" s="26">
        <f t="shared" si="200"/>
        <v>5.2754074598350714E-29</v>
      </c>
      <c r="Q1223">
        <v>4.4655836351404304E-13</v>
      </c>
      <c r="R1223">
        <f>SUM(Q$11:Q1223)</f>
        <v>0.27529426338508284</v>
      </c>
      <c r="S1223">
        <v>497</v>
      </c>
      <c r="T1223" s="14">
        <v>-102.58462511863036</v>
      </c>
      <c r="U1223" s="14"/>
      <c r="V1223">
        <v>3.1257416141418914E-40</v>
      </c>
      <c r="W1223">
        <f>SUM(V$11:V1223)</f>
        <v>0.52175529503370977</v>
      </c>
      <c r="X1223">
        <v>1716</v>
      </c>
      <c r="Y1223" s="14">
        <v>-12.007574021539767</v>
      </c>
      <c r="Z1223" s="14"/>
      <c r="AA1223">
        <v>1.3291305814307499E-37</v>
      </c>
      <c r="AB1223">
        <f>SUM(AA$11:AA1223)</f>
        <v>0.27183203489909635</v>
      </c>
      <c r="AC1223">
        <v>1598</v>
      </c>
      <c r="AD1223" s="14">
        <v>-112.79031743488667</v>
      </c>
    </row>
    <row r="1224" spans="1:30" x14ac:dyDescent="0.25">
      <c r="A1224" s="24">
        <v>1213</v>
      </c>
      <c r="B1224" s="25">
        <v>40966</v>
      </c>
      <c r="C1224" s="51">
        <f>VLOOKUP(B1224,acciones!$A$1:$D$3129,2,0)</f>
        <v>39.89</v>
      </c>
      <c r="D1224" s="51">
        <f>VLOOKUP('VaR SH ca exp'!B1224,tdc!A:D,4,0)</f>
        <v>12.897600000000001</v>
      </c>
      <c r="E1224" s="26">
        <f t="shared" si="196"/>
        <v>5.2506683952081631E-3</v>
      </c>
      <c r="F1224" s="26">
        <f t="shared" si="197"/>
        <v>-1.6606014571164472E-3</v>
      </c>
      <c r="G1224" s="27">
        <f t="shared" si="198"/>
        <v>72.439358235146656</v>
      </c>
      <c r="H1224" s="27">
        <f t="shared" si="199"/>
        <v>17.971414640260718</v>
      </c>
      <c r="I1224" s="28">
        <f t="shared" si="191"/>
        <v>36219.679117573331</v>
      </c>
      <c r="J1224" s="28">
        <f t="shared" si="192"/>
        <v>17971.414640260718</v>
      </c>
      <c r="K1224" s="28">
        <f t="shared" si="193"/>
        <v>54191.093757834053</v>
      </c>
      <c r="L1224" s="29">
        <f t="shared" si="194"/>
        <v>-189.67911757333059</v>
      </c>
      <c r="M1224" s="29">
        <f t="shared" si="194"/>
        <v>-94.114640260715532</v>
      </c>
      <c r="N1224" s="29">
        <f t="shared" si="195"/>
        <v>-283.79375783404612</v>
      </c>
      <c r="O1224" s="26">
        <f t="shared" si="200"/>
        <v>5.0116370868433158E-29</v>
      </c>
      <c r="Q1224">
        <v>1.516988622082743E-50</v>
      </c>
      <c r="R1224">
        <f>SUM(Q$11:Q1224)</f>
        <v>0.27529426338508284</v>
      </c>
      <c r="S1224">
        <v>2179</v>
      </c>
      <c r="T1224" s="14">
        <v>-102.28530872959527</v>
      </c>
      <c r="U1224" s="14"/>
      <c r="V1224">
        <v>7.1474263480140952E-48</v>
      </c>
      <c r="W1224">
        <f>SUM(V$11:V1224)</f>
        <v>0.52175529503370977</v>
      </c>
      <c r="X1224">
        <v>2059</v>
      </c>
      <c r="Y1224" s="14">
        <v>-11.953491259911971</v>
      </c>
      <c r="Z1224" s="14"/>
      <c r="AA1224">
        <v>1.9047542457407654E-46</v>
      </c>
      <c r="AB1224">
        <f>SUM(AA$11:AA1224)</f>
        <v>0.27183203489909635</v>
      </c>
      <c r="AC1224">
        <v>1995</v>
      </c>
      <c r="AD1224" s="14">
        <v>-112.25785589959924</v>
      </c>
    </row>
    <row r="1225" spans="1:30" x14ac:dyDescent="0.25">
      <c r="A1225" s="24">
        <v>1214</v>
      </c>
      <c r="B1225" s="25">
        <v>40963</v>
      </c>
      <c r="C1225" s="51">
        <f>VLOOKUP(B1225,acciones!$A$1:$D$3129,2,0)</f>
        <v>40</v>
      </c>
      <c r="D1225" s="51">
        <f>VLOOKUP('VaR SH ca exp'!B1225,tdc!A:D,4,0)</f>
        <v>12.8194</v>
      </c>
      <c r="E1225" s="26">
        <f t="shared" si="196"/>
        <v>-2.7537881966210758E-3</v>
      </c>
      <c r="F1225" s="26">
        <f t="shared" si="197"/>
        <v>6.0815990219922154E-3</v>
      </c>
      <c r="G1225" s="27">
        <f t="shared" si="198"/>
        <v>71.861834999999999</v>
      </c>
      <c r="H1225" s="27">
        <f t="shared" si="199"/>
        <v>17.828137425000001</v>
      </c>
      <c r="I1225" s="28">
        <f t="shared" si="191"/>
        <v>35930.917500000003</v>
      </c>
      <c r="J1225" s="28">
        <f t="shared" si="192"/>
        <v>17828.137425000001</v>
      </c>
      <c r="K1225" s="28">
        <f t="shared" si="193"/>
        <v>53759.054925000004</v>
      </c>
      <c r="L1225" s="29">
        <f t="shared" si="194"/>
        <v>99.082499999996799</v>
      </c>
      <c r="M1225" s="29">
        <f t="shared" si="194"/>
        <v>49.162575000002107</v>
      </c>
      <c r="N1225" s="29">
        <f t="shared" si="195"/>
        <v>148.24507499999891</v>
      </c>
      <c r="O1225" s="26">
        <f t="shared" si="200"/>
        <v>4.7610552325011513E-29</v>
      </c>
      <c r="Q1225">
        <v>7.2870976622817195E-8</v>
      </c>
      <c r="R1225">
        <f>SUM(Q$11:Q1225)</f>
        <v>0.27529433625605948</v>
      </c>
      <c r="S1225">
        <v>263</v>
      </c>
      <c r="T1225" s="14">
        <v>-101.6621777606706</v>
      </c>
      <c r="U1225" s="14"/>
      <c r="V1225">
        <v>1.44364698193964E-4</v>
      </c>
      <c r="W1225">
        <f>SUM(V$11:V1225)</f>
        <v>0.52189965973190378</v>
      </c>
      <c r="X1225">
        <v>115</v>
      </c>
      <c r="Y1225" s="14">
        <v>-11.90461991506163</v>
      </c>
      <c r="Z1225" s="14"/>
      <c r="AA1225">
        <v>2.250177261950971E-62</v>
      </c>
      <c r="AB1225">
        <f>SUM(AA$11:AA1225)</f>
        <v>0.27183203489909635</v>
      </c>
      <c r="AC1225">
        <v>2710</v>
      </c>
      <c r="AD1225" s="14">
        <v>-111.34685549308051</v>
      </c>
    </row>
    <row r="1226" spans="1:30" x14ac:dyDescent="0.25">
      <c r="A1226" s="24">
        <v>1215</v>
      </c>
      <c r="B1226" s="25">
        <v>40962</v>
      </c>
      <c r="C1226" s="51">
        <f>VLOOKUP(B1226,acciones!$A$1:$D$3129,2,0)</f>
        <v>39.9</v>
      </c>
      <c r="D1226" s="51">
        <f>VLOOKUP('VaR SH ca exp'!B1226,tdc!A:D,4,0)</f>
        <v>12.833500000000001</v>
      </c>
      <c r="E1226" s="26">
        <f t="shared" si="196"/>
        <v>2.5031302181184748E-3</v>
      </c>
      <c r="F1226" s="26">
        <f t="shared" si="197"/>
        <v>-1.099291029078138E-3</v>
      </c>
      <c r="G1226" s="27">
        <f t="shared" si="198"/>
        <v>72.240601503759393</v>
      </c>
      <c r="H1226" s="27">
        <f t="shared" si="199"/>
        <v>17.922105263157896</v>
      </c>
      <c r="I1226" s="28">
        <f t="shared" si="191"/>
        <v>36120.300751879695</v>
      </c>
      <c r="J1226" s="28">
        <f t="shared" si="192"/>
        <v>17922.105263157897</v>
      </c>
      <c r="K1226" s="28">
        <f t="shared" si="193"/>
        <v>54042.406015037588</v>
      </c>
      <c r="L1226" s="29">
        <f t="shared" si="194"/>
        <v>-90.300751879694872</v>
      </c>
      <c r="M1226" s="29">
        <f t="shared" si="194"/>
        <v>-44.805263157893933</v>
      </c>
      <c r="N1226" s="29">
        <f t="shared" si="195"/>
        <v>-135.1060150375888</v>
      </c>
      <c r="O1226" s="26">
        <f t="shared" si="200"/>
        <v>4.5230024708760935E-29</v>
      </c>
      <c r="Q1226">
        <v>9.3866021697724544E-36</v>
      </c>
      <c r="R1226">
        <f>SUM(Q$11:Q1226)</f>
        <v>0.27529433625605948</v>
      </c>
      <c r="S1226">
        <v>1515</v>
      </c>
      <c r="T1226" s="14">
        <v>-101.20786516854423</v>
      </c>
      <c r="U1226" s="14"/>
      <c r="V1226">
        <v>2.6587439733915939E-14</v>
      </c>
      <c r="W1226">
        <f>SUM(V$11:V1226)</f>
        <v>0.52189965973193031</v>
      </c>
      <c r="X1226">
        <v>552</v>
      </c>
      <c r="Y1226" s="14">
        <v>-11.860693606755376</v>
      </c>
      <c r="Z1226" s="14"/>
      <c r="AA1226">
        <v>1.7397955736019056E-53</v>
      </c>
      <c r="AB1226">
        <f>SUM(AA$11:AA1226)</f>
        <v>0.27183203489909635</v>
      </c>
      <c r="AC1226">
        <v>2311</v>
      </c>
      <c r="AD1226" s="14">
        <v>-110.54666528629605</v>
      </c>
    </row>
    <row r="1227" spans="1:30" x14ac:dyDescent="0.25">
      <c r="A1227" s="24">
        <v>1216</v>
      </c>
      <c r="B1227" s="25">
        <v>40961</v>
      </c>
      <c r="C1227" s="51">
        <f>VLOOKUP(B1227,acciones!$A$1:$D$3129,2,0)</f>
        <v>39.54</v>
      </c>
      <c r="D1227" s="51">
        <f>VLOOKUP('VaR SH ca exp'!B1227,tdc!A:D,4,0)</f>
        <v>12.787699999999999</v>
      </c>
      <c r="E1227" s="26">
        <f t="shared" si="196"/>
        <v>9.0635061533469105E-3</v>
      </c>
      <c r="F1227" s="26">
        <f t="shared" si="197"/>
        <v>3.5751681251435467E-3</v>
      </c>
      <c r="G1227" s="27">
        <f t="shared" si="198"/>
        <v>72.716084977238239</v>
      </c>
      <c r="H1227" s="27">
        <f t="shared" si="199"/>
        <v>18.04006752655539</v>
      </c>
      <c r="I1227" s="28">
        <f t="shared" si="191"/>
        <v>36358.042488619118</v>
      </c>
      <c r="J1227" s="28">
        <f t="shared" si="192"/>
        <v>18040.067526555391</v>
      </c>
      <c r="K1227" s="28">
        <f t="shared" si="193"/>
        <v>54398.110015174505</v>
      </c>
      <c r="L1227" s="29">
        <f t="shared" si="194"/>
        <v>-328.04248861911765</v>
      </c>
      <c r="M1227" s="29">
        <f t="shared" si="194"/>
        <v>-162.76752655538803</v>
      </c>
      <c r="N1227" s="29">
        <f t="shared" si="195"/>
        <v>-490.81001517450568</v>
      </c>
      <c r="O1227" s="26">
        <f t="shared" si="200"/>
        <v>4.2968523473322893E-29</v>
      </c>
      <c r="Q1227">
        <v>6.2574657222952904E-26</v>
      </c>
      <c r="R1227">
        <f>SUM(Q$11:Q1227)</f>
        <v>0.27529433625605948</v>
      </c>
      <c r="S1227">
        <v>1074</v>
      </c>
      <c r="T1227" s="14">
        <v>-101.12670408981649</v>
      </c>
      <c r="U1227" s="14"/>
      <c r="V1227">
        <v>8.4109448789193804E-19</v>
      </c>
      <c r="W1227">
        <f>SUM(V$11:V1227)</f>
        <v>0.52189965973193031</v>
      </c>
      <c r="X1227">
        <v>754</v>
      </c>
      <c r="Y1227" s="14">
        <v>-11.860397602489684</v>
      </c>
      <c r="Z1227" s="14"/>
      <c r="AA1227">
        <v>1.2377468311404989E-4</v>
      </c>
      <c r="AB1227">
        <f>SUM(AA$11:AA1227)</f>
        <v>0.27195580958221038</v>
      </c>
      <c r="AC1227">
        <v>118</v>
      </c>
      <c r="AD1227" s="14">
        <v>-110.51805899038663</v>
      </c>
    </row>
    <row r="1228" spans="1:30" x14ac:dyDescent="0.25">
      <c r="A1228" s="24">
        <v>1217</v>
      </c>
      <c r="B1228" s="25">
        <v>40960</v>
      </c>
      <c r="C1228" s="51">
        <f>VLOOKUP(B1228,acciones!$A$1:$D$3129,2,0)</f>
        <v>39.950000000000003</v>
      </c>
      <c r="D1228" s="51">
        <f>VLOOKUP('VaR SH ca exp'!B1228,tdc!A:D,4,0)</f>
        <v>12.7387</v>
      </c>
      <c r="E1228" s="26">
        <f t="shared" si="196"/>
        <v>-1.0315854469812969E-2</v>
      </c>
      <c r="F1228" s="26">
        <f t="shared" si="197"/>
        <v>3.8391673079692947E-3</v>
      </c>
      <c r="G1228" s="27">
        <f t="shared" si="198"/>
        <v>71.320460575719636</v>
      </c>
      <c r="H1228" s="27">
        <f t="shared" si="199"/>
        <v>17.693828335419273</v>
      </c>
      <c r="I1228" s="28">
        <f t="shared" ref="I1228:I1291" si="201">$C$4*G1228</f>
        <v>35660.23028785982</v>
      </c>
      <c r="J1228" s="28">
        <f t="shared" ref="J1228:J1291" si="202">+$C$5*H1228</f>
        <v>17693.828335419272</v>
      </c>
      <c r="K1228" s="28">
        <f t="shared" ref="K1228:K1291" si="203">SUM(I1228:J1228)</f>
        <v>53354.058623279096</v>
      </c>
      <c r="L1228" s="29">
        <f t="shared" ref="L1228:M1291" si="204">I$11-I1228</f>
        <v>369.76971214017976</v>
      </c>
      <c r="M1228" s="29">
        <f t="shared" si="204"/>
        <v>183.47166458073116</v>
      </c>
      <c r="N1228" s="29">
        <f t="shared" ref="N1228:N1291" si="205">SUM(L1228:M1228)</f>
        <v>553.24137672091092</v>
      </c>
      <c r="O1228" s="26">
        <f t="shared" si="200"/>
        <v>4.0820097299656744E-29</v>
      </c>
      <c r="Q1228">
        <v>6.6136249437317046E-7</v>
      </c>
      <c r="R1228">
        <f>SUM(Q$11:Q1228)</f>
        <v>0.27529499761855386</v>
      </c>
      <c r="S1228">
        <v>220</v>
      </c>
      <c r="T1228" s="14">
        <v>-101.02727504461654</v>
      </c>
      <c r="U1228" s="14"/>
      <c r="V1228">
        <v>6.7847954253656916E-39</v>
      </c>
      <c r="W1228">
        <f>SUM(V$11:V1228)</f>
        <v>0.52189965973193031</v>
      </c>
      <c r="X1228">
        <v>1656</v>
      </c>
      <c r="Y1228" s="14">
        <v>-11.825193911379756</v>
      </c>
      <c r="Z1228" s="14"/>
      <c r="AA1228">
        <v>1.4036932039392356E-9</v>
      </c>
      <c r="AB1228">
        <f>SUM(AA$11:AA1228)</f>
        <v>0.2719558109859036</v>
      </c>
      <c r="AC1228">
        <v>340</v>
      </c>
      <c r="AD1228" s="14">
        <v>-110.08541265884924</v>
      </c>
    </row>
    <row r="1229" spans="1:30" x14ac:dyDescent="0.25">
      <c r="A1229" s="24">
        <v>1218</v>
      </c>
      <c r="B1229" s="25">
        <v>40959</v>
      </c>
      <c r="C1229" s="51">
        <f>VLOOKUP(B1229,acciones!$A$1:$D$3129,2,0)</f>
        <v>39.950000000000003</v>
      </c>
      <c r="D1229" s="51">
        <f>VLOOKUP('VaR SH ca exp'!B1229,tdc!A:D,4,0)</f>
        <v>12.6936</v>
      </c>
      <c r="E1229" s="26">
        <f t="shared" ref="E1229:E1292" si="206">LN(C1228/C1229)</f>
        <v>0</v>
      </c>
      <c r="F1229" s="26">
        <f t="shared" ref="F1229:F1292" si="207">LN(D1228/D1229)</f>
        <v>3.5466746834297487E-3</v>
      </c>
      <c r="G1229" s="27">
        <f t="shared" ref="G1229:G1292" si="208">C$11*EXP(E1229)</f>
        <v>72.06</v>
      </c>
      <c r="H1229" s="27">
        <f t="shared" ref="H1229:H1292" si="209">D$11*EXP(E1229)</f>
        <v>17.877300000000002</v>
      </c>
      <c r="I1229" s="28">
        <f t="shared" si="201"/>
        <v>36030</v>
      </c>
      <c r="J1229" s="28">
        <f t="shared" si="202"/>
        <v>17877.300000000003</v>
      </c>
      <c r="K1229" s="28">
        <f t="shared" si="203"/>
        <v>53907.3</v>
      </c>
      <c r="L1229" s="29">
        <f t="shared" si="204"/>
        <v>0</v>
      </c>
      <c r="M1229" s="29">
        <f t="shared" si="204"/>
        <v>0</v>
      </c>
      <c r="N1229" s="29">
        <f t="shared" si="205"/>
        <v>0</v>
      </c>
      <c r="O1229" s="26">
        <f t="shared" ref="O1229:O1292" si="210">$M$1*$K$1^(A1229-1)</f>
        <v>3.8779092434673903E-29</v>
      </c>
      <c r="Q1229">
        <v>1.1331847061242395E-38</v>
      </c>
      <c r="R1229">
        <f>SUM(Q$11:Q1229)</f>
        <v>0.27529499761855386</v>
      </c>
      <c r="S1229">
        <v>1646</v>
      </c>
      <c r="T1229" s="14">
        <v>-100.98965071151179</v>
      </c>
      <c r="U1229" s="14"/>
      <c r="V1229">
        <v>1.235596713865282E-50</v>
      </c>
      <c r="W1229">
        <f>SUM(V$11:V1229)</f>
        <v>0.52189965973193031</v>
      </c>
      <c r="X1229">
        <v>2183</v>
      </c>
      <c r="Y1229" s="14">
        <v>-11.799116325968498</v>
      </c>
      <c r="Z1229" s="14"/>
      <c r="AA1229">
        <v>2.1638861287973862E-5</v>
      </c>
      <c r="AB1229">
        <f>SUM(AA$11:AA1229)</f>
        <v>0.27197744984719158</v>
      </c>
      <c r="AC1229">
        <v>152</v>
      </c>
      <c r="AD1229" s="14">
        <v>-109.39776752645412</v>
      </c>
    </row>
    <row r="1230" spans="1:30" x14ac:dyDescent="0.25">
      <c r="A1230" s="24">
        <v>1219</v>
      </c>
      <c r="B1230" s="25">
        <v>40956</v>
      </c>
      <c r="C1230" s="51">
        <f>VLOOKUP(B1230,acciones!$A$1:$D$3129,2,0)</f>
        <v>40</v>
      </c>
      <c r="D1230" s="51">
        <f>VLOOKUP('VaR SH ca exp'!B1230,tdc!A:D,4,0)</f>
        <v>12.8041</v>
      </c>
      <c r="E1230" s="26">
        <f t="shared" si="206"/>
        <v>-1.2507819016526025E-3</v>
      </c>
      <c r="F1230" s="26">
        <f t="shared" si="207"/>
        <v>-8.6675026987319027E-3</v>
      </c>
      <c r="G1230" s="27">
        <f t="shared" si="208"/>
        <v>71.969925000000003</v>
      </c>
      <c r="H1230" s="27">
        <f t="shared" si="209"/>
        <v>17.854953375000001</v>
      </c>
      <c r="I1230" s="28">
        <f t="shared" si="201"/>
        <v>35984.962500000001</v>
      </c>
      <c r="J1230" s="28">
        <f t="shared" si="202"/>
        <v>17854.953375000001</v>
      </c>
      <c r="K1230" s="28">
        <f t="shared" si="203"/>
        <v>53839.915875000006</v>
      </c>
      <c r="L1230" s="29">
        <f t="shared" si="204"/>
        <v>45.037499999998545</v>
      </c>
      <c r="M1230" s="29">
        <f t="shared" si="204"/>
        <v>22.34662500000195</v>
      </c>
      <c r="N1230" s="29">
        <f t="shared" si="205"/>
        <v>67.384125000000495</v>
      </c>
      <c r="O1230" s="26">
        <f t="shared" si="210"/>
        <v>3.6840137812940206E-29</v>
      </c>
      <c r="Q1230">
        <v>1.9826215435953785E-48</v>
      </c>
      <c r="R1230">
        <f>SUM(Q$11:Q1230)</f>
        <v>0.27529499761855386</v>
      </c>
      <c r="S1230">
        <v>2084</v>
      </c>
      <c r="T1230" s="14">
        <v>-100.78321678322391</v>
      </c>
      <c r="U1230" s="14"/>
      <c r="V1230">
        <v>2.3764094923307887E-34</v>
      </c>
      <c r="W1230">
        <f>SUM(V$11:V1230)</f>
        <v>0.52189965973193031</v>
      </c>
      <c r="X1230">
        <v>1452</v>
      </c>
      <c r="Y1230" s="14">
        <v>-11.767261289784074</v>
      </c>
      <c r="Z1230" s="14"/>
      <c r="AA1230">
        <v>6.4455556540974058E-39</v>
      </c>
      <c r="AB1230">
        <f>SUM(AA$11:AA1230)</f>
        <v>0.27197744984719158</v>
      </c>
      <c r="AC1230">
        <v>1657</v>
      </c>
      <c r="AD1230" s="14">
        <v>-109.35363695174237</v>
      </c>
    </row>
    <row r="1231" spans="1:30" x14ac:dyDescent="0.25">
      <c r="A1231" s="24">
        <v>1220</v>
      </c>
      <c r="B1231" s="25">
        <v>40955</v>
      </c>
      <c r="C1231" s="51">
        <f>VLOOKUP(B1231,acciones!$A$1:$D$3129,2,0)</f>
        <v>39.99</v>
      </c>
      <c r="D1231" s="51">
        <f>VLOOKUP('VaR SH ca exp'!B1231,tdc!A:D,4,0)</f>
        <v>12.8751</v>
      </c>
      <c r="E1231" s="26">
        <f t="shared" si="206"/>
        <v>2.5003125520916018E-4</v>
      </c>
      <c r="F1231" s="26">
        <f t="shared" si="207"/>
        <v>-5.5297813734534402E-3</v>
      </c>
      <c r="G1231" s="27">
        <f t="shared" si="208"/>
        <v>72.07801950487621</v>
      </c>
      <c r="H1231" s="27">
        <f t="shared" si="209"/>
        <v>17.881770442610652</v>
      </c>
      <c r="I1231" s="28">
        <f t="shared" si="201"/>
        <v>36039.009752438105</v>
      </c>
      <c r="J1231" s="28">
        <f t="shared" si="202"/>
        <v>17881.77044261065</v>
      </c>
      <c r="K1231" s="28">
        <f t="shared" si="203"/>
        <v>53920.780195048756</v>
      </c>
      <c r="L1231" s="29">
        <f t="shared" si="204"/>
        <v>-9.0097524381053518</v>
      </c>
      <c r="M1231" s="29">
        <f t="shared" si="204"/>
        <v>-4.4704426106472965</v>
      </c>
      <c r="N1231" s="29">
        <f t="shared" si="205"/>
        <v>-13.480195048752648</v>
      </c>
      <c r="O1231" s="26">
        <f t="shared" si="210"/>
        <v>3.4998130922293191E-29</v>
      </c>
      <c r="Q1231">
        <v>4.3978257213816529E-34</v>
      </c>
      <c r="R1231">
        <f>SUM(Q$11:Q1231)</f>
        <v>0.27529499761855386</v>
      </c>
      <c r="S1231">
        <v>1440</v>
      </c>
      <c r="T1231" s="14">
        <v>-100.78321678321663</v>
      </c>
      <c r="U1231" s="14"/>
      <c r="V1231">
        <v>8.5869860292553494E-61</v>
      </c>
      <c r="W1231">
        <f>SUM(V$11:V1231)</f>
        <v>0.52189965973193031</v>
      </c>
      <c r="X1231">
        <v>2639</v>
      </c>
      <c r="Y1231" s="14">
        <v>-11.731611512139352</v>
      </c>
      <c r="Z1231" s="14"/>
      <c r="AA1231">
        <v>3.4661104750216232E-49</v>
      </c>
      <c r="AB1231">
        <f>SUM(AA$11:AA1231)</f>
        <v>0.27197744984719158</v>
      </c>
      <c r="AC1231">
        <v>2118</v>
      </c>
      <c r="AD1231" s="14">
        <v>-109.15624053233842</v>
      </c>
    </row>
    <row r="1232" spans="1:30" x14ac:dyDescent="0.25">
      <c r="A1232" s="24">
        <v>1221</v>
      </c>
      <c r="B1232" s="25">
        <v>40954</v>
      </c>
      <c r="C1232" s="51">
        <f>VLOOKUP(B1232,acciones!$A$1:$D$3129,2,0)</f>
        <v>39.75</v>
      </c>
      <c r="D1232" s="51">
        <f>VLOOKUP('VaR SH ca exp'!B1232,tdc!A:D,4,0)</f>
        <v>12.749000000000001</v>
      </c>
      <c r="E1232" s="26">
        <f t="shared" si="206"/>
        <v>6.0195817583861286E-3</v>
      </c>
      <c r="F1232" s="26">
        <f t="shared" si="207"/>
        <v>9.8423763539428662E-3</v>
      </c>
      <c r="G1232" s="27">
        <f t="shared" si="208"/>
        <v>72.495079245283023</v>
      </c>
      <c r="H1232" s="27">
        <f t="shared" si="209"/>
        <v>17.985238415094344</v>
      </c>
      <c r="I1232" s="28">
        <f t="shared" si="201"/>
        <v>36247.539622641511</v>
      </c>
      <c r="J1232" s="28">
        <f t="shared" si="202"/>
        <v>17985.238415094344</v>
      </c>
      <c r="K1232" s="28">
        <f t="shared" si="203"/>
        <v>54232.778037735858</v>
      </c>
      <c r="L1232" s="29">
        <f t="shared" si="204"/>
        <v>-217.5396226415105</v>
      </c>
      <c r="M1232" s="29">
        <f t="shared" si="204"/>
        <v>-107.9384150943406</v>
      </c>
      <c r="N1232" s="29">
        <f t="shared" si="205"/>
        <v>-325.4780377358511</v>
      </c>
      <c r="O1232" s="26">
        <f t="shared" si="210"/>
        <v>3.3248224376178533E-29</v>
      </c>
      <c r="Q1232">
        <v>4.9672234886034467E-58</v>
      </c>
      <c r="R1232">
        <f>SUM(Q$11:Q1232)</f>
        <v>0.27529499761855386</v>
      </c>
      <c r="S1232">
        <v>2515</v>
      </c>
      <c r="T1232" s="14">
        <v>-99.139150943396089</v>
      </c>
      <c r="U1232" s="14"/>
      <c r="V1232">
        <v>2.1376683988534218E-62</v>
      </c>
      <c r="W1232">
        <f>SUM(V$11:V1232)</f>
        <v>0.52189965973193031</v>
      </c>
      <c r="X1232">
        <v>2711</v>
      </c>
      <c r="Y1232" s="14">
        <v>-11.389924456172594</v>
      </c>
      <c r="Z1232" s="14"/>
      <c r="AA1232">
        <v>1.3890990360706667E-20</v>
      </c>
      <c r="AB1232">
        <f>SUM(AA$11:AA1232)</f>
        <v>0.27197744984719158</v>
      </c>
      <c r="AC1232">
        <v>834</v>
      </c>
      <c r="AD1232" s="14">
        <v>-108.62526130368133</v>
      </c>
    </row>
    <row r="1233" spans="1:30" x14ac:dyDescent="0.25">
      <c r="A1233" s="24">
        <v>1222</v>
      </c>
      <c r="B1233" s="25">
        <v>40953</v>
      </c>
      <c r="C1233" s="51">
        <f>VLOOKUP(B1233,acciones!$A$1:$D$3129,2,0)</f>
        <v>39.89</v>
      </c>
      <c r="D1233" s="51">
        <f>VLOOKUP('VaR SH ca exp'!B1233,tdc!A:D,4,0)</f>
        <v>12.734999999999999</v>
      </c>
      <c r="E1233" s="26">
        <f t="shared" si="206"/>
        <v>-3.5158248169743327E-3</v>
      </c>
      <c r="F1233" s="26">
        <f t="shared" si="207"/>
        <v>1.098728724564982E-3</v>
      </c>
      <c r="G1233" s="27">
        <f t="shared" si="208"/>
        <v>71.807094509902228</v>
      </c>
      <c r="H1233" s="27">
        <f t="shared" si="209"/>
        <v>17.814556906492857</v>
      </c>
      <c r="I1233" s="28">
        <f t="shared" si="201"/>
        <v>35903.547254951111</v>
      </c>
      <c r="J1233" s="28">
        <f t="shared" si="202"/>
        <v>17814.556906492857</v>
      </c>
      <c r="K1233" s="28">
        <f t="shared" si="203"/>
        <v>53718.104161443967</v>
      </c>
      <c r="L1233" s="29">
        <f t="shared" si="204"/>
        <v>126.45274504888948</v>
      </c>
      <c r="M1233" s="29">
        <f t="shared" si="204"/>
        <v>62.743093507146114</v>
      </c>
      <c r="N1233" s="29">
        <f t="shared" si="205"/>
        <v>189.1958385560356</v>
      </c>
      <c r="O1233" s="26">
        <f t="shared" si="210"/>
        <v>3.1585813157369612E-29</v>
      </c>
      <c r="Q1233">
        <v>1.5353040096683291E-57</v>
      </c>
      <c r="R1233">
        <f>SUM(Q$11:Q1233)</f>
        <v>0.27529499761855386</v>
      </c>
      <c r="S1233">
        <v>2493</v>
      </c>
      <c r="T1233" s="14">
        <v>-98.789659224443312</v>
      </c>
      <c r="U1233" s="14"/>
      <c r="V1233">
        <v>2.1121671137607594E-55</v>
      </c>
      <c r="W1233">
        <f>SUM(V$11:V1233)</f>
        <v>0.52189965973193031</v>
      </c>
      <c r="X1233">
        <v>2397</v>
      </c>
      <c r="Y1233" s="14">
        <v>-11.373361810412462</v>
      </c>
      <c r="Z1233" s="14"/>
      <c r="AA1233">
        <v>1.6932767819016162E-3</v>
      </c>
      <c r="AB1233">
        <f>SUM(AA$11:AA1233)</f>
        <v>0.2736707266290932</v>
      </c>
      <c r="AC1233">
        <v>67</v>
      </c>
      <c r="AD1233" s="14">
        <v>-107.93776890135268</v>
      </c>
    </row>
    <row r="1234" spans="1:30" x14ac:dyDescent="0.25">
      <c r="A1234" s="24">
        <v>1223</v>
      </c>
      <c r="B1234" s="25">
        <v>40952</v>
      </c>
      <c r="C1234" s="51">
        <f>VLOOKUP(B1234,acciones!$A$1:$D$3129,2,0)</f>
        <v>40.4</v>
      </c>
      <c r="D1234" s="51">
        <f>VLOOKUP('VaR SH ca exp'!B1234,tdc!A:D,4,0)</f>
        <v>12.7217</v>
      </c>
      <c r="E1234" s="26">
        <f t="shared" si="206"/>
        <v>-1.2704119049789027E-2</v>
      </c>
      <c r="F1234" s="26">
        <f t="shared" si="207"/>
        <v>1.0449116507735216E-3</v>
      </c>
      <c r="G1234" s="27">
        <f t="shared" si="208"/>
        <v>71.150331683168332</v>
      </c>
      <c r="H1234" s="27">
        <f t="shared" si="209"/>
        <v>17.651621212871291</v>
      </c>
      <c r="I1234" s="28">
        <f t="shared" si="201"/>
        <v>35575.165841584167</v>
      </c>
      <c r="J1234" s="28">
        <f t="shared" si="202"/>
        <v>17651.62121287129</v>
      </c>
      <c r="K1234" s="28">
        <f t="shared" si="203"/>
        <v>53226.787054455461</v>
      </c>
      <c r="L1234" s="29">
        <f t="shared" si="204"/>
        <v>454.83415841583337</v>
      </c>
      <c r="M1234" s="29">
        <f t="shared" si="204"/>
        <v>225.67878712871243</v>
      </c>
      <c r="N1234" s="29">
        <f t="shared" si="205"/>
        <v>680.5129455445458</v>
      </c>
      <c r="O1234" s="26">
        <f t="shared" si="210"/>
        <v>3.0006522499501122E-29</v>
      </c>
      <c r="Q1234">
        <v>2.6372247401581534E-52</v>
      </c>
      <c r="R1234">
        <f>SUM(Q$11:Q1234)</f>
        <v>0.27529499761855386</v>
      </c>
      <c r="S1234">
        <v>2258</v>
      </c>
      <c r="T1234" s="14">
        <v>-98.757423481045407</v>
      </c>
      <c r="U1234" s="14"/>
      <c r="V1234">
        <v>1.7779221185562791E-40</v>
      </c>
      <c r="W1234">
        <f>SUM(V$11:V1234)</f>
        <v>0.52189965973193031</v>
      </c>
      <c r="X1234">
        <v>1727</v>
      </c>
      <c r="Y1234" s="14">
        <v>-11.364141073750943</v>
      </c>
      <c r="Z1234" s="14"/>
      <c r="AA1234">
        <v>8.9466442550707501E-8</v>
      </c>
      <c r="AB1234">
        <f>SUM(AA$11:AA1234)</f>
        <v>0.27367081609553573</v>
      </c>
      <c r="AC1234">
        <v>259</v>
      </c>
      <c r="AD1234" s="14">
        <v>-107.566111085187</v>
      </c>
    </row>
    <row r="1235" spans="1:30" x14ac:dyDescent="0.25">
      <c r="A1235" s="24">
        <v>1224</v>
      </c>
      <c r="B1235" s="25">
        <v>40949</v>
      </c>
      <c r="C1235" s="51">
        <f>VLOOKUP(B1235,acciones!$A$1:$D$3129,2,0)</f>
        <v>39.72</v>
      </c>
      <c r="D1235" s="51">
        <f>VLOOKUP('VaR SH ca exp'!B1235,tdc!A:D,4,0)</f>
        <v>12.678699999999999</v>
      </c>
      <c r="E1235" s="26">
        <f t="shared" si="206"/>
        <v>1.6974945790132586E-2</v>
      </c>
      <c r="F1235" s="26">
        <f t="shared" si="207"/>
        <v>3.3857766867826156E-3</v>
      </c>
      <c r="G1235" s="27">
        <f t="shared" si="208"/>
        <v>73.293655589123873</v>
      </c>
      <c r="H1235" s="27">
        <f t="shared" si="209"/>
        <v>18.183356495468281</v>
      </c>
      <c r="I1235" s="28">
        <f t="shared" si="201"/>
        <v>36646.827794561934</v>
      </c>
      <c r="J1235" s="28">
        <f t="shared" si="202"/>
        <v>18183.356495468281</v>
      </c>
      <c r="K1235" s="28">
        <f t="shared" si="203"/>
        <v>54830.184290030214</v>
      </c>
      <c r="L1235" s="29">
        <f t="shared" si="204"/>
        <v>-616.82779456193384</v>
      </c>
      <c r="M1235" s="29">
        <f t="shared" si="204"/>
        <v>-306.05649546827772</v>
      </c>
      <c r="N1235" s="29">
        <f t="shared" si="205"/>
        <v>-922.88429003021156</v>
      </c>
      <c r="O1235" s="26">
        <f t="shared" si="210"/>
        <v>2.8506196374526067E-29</v>
      </c>
      <c r="Q1235">
        <v>4.944182354829497E-4</v>
      </c>
      <c r="R1235">
        <f>SUM(Q$11:Q1235)</f>
        <v>0.27578941585403682</v>
      </c>
      <c r="S1235">
        <v>91</v>
      </c>
      <c r="T1235" s="14">
        <v>-98.625862257751578</v>
      </c>
      <c r="U1235" s="14"/>
      <c r="V1235">
        <v>1.158017748750166E-25</v>
      </c>
      <c r="W1235">
        <f>SUM(V$11:V1235)</f>
        <v>0.52189965973193031</v>
      </c>
      <c r="X1235">
        <v>1062</v>
      </c>
      <c r="Y1235" s="14">
        <v>-11.222834949403477</v>
      </c>
      <c r="Z1235" s="14"/>
      <c r="AA1235">
        <v>3.0812816949924108E-6</v>
      </c>
      <c r="AB1235">
        <f>SUM(AA$11:AA1235)</f>
        <v>0.27367389737723075</v>
      </c>
      <c r="AC1235">
        <v>190</v>
      </c>
      <c r="AD1235" s="14">
        <v>-107.37185373521424</v>
      </c>
    </row>
    <row r="1236" spans="1:30" x14ac:dyDescent="0.25">
      <c r="A1236" s="24">
        <v>1225</v>
      </c>
      <c r="B1236" s="25">
        <v>40948</v>
      </c>
      <c r="C1236" s="51">
        <f>VLOOKUP(B1236,acciones!$A$1:$D$3129,2,0)</f>
        <v>39.880000000000003</v>
      </c>
      <c r="D1236" s="51">
        <f>VLOOKUP('VaR SH ca exp'!B1236,tdc!A:D,4,0)</f>
        <v>12.713100000000001</v>
      </c>
      <c r="E1236" s="26">
        <f t="shared" si="206"/>
        <v>-4.0201059166657758E-3</v>
      </c>
      <c r="F1236" s="26">
        <f t="shared" si="207"/>
        <v>-2.7095378071585836E-3</v>
      </c>
      <c r="G1236" s="27">
        <f t="shared" si="208"/>
        <v>71.770892678034102</v>
      </c>
      <c r="H1236" s="27">
        <f t="shared" si="209"/>
        <v>17.805575626880643</v>
      </c>
      <c r="I1236" s="28">
        <f t="shared" si="201"/>
        <v>35885.446339017049</v>
      </c>
      <c r="J1236" s="28">
        <f t="shared" si="202"/>
        <v>17805.575626880644</v>
      </c>
      <c r="K1236" s="28">
        <f t="shared" si="203"/>
        <v>53691.021965897693</v>
      </c>
      <c r="L1236" s="29">
        <f t="shared" si="204"/>
        <v>144.55366098295053</v>
      </c>
      <c r="M1236" s="29">
        <f t="shared" si="204"/>
        <v>71.72437311935937</v>
      </c>
      <c r="N1236" s="29">
        <f t="shared" si="205"/>
        <v>216.2780341023099</v>
      </c>
      <c r="O1236" s="26">
        <f t="shared" si="210"/>
        <v>2.7080886555799771E-29</v>
      </c>
      <c r="Q1236">
        <v>1.01855204825399E-57</v>
      </c>
      <c r="R1236">
        <f>SUM(Q$11:Q1236)</f>
        <v>0.27578941585403682</v>
      </c>
      <c r="S1236">
        <v>2501</v>
      </c>
      <c r="T1236" s="14">
        <v>-97.566731141203491</v>
      </c>
      <c r="U1236" s="14"/>
      <c r="V1236">
        <v>1.4798635227298921E-27</v>
      </c>
      <c r="W1236">
        <f>SUM(V$11:V1236)</f>
        <v>0.52189965973193031</v>
      </c>
      <c r="X1236">
        <v>1147</v>
      </c>
      <c r="Y1236" s="14">
        <v>-11.106753645435674</v>
      </c>
      <c r="Z1236" s="14"/>
      <c r="AA1236">
        <v>8.0806057114462705E-17</v>
      </c>
      <c r="AB1236">
        <f>SUM(AA$11:AA1236)</f>
        <v>0.2736738973772308</v>
      </c>
      <c r="AC1236">
        <v>665</v>
      </c>
      <c r="AD1236" s="14">
        <v>-106.37291626245133</v>
      </c>
    </row>
    <row r="1237" spans="1:30" x14ac:dyDescent="0.25">
      <c r="A1237" s="24">
        <v>1226</v>
      </c>
      <c r="B1237" s="25">
        <v>40947</v>
      </c>
      <c r="C1237" s="51">
        <f>VLOOKUP(B1237,acciones!$A$1:$D$3129,2,0)</f>
        <v>39.200000000000003</v>
      </c>
      <c r="D1237" s="51">
        <f>VLOOKUP('VaR SH ca exp'!B1237,tdc!A:D,4,0)</f>
        <v>12.675000000000001</v>
      </c>
      <c r="E1237" s="26">
        <f t="shared" si="206"/>
        <v>1.7198198297220822E-2</v>
      </c>
      <c r="F1237" s="26">
        <f t="shared" si="207"/>
        <v>3.001408423775981E-3</v>
      </c>
      <c r="G1237" s="27">
        <f t="shared" si="208"/>
        <v>73.310020408163268</v>
      </c>
      <c r="H1237" s="27">
        <f t="shared" si="209"/>
        <v>18.187416428571431</v>
      </c>
      <c r="I1237" s="28">
        <f t="shared" si="201"/>
        <v>36655.010204081635</v>
      </c>
      <c r="J1237" s="28">
        <f t="shared" si="202"/>
        <v>18187.416428571432</v>
      </c>
      <c r="K1237" s="28">
        <f t="shared" si="203"/>
        <v>54842.426632653063</v>
      </c>
      <c r="L1237" s="29">
        <f t="shared" si="204"/>
        <v>-625.01020408163458</v>
      </c>
      <c r="M1237" s="29">
        <f t="shared" si="204"/>
        <v>-310.11642857142942</v>
      </c>
      <c r="N1237" s="29">
        <f t="shared" si="205"/>
        <v>-935.12663265306401</v>
      </c>
      <c r="O1237" s="26">
        <f t="shared" si="210"/>
        <v>2.5726842228009781E-29</v>
      </c>
      <c r="Q1237">
        <v>3.4387058600735752E-23</v>
      </c>
      <c r="R1237">
        <f>SUM(Q$11:Q1237)</f>
        <v>0.27578941585403682</v>
      </c>
      <c r="S1237">
        <v>951</v>
      </c>
      <c r="T1237" s="14">
        <v>-97.309168443505769</v>
      </c>
      <c r="U1237" s="14"/>
      <c r="V1237">
        <v>5.2540151472646196E-48</v>
      </c>
      <c r="W1237">
        <f>SUM(V$11:V1237)</f>
        <v>0.52189965973193031</v>
      </c>
      <c r="X1237">
        <v>2065</v>
      </c>
      <c r="Y1237" s="14">
        <v>-11.002457037353452</v>
      </c>
      <c r="Z1237" s="14"/>
      <c r="AA1237">
        <v>5.5886473053868023E-37</v>
      </c>
      <c r="AB1237">
        <f>SUM(AA$11:AA1237)</f>
        <v>0.2736738973772308</v>
      </c>
      <c r="AC1237">
        <v>1570</v>
      </c>
      <c r="AD1237" s="14">
        <v>-106.12962971385787</v>
      </c>
    </row>
    <row r="1238" spans="1:30" x14ac:dyDescent="0.25">
      <c r="A1238" s="24">
        <v>1227</v>
      </c>
      <c r="B1238" s="25">
        <v>40946</v>
      </c>
      <c r="C1238" s="51">
        <f>VLOOKUP(B1238,acciones!$A$1:$D$3129,2,0)</f>
        <v>39.700000000000003</v>
      </c>
      <c r="D1238" s="51">
        <f>VLOOKUP('VaR SH ca exp'!B1238,tdc!A:D,4,0)</f>
        <v>12.6572</v>
      </c>
      <c r="E1238" s="26">
        <f t="shared" si="206"/>
        <v>-1.2674440896727824E-2</v>
      </c>
      <c r="F1238" s="26">
        <f t="shared" si="207"/>
        <v>1.40532625902986E-3</v>
      </c>
      <c r="G1238" s="27">
        <f t="shared" si="208"/>
        <v>71.152443324937039</v>
      </c>
      <c r="H1238" s="27">
        <f t="shared" si="209"/>
        <v>17.652145088161213</v>
      </c>
      <c r="I1238" s="28">
        <f t="shared" si="201"/>
        <v>35576.221662468517</v>
      </c>
      <c r="J1238" s="28">
        <f t="shared" si="202"/>
        <v>17652.145088161211</v>
      </c>
      <c r="K1238" s="28">
        <f t="shared" si="203"/>
        <v>53228.366750629728</v>
      </c>
      <c r="L1238" s="29">
        <f t="shared" si="204"/>
        <v>453.77833753148298</v>
      </c>
      <c r="M1238" s="29">
        <f t="shared" si="204"/>
        <v>225.15491183879203</v>
      </c>
      <c r="N1238" s="29">
        <f t="shared" si="205"/>
        <v>678.93324937027501</v>
      </c>
      <c r="O1238" s="26">
        <f t="shared" si="210"/>
        <v>2.4440500116609292E-29</v>
      </c>
      <c r="Q1238">
        <v>4.9279504048263848E-32</v>
      </c>
      <c r="R1238">
        <f>SUM(Q$11:Q1238)</f>
        <v>0.27578941585403682</v>
      </c>
      <c r="S1238">
        <v>1348</v>
      </c>
      <c r="T1238" s="14">
        <v>-97.144997004194011</v>
      </c>
      <c r="U1238" s="14"/>
      <c r="V1238">
        <v>4.7804404034312097E-10</v>
      </c>
      <c r="W1238">
        <f>SUM(V$11:V1238)</f>
        <v>0.52189966020997436</v>
      </c>
      <c r="X1238">
        <v>361</v>
      </c>
      <c r="Y1238" s="14">
        <v>-10.991515334437281</v>
      </c>
      <c r="Z1238" s="14"/>
      <c r="AA1238">
        <v>2.5667104163975274E-2</v>
      </c>
      <c r="AB1238">
        <f>SUM(AA$11:AA1238)</f>
        <v>0.29934100154120608</v>
      </c>
      <c r="AC1238">
        <v>14</v>
      </c>
      <c r="AD1238" s="14">
        <v>-105.24486983708266</v>
      </c>
    </row>
    <row r="1239" spans="1:30" x14ac:dyDescent="0.25">
      <c r="A1239" s="24">
        <v>1228</v>
      </c>
      <c r="B1239" s="25">
        <v>40942</v>
      </c>
      <c r="C1239" s="51">
        <f>VLOOKUP(B1239,acciones!$A$1:$D$3129,2,0)</f>
        <v>40.5</v>
      </c>
      <c r="D1239" s="51">
        <f>VLOOKUP('VaR SH ca exp'!B1239,tdc!A:D,4,0)</f>
        <v>12.797499999999999</v>
      </c>
      <c r="E1239" s="26">
        <f t="shared" si="206"/>
        <v>-1.9950786419348682E-2</v>
      </c>
      <c r="F1239" s="26">
        <f t="shared" si="207"/>
        <v>-1.1023616131384192E-2</v>
      </c>
      <c r="G1239" s="27">
        <f t="shared" si="208"/>
        <v>70.636592592592592</v>
      </c>
      <c r="H1239" s="27">
        <f t="shared" si="209"/>
        <v>17.524168148148149</v>
      </c>
      <c r="I1239" s="28">
        <f t="shared" si="201"/>
        <v>35318.296296296299</v>
      </c>
      <c r="J1239" s="28">
        <f t="shared" si="202"/>
        <v>17524.16814814815</v>
      </c>
      <c r="K1239" s="28">
        <f t="shared" si="203"/>
        <v>52842.464444444449</v>
      </c>
      <c r="L1239" s="29">
        <f t="shared" si="204"/>
        <v>711.70370370370074</v>
      </c>
      <c r="M1239" s="29">
        <f t="shared" si="204"/>
        <v>353.13185185185284</v>
      </c>
      <c r="N1239" s="29">
        <f t="shared" si="205"/>
        <v>1064.8355555555536</v>
      </c>
      <c r="O1239" s="26">
        <f t="shared" si="210"/>
        <v>2.3218475110778826E-29</v>
      </c>
      <c r="Q1239">
        <v>4.6924488120809602E-59</v>
      </c>
      <c r="R1239">
        <f>SUM(Q$11:Q1239)</f>
        <v>0.27578941585403682</v>
      </c>
      <c r="S1239">
        <v>2561</v>
      </c>
      <c r="T1239" s="14">
        <v>-95.065963060682407</v>
      </c>
      <c r="U1239" s="14"/>
      <c r="V1239">
        <v>1.3614188892982888E-51</v>
      </c>
      <c r="W1239">
        <f>SUM(V$11:V1239)</f>
        <v>0.52189966020997436</v>
      </c>
      <c r="X1239">
        <v>2226</v>
      </c>
      <c r="Y1239" s="14">
        <v>-10.80701697279801</v>
      </c>
      <c r="Z1239" s="14"/>
      <c r="AA1239">
        <v>6.5651812737366094E-54</v>
      </c>
      <c r="AB1239">
        <f>SUM(AA$11:AA1239)</f>
        <v>0.29934100154120608</v>
      </c>
      <c r="AC1239">
        <v>2330</v>
      </c>
      <c r="AD1239" s="14">
        <v>-105.09907167790516</v>
      </c>
    </row>
    <row r="1240" spans="1:30" x14ac:dyDescent="0.25">
      <c r="A1240" s="24">
        <v>1229</v>
      </c>
      <c r="B1240" s="25">
        <v>40941</v>
      </c>
      <c r="C1240" s="51">
        <f>VLOOKUP(B1240,acciones!$A$1:$D$3129,2,0)</f>
        <v>39</v>
      </c>
      <c r="D1240" s="51">
        <f>VLOOKUP('VaR SH ca exp'!B1240,tdc!A:D,4,0)</f>
        <v>12.874700000000001</v>
      </c>
      <c r="E1240" s="26">
        <f t="shared" si="206"/>
        <v>3.7740327982847113E-2</v>
      </c>
      <c r="F1240" s="26">
        <f t="shared" si="207"/>
        <v>-6.0143059578531E-3</v>
      </c>
      <c r="G1240" s="27">
        <f t="shared" si="208"/>
        <v>74.831538461538472</v>
      </c>
      <c r="H1240" s="27">
        <f t="shared" si="209"/>
        <v>18.564888461538466</v>
      </c>
      <c r="I1240" s="28">
        <f t="shared" si="201"/>
        <v>37415.769230769234</v>
      </c>
      <c r="J1240" s="28">
        <f t="shared" si="202"/>
        <v>18564.888461538467</v>
      </c>
      <c r="K1240" s="28">
        <f t="shared" si="203"/>
        <v>55980.657692307701</v>
      </c>
      <c r="L1240" s="29">
        <f t="shared" si="204"/>
        <v>-1385.7692307692341</v>
      </c>
      <c r="M1240" s="29">
        <f t="shared" si="204"/>
        <v>-687.58846153846389</v>
      </c>
      <c r="N1240" s="29">
        <f t="shared" si="205"/>
        <v>-2073.357692307698</v>
      </c>
      <c r="O1240" s="26">
        <f t="shared" si="210"/>
        <v>2.2057551355239882E-29</v>
      </c>
      <c r="Q1240">
        <v>3.8286797691785259E-13</v>
      </c>
      <c r="R1240">
        <f>SUM(Q$11:Q1240)</f>
        <v>0.27578941585441968</v>
      </c>
      <c r="S1240">
        <v>500</v>
      </c>
      <c r="T1240" s="14">
        <v>-93.527256069639407</v>
      </c>
      <c r="U1240" s="14"/>
      <c r="V1240">
        <v>6.8560779191407757E-28</v>
      </c>
      <c r="W1240">
        <f>SUM(V$11:V1240)</f>
        <v>0.52189966020997436</v>
      </c>
      <c r="X1240">
        <v>1162</v>
      </c>
      <c r="Y1240" s="14">
        <v>-10.731132358614559</v>
      </c>
      <c r="Z1240" s="14"/>
      <c r="AA1240">
        <v>8.7260461517985536E-49</v>
      </c>
      <c r="AB1240">
        <f>SUM(AA$11:AA1240)</f>
        <v>0.29934100154120608</v>
      </c>
      <c r="AC1240">
        <v>2100</v>
      </c>
      <c r="AD1240" s="14">
        <v>-104.94334128600894</v>
      </c>
    </row>
    <row r="1241" spans="1:30" x14ac:dyDescent="0.25">
      <c r="A1241" s="24">
        <v>1230</v>
      </c>
      <c r="B1241" s="25">
        <v>40940</v>
      </c>
      <c r="C1241" s="51">
        <f>VLOOKUP(B1241,acciones!$A$1:$D$3129,2,0)</f>
        <v>39</v>
      </c>
      <c r="D1241" s="51">
        <f>VLOOKUP('VaR SH ca exp'!B1241,tdc!A:D,4,0)</f>
        <v>13.048</v>
      </c>
      <c r="E1241" s="26">
        <f t="shared" si="206"/>
        <v>0</v>
      </c>
      <c r="F1241" s="26">
        <f t="shared" si="207"/>
        <v>-1.3370720011258493E-2</v>
      </c>
      <c r="G1241" s="27">
        <f t="shared" si="208"/>
        <v>72.06</v>
      </c>
      <c r="H1241" s="27">
        <f t="shared" si="209"/>
        <v>17.877300000000002</v>
      </c>
      <c r="I1241" s="28">
        <f t="shared" si="201"/>
        <v>36030</v>
      </c>
      <c r="J1241" s="28">
        <f t="shared" si="202"/>
        <v>17877.300000000003</v>
      </c>
      <c r="K1241" s="28">
        <f t="shared" si="203"/>
        <v>53907.3</v>
      </c>
      <c r="L1241" s="29">
        <f t="shared" si="204"/>
        <v>0</v>
      </c>
      <c r="M1241" s="29">
        <f t="shared" si="204"/>
        <v>0</v>
      </c>
      <c r="N1241" s="29">
        <f t="shared" si="205"/>
        <v>0</v>
      </c>
      <c r="O1241" s="26">
        <f t="shared" si="210"/>
        <v>2.0954673787477893E-29</v>
      </c>
      <c r="Q1241">
        <v>1.6201767442142197E-20</v>
      </c>
      <c r="R1241">
        <f>SUM(Q$11:Q1241)</f>
        <v>0.27578941585441968</v>
      </c>
      <c r="S1241">
        <v>831</v>
      </c>
      <c r="T1241" s="14">
        <v>-93.463035019456584</v>
      </c>
      <c r="U1241" s="14"/>
      <c r="V1241">
        <v>2.207465047254351E-38</v>
      </c>
      <c r="W1241">
        <f>SUM(V$11:V1241)</f>
        <v>0.52189966020997436</v>
      </c>
      <c r="X1241">
        <v>1633</v>
      </c>
      <c r="Y1241" s="14">
        <v>-10.719918679151306</v>
      </c>
      <c r="Z1241" s="14"/>
      <c r="AA1241">
        <v>2.8144314501231311E-13</v>
      </c>
      <c r="AB1241">
        <f>SUM(AA$11:AA1241)</f>
        <v>0.29934100154148752</v>
      </c>
      <c r="AC1241">
        <v>506</v>
      </c>
      <c r="AD1241" s="14">
        <v>-103.1853635159714</v>
      </c>
    </row>
    <row r="1242" spans="1:30" x14ac:dyDescent="0.25">
      <c r="A1242" s="24">
        <v>1231</v>
      </c>
      <c r="B1242" s="25">
        <v>40939</v>
      </c>
      <c r="C1242" s="51">
        <f>VLOOKUP(B1242,acciones!$A$1:$D$3129,2,0)</f>
        <v>39.5</v>
      </c>
      <c r="D1242" s="51">
        <f>VLOOKUP('VaR SH ca exp'!B1242,tdc!A:D,4,0)</f>
        <v>12.97</v>
      </c>
      <c r="E1242" s="26">
        <f t="shared" si="206"/>
        <v>-1.2739025777429714E-2</v>
      </c>
      <c r="F1242" s="26">
        <f t="shared" si="207"/>
        <v>5.9958669903600976E-3</v>
      </c>
      <c r="G1242" s="27">
        <f t="shared" si="208"/>
        <v>71.147848101265822</v>
      </c>
      <c r="H1242" s="27">
        <f t="shared" si="209"/>
        <v>17.651005063291141</v>
      </c>
      <c r="I1242" s="28">
        <f t="shared" si="201"/>
        <v>35573.924050632908</v>
      </c>
      <c r="J1242" s="28">
        <f t="shared" si="202"/>
        <v>17651.005063291141</v>
      </c>
      <c r="K1242" s="28">
        <f t="shared" si="203"/>
        <v>53224.929113924052</v>
      </c>
      <c r="L1242" s="29">
        <f t="shared" si="204"/>
        <v>456.07594936709211</v>
      </c>
      <c r="M1242" s="29">
        <f t="shared" si="204"/>
        <v>226.29493670886222</v>
      </c>
      <c r="N1242" s="29">
        <f t="shared" si="205"/>
        <v>682.37088607595433</v>
      </c>
      <c r="O1242" s="26">
        <f t="shared" si="210"/>
        <v>1.9906940098103994E-29</v>
      </c>
      <c r="Q1242">
        <v>5.6967819750017369E-61</v>
      </c>
      <c r="R1242">
        <f>SUM(Q$11:Q1242)</f>
        <v>0.27578941585441968</v>
      </c>
      <c r="S1242">
        <v>2647</v>
      </c>
      <c r="T1242" s="14">
        <v>-93.020654044761613</v>
      </c>
      <c r="U1242" s="14"/>
      <c r="V1242">
        <v>4.0788477880226268E-20</v>
      </c>
      <c r="W1242">
        <f>SUM(V$11:V1242)</f>
        <v>0.52189966020997436</v>
      </c>
      <c r="X1242">
        <v>813</v>
      </c>
      <c r="Y1242" s="14">
        <v>-10.68151762596608</v>
      </c>
      <c r="Z1242" s="14"/>
      <c r="AA1242">
        <v>1.3237408220498132E-56</v>
      </c>
      <c r="AB1242">
        <f>SUM(AA$11:AA1242)</f>
        <v>0.29934100154148752</v>
      </c>
      <c r="AC1242">
        <v>2451</v>
      </c>
      <c r="AD1242" s="14">
        <v>-102.84862910625452</v>
      </c>
    </row>
    <row r="1243" spans="1:30" x14ac:dyDescent="0.25">
      <c r="A1243" s="24">
        <v>1232</v>
      </c>
      <c r="B1243" s="25">
        <v>40938</v>
      </c>
      <c r="C1243" s="51">
        <f>VLOOKUP(B1243,acciones!$A$1:$D$3129,2,0)</f>
        <v>38.19</v>
      </c>
      <c r="D1243" s="51">
        <f>VLOOKUP('VaR SH ca exp'!B1243,tdc!A:D,4,0)</f>
        <v>12.909700000000001</v>
      </c>
      <c r="E1243" s="26">
        <f t="shared" si="206"/>
        <v>3.372697066965142E-2</v>
      </c>
      <c r="F1243" s="26">
        <f t="shared" si="207"/>
        <v>4.6600315399581678E-3</v>
      </c>
      <c r="G1243" s="27">
        <f t="shared" si="208"/>
        <v>74.531814611154758</v>
      </c>
      <c r="H1243" s="27">
        <f t="shared" si="209"/>
        <v>18.490530243519249</v>
      </c>
      <c r="I1243" s="28">
        <f t="shared" si="201"/>
        <v>37265.907305577377</v>
      </c>
      <c r="J1243" s="28">
        <f t="shared" si="202"/>
        <v>18490.53024351925</v>
      </c>
      <c r="K1243" s="28">
        <f t="shared" si="203"/>
        <v>55756.437549096627</v>
      </c>
      <c r="L1243" s="29">
        <f t="shared" si="204"/>
        <v>-1235.907305577377</v>
      </c>
      <c r="M1243" s="29">
        <f t="shared" si="204"/>
        <v>-613.23024351924687</v>
      </c>
      <c r="N1243" s="29">
        <f t="shared" si="205"/>
        <v>-1849.1375490966238</v>
      </c>
      <c r="O1243" s="26">
        <f t="shared" si="210"/>
        <v>1.8911593093198796E-29</v>
      </c>
      <c r="Q1243">
        <v>1.4069601838823573E-36</v>
      </c>
      <c r="R1243">
        <f>SUM(Q$11:Q1243)</f>
        <v>0.27578941585441968</v>
      </c>
      <c r="S1243">
        <v>1552</v>
      </c>
      <c r="T1243" s="14">
        <v>-92.860824742267141</v>
      </c>
      <c r="U1243" s="14"/>
      <c r="V1243">
        <v>5.4645657341849648E-41</v>
      </c>
      <c r="W1243">
        <f>SUM(V$11:V1243)</f>
        <v>0.52189966020997436</v>
      </c>
      <c r="X1243">
        <v>1750</v>
      </c>
      <c r="Y1243" s="14">
        <v>-10.671871364716935</v>
      </c>
      <c r="Z1243" s="14"/>
      <c r="AA1243">
        <v>1.0721600507936737E-57</v>
      </c>
      <c r="AB1243">
        <f>SUM(AA$11:AA1243)</f>
        <v>0.29934100154148752</v>
      </c>
      <c r="AC1243">
        <v>2500</v>
      </c>
      <c r="AD1243" s="14">
        <v>-102.23944505061445</v>
      </c>
    </row>
    <row r="1244" spans="1:30" x14ac:dyDescent="0.25">
      <c r="A1244" s="24">
        <v>1233</v>
      </c>
      <c r="B1244" s="25">
        <v>40935</v>
      </c>
      <c r="C1244" s="51">
        <f>VLOOKUP(B1244,acciones!$A$1:$D$3129,2,0)</f>
        <v>38.200000000000003</v>
      </c>
      <c r="D1244" s="51">
        <f>VLOOKUP('VaR SH ca exp'!B1244,tdc!A:D,4,0)</f>
        <v>12.982699999999999</v>
      </c>
      <c r="E1244" s="26">
        <f t="shared" si="206"/>
        <v>-2.6181437510484147E-4</v>
      </c>
      <c r="F1244" s="26">
        <f t="shared" si="207"/>
        <v>-5.6387351826415319E-3</v>
      </c>
      <c r="G1244" s="27">
        <f t="shared" si="208"/>
        <v>72.041136125654432</v>
      </c>
      <c r="H1244" s="27">
        <f t="shared" si="209"/>
        <v>17.87262007853403</v>
      </c>
      <c r="I1244" s="28">
        <f t="shared" si="201"/>
        <v>36020.568062827217</v>
      </c>
      <c r="J1244" s="28">
        <f t="shared" si="202"/>
        <v>17872.62007853403</v>
      </c>
      <c r="K1244" s="28">
        <f t="shared" si="203"/>
        <v>53893.188141361243</v>
      </c>
      <c r="L1244" s="29">
        <f t="shared" si="204"/>
        <v>9.4319371727833641</v>
      </c>
      <c r="M1244" s="29">
        <f t="shared" si="204"/>
        <v>4.6799214659731661</v>
      </c>
      <c r="N1244" s="29">
        <f t="shared" si="205"/>
        <v>14.11185863875653</v>
      </c>
      <c r="O1244" s="26">
        <f t="shared" si="210"/>
        <v>1.7966013438538854E-29</v>
      </c>
      <c r="Q1244">
        <v>5.6835539727697833E-34</v>
      </c>
      <c r="R1244">
        <f>SUM(Q$11:Q1244)</f>
        <v>0.27578941585441968</v>
      </c>
      <c r="S1244">
        <v>1435</v>
      </c>
      <c r="T1244" s="14">
        <v>-92.622107969160425</v>
      </c>
      <c r="U1244" s="14"/>
      <c r="V1244">
        <v>2.420514217088823E-49</v>
      </c>
      <c r="W1244">
        <f>SUM(V$11:V1244)</f>
        <v>0.52189966020997436</v>
      </c>
      <c r="X1244">
        <v>2125</v>
      </c>
      <c r="Y1244" s="14">
        <v>-10.667625998346921</v>
      </c>
      <c r="Z1244" s="14"/>
      <c r="AA1244">
        <v>1.2199109995182784E-34</v>
      </c>
      <c r="AB1244">
        <f>SUM(AA$11:AA1244)</f>
        <v>0.29934100154148752</v>
      </c>
      <c r="AC1244">
        <v>1465</v>
      </c>
      <c r="AD1244" s="14">
        <v>-101.53777344565606</v>
      </c>
    </row>
    <row r="1245" spans="1:30" x14ac:dyDescent="0.25">
      <c r="A1245" s="24">
        <v>1234</v>
      </c>
      <c r="B1245" s="25">
        <v>40934</v>
      </c>
      <c r="C1245" s="51">
        <f>VLOOKUP(B1245,acciones!$A$1:$D$3129,2,0)</f>
        <v>37.31</v>
      </c>
      <c r="D1245" s="51">
        <f>VLOOKUP('VaR SH ca exp'!B1245,tdc!A:D,4,0)</f>
        <v>13.0215</v>
      </c>
      <c r="E1245" s="26">
        <f t="shared" si="206"/>
        <v>2.3574128379462995E-2</v>
      </c>
      <c r="F1245" s="26">
        <f t="shared" si="207"/>
        <v>-2.9841355467993204E-3</v>
      </c>
      <c r="G1245" s="27">
        <f t="shared" si="208"/>
        <v>73.778933261860089</v>
      </c>
      <c r="H1245" s="27">
        <f t="shared" si="209"/>
        <v>18.303748592870544</v>
      </c>
      <c r="I1245" s="28">
        <f t="shared" si="201"/>
        <v>36889.466630930045</v>
      </c>
      <c r="J1245" s="28">
        <f t="shared" si="202"/>
        <v>18303.748592870543</v>
      </c>
      <c r="K1245" s="28">
        <f t="shared" si="203"/>
        <v>55193.215223800587</v>
      </c>
      <c r="L1245" s="29">
        <f t="shared" si="204"/>
        <v>-859.46663093004463</v>
      </c>
      <c r="M1245" s="29">
        <f t="shared" si="204"/>
        <v>-426.44859287053987</v>
      </c>
      <c r="N1245" s="29">
        <f t="shared" si="205"/>
        <v>-1285.9152238005845</v>
      </c>
      <c r="O1245" s="26">
        <f t="shared" si="210"/>
        <v>1.7067712766611913E-29</v>
      </c>
      <c r="Q1245">
        <v>2.3535250646947564E-54</v>
      </c>
      <c r="R1245">
        <f>SUM(Q$11:Q1245)</f>
        <v>0.27578941585441968</v>
      </c>
      <c r="S1245">
        <v>2350</v>
      </c>
      <c r="T1245" s="14">
        <v>-92.408309823033051</v>
      </c>
      <c r="U1245" s="14"/>
      <c r="V1245">
        <v>9.0476479354889128E-6</v>
      </c>
      <c r="W1245">
        <f>SUM(V$11:V1245)</f>
        <v>0.52190870785790988</v>
      </c>
      <c r="X1245">
        <v>169</v>
      </c>
      <c r="Y1245" s="14">
        <v>-10.580341452419816</v>
      </c>
      <c r="Z1245" s="14"/>
      <c r="AA1245">
        <v>1.8448771709909998E-6</v>
      </c>
      <c r="AB1245">
        <f>SUM(AA$11:AA1245)</f>
        <v>0.29934284641865849</v>
      </c>
      <c r="AC1245">
        <v>200</v>
      </c>
      <c r="AD1245" s="14">
        <v>-100.8158832946865</v>
      </c>
    </row>
    <row r="1246" spans="1:30" x14ac:dyDescent="0.25">
      <c r="A1246" s="24">
        <v>1235</v>
      </c>
      <c r="B1246" s="25">
        <v>40933</v>
      </c>
      <c r="C1246" s="51">
        <f>VLOOKUP(B1246,acciones!$A$1:$D$3129,2,0)</f>
        <v>37.049999999999997</v>
      </c>
      <c r="D1246" s="51">
        <f>VLOOKUP('VaR SH ca exp'!B1246,tdc!A:D,4,0)</f>
        <v>13.092000000000001</v>
      </c>
      <c r="E1246" s="26">
        <f t="shared" si="206"/>
        <v>6.9930354909708255E-3</v>
      </c>
      <c r="F1246" s="26">
        <f t="shared" si="207"/>
        <v>-5.3995191210988933E-3</v>
      </c>
      <c r="G1246" s="27">
        <f t="shared" si="208"/>
        <v>72.565684210526342</v>
      </c>
      <c r="H1246" s="27">
        <f t="shared" si="209"/>
        <v>18.00275473684211</v>
      </c>
      <c r="I1246" s="28">
        <f t="shared" si="201"/>
        <v>36282.842105263175</v>
      </c>
      <c r="J1246" s="28">
        <f t="shared" si="202"/>
        <v>18002.754736842111</v>
      </c>
      <c r="K1246" s="28">
        <f t="shared" si="203"/>
        <v>54285.596842105282</v>
      </c>
      <c r="L1246" s="29">
        <f t="shared" si="204"/>
        <v>-252.84210526317474</v>
      </c>
      <c r="M1246" s="29">
        <f t="shared" si="204"/>
        <v>-125.4547368421081</v>
      </c>
      <c r="N1246" s="29">
        <f t="shared" si="205"/>
        <v>-378.29684210528285</v>
      </c>
      <c r="O1246" s="26">
        <f t="shared" si="210"/>
        <v>1.6214327128281316E-29</v>
      </c>
      <c r="Q1246">
        <v>2.0604762752094888E-32</v>
      </c>
      <c r="R1246">
        <f>SUM(Q$11:Q1246)</f>
        <v>0.27578941585441968</v>
      </c>
      <c r="S1246">
        <v>1365</v>
      </c>
      <c r="T1246" s="14">
        <v>-91.679389312979765</v>
      </c>
      <c r="U1246" s="14"/>
      <c r="V1246">
        <v>4.4294402769495923E-51</v>
      </c>
      <c r="W1246">
        <f>SUM(V$11:V1246)</f>
        <v>0.52190870785790988</v>
      </c>
      <c r="X1246">
        <v>2203</v>
      </c>
      <c r="Y1246" s="14">
        <v>-10.527968289919954</v>
      </c>
      <c r="Z1246" s="14"/>
      <c r="AA1246">
        <v>7.7632405875720331E-15</v>
      </c>
      <c r="AB1246">
        <f>SUM(AA$11:AA1246)</f>
        <v>0.29934284641866626</v>
      </c>
      <c r="AC1246">
        <v>576</v>
      </c>
      <c r="AD1246" s="14">
        <v>-99.960478568624239</v>
      </c>
    </row>
    <row r="1247" spans="1:30" x14ac:dyDescent="0.25">
      <c r="A1247" s="24">
        <v>1236</v>
      </c>
      <c r="B1247" s="25">
        <v>40932</v>
      </c>
      <c r="C1247" s="51">
        <f>VLOOKUP(B1247,acciones!$A$1:$D$3129,2,0)</f>
        <v>35.979999999999997</v>
      </c>
      <c r="D1247" s="51">
        <f>VLOOKUP('VaR SH ca exp'!B1247,tdc!A:D,4,0)</f>
        <v>13.143000000000001</v>
      </c>
      <c r="E1247" s="26">
        <f t="shared" si="206"/>
        <v>2.9305123219708962E-2</v>
      </c>
      <c r="F1247" s="26">
        <f t="shared" si="207"/>
        <v>-3.8879408609369948E-3</v>
      </c>
      <c r="G1247" s="27">
        <f t="shared" si="208"/>
        <v>74.202973874374663</v>
      </c>
      <c r="H1247" s="27">
        <f t="shared" si="209"/>
        <v>18.408948443579771</v>
      </c>
      <c r="I1247" s="28">
        <f t="shared" si="201"/>
        <v>37101.486937187328</v>
      </c>
      <c r="J1247" s="28">
        <f t="shared" si="202"/>
        <v>18408.948443579771</v>
      </c>
      <c r="K1247" s="28">
        <f t="shared" si="203"/>
        <v>55510.4353807671</v>
      </c>
      <c r="L1247" s="29">
        <f t="shared" si="204"/>
        <v>-1071.4869371873283</v>
      </c>
      <c r="M1247" s="29">
        <f t="shared" si="204"/>
        <v>-531.64844357976835</v>
      </c>
      <c r="N1247" s="29">
        <f t="shared" si="205"/>
        <v>-1603.1353807670966</v>
      </c>
      <c r="O1247" s="26">
        <f t="shared" si="210"/>
        <v>1.5403610771867251E-29</v>
      </c>
      <c r="Q1247">
        <v>1.5096667785141154E-60</v>
      </c>
      <c r="R1247">
        <f>SUM(Q$11:Q1247)</f>
        <v>0.27578941585441968</v>
      </c>
      <c r="S1247">
        <v>2628</v>
      </c>
      <c r="T1247" s="14">
        <v>-91.253693541577377</v>
      </c>
      <c r="U1247" s="14"/>
      <c r="V1247">
        <v>5.734372520254182E-5</v>
      </c>
      <c r="W1247">
        <f>SUM(V$11:V1247)</f>
        <v>0.52196605158311238</v>
      </c>
      <c r="X1247">
        <v>133</v>
      </c>
      <c r="Y1247" s="14">
        <v>-10.444444779161131</v>
      </c>
      <c r="Z1247" s="14"/>
      <c r="AA1247">
        <v>1.0326433810568525E-18</v>
      </c>
      <c r="AB1247">
        <f>SUM(AA$11:AA1247)</f>
        <v>0.29934284641866626</v>
      </c>
      <c r="AC1247">
        <v>750</v>
      </c>
      <c r="AD1247" s="14">
        <v>-99.863227961395751</v>
      </c>
    </row>
    <row r="1248" spans="1:30" x14ac:dyDescent="0.25">
      <c r="A1248" s="24">
        <v>1237</v>
      </c>
      <c r="B1248" s="25">
        <v>40931</v>
      </c>
      <c r="C1248" s="51">
        <f>VLOOKUP(B1248,acciones!$A$1:$D$3129,2,0)</f>
        <v>35.35</v>
      </c>
      <c r="D1248" s="51">
        <f>VLOOKUP('VaR SH ca exp'!B1248,tdc!A:D,4,0)</f>
        <v>13.1858</v>
      </c>
      <c r="E1248" s="26">
        <f t="shared" si="206"/>
        <v>1.766483617980508E-2</v>
      </c>
      <c r="F1248" s="26">
        <f t="shared" si="207"/>
        <v>-3.2511954742054576E-3</v>
      </c>
      <c r="G1248" s="27">
        <f t="shared" si="208"/>
        <v>73.344237623762368</v>
      </c>
      <c r="H1248" s="27">
        <f t="shared" si="209"/>
        <v>18.195905346534651</v>
      </c>
      <c r="I1248" s="28">
        <f t="shared" si="201"/>
        <v>36672.118811881184</v>
      </c>
      <c r="J1248" s="28">
        <f t="shared" si="202"/>
        <v>18195.905346534651</v>
      </c>
      <c r="K1248" s="28">
        <f t="shared" si="203"/>
        <v>54868.024158415836</v>
      </c>
      <c r="L1248" s="29">
        <f t="shared" si="204"/>
        <v>-642.11881188118423</v>
      </c>
      <c r="M1248" s="29">
        <f t="shared" si="204"/>
        <v>-318.60534653464856</v>
      </c>
      <c r="N1248" s="29">
        <f t="shared" si="205"/>
        <v>-960.72415841583279</v>
      </c>
      <c r="O1248" s="26">
        <f t="shared" si="210"/>
        <v>1.463343023327389E-29</v>
      </c>
      <c r="Q1248">
        <v>2.3480601487219572E-27</v>
      </c>
      <c r="R1248">
        <f>SUM(Q$11:Q1248)</f>
        <v>0.27578941585441968</v>
      </c>
      <c r="S1248">
        <v>1138</v>
      </c>
      <c r="T1248" s="14">
        <v>-90.693363844387932</v>
      </c>
      <c r="U1248" s="14"/>
      <c r="V1248">
        <v>3.0664096898677873E-16</v>
      </c>
      <c r="W1248">
        <f>SUM(V$11:V1248)</f>
        <v>0.52196605158311271</v>
      </c>
      <c r="X1248">
        <v>639</v>
      </c>
      <c r="Y1248" s="14">
        <v>-10.293954717595625</v>
      </c>
      <c r="Z1248" s="14"/>
      <c r="AA1248">
        <v>8.3364062959779503E-48</v>
      </c>
      <c r="AB1248">
        <f>SUM(AA$11:AA1248)</f>
        <v>0.29934284641866626</v>
      </c>
      <c r="AC1248">
        <v>2056</v>
      </c>
      <c r="AD1248" s="14">
        <v>-99.653037973483151</v>
      </c>
    </row>
    <row r="1249" spans="1:30" x14ac:dyDescent="0.25">
      <c r="A1249" s="24">
        <v>1238</v>
      </c>
      <c r="B1249" s="25">
        <v>40928</v>
      </c>
      <c r="C1249" s="51">
        <f>VLOOKUP(B1249,acciones!$A$1:$D$3129,2,0)</f>
        <v>35.4</v>
      </c>
      <c r="D1249" s="51">
        <f>VLOOKUP('VaR SH ca exp'!B1249,tdc!A:D,4,0)</f>
        <v>13.228999999999999</v>
      </c>
      <c r="E1249" s="26">
        <f t="shared" si="206"/>
        <v>-1.413427797146964E-3</v>
      </c>
      <c r="F1249" s="26">
        <f t="shared" si="207"/>
        <v>-3.2708965061664435E-3</v>
      </c>
      <c r="G1249" s="27">
        <f t="shared" si="208"/>
        <v>71.958220338983054</v>
      </c>
      <c r="H1249" s="27">
        <f t="shared" si="209"/>
        <v>17.852049576271188</v>
      </c>
      <c r="I1249" s="28">
        <f t="shared" si="201"/>
        <v>35979.110169491527</v>
      </c>
      <c r="J1249" s="28">
        <f t="shared" si="202"/>
        <v>17852.049576271187</v>
      </c>
      <c r="K1249" s="28">
        <f t="shared" si="203"/>
        <v>53831.159745762714</v>
      </c>
      <c r="L1249" s="29">
        <f t="shared" si="204"/>
        <v>50.889830508473096</v>
      </c>
      <c r="M1249" s="29">
        <f t="shared" si="204"/>
        <v>25.250423728815804</v>
      </c>
      <c r="N1249" s="29">
        <f t="shared" si="205"/>
        <v>76.1402542372889</v>
      </c>
      <c r="O1249" s="26">
        <f t="shared" si="210"/>
        <v>1.3901758721610194E-29</v>
      </c>
      <c r="Q1249">
        <v>1.9654224489201992E-13</v>
      </c>
      <c r="R1249">
        <f>SUM(Q$11:Q1249)</f>
        <v>0.27578941585461625</v>
      </c>
      <c r="S1249">
        <v>513</v>
      </c>
      <c r="T1249" s="14">
        <v>-90.329050454398384</v>
      </c>
      <c r="U1249" s="14"/>
      <c r="V1249">
        <v>1.6916457094153142E-58</v>
      </c>
      <c r="W1249">
        <f>SUM(V$11:V1249)</f>
        <v>0.52196605158311271</v>
      </c>
      <c r="X1249">
        <v>2536</v>
      </c>
      <c r="Y1249" s="14">
        <v>-10.238026152524981</v>
      </c>
      <c r="Z1249" s="14"/>
      <c r="AA1249">
        <v>8.2640885903631514E-13</v>
      </c>
      <c r="AB1249">
        <f>SUM(AA$11:AA1249)</f>
        <v>0.29934284641949266</v>
      </c>
      <c r="AC1249">
        <v>485</v>
      </c>
      <c r="AD1249" s="14">
        <v>-99.477946591556247</v>
      </c>
    </row>
    <row r="1250" spans="1:30" x14ac:dyDescent="0.25">
      <c r="A1250" s="24">
        <v>1239</v>
      </c>
      <c r="B1250" s="25">
        <v>40927</v>
      </c>
      <c r="C1250" s="51">
        <f>VLOOKUP(B1250,acciones!$A$1:$D$3129,2,0)</f>
        <v>35</v>
      </c>
      <c r="D1250" s="51">
        <f>VLOOKUP('VaR SH ca exp'!B1250,tdc!A:D,4,0)</f>
        <v>13.307</v>
      </c>
      <c r="E1250" s="26">
        <f t="shared" si="206"/>
        <v>1.1363758650315003E-2</v>
      </c>
      <c r="F1250" s="26">
        <f t="shared" si="207"/>
        <v>-5.8788230813624619E-3</v>
      </c>
      <c r="G1250" s="27">
        <f t="shared" si="208"/>
        <v>72.883542857142857</v>
      </c>
      <c r="H1250" s="27">
        <f t="shared" si="209"/>
        <v>18.081612</v>
      </c>
      <c r="I1250" s="28">
        <f t="shared" si="201"/>
        <v>36441.771428571432</v>
      </c>
      <c r="J1250" s="28">
        <f t="shared" si="202"/>
        <v>18081.612000000001</v>
      </c>
      <c r="K1250" s="28">
        <f t="shared" si="203"/>
        <v>54523.383428571433</v>
      </c>
      <c r="L1250" s="29">
        <f t="shared" si="204"/>
        <v>-411.7714285714319</v>
      </c>
      <c r="M1250" s="29">
        <f t="shared" si="204"/>
        <v>-204.31199999999808</v>
      </c>
      <c r="N1250" s="29">
        <f t="shared" si="205"/>
        <v>-616.08342857142998</v>
      </c>
      <c r="O1250" s="26">
        <f t="shared" si="210"/>
        <v>1.3206670785529681E-29</v>
      </c>
      <c r="Q1250">
        <v>4.5230024708760935E-29</v>
      </c>
      <c r="R1250">
        <f>SUM(Q$11:Q1250)</f>
        <v>0.27578941585461625</v>
      </c>
      <c r="S1250">
        <v>1215</v>
      </c>
      <c r="T1250" s="14">
        <v>-90.300751879694872</v>
      </c>
      <c r="U1250" s="14"/>
      <c r="V1250">
        <v>5.2458787351762388E-30</v>
      </c>
      <c r="W1250">
        <f>SUM(V$11:V1250)</f>
        <v>0.52196605158311271</v>
      </c>
      <c r="X1250">
        <v>1257</v>
      </c>
      <c r="Y1250" s="14">
        <v>-10.209618234523077</v>
      </c>
      <c r="Z1250" s="14"/>
      <c r="AA1250">
        <v>1.5802279202138906E-61</v>
      </c>
      <c r="AB1250">
        <f>SUM(AA$11:AA1250)</f>
        <v>0.29934284641949266</v>
      </c>
      <c r="AC1250">
        <v>2672</v>
      </c>
      <c r="AD1250" s="14">
        <v>-98.378539504225046</v>
      </c>
    </row>
    <row r="1251" spans="1:30" x14ac:dyDescent="0.25">
      <c r="A1251" s="24">
        <v>1240</v>
      </c>
      <c r="B1251" s="25">
        <v>40926</v>
      </c>
      <c r="C1251" s="51">
        <f>VLOOKUP(B1251,acciones!$A$1:$D$3129,2,0)</f>
        <v>35.299999999999997</v>
      </c>
      <c r="D1251" s="51">
        <f>VLOOKUP('VaR SH ca exp'!B1251,tdc!A:D,4,0)</f>
        <v>13.42</v>
      </c>
      <c r="E1251" s="26">
        <f t="shared" si="206"/>
        <v>-8.534902449837331E-3</v>
      </c>
      <c r="F1251" s="26">
        <f t="shared" si="207"/>
        <v>-8.4559189819302851E-3</v>
      </c>
      <c r="G1251" s="27">
        <f t="shared" si="208"/>
        <v>71.44759206798868</v>
      </c>
      <c r="H1251" s="27">
        <f t="shared" si="209"/>
        <v>17.725368271954679</v>
      </c>
      <c r="I1251" s="28">
        <f t="shared" si="201"/>
        <v>35723.796033994338</v>
      </c>
      <c r="J1251" s="28">
        <f t="shared" si="202"/>
        <v>17725.368271954678</v>
      </c>
      <c r="K1251" s="28">
        <f t="shared" si="203"/>
        <v>53449.164305949016</v>
      </c>
      <c r="L1251" s="29">
        <f t="shared" si="204"/>
        <v>306.20396600566164</v>
      </c>
      <c r="M1251" s="29">
        <f t="shared" si="204"/>
        <v>151.93172804532514</v>
      </c>
      <c r="N1251" s="29">
        <f t="shared" si="205"/>
        <v>458.13569405098679</v>
      </c>
      <c r="O1251" s="26">
        <f t="shared" si="210"/>
        <v>1.2546337246253199E-29</v>
      </c>
      <c r="Q1251">
        <v>8.748006979270027E-12</v>
      </c>
      <c r="R1251">
        <f>SUM(Q$11:Q1251)</f>
        <v>0.27578941586336425</v>
      </c>
      <c r="S1251">
        <v>439</v>
      </c>
      <c r="T1251" s="14">
        <v>-89.49082378915773</v>
      </c>
      <c r="U1251" s="14"/>
      <c r="V1251">
        <v>4.7952809282758011E-46</v>
      </c>
      <c r="W1251">
        <f>SUM(V$11:V1251)</f>
        <v>0.52196605158311271</v>
      </c>
      <c r="X1251">
        <v>1977</v>
      </c>
      <c r="Y1251" s="14">
        <v>-10.198948655252025</v>
      </c>
      <c r="Z1251" s="14"/>
      <c r="AA1251">
        <v>1.3430947080487616E-26</v>
      </c>
      <c r="AB1251">
        <f>SUM(AA$11:AA1251)</f>
        <v>0.29934284641949266</v>
      </c>
      <c r="AC1251">
        <v>1104</v>
      </c>
      <c r="AD1251" s="14">
        <v>-98.203375711087574</v>
      </c>
    </row>
    <row r="1252" spans="1:30" x14ac:dyDescent="0.25">
      <c r="A1252" s="24">
        <v>1241</v>
      </c>
      <c r="B1252" s="25">
        <v>40925</v>
      </c>
      <c r="C1252" s="51">
        <f>VLOOKUP(B1252,acciones!$A$1:$D$3129,2,0)</f>
        <v>35</v>
      </c>
      <c r="D1252" s="51">
        <f>VLOOKUP('VaR SH ca exp'!B1252,tdc!A:D,4,0)</f>
        <v>13.545999999999999</v>
      </c>
      <c r="E1252" s="26">
        <f t="shared" si="206"/>
        <v>8.5349024498372859E-3</v>
      </c>
      <c r="F1252" s="26">
        <f t="shared" si="207"/>
        <v>-9.3451692491761454E-3</v>
      </c>
      <c r="G1252" s="27">
        <f t="shared" si="208"/>
        <v>72.677657142857143</v>
      </c>
      <c r="H1252" s="27">
        <f t="shared" si="209"/>
        <v>18.030533999999999</v>
      </c>
      <c r="I1252" s="28">
        <f t="shared" si="201"/>
        <v>36338.828571428574</v>
      </c>
      <c r="J1252" s="28">
        <f t="shared" si="202"/>
        <v>18030.534</v>
      </c>
      <c r="K1252" s="28">
        <f t="shared" si="203"/>
        <v>54369.362571428574</v>
      </c>
      <c r="L1252" s="29">
        <f t="shared" si="204"/>
        <v>-308.82857142857392</v>
      </c>
      <c r="M1252" s="29">
        <f t="shared" si="204"/>
        <v>-153.23399999999674</v>
      </c>
      <c r="N1252" s="29">
        <f t="shared" si="205"/>
        <v>-462.06257142857066</v>
      </c>
      <c r="O1252" s="26">
        <f t="shared" si="210"/>
        <v>1.1919020383940543E-29</v>
      </c>
      <c r="Q1252">
        <v>8.0806057114462705E-17</v>
      </c>
      <c r="R1252">
        <f>SUM(Q$11:Q1252)</f>
        <v>0.27578941586336431</v>
      </c>
      <c r="S1252">
        <v>665</v>
      </c>
      <c r="T1252" s="14">
        <v>-89.028910303932207</v>
      </c>
      <c r="U1252" s="14"/>
      <c r="V1252">
        <v>6.2477753581987897E-8</v>
      </c>
      <c r="W1252">
        <f>SUM(V$11:V1252)</f>
        <v>0.52196611406086635</v>
      </c>
      <c r="X1252">
        <v>266</v>
      </c>
      <c r="Y1252" s="14">
        <v>-10.12272554732408</v>
      </c>
      <c r="Z1252" s="14"/>
      <c r="AA1252">
        <v>2.438374895577651E-2</v>
      </c>
      <c r="AB1252">
        <f>SUM(AA$11:AA1252)</f>
        <v>0.32372659537526915</v>
      </c>
      <c r="AC1252">
        <v>15</v>
      </c>
      <c r="AD1252" s="14">
        <v>-98.175531325578049</v>
      </c>
    </row>
    <row r="1253" spans="1:30" x14ac:dyDescent="0.25">
      <c r="A1253" s="24">
        <v>1242</v>
      </c>
      <c r="B1253" s="25">
        <v>40924</v>
      </c>
      <c r="C1253" s="51">
        <f>VLOOKUP(B1253,acciones!$A$1:$D$3129,2,0)</f>
        <v>35.049999999999997</v>
      </c>
      <c r="D1253" s="51">
        <f>VLOOKUP('VaR SH ca exp'!B1253,tdc!A:D,4,0)</f>
        <v>13.606</v>
      </c>
      <c r="E1253" s="26">
        <f t="shared" si="206"/>
        <v>-1.427551991185335E-3</v>
      </c>
      <c r="F1253" s="26">
        <f t="shared" si="207"/>
        <v>-4.4195711301571157E-3</v>
      </c>
      <c r="G1253" s="27">
        <f t="shared" si="208"/>
        <v>71.957203994293877</v>
      </c>
      <c r="H1253" s="27">
        <f t="shared" si="209"/>
        <v>17.85179743223966</v>
      </c>
      <c r="I1253" s="28">
        <f t="shared" si="201"/>
        <v>35978.601997146936</v>
      </c>
      <c r="J1253" s="28">
        <f t="shared" si="202"/>
        <v>17851.797432239662</v>
      </c>
      <c r="K1253" s="28">
        <f t="shared" si="203"/>
        <v>53830.399429386598</v>
      </c>
      <c r="L1253" s="29">
        <f t="shared" si="204"/>
        <v>51.398002853064099</v>
      </c>
      <c r="M1253" s="29">
        <f t="shared" si="204"/>
        <v>25.502567760340753</v>
      </c>
      <c r="N1253" s="29">
        <f t="shared" si="205"/>
        <v>76.900570613404852</v>
      </c>
      <c r="O1253" s="26">
        <f t="shared" si="210"/>
        <v>1.1323069364743512E-29</v>
      </c>
      <c r="Q1253">
        <v>2.7830124629151927E-15</v>
      </c>
      <c r="R1253">
        <f>SUM(Q$11:Q1253)</f>
        <v>0.27578941586336708</v>
      </c>
      <c r="S1253">
        <v>596</v>
      </c>
      <c r="T1253" s="14">
        <v>-88.707427164554247</v>
      </c>
      <c r="U1253" s="14"/>
      <c r="V1253">
        <v>2.0805112520717004E-12</v>
      </c>
      <c r="W1253">
        <f>SUM(V$11:V1253)</f>
        <v>0.52196611406294691</v>
      </c>
      <c r="X1253">
        <v>467</v>
      </c>
      <c r="Y1253" s="14">
        <v>-9.8321581220407097</v>
      </c>
      <c r="Z1253" s="14"/>
      <c r="AA1253">
        <v>3.602219709610237E-33</v>
      </c>
      <c r="AB1253">
        <f>SUM(AA$11:AA1253)</f>
        <v>0.32372659537526915</v>
      </c>
      <c r="AC1253">
        <v>1399</v>
      </c>
      <c r="AD1253" s="14">
        <v>-97.871426082758262</v>
      </c>
    </row>
    <row r="1254" spans="1:30" x14ac:dyDescent="0.25">
      <c r="A1254" s="24">
        <v>1243</v>
      </c>
      <c r="B1254" s="25">
        <v>40921</v>
      </c>
      <c r="C1254" s="51">
        <f>VLOOKUP(B1254,acciones!$A$1:$D$3129,2,0)</f>
        <v>35.130000000000003</v>
      </c>
      <c r="D1254" s="51">
        <f>VLOOKUP('VaR SH ca exp'!B1254,tdc!A:D,4,0)</f>
        <v>13.523300000000001</v>
      </c>
      <c r="E1254" s="26">
        <f t="shared" si="206"/>
        <v>-2.2798527971366967E-3</v>
      </c>
      <c r="F1254" s="26">
        <f t="shared" si="207"/>
        <v>6.0967482511844586E-3</v>
      </c>
      <c r="G1254" s="27">
        <f t="shared" si="208"/>
        <v>71.895900939368047</v>
      </c>
      <c r="H1254" s="27">
        <f t="shared" si="209"/>
        <v>17.836588812980359</v>
      </c>
      <c r="I1254" s="28">
        <f t="shared" si="201"/>
        <v>35947.950469684023</v>
      </c>
      <c r="J1254" s="28">
        <f t="shared" si="202"/>
        <v>17836.588812980361</v>
      </c>
      <c r="K1254" s="28">
        <f t="shared" si="203"/>
        <v>53784.53928266438</v>
      </c>
      <c r="L1254" s="29">
        <f t="shared" si="204"/>
        <v>82.049530315976881</v>
      </c>
      <c r="M1254" s="29">
        <f t="shared" si="204"/>
        <v>40.711187019642239</v>
      </c>
      <c r="N1254" s="29">
        <f t="shared" si="205"/>
        <v>122.76071733561912</v>
      </c>
      <c r="O1254" s="26">
        <f t="shared" si="210"/>
        <v>1.0756915896506336E-29</v>
      </c>
      <c r="Q1254">
        <v>1.5439461403117809E-56</v>
      </c>
      <c r="R1254">
        <f>SUM(Q$11:Q1254)</f>
        <v>0.27578941586336708</v>
      </c>
      <c r="S1254">
        <v>2448</v>
      </c>
      <c r="T1254" s="14">
        <v>-88.525798525799473</v>
      </c>
      <c r="U1254" s="14"/>
      <c r="V1254">
        <v>1.9715239580327034E-49</v>
      </c>
      <c r="W1254">
        <f>SUM(V$11:V1254)</f>
        <v>0.52196611406294691</v>
      </c>
      <c r="X1254">
        <v>2129</v>
      </c>
      <c r="Y1254" s="14">
        <v>-9.5961518528092711</v>
      </c>
      <c r="Z1254" s="14"/>
      <c r="AA1254">
        <v>2.381940389058294E-61</v>
      </c>
      <c r="AB1254">
        <f>SUM(AA$11:AA1254)</f>
        <v>0.32372659537526915</v>
      </c>
      <c r="AC1254">
        <v>2664</v>
      </c>
      <c r="AD1254" s="14">
        <v>-95.720541206468624</v>
      </c>
    </row>
    <row r="1255" spans="1:30" x14ac:dyDescent="0.25">
      <c r="A1255" s="24">
        <v>1244</v>
      </c>
      <c r="B1255" s="25">
        <v>40920</v>
      </c>
      <c r="C1255" s="51">
        <f>VLOOKUP(B1255,acciones!$A$1:$D$3129,2,0)</f>
        <v>35.25</v>
      </c>
      <c r="D1255" s="51">
        <f>VLOOKUP('VaR SH ca exp'!B1255,tdc!A:D,4,0)</f>
        <v>13.595499999999999</v>
      </c>
      <c r="E1255" s="26">
        <f t="shared" si="206"/>
        <v>-3.4100629805419547E-3</v>
      </c>
      <c r="F1255" s="26">
        <f t="shared" si="207"/>
        <v>-5.3247319637363712E-3</v>
      </c>
      <c r="G1255" s="27">
        <f t="shared" si="208"/>
        <v>71.814689361702136</v>
      </c>
      <c r="H1255" s="27">
        <f t="shared" si="209"/>
        <v>17.816441106382982</v>
      </c>
      <c r="I1255" s="28">
        <f t="shared" si="201"/>
        <v>35907.344680851071</v>
      </c>
      <c r="J1255" s="28">
        <f t="shared" si="202"/>
        <v>17816.441106382983</v>
      </c>
      <c r="K1255" s="28">
        <f t="shared" si="203"/>
        <v>53723.785787234054</v>
      </c>
      <c r="L1255" s="29">
        <f t="shared" si="204"/>
        <v>122.65531914892927</v>
      </c>
      <c r="M1255" s="29">
        <f t="shared" si="204"/>
        <v>60.85889361701993</v>
      </c>
      <c r="N1255" s="29">
        <f t="shared" si="205"/>
        <v>183.5142127659492</v>
      </c>
      <c r="O1255" s="26">
        <f t="shared" si="210"/>
        <v>1.021907010168102E-29</v>
      </c>
      <c r="Q1255">
        <v>4.3732091991863649E-35</v>
      </c>
      <c r="R1255">
        <f>SUM(Q$11:Q1255)</f>
        <v>0.27578941586336708</v>
      </c>
      <c r="S1255">
        <v>1485</v>
      </c>
      <c r="T1255" s="14">
        <v>-87.771010962242144</v>
      </c>
      <c r="U1255" s="14"/>
      <c r="V1255">
        <v>1.8197021893141394E-45</v>
      </c>
      <c r="W1255">
        <f>SUM(V$11:V1255)</f>
        <v>0.52196611406294691</v>
      </c>
      <c r="X1255">
        <v>1951</v>
      </c>
      <c r="Y1255" s="14">
        <v>-9.5564032073307317</v>
      </c>
      <c r="Z1255" s="14"/>
      <c r="AA1255">
        <v>5.7388178327373018E-14</v>
      </c>
      <c r="AB1255">
        <f>SUM(AA$11:AA1255)</f>
        <v>0.32372659537532655</v>
      </c>
      <c r="AC1255">
        <v>537</v>
      </c>
      <c r="AD1255" s="14">
        <v>-94.866729084100371</v>
      </c>
    </row>
    <row r="1256" spans="1:30" x14ac:dyDescent="0.25">
      <c r="A1256" s="24">
        <v>1245</v>
      </c>
      <c r="B1256" s="25">
        <v>40919</v>
      </c>
      <c r="C1256" s="51">
        <f>VLOOKUP(B1256,acciones!$A$1:$D$3129,2,0)</f>
        <v>34.99</v>
      </c>
      <c r="D1256" s="51">
        <f>VLOOKUP('VaR SH ca exp'!B1256,tdc!A:D,4,0)</f>
        <v>13.624000000000001</v>
      </c>
      <c r="E1256" s="26">
        <f t="shared" si="206"/>
        <v>7.4032228786809207E-3</v>
      </c>
      <c r="F1256" s="26">
        <f t="shared" si="207"/>
        <v>-2.0940877249661259E-3</v>
      </c>
      <c r="G1256" s="27">
        <f t="shared" si="208"/>
        <v>72.59545584452701</v>
      </c>
      <c r="H1256" s="27">
        <f t="shared" si="209"/>
        <v>18.010140754501286</v>
      </c>
      <c r="I1256" s="28">
        <f t="shared" si="201"/>
        <v>36297.727922263504</v>
      </c>
      <c r="J1256" s="28">
        <f t="shared" si="202"/>
        <v>18010.140754501284</v>
      </c>
      <c r="K1256" s="28">
        <f t="shared" si="203"/>
        <v>54307.868676764789</v>
      </c>
      <c r="L1256" s="29">
        <f t="shared" si="204"/>
        <v>-267.7279222635043</v>
      </c>
      <c r="M1256" s="29">
        <f t="shared" si="204"/>
        <v>-132.84075450128148</v>
      </c>
      <c r="N1256" s="29">
        <f t="shared" si="205"/>
        <v>-400.56867676478578</v>
      </c>
      <c r="O1256" s="26">
        <f t="shared" si="210"/>
        <v>9.7081165965969677E-30</v>
      </c>
      <c r="Q1256">
        <v>1.1349422873049587E-56</v>
      </c>
      <c r="R1256">
        <f>SUM(Q$11:Q1256)</f>
        <v>0.27578941586336708</v>
      </c>
      <c r="S1256">
        <v>2454</v>
      </c>
      <c r="T1256" s="14">
        <v>-86.506602641056816</v>
      </c>
      <c r="U1256" s="14"/>
      <c r="V1256">
        <v>1.2387063382914515E-13</v>
      </c>
      <c r="W1256">
        <f>SUM(V$11:V1256)</f>
        <v>0.52196611406307081</v>
      </c>
      <c r="X1256">
        <v>522</v>
      </c>
      <c r="Y1256" s="14">
        <v>-9.488390973303467</v>
      </c>
      <c r="Z1256" s="14"/>
      <c r="AA1256">
        <v>8.5803345136817982E-52</v>
      </c>
      <c r="AB1256">
        <f>SUM(AA$11:AA1256)</f>
        <v>0.32372659537532655</v>
      </c>
      <c r="AC1256">
        <v>2235</v>
      </c>
      <c r="AD1256" s="14">
        <v>-94.12480080476962</v>
      </c>
    </row>
    <row r="1257" spans="1:30" x14ac:dyDescent="0.25">
      <c r="A1257" s="24">
        <v>1246</v>
      </c>
      <c r="B1257" s="25">
        <v>40918</v>
      </c>
      <c r="C1257" s="51">
        <f>VLOOKUP(B1257,acciones!$A$1:$D$3129,2,0)</f>
        <v>34.979999999999997</v>
      </c>
      <c r="D1257" s="51">
        <f>VLOOKUP('VaR SH ca exp'!B1257,tdc!A:D,4,0)</f>
        <v>13.6921</v>
      </c>
      <c r="E1257" s="26">
        <f t="shared" si="206"/>
        <v>2.8583678914081913E-4</v>
      </c>
      <c r="F1257" s="26">
        <f t="shared" si="207"/>
        <v>-4.9860808157918962E-3</v>
      </c>
      <c r="G1257" s="27">
        <f t="shared" si="208"/>
        <v>72.080600343053192</v>
      </c>
      <c r="H1257" s="27">
        <f t="shared" si="209"/>
        <v>17.88241072041167</v>
      </c>
      <c r="I1257" s="28">
        <f t="shared" si="201"/>
        <v>36040.300171526593</v>
      </c>
      <c r="J1257" s="28">
        <f t="shared" si="202"/>
        <v>17882.41072041167</v>
      </c>
      <c r="K1257" s="28">
        <f t="shared" si="203"/>
        <v>53922.710891938259</v>
      </c>
      <c r="L1257" s="29">
        <f t="shared" si="204"/>
        <v>-10.300171526592749</v>
      </c>
      <c r="M1257" s="29">
        <f t="shared" si="204"/>
        <v>-5.1107204116669891</v>
      </c>
      <c r="N1257" s="29">
        <f t="shared" si="205"/>
        <v>-15.410891938259738</v>
      </c>
      <c r="O1257" s="26">
        <f t="shared" si="210"/>
        <v>9.2227107667671199E-30</v>
      </c>
      <c r="Q1257">
        <v>3.66907473157638E-48</v>
      </c>
      <c r="R1257">
        <f>SUM(Q$11:Q1257)</f>
        <v>0.27578941586336708</v>
      </c>
      <c r="S1257">
        <v>2072</v>
      </c>
      <c r="T1257" s="14">
        <v>-86.072623029147508</v>
      </c>
      <c r="U1257" s="14"/>
      <c r="V1257">
        <v>3.6548863256438847E-3</v>
      </c>
      <c r="W1257">
        <f>SUM(V$11:V1257)</f>
        <v>0.52562100038871473</v>
      </c>
      <c r="X1257">
        <v>52</v>
      </c>
      <c r="Y1257" s="14">
        <v>-9.401380176332168</v>
      </c>
      <c r="Z1257" s="14"/>
      <c r="AA1257">
        <v>6.2176200668810152E-18</v>
      </c>
      <c r="AB1257">
        <f>SUM(AA$11:AA1257)</f>
        <v>0.32372659537532655</v>
      </c>
      <c r="AC1257">
        <v>715</v>
      </c>
      <c r="AD1257" s="14">
        <v>-93.279223964473204</v>
      </c>
    </row>
    <row r="1258" spans="1:30" x14ac:dyDescent="0.25">
      <c r="A1258" s="24">
        <v>1247</v>
      </c>
      <c r="B1258" s="25">
        <v>40917</v>
      </c>
      <c r="C1258" s="51">
        <f>VLOOKUP(B1258,acciones!$A$1:$D$3129,2,0)</f>
        <v>35.07</v>
      </c>
      <c r="D1258" s="51">
        <f>VLOOKUP('VaR SH ca exp'!B1258,tdc!A:D,4,0)</f>
        <v>13.744999999999999</v>
      </c>
      <c r="E1258" s="26">
        <f t="shared" si="206"/>
        <v>-2.5695945616308721E-3</v>
      </c>
      <c r="F1258" s="26">
        <f t="shared" si="207"/>
        <v>-3.856097441029905E-3</v>
      </c>
      <c r="G1258" s="27">
        <f t="shared" si="208"/>
        <v>71.875072711719412</v>
      </c>
      <c r="H1258" s="27">
        <f t="shared" si="209"/>
        <v>17.831421556886227</v>
      </c>
      <c r="I1258" s="28">
        <f t="shared" si="201"/>
        <v>35937.536355859709</v>
      </c>
      <c r="J1258" s="28">
        <f t="shared" si="202"/>
        <v>17831.421556886227</v>
      </c>
      <c r="K1258" s="28">
        <f t="shared" si="203"/>
        <v>53768.957912745936</v>
      </c>
      <c r="L1258" s="29">
        <f t="shared" si="204"/>
        <v>92.463644140290853</v>
      </c>
      <c r="M1258" s="29">
        <f t="shared" si="204"/>
        <v>45.878443113775575</v>
      </c>
      <c r="N1258" s="29">
        <f t="shared" si="205"/>
        <v>138.34208725406643</v>
      </c>
      <c r="O1258" s="26">
        <f t="shared" si="210"/>
        <v>8.761575228428762E-30</v>
      </c>
      <c r="Q1258">
        <v>5.826136381671339E-57</v>
      </c>
      <c r="R1258">
        <f>SUM(Q$11:Q1258)</f>
        <v>0.27578941586336708</v>
      </c>
      <c r="S1258">
        <v>2467</v>
      </c>
      <c r="T1258" s="14">
        <v>-85.956262425454042</v>
      </c>
      <c r="U1258" s="14"/>
      <c r="V1258">
        <v>4.5998123083231768E-26</v>
      </c>
      <c r="W1258">
        <f>SUM(V$11:V1258)</f>
        <v>0.52562100038871473</v>
      </c>
      <c r="X1258">
        <v>1080</v>
      </c>
      <c r="Y1258" s="14">
        <v>-9.3520964115014067</v>
      </c>
      <c r="Z1258" s="14"/>
      <c r="AA1258">
        <v>1.9780178704481735E-21</v>
      </c>
      <c r="AB1258">
        <f>SUM(AA$11:AA1258)</f>
        <v>0.32372659537532655</v>
      </c>
      <c r="AC1258">
        <v>872</v>
      </c>
      <c r="AD1258" s="14">
        <v>-91.639006002103997</v>
      </c>
    </row>
    <row r="1259" spans="1:30" x14ac:dyDescent="0.25">
      <c r="A1259" s="24">
        <v>1248</v>
      </c>
      <c r="B1259" s="25">
        <v>40914</v>
      </c>
      <c r="C1259" s="51">
        <f>VLOOKUP(B1259,acciones!$A$1:$D$3129,2,0)</f>
        <v>34.93</v>
      </c>
      <c r="D1259" s="51">
        <f>VLOOKUP('VaR SH ca exp'!B1259,tdc!A:D,4,0)</f>
        <v>13.7562</v>
      </c>
      <c r="E1259" s="26">
        <f t="shared" si="206"/>
        <v>4.0000053333461372E-3</v>
      </c>
      <c r="F1259" s="26">
        <f t="shared" si="207"/>
        <v>-8.1450995732538047E-4</v>
      </c>
      <c r="G1259" s="27">
        <f t="shared" si="208"/>
        <v>72.348817635270549</v>
      </c>
      <c r="H1259" s="27">
        <f t="shared" si="209"/>
        <v>17.948952505010023</v>
      </c>
      <c r="I1259" s="28">
        <f t="shared" si="201"/>
        <v>36174.408817635274</v>
      </c>
      <c r="J1259" s="28">
        <f t="shared" si="202"/>
        <v>17948.952505010024</v>
      </c>
      <c r="K1259" s="28">
        <f t="shared" si="203"/>
        <v>54123.361322645302</v>
      </c>
      <c r="L1259" s="29">
        <f t="shared" si="204"/>
        <v>-144.40881763527432</v>
      </c>
      <c r="M1259" s="29">
        <f t="shared" si="204"/>
        <v>-71.652505010020832</v>
      </c>
      <c r="N1259" s="29">
        <f t="shared" si="205"/>
        <v>-216.06132264529515</v>
      </c>
      <c r="O1259" s="26">
        <f t="shared" si="210"/>
        <v>8.3234964670073255E-30</v>
      </c>
      <c r="Q1259">
        <v>4.4829191984646108E-58</v>
      </c>
      <c r="R1259">
        <f>SUM(Q$11:Q1259)</f>
        <v>0.27578941586336708</v>
      </c>
      <c r="S1259">
        <v>2517</v>
      </c>
      <c r="T1259" s="14">
        <v>-85.480427046262776</v>
      </c>
      <c r="U1259" s="14"/>
      <c r="V1259">
        <v>1.0569098621798983E-23</v>
      </c>
      <c r="W1259">
        <f>SUM(V$11:V1259)</f>
        <v>0.52562100038871473</v>
      </c>
      <c r="X1259">
        <v>974</v>
      </c>
      <c r="Y1259" s="14">
        <v>-9.266450693270599</v>
      </c>
      <c r="Z1259" s="14"/>
      <c r="AA1259">
        <v>3.4029537096523088E-34</v>
      </c>
      <c r="AB1259">
        <f>SUM(AA$11:AA1259)</f>
        <v>0.32372659537532655</v>
      </c>
      <c r="AC1259">
        <v>1445</v>
      </c>
      <c r="AD1259" s="14">
        <v>-91.524877990730602</v>
      </c>
    </row>
    <row r="1260" spans="1:30" x14ac:dyDescent="0.25">
      <c r="A1260" s="24">
        <v>1249</v>
      </c>
      <c r="B1260" s="25">
        <v>40913</v>
      </c>
      <c r="C1260" s="51">
        <f>VLOOKUP(B1260,acciones!$A$1:$D$3129,2,0)</f>
        <v>34.94</v>
      </c>
      <c r="D1260" s="51">
        <f>VLOOKUP('VaR SH ca exp'!B1260,tdc!A:D,4,0)</f>
        <v>13.686</v>
      </c>
      <c r="E1260" s="26">
        <f t="shared" si="206"/>
        <v>-2.8624588716980845E-4</v>
      </c>
      <c r="F1260" s="26">
        <f t="shared" si="207"/>
        <v>5.1162190442283128E-3</v>
      </c>
      <c r="G1260" s="27">
        <f t="shared" si="208"/>
        <v>72.039376073268471</v>
      </c>
      <c r="H1260" s="27">
        <f t="shared" si="209"/>
        <v>17.872183428734978</v>
      </c>
      <c r="I1260" s="28">
        <f t="shared" si="201"/>
        <v>36019.688036634238</v>
      </c>
      <c r="J1260" s="28">
        <f t="shared" si="202"/>
        <v>17872.183428734977</v>
      </c>
      <c r="K1260" s="28">
        <f t="shared" si="203"/>
        <v>53891.871465369215</v>
      </c>
      <c r="L1260" s="29">
        <f t="shared" si="204"/>
        <v>10.311963365762495</v>
      </c>
      <c r="M1260" s="29">
        <f t="shared" si="204"/>
        <v>5.1165712650254136</v>
      </c>
      <c r="N1260" s="29">
        <f t="shared" si="205"/>
        <v>15.428534630787908</v>
      </c>
      <c r="O1260" s="26">
        <f t="shared" si="210"/>
        <v>7.9073216436569597E-30</v>
      </c>
      <c r="Q1260">
        <v>1.5427501931235566E-47</v>
      </c>
      <c r="R1260">
        <f>SUM(Q$11:Q1260)</f>
        <v>0.27578941586336708</v>
      </c>
      <c r="S1260">
        <v>2044</v>
      </c>
      <c r="T1260" s="14">
        <v>-84.164366107455862</v>
      </c>
      <c r="U1260" s="14"/>
      <c r="V1260">
        <v>3.9186513770436461E-18</v>
      </c>
      <c r="W1260">
        <f>SUM(V$11:V1260)</f>
        <v>0.52562100038871473</v>
      </c>
      <c r="X1260">
        <v>724</v>
      </c>
      <c r="Y1260" s="14">
        <v>-8.9995701672851283</v>
      </c>
      <c r="Z1260" s="14"/>
      <c r="AA1260">
        <v>1.4715800900608436E-28</v>
      </c>
      <c r="AB1260">
        <f>SUM(AA$11:AA1260)</f>
        <v>0.32372659537532655</v>
      </c>
      <c r="AC1260">
        <v>1192</v>
      </c>
      <c r="AD1260" s="14">
        <v>-91.521047728718258</v>
      </c>
    </row>
    <row r="1261" spans="1:30" x14ac:dyDescent="0.25">
      <c r="A1261" s="24">
        <v>1250</v>
      </c>
      <c r="B1261" s="25">
        <v>40912</v>
      </c>
      <c r="C1261" s="51">
        <f>VLOOKUP(B1261,acciones!$A$1:$D$3129,2,0)</f>
        <v>34.799999999999997</v>
      </c>
      <c r="D1261" s="51">
        <f>VLOOKUP('VaR SH ca exp'!B1261,tdc!A:D,4,0)</f>
        <v>13.642799999999999</v>
      </c>
      <c r="E1261" s="26">
        <f t="shared" si="206"/>
        <v>4.014917925481953E-3</v>
      </c>
      <c r="F1261" s="26">
        <f t="shared" si="207"/>
        <v>3.1615025893818273E-3</v>
      </c>
      <c r="G1261" s="27">
        <f t="shared" si="208"/>
        <v>72.349896551724143</v>
      </c>
      <c r="H1261" s="27">
        <f t="shared" si="209"/>
        <v>17.949220172413796</v>
      </c>
      <c r="I1261" s="28">
        <f t="shared" si="201"/>
        <v>36174.948275862072</v>
      </c>
      <c r="J1261" s="28">
        <f t="shared" si="202"/>
        <v>17949.220172413796</v>
      </c>
      <c r="K1261" s="28">
        <f t="shared" si="203"/>
        <v>54124.168448275872</v>
      </c>
      <c r="L1261" s="29">
        <f t="shared" si="204"/>
        <v>-144.94827586207248</v>
      </c>
      <c r="M1261" s="29">
        <f t="shared" si="204"/>
        <v>-71.920172413792898</v>
      </c>
      <c r="N1261" s="29">
        <f t="shared" si="205"/>
        <v>-216.86844827586538</v>
      </c>
      <c r="O1261" s="26">
        <f t="shared" si="210"/>
        <v>7.5119555614741122E-30</v>
      </c>
      <c r="Q1261">
        <v>1.4319624510400803E-42</v>
      </c>
      <c r="R1261">
        <f>SUM(Q$11:Q1261)</f>
        <v>0.27578941586336708</v>
      </c>
      <c r="S1261">
        <v>1821</v>
      </c>
      <c r="T1261" s="14">
        <v>-84.094917012451333</v>
      </c>
      <c r="U1261" s="14"/>
      <c r="V1261">
        <v>7.1654142653552655E-11</v>
      </c>
      <c r="W1261">
        <f>SUM(V$11:V1261)</f>
        <v>0.52562100046036886</v>
      </c>
      <c r="X1261">
        <v>398</v>
      </c>
      <c r="Y1261" s="14">
        <v>-8.9831916586408624</v>
      </c>
      <c r="Z1261" s="14"/>
      <c r="AA1261">
        <v>1.0112822650951708E-40</v>
      </c>
      <c r="AB1261">
        <f>SUM(AA$11:AA1261)</f>
        <v>0.32372659537532655</v>
      </c>
      <c r="AC1261">
        <v>1738</v>
      </c>
      <c r="AD1261" s="14">
        <v>-91.126213835574163</v>
      </c>
    </row>
    <row r="1262" spans="1:30" x14ac:dyDescent="0.25">
      <c r="A1262" s="24">
        <v>1251</v>
      </c>
      <c r="B1262" s="25">
        <v>40911</v>
      </c>
      <c r="C1262" s="51">
        <f>VLOOKUP(B1262,acciones!$A$1:$D$3129,2,0)</f>
        <v>33.68</v>
      </c>
      <c r="D1262" s="51">
        <f>VLOOKUP('VaR SH ca exp'!B1262,tdc!A:D,4,0)</f>
        <v>13.893700000000001</v>
      </c>
      <c r="E1262" s="26">
        <f t="shared" si="206"/>
        <v>3.2713197406302567E-2</v>
      </c>
      <c r="F1262" s="26">
        <f t="shared" si="207"/>
        <v>-1.822359004252927E-2</v>
      </c>
      <c r="G1262" s="27">
        <f t="shared" si="208"/>
        <v>74.456294536817097</v>
      </c>
      <c r="H1262" s="27">
        <f t="shared" si="209"/>
        <v>18.471794536817104</v>
      </c>
      <c r="I1262" s="28">
        <f t="shared" si="201"/>
        <v>37228.147268408546</v>
      </c>
      <c r="J1262" s="28">
        <f t="shared" si="202"/>
        <v>18471.794536817102</v>
      </c>
      <c r="K1262" s="28">
        <f t="shared" si="203"/>
        <v>55699.941805225651</v>
      </c>
      <c r="L1262" s="29">
        <f t="shared" si="204"/>
        <v>-1198.1472684085456</v>
      </c>
      <c r="M1262" s="29">
        <f t="shared" si="204"/>
        <v>-594.49453681709929</v>
      </c>
      <c r="N1262" s="29">
        <f t="shared" si="205"/>
        <v>-1792.6418052256449</v>
      </c>
      <c r="O1262" s="26">
        <f t="shared" si="210"/>
        <v>7.1363577834004076E-30</v>
      </c>
      <c r="Q1262">
        <v>2.0768971501634448E-58</v>
      </c>
      <c r="R1262">
        <f>SUM(Q$11:Q1262)</f>
        <v>0.27578941586336708</v>
      </c>
      <c r="S1262">
        <v>2532</v>
      </c>
      <c r="T1262" s="14">
        <v>-83.986013986017497</v>
      </c>
      <c r="U1262" s="14"/>
      <c r="V1262">
        <v>3.441371560990559E-32</v>
      </c>
      <c r="W1262">
        <f>SUM(V$11:V1262)</f>
        <v>0.52562100046036886</v>
      </c>
      <c r="X1262">
        <v>1355</v>
      </c>
      <c r="Y1262" s="14">
        <v>-8.549787350330007</v>
      </c>
      <c r="Z1262" s="14"/>
      <c r="AA1262">
        <v>4.3732091991863649E-35</v>
      </c>
      <c r="AB1262">
        <f>SUM(AA$11:AA1262)</f>
        <v>0.32372659537532655</v>
      </c>
      <c r="AC1262">
        <v>1485</v>
      </c>
      <c r="AD1262" s="14">
        <v>-90.941818295479607</v>
      </c>
    </row>
    <row r="1263" spans="1:30" x14ac:dyDescent="0.25">
      <c r="A1263" s="24">
        <v>1252</v>
      </c>
      <c r="B1263" s="25">
        <v>40910</v>
      </c>
      <c r="C1263" s="51">
        <f>VLOOKUP(B1263,acciones!$A$1:$D$3129,2,0)</f>
        <v>33.68</v>
      </c>
      <c r="D1263" s="51">
        <f>VLOOKUP('VaR SH ca exp'!B1263,tdc!A:D,4,0)</f>
        <v>13.941000000000001</v>
      </c>
      <c r="E1263" s="26">
        <f t="shared" si="206"/>
        <v>0</v>
      </c>
      <c r="F1263" s="26">
        <f t="shared" si="207"/>
        <v>-3.3986387874976372E-3</v>
      </c>
      <c r="G1263" s="27">
        <f t="shared" si="208"/>
        <v>72.06</v>
      </c>
      <c r="H1263" s="27">
        <f t="shared" si="209"/>
        <v>17.877300000000002</v>
      </c>
      <c r="I1263" s="28">
        <f t="shared" si="201"/>
        <v>36030</v>
      </c>
      <c r="J1263" s="28">
        <f t="shared" si="202"/>
        <v>17877.300000000003</v>
      </c>
      <c r="K1263" s="28">
        <f t="shared" si="203"/>
        <v>53907.3</v>
      </c>
      <c r="L1263" s="29">
        <f t="shared" si="204"/>
        <v>0</v>
      </c>
      <c r="M1263" s="29">
        <f t="shared" si="204"/>
        <v>0</v>
      </c>
      <c r="N1263" s="29">
        <f t="shared" si="205"/>
        <v>0</v>
      </c>
      <c r="O1263" s="26">
        <f t="shared" si="210"/>
        <v>6.7795398942303862E-30</v>
      </c>
      <c r="Q1263">
        <v>1.906230820169085E-55</v>
      </c>
      <c r="R1263">
        <f>SUM(Q$11:Q1263)</f>
        <v>0.27578941586336708</v>
      </c>
      <c r="S1263">
        <v>2399</v>
      </c>
      <c r="T1263" s="14">
        <v>-82.179863147612195</v>
      </c>
      <c r="U1263" s="14"/>
      <c r="V1263">
        <v>1.8416723942335873E-52</v>
      </c>
      <c r="W1263">
        <f>SUM(V$11:V1263)</f>
        <v>0.52562100046036886</v>
      </c>
      <c r="X1263">
        <v>2265</v>
      </c>
      <c r="Y1263" s="14">
        <v>-8.2513154250882508</v>
      </c>
      <c r="Z1263" s="14"/>
      <c r="AA1263">
        <v>3.66907473157638E-48</v>
      </c>
      <c r="AB1263">
        <f>SUM(AA$11:AA1263)</f>
        <v>0.32372659537532655</v>
      </c>
      <c r="AC1263">
        <v>2072</v>
      </c>
      <c r="AD1263" s="14">
        <v>-90.252687563377549</v>
      </c>
    </row>
    <row r="1264" spans="1:30" x14ac:dyDescent="0.25">
      <c r="A1264" s="24">
        <v>1253</v>
      </c>
      <c r="B1264" s="25">
        <v>40907</v>
      </c>
      <c r="C1264" s="51">
        <f>VLOOKUP(B1264,acciones!$A$1:$D$3129,2,0)</f>
        <v>33.79</v>
      </c>
      <c r="D1264" s="51">
        <f>VLOOKUP('VaR SH ca exp'!B1264,tdc!A:D,4,0)</f>
        <v>13.9984</v>
      </c>
      <c r="E1264" s="26">
        <f t="shared" si="206"/>
        <v>-3.2607113520725412E-3</v>
      </c>
      <c r="F1264" s="26">
        <f t="shared" si="207"/>
        <v>-4.1088985989120655E-3</v>
      </c>
      <c r="G1264" s="27">
        <f t="shared" si="208"/>
        <v>71.825415803492163</v>
      </c>
      <c r="H1264" s="27">
        <f t="shared" si="209"/>
        <v>17.819102219591599</v>
      </c>
      <c r="I1264" s="28">
        <f t="shared" si="201"/>
        <v>35912.707901746078</v>
      </c>
      <c r="J1264" s="28">
        <f t="shared" si="202"/>
        <v>17819.102219591598</v>
      </c>
      <c r="K1264" s="28">
        <f t="shared" si="203"/>
        <v>53731.810121337679</v>
      </c>
      <c r="L1264" s="29">
        <f t="shared" si="204"/>
        <v>117.29209825392172</v>
      </c>
      <c r="M1264" s="29">
        <f t="shared" si="204"/>
        <v>58.197780408405379</v>
      </c>
      <c r="N1264" s="29">
        <f t="shared" si="205"/>
        <v>175.4898786623271</v>
      </c>
      <c r="O1264" s="26">
        <f t="shared" si="210"/>
        <v>6.4405628995188657E-30</v>
      </c>
      <c r="Q1264">
        <v>3.582056536476114E-34</v>
      </c>
      <c r="R1264">
        <f>SUM(Q$11:Q1264)</f>
        <v>0.27578941586336708</v>
      </c>
      <c r="S1264">
        <v>1444</v>
      </c>
      <c r="T1264" s="14">
        <v>-81.770212765957695</v>
      </c>
      <c r="U1264" s="14"/>
      <c r="V1264">
        <v>2.210888848337423E-56</v>
      </c>
      <c r="W1264">
        <f>SUM(V$11:V1264)</f>
        <v>0.52562100046036886</v>
      </c>
      <c r="X1264">
        <v>2441</v>
      </c>
      <c r="Y1264" s="14">
        <v>-8.2345923537504859</v>
      </c>
      <c r="Z1264" s="14"/>
      <c r="AA1264">
        <v>3.9027608480654418E-37</v>
      </c>
      <c r="AB1264">
        <f>SUM(AA$11:AA1264)</f>
        <v>0.32372659537532655</v>
      </c>
      <c r="AC1264">
        <v>1577</v>
      </c>
      <c r="AD1264" s="14">
        <v>-89.763275533670821</v>
      </c>
    </row>
    <row r="1265" spans="1:30" x14ac:dyDescent="0.25">
      <c r="A1265" s="24">
        <v>1254</v>
      </c>
      <c r="B1265" s="25">
        <v>40906</v>
      </c>
      <c r="C1265" s="51">
        <f>VLOOKUP(B1265,acciones!$A$1:$D$3129,2,0)</f>
        <v>33.880000000000003</v>
      </c>
      <c r="D1265" s="51">
        <f>VLOOKUP('VaR SH ca exp'!B1265,tdc!A:D,4,0)</f>
        <v>13.973000000000001</v>
      </c>
      <c r="E1265" s="26">
        <f t="shared" si="206"/>
        <v>-2.6599690576551605E-3</v>
      </c>
      <c r="F1265" s="26">
        <f t="shared" si="207"/>
        <v>1.816141271552238E-3</v>
      </c>
      <c r="G1265" s="27">
        <f t="shared" si="208"/>
        <v>71.868577331759141</v>
      </c>
      <c r="H1265" s="27">
        <f t="shared" si="209"/>
        <v>17.829810123966944</v>
      </c>
      <c r="I1265" s="28">
        <f t="shared" si="201"/>
        <v>35934.288665879569</v>
      </c>
      <c r="J1265" s="28">
        <f t="shared" si="202"/>
        <v>17829.810123966945</v>
      </c>
      <c r="K1265" s="28">
        <f t="shared" si="203"/>
        <v>53764.09878984651</v>
      </c>
      <c r="L1265" s="29">
        <f t="shared" si="204"/>
        <v>95.711334120431275</v>
      </c>
      <c r="M1265" s="29">
        <f t="shared" si="204"/>
        <v>47.489876033057953</v>
      </c>
      <c r="N1265" s="29">
        <f t="shared" si="205"/>
        <v>143.20121015348923</v>
      </c>
      <c r="O1265" s="26">
        <f t="shared" si="210"/>
        <v>6.1185347545429234E-30</v>
      </c>
      <c r="Q1265">
        <v>9.4999314685875295E-43</v>
      </c>
      <c r="R1265">
        <f>SUM(Q$11:Q1265)</f>
        <v>0.27578941586336708</v>
      </c>
      <c r="S1265">
        <v>1829</v>
      </c>
      <c r="T1265" s="14">
        <v>-81.474874371859187</v>
      </c>
      <c r="U1265" s="14"/>
      <c r="V1265">
        <v>2.8805688494512727E-18</v>
      </c>
      <c r="W1265">
        <f>SUM(V$11:V1265)</f>
        <v>0.52562100046036886</v>
      </c>
      <c r="X1265">
        <v>730</v>
      </c>
      <c r="Y1265" s="14">
        <v>-8.148330951367825</v>
      </c>
      <c r="Z1265" s="14"/>
      <c r="AA1265">
        <v>4.3664368106043105E-17</v>
      </c>
      <c r="AB1265">
        <f>SUM(AA$11:AA1265)</f>
        <v>0.32372659537532661</v>
      </c>
      <c r="AC1265">
        <v>677</v>
      </c>
      <c r="AD1265" s="14">
        <v>-88.217518881992874</v>
      </c>
    </row>
    <row r="1266" spans="1:30" x14ac:dyDescent="0.25">
      <c r="A1266" s="24">
        <v>1255</v>
      </c>
      <c r="B1266" s="25">
        <v>40905</v>
      </c>
      <c r="C1266" s="51">
        <f>VLOOKUP(B1266,acciones!$A$1:$D$3129,2,0)</f>
        <v>32.99</v>
      </c>
      <c r="D1266" s="51">
        <f>VLOOKUP('VaR SH ca exp'!B1266,tdc!A:D,4,0)</f>
        <v>14.002700000000001</v>
      </c>
      <c r="E1266" s="26">
        <f t="shared" si="206"/>
        <v>2.6620384543363535E-2</v>
      </c>
      <c r="F1266" s="26">
        <f t="shared" si="207"/>
        <v>-2.1232720652567898E-3</v>
      </c>
      <c r="G1266" s="27">
        <f t="shared" si="208"/>
        <v>74.004025462261296</v>
      </c>
      <c r="H1266" s="27">
        <f t="shared" si="209"/>
        <v>18.35959151257957</v>
      </c>
      <c r="I1266" s="28">
        <f t="shared" si="201"/>
        <v>37002.01273113065</v>
      </c>
      <c r="J1266" s="28">
        <f t="shared" si="202"/>
        <v>18359.591512579569</v>
      </c>
      <c r="K1266" s="28">
        <f t="shared" si="203"/>
        <v>55361.604243710215</v>
      </c>
      <c r="L1266" s="29">
        <f t="shared" si="204"/>
        <v>-972.01273113064963</v>
      </c>
      <c r="M1266" s="29">
        <f t="shared" si="204"/>
        <v>-482.29151257956619</v>
      </c>
      <c r="N1266" s="29">
        <f t="shared" si="205"/>
        <v>-1454.3042437102158</v>
      </c>
      <c r="O1266" s="26">
        <f t="shared" si="210"/>
        <v>5.812608016815777E-30</v>
      </c>
      <c r="Q1266">
        <v>2.8828018799388678E-27</v>
      </c>
      <c r="R1266">
        <f>SUM(Q$11:Q1266)</f>
        <v>0.27578941586336708</v>
      </c>
      <c r="S1266">
        <v>1134</v>
      </c>
      <c r="T1266" s="14">
        <v>-81.331828442438564</v>
      </c>
      <c r="U1266" s="14"/>
      <c r="V1266">
        <v>5.0194101877163022E-47</v>
      </c>
      <c r="W1266">
        <f>SUM(V$11:V1266)</f>
        <v>0.52562100046036886</v>
      </c>
      <c r="X1266">
        <v>2021</v>
      </c>
      <c r="Y1266" s="14">
        <v>-7.8161622540683311</v>
      </c>
      <c r="Z1266" s="14"/>
      <c r="AA1266">
        <v>2.9080288139703246E-62</v>
      </c>
      <c r="AB1266">
        <f>SUM(AA$11:AA1266)</f>
        <v>0.32372659537532661</v>
      </c>
      <c r="AC1266">
        <v>2705</v>
      </c>
      <c r="AD1266" s="14">
        <v>-87.025608746345824</v>
      </c>
    </row>
    <row r="1267" spans="1:30" x14ac:dyDescent="0.25">
      <c r="A1267" s="24">
        <v>1256</v>
      </c>
      <c r="B1267" s="25">
        <v>40904</v>
      </c>
      <c r="C1267" s="51">
        <f>VLOOKUP(B1267,acciones!$A$1:$D$3129,2,0)</f>
        <v>33.47</v>
      </c>
      <c r="D1267" s="51">
        <f>VLOOKUP('VaR SH ca exp'!B1267,tdc!A:D,4,0)</f>
        <v>13.840999999999999</v>
      </c>
      <c r="E1267" s="26">
        <f t="shared" si="206"/>
        <v>-1.4445029982745109E-2</v>
      </c>
      <c r="F1267" s="26">
        <f t="shared" si="207"/>
        <v>1.1614966249002854E-2</v>
      </c>
      <c r="G1267" s="27">
        <f t="shared" si="208"/>
        <v>71.026573050492985</v>
      </c>
      <c r="H1267" s="27">
        <f t="shared" si="209"/>
        <v>17.620918046011358</v>
      </c>
      <c r="I1267" s="28">
        <f t="shared" si="201"/>
        <v>35513.286525246491</v>
      </c>
      <c r="J1267" s="28">
        <f t="shared" si="202"/>
        <v>17620.918046011357</v>
      </c>
      <c r="K1267" s="28">
        <f t="shared" si="203"/>
        <v>53134.204571257847</v>
      </c>
      <c r="L1267" s="29">
        <f t="shared" si="204"/>
        <v>516.71347475350922</v>
      </c>
      <c r="M1267" s="29">
        <f t="shared" si="204"/>
        <v>256.38195398864627</v>
      </c>
      <c r="N1267" s="29">
        <f t="shared" si="205"/>
        <v>773.09542874215549</v>
      </c>
      <c r="O1267" s="26">
        <f t="shared" si="210"/>
        <v>5.5219776159749876E-30</v>
      </c>
      <c r="Q1267">
        <v>7.2575477418045274E-27</v>
      </c>
      <c r="R1267">
        <f>SUM(Q$11:Q1267)</f>
        <v>0.27578941586336708</v>
      </c>
      <c r="S1267">
        <v>1116</v>
      </c>
      <c r="T1267" s="14">
        <v>-81.148648648653761</v>
      </c>
      <c r="U1267" s="14"/>
      <c r="V1267">
        <v>6.8124204817078947E-20</v>
      </c>
      <c r="W1267">
        <f>SUM(V$11:V1267)</f>
        <v>0.52562100046036886</v>
      </c>
      <c r="X1267">
        <v>803</v>
      </c>
      <c r="Y1267" s="14">
        <v>-7.7955728449451271</v>
      </c>
      <c r="Z1267" s="14"/>
      <c r="AA1267">
        <v>9.4540794357422343E-53</v>
      </c>
      <c r="AB1267">
        <f>SUM(AA$11:AA1267)</f>
        <v>0.32372659537532661</v>
      </c>
      <c r="AC1267">
        <v>2278</v>
      </c>
      <c r="AD1267" s="14">
        <v>-86.712668860793201</v>
      </c>
    </row>
    <row r="1268" spans="1:30" x14ac:dyDescent="0.25">
      <c r="A1268" s="24">
        <v>1257</v>
      </c>
      <c r="B1268" s="25">
        <v>40903</v>
      </c>
      <c r="C1268" s="51">
        <f>VLOOKUP(B1268,acciones!$A$1:$D$3129,2,0)</f>
        <v>33.5</v>
      </c>
      <c r="D1268" s="51">
        <f>VLOOKUP('VaR SH ca exp'!B1268,tdc!A:D,4,0)</f>
        <v>13.8331</v>
      </c>
      <c r="E1268" s="26">
        <f t="shared" si="206"/>
        <v>-8.9592360778559547E-4</v>
      </c>
      <c r="F1268" s="26">
        <f t="shared" si="207"/>
        <v>5.7093095815877193E-4</v>
      </c>
      <c r="G1268" s="27">
        <f t="shared" si="208"/>
        <v>71.995468656716412</v>
      </c>
      <c r="H1268" s="27">
        <f t="shared" si="209"/>
        <v>17.861290477611941</v>
      </c>
      <c r="I1268" s="28">
        <f t="shared" si="201"/>
        <v>35997.734328358209</v>
      </c>
      <c r="J1268" s="28">
        <f t="shared" si="202"/>
        <v>17861.290477611943</v>
      </c>
      <c r="K1268" s="28">
        <f t="shared" si="203"/>
        <v>53859.024805970155</v>
      </c>
      <c r="L1268" s="29">
        <f t="shared" si="204"/>
        <v>32.265671641791414</v>
      </c>
      <c r="M1268" s="29">
        <f t="shared" si="204"/>
        <v>16.00952238805985</v>
      </c>
      <c r="N1268" s="29">
        <f t="shared" si="205"/>
        <v>48.275194029851264</v>
      </c>
      <c r="O1268" s="26">
        <f t="shared" si="210"/>
        <v>5.2458787351762388E-30</v>
      </c>
      <c r="Q1268">
        <v>4.2901982056138295E-11</v>
      </c>
      <c r="R1268">
        <f>SUM(Q$11:Q1268)</f>
        <v>0.27578941590626904</v>
      </c>
      <c r="S1268">
        <v>408</v>
      </c>
      <c r="T1268" s="14">
        <v>-80.593421052632038</v>
      </c>
      <c r="U1268" s="14"/>
      <c r="V1268">
        <v>4.5011719073041651E-39</v>
      </c>
      <c r="W1268">
        <f>SUM(V$11:V1268)</f>
        <v>0.52562100046036886</v>
      </c>
      <c r="X1268">
        <v>1664</v>
      </c>
      <c r="Y1268" s="14">
        <v>-7.5419859374997031</v>
      </c>
      <c r="Z1268" s="14"/>
      <c r="AA1268">
        <v>2.6290630078503941E-16</v>
      </c>
      <c r="AB1268">
        <f>SUM(AA$11:AA1268)</f>
        <v>0.32372659537532689</v>
      </c>
      <c r="AC1268">
        <v>642</v>
      </c>
      <c r="AD1268" s="14">
        <v>-85.992743675695237</v>
      </c>
    </row>
    <row r="1269" spans="1:30" x14ac:dyDescent="0.25">
      <c r="A1269" s="24">
        <v>1258</v>
      </c>
      <c r="B1269" s="25">
        <v>40900</v>
      </c>
      <c r="C1269" s="51">
        <f>VLOOKUP(B1269,acciones!$A$1:$D$3129,2,0)</f>
        <v>33.47</v>
      </c>
      <c r="D1269" s="51">
        <f>VLOOKUP('VaR SH ca exp'!B1269,tdc!A:D,4,0)</f>
        <v>13.801</v>
      </c>
      <c r="E1269" s="26">
        <f t="shared" si="206"/>
        <v>8.9592360778560773E-4</v>
      </c>
      <c r="F1269" s="26">
        <f t="shared" si="207"/>
        <v>2.3232176505030649E-3</v>
      </c>
      <c r="G1269" s="27">
        <f t="shared" si="208"/>
        <v>72.124589184344202</v>
      </c>
      <c r="H1269" s="27">
        <f t="shared" si="209"/>
        <v>17.893323872124295</v>
      </c>
      <c r="I1269" s="28">
        <f t="shared" si="201"/>
        <v>36062.294592172104</v>
      </c>
      <c r="J1269" s="28">
        <f t="shared" si="202"/>
        <v>17893.323872124296</v>
      </c>
      <c r="K1269" s="28">
        <f t="shared" si="203"/>
        <v>53955.6184642964</v>
      </c>
      <c r="L1269" s="29">
        <f t="shared" si="204"/>
        <v>-32.294592172103876</v>
      </c>
      <c r="M1269" s="29">
        <f t="shared" si="204"/>
        <v>-16.023872124293121</v>
      </c>
      <c r="N1269" s="29">
        <f t="shared" si="205"/>
        <v>-48.318464296396996</v>
      </c>
      <c r="O1269" s="26">
        <f t="shared" si="210"/>
        <v>4.9835847984174264E-30</v>
      </c>
      <c r="Q1269">
        <v>4.666183157721073E-60</v>
      </c>
      <c r="R1269">
        <f>SUM(Q$11:Q1269)</f>
        <v>0.27578941590626904</v>
      </c>
      <c r="S1269">
        <v>2606</v>
      </c>
      <c r="T1269" s="14">
        <v>-78.633784373647359</v>
      </c>
      <c r="U1269" s="14"/>
      <c r="V1269">
        <v>8.2897438442086257E-49</v>
      </c>
      <c r="W1269">
        <f>SUM(V$11:V1269)</f>
        <v>0.52562100046036886</v>
      </c>
      <c r="X1269">
        <v>2101</v>
      </c>
      <c r="Y1269" s="14">
        <v>-7.4800418410013663</v>
      </c>
      <c r="Z1269" s="14"/>
      <c r="AA1269">
        <v>3.8809154169079029E-38</v>
      </c>
      <c r="AB1269">
        <f>SUM(AA$11:AA1269)</f>
        <v>0.32372659537532689</v>
      </c>
      <c r="AC1269">
        <v>1622</v>
      </c>
      <c r="AD1269" s="14">
        <v>-85.525393377571163</v>
      </c>
    </row>
    <row r="1270" spans="1:30" x14ac:dyDescent="0.25">
      <c r="A1270" s="24">
        <v>1259</v>
      </c>
      <c r="B1270" s="25">
        <v>40899</v>
      </c>
      <c r="C1270" s="51">
        <f>VLOOKUP(B1270,acciones!$A$1:$D$3129,2,0)</f>
        <v>33.18</v>
      </c>
      <c r="D1270" s="51">
        <f>VLOOKUP('VaR SH ca exp'!B1270,tdc!A:D,4,0)</f>
        <v>13.816800000000001</v>
      </c>
      <c r="E1270" s="26">
        <f t="shared" si="206"/>
        <v>8.7022304609367506E-3</v>
      </c>
      <c r="F1270" s="26">
        <f t="shared" si="207"/>
        <v>-1.1441897416695364E-3</v>
      </c>
      <c r="G1270" s="27">
        <f t="shared" si="208"/>
        <v>72.689819168173599</v>
      </c>
      <c r="H1270" s="27">
        <f t="shared" si="209"/>
        <v>18.033551265822787</v>
      </c>
      <c r="I1270" s="28">
        <f t="shared" si="201"/>
        <v>36344.909584086803</v>
      </c>
      <c r="J1270" s="28">
        <f t="shared" si="202"/>
        <v>18033.551265822785</v>
      </c>
      <c r="K1270" s="28">
        <f t="shared" si="203"/>
        <v>54378.460849909592</v>
      </c>
      <c r="L1270" s="29">
        <f t="shared" si="204"/>
        <v>-314.90958408680308</v>
      </c>
      <c r="M1270" s="29">
        <f t="shared" si="204"/>
        <v>-156.25126582278244</v>
      </c>
      <c r="N1270" s="29">
        <f t="shared" si="205"/>
        <v>-471.16084990958552</v>
      </c>
      <c r="O1270" s="26">
        <f t="shared" si="210"/>
        <v>4.7344055584965561E-30</v>
      </c>
      <c r="Q1270">
        <v>5.7022747707379666E-6</v>
      </c>
      <c r="R1270">
        <f>SUM(Q$11:Q1270)</f>
        <v>0.2757951181810398</v>
      </c>
      <c r="S1270">
        <v>178</v>
      </c>
      <c r="T1270" s="14">
        <v>-76.853752832954342</v>
      </c>
      <c r="U1270" s="14"/>
      <c r="V1270">
        <v>9.8653326301373849E-18</v>
      </c>
      <c r="W1270">
        <f>SUM(V$11:V1270)</f>
        <v>0.52562100046036886</v>
      </c>
      <c r="X1270">
        <v>706</v>
      </c>
      <c r="Y1270" s="14">
        <v>-7.4140358961340098</v>
      </c>
      <c r="Z1270" s="14"/>
      <c r="AA1270">
        <v>5.6835539727697833E-34</v>
      </c>
      <c r="AB1270">
        <f>SUM(AA$11:AA1270)</f>
        <v>0.32372659537532689</v>
      </c>
      <c r="AC1270">
        <v>1435</v>
      </c>
      <c r="AD1270" s="14">
        <v>-84.35378289482469</v>
      </c>
    </row>
    <row r="1271" spans="1:30" x14ac:dyDescent="0.25">
      <c r="A1271" s="24">
        <v>1260</v>
      </c>
      <c r="B1271" s="25">
        <v>40898</v>
      </c>
      <c r="C1271" s="51">
        <f>VLOOKUP(B1271,acciones!$A$1:$D$3129,2,0)</f>
        <v>33.270000000000003</v>
      </c>
      <c r="D1271" s="51">
        <f>VLOOKUP('VaR SH ca exp'!B1271,tdc!A:D,4,0)</f>
        <v>13.7714</v>
      </c>
      <c r="E1271" s="26">
        <f t="shared" si="206"/>
        <v>-2.7088052680870156E-3</v>
      </c>
      <c r="F1271" s="26">
        <f t="shared" si="207"/>
        <v>3.2912651773348641E-3</v>
      </c>
      <c r="G1271" s="27">
        <f t="shared" si="208"/>
        <v>71.865067628494131</v>
      </c>
      <c r="H1271" s="27">
        <f t="shared" si="209"/>
        <v>17.828939404869253</v>
      </c>
      <c r="I1271" s="28">
        <f t="shared" si="201"/>
        <v>35932.533814247065</v>
      </c>
      <c r="J1271" s="28">
        <f t="shared" si="202"/>
        <v>17828.939404869252</v>
      </c>
      <c r="K1271" s="28">
        <f t="shared" si="203"/>
        <v>53761.47321911632</v>
      </c>
      <c r="L1271" s="29">
        <f t="shared" si="204"/>
        <v>97.466185752935417</v>
      </c>
      <c r="M1271" s="29">
        <f t="shared" si="204"/>
        <v>48.36059513075088</v>
      </c>
      <c r="N1271" s="29">
        <f t="shared" si="205"/>
        <v>145.8267808836863</v>
      </c>
      <c r="O1271" s="26">
        <f t="shared" si="210"/>
        <v>4.4976852805717276E-30</v>
      </c>
      <c r="Q1271">
        <v>4.0915102703102442E-56</v>
      </c>
      <c r="R1271">
        <f>SUM(Q$11:Q1271)</f>
        <v>0.2757951181810398</v>
      </c>
      <c r="S1271">
        <v>2429</v>
      </c>
      <c r="T1271" s="14">
        <v>-76.253968253964558</v>
      </c>
      <c r="U1271" s="14"/>
      <c r="V1271">
        <v>2.4932712043778065E-62</v>
      </c>
      <c r="W1271">
        <f>SUM(V$11:V1271)</f>
        <v>0.52562100046036886</v>
      </c>
      <c r="X1271">
        <v>2708</v>
      </c>
      <c r="Y1271" s="14">
        <v>-7.3633106036359095</v>
      </c>
      <c r="Z1271" s="14"/>
      <c r="AA1271">
        <v>3.2459687568627412E-15</v>
      </c>
      <c r="AB1271">
        <f>SUM(AA$11:AA1271)</f>
        <v>0.32372659537533011</v>
      </c>
      <c r="AC1271">
        <v>593</v>
      </c>
      <c r="AD1271" s="14">
        <v>-84.281826775666559</v>
      </c>
    </row>
    <row r="1272" spans="1:30" x14ac:dyDescent="0.25">
      <c r="A1272" s="24">
        <v>1261</v>
      </c>
      <c r="B1272" s="25">
        <v>40897</v>
      </c>
      <c r="C1272" s="51">
        <f>VLOOKUP(B1272,acciones!$A$1:$D$3129,2,0)</f>
        <v>33</v>
      </c>
      <c r="D1272" s="51">
        <f>VLOOKUP('VaR SH ca exp'!B1272,tdc!A:D,4,0)</f>
        <v>13.8987</v>
      </c>
      <c r="E1272" s="26">
        <f t="shared" si="206"/>
        <v>8.1485285639052302E-3</v>
      </c>
      <c r="F1272" s="26">
        <f t="shared" si="207"/>
        <v>-9.2013327127998517E-3</v>
      </c>
      <c r="G1272" s="27">
        <f t="shared" si="208"/>
        <v>72.649581818181829</v>
      </c>
      <c r="H1272" s="27">
        <f t="shared" si="209"/>
        <v>18.023568818181822</v>
      </c>
      <c r="I1272" s="28">
        <f t="shared" si="201"/>
        <v>36324.790909090916</v>
      </c>
      <c r="J1272" s="28">
        <f t="shared" si="202"/>
        <v>18023.568818181822</v>
      </c>
      <c r="K1272" s="28">
        <f t="shared" si="203"/>
        <v>54348.359727272735</v>
      </c>
      <c r="L1272" s="29">
        <f t="shared" si="204"/>
        <v>-294.7909090909161</v>
      </c>
      <c r="M1272" s="29">
        <f t="shared" si="204"/>
        <v>-146.26881818181937</v>
      </c>
      <c r="N1272" s="29">
        <f t="shared" si="205"/>
        <v>-441.05972727273547</v>
      </c>
      <c r="O1272" s="26">
        <f t="shared" si="210"/>
        <v>4.2728010165431404E-30</v>
      </c>
      <c r="Q1272">
        <v>7.4037088900408251E-60</v>
      </c>
      <c r="R1272">
        <f>SUM(Q$11:Q1272)</f>
        <v>0.2757951181810398</v>
      </c>
      <c r="S1272">
        <v>2597</v>
      </c>
      <c r="T1272" s="14">
        <v>-75.725094577552227</v>
      </c>
      <c r="U1272" s="14"/>
      <c r="V1272">
        <v>1.2495460575582812E-48</v>
      </c>
      <c r="W1272">
        <f>SUM(V$11:V1272)</f>
        <v>0.52562100046036886</v>
      </c>
      <c r="X1272">
        <v>2093</v>
      </c>
      <c r="Y1272" s="14">
        <v>-7.2998366680258187</v>
      </c>
      <c r="Z1272" s="14"/>
      <c r="AA1272">
        <v>1.0593697325502461E-50</v>
      </c>
      <c r="AB1272">
        <f>SUM(AA$11:AA1272)</f>
        <v>0.32372659537533011</v>
      </c>
      <c r="AC1272">
        <v>2186</v>
      </c>
      <c r="AD1272" s="14">
        <v>-84.239228545124206</v>
      </c>
    </row>
    <row r="1273" spans="1:30" x14ac:dyDescent="0.25">
      <c r="A1273" s="24">
        <v>1262</v>
      </c>
      <c r="B1273" s="25">
        <v>40896</v>
      </c>
      <c r="C1273" s="51">
        <f>VLOOKUP(B1273,acciones!$A$1:$D$3129,2,0)</f>
        <v>32.51</v>
      </c>
      <c r="D1273" s="51">
        <f>VLOOKUP('VaR SH ca exp'!B1273,tdc!A:D,4,0)</f>
        <v>13.8048</v>
      </c>
      <c r="E1273" s="26">
        <f t="shared" si="206"/>
        <v>1.4959827150666348E-2</v>
      </c>
      <c r="F1273" s="26">
        <f t="shared" si="207"/>
        <v>6.7789528103920577E-3</v>
      </c>
      <c r="G1273" s="27">
        <f t="shared" si="208"/>
        <v>73.146108889572446</v>
      </c>
      <c r="H1273" s="27">
        <f t="shared" si="209"/>
        <v>18.14675176868656</v>
      </c>
      <c r="I1273" s="28">
        <f t="shared" si="201"/>
        <v>36573.054444786219</v>
      </c>
      <c r="J1273" s="28">
        <f t="shared" si="202"/>
        <v>18146.751768686561</v>
      </c>
      <c r="K1273" s="28">
        <f t="shared" si="203"/>
        <v>54719.806213472781</v>
      </c>
      <c r="L1273" s="29">
        <f t="shared" si="204"/>
        <v>-543.05444478621939</v>
      </c>
      <c r="M1273" s="29">
        <f t="shared" si="204"/>
        <v>-269.45176868655835</v>
      </c>
      <c r="N1273" s="29">
        <f t="shared" si="205"/>
        <v>-812.50621347277774</v>
      </c>
      <c r="O1273" s="26">
        <f t="shared" si="210"/>
        <v>4.0591609657159832E-30</v>
      </c>
      <c r="Q1273">
        <v>4.2185584506193275E-14</v>
      </c>
      <c r="R1273">
        <f>SUM(Q$11:Q1273)</f>
        <v>0.27579511818108199</v>
      </c>
      <c r="S1273">
        <v>543</v>
      </c>
      <c r="T1273" s="14">
        <v>-75.546774193557212</v>
      </c>
      <c r="U1273" s="14"/>
      <c r="V1273">
        <v>9.8576909018983882E-9</v>
      </c>
      <c r="W1273">
        <f>SUM(V$11:V1273)</f>
        <v>0.52562101031805974</v>
      </c>
      <c r="X1273">
        <v>302</v>
      </c>
      <c r="Y1273" s="14">
        <v>-6.8749379727341875</v>
      </c>
      <c r="Z1273" s="14"/>
      <c r="AA1273">
        <v>2.0588802216015299E-23</v>
      </c>
      <c r="AB1273">
        <f>SUM(AA$11:AA1273)</f>
        <v>0.32372659537533011</v>
      </c>
      <c r="AC1273">
        <v>961</v>
      </c>
      <c r="AD1273" s="14">
        <v>-84.192104301200743</v>
      </c>
    </row>
    <row r="1274" spans="1:30" x14ac:dyDescent="0.25">
      <c r="A1274" s="24">
        <v>1263</v>
      </c>
      <c r="B1274" s="25">
        <v>40893</v>
      </c>
      <c r="C1274" s="51">
        <f>VLOOKUP(B1274,acciones!$A$1:$D$3129,2,0)</f>
        <v>33.4</v>
      </c>
      <c r="D1274" s="51">
        <f>VLOOKUP('VaR SH ca exp'!B1274,tdc!A:D,4,0)</f>
        <v>13.893000000000001</v>
      </c>
      <c r="E1274" s="26">
        <f t="shared" si="206"/>
        <v>-2.7008165666840743E-2</v>
      </c>
      <c r="F1274" s="26">
        <f t="shared" si="207"/>
        <v>-6.3687583940790935E-3</v>
      </c>
      <c r="G1274" s="27">
        <f t="shared" si="208"/>
        <v>70.139838323353302</v>
      </c>
      <c r="H1274" s="27">
        <f t="shared" si="209"/>
        <v>17.400928832335332</v>
      </c>
      <c r="I1274" s="28">
        <f t="shared" si="201"/>
        <v>35069.919161676655</v>
      </c>
      <c r="J1274" s="28">
        <f t="shared" si="202"/>
        <v>17400.928832335332</v>
      </c>
      <c r="K1274" s="28">
        <f t="shared" si="203"/>
        <v>52470.847994011987</v>
      </c>
      <c r="L1274" s="29">
        <f t="shared" si="204"/>
        <v>960.08083832334523</v>
      </c>
      <c r="M1274" s="29">
        <f t="shared" si="204"/>
        <v>476.37116766467079</v>
      </c>
      <c r="N1274" s="29">
        <f t="shared" si="205"/>
        <v>1436.452005988016</v>
      </c>
      <c r="O1274" s="26">
        <f t="shared" si="210"/>
        <v>3.8562029174301845E-30</v>
      </c>
      <c r="Q1274">
        <v>1.5502324903697332E-37</v>
      </c>
      <c r="R1274">
        <f>SUM(Q$11:Q1274)</f>
        <v>0.27579511818108199</v>
      </c>
      <c r="S1274">
        <v>1595</v>
      </c>
      <c r="T1274" s="14">
        <v>-74.544827586207248</v>
      </c>
      <c r="U1274" s="14"/>
      <c r="V1274">
        <v>6.7742884340516493E-21</v>
      </c>
      <c r="W1274">
        <f>SUM(V$11:V1274)</f>
        <v>0.52562101031805974</v>
      </c>
      <c r="X1274">
        <v>848</v>
      </c>
      <c r="Y1274" s="14">
        <v>-6.7917711420086562</v>
      </c>
      <c r="Z1274" s="14"/>
      <c r="AA1274">
        <v>3.4634256112375531E-40</v>
      </c>
      <c r="AB1274">
        <f>SUM(AA$11:AA1274)</f>
        <v>0.32372659537533011</v>
      </c>
      <c r="AC1274">
        <v>1714</v>
      </c>
      <c r="AD1274" s="14">
        <v>-83.931117022053513</v>
      </c>
    </row>
    <row r="1275" spans="1:30" x14ac:dyDescent="0.25">
      <c r="A1275" s="24">
        <v>1264</v>
      </c>
      <c r="B1275" s="25">
        <v>40892</v>
      </c>
      <c r="C1275" s="51">
        <f>VLOOKUP(B1275,acciones!$A$1:$D$3129,2,0)</f>
        <v>33.5</v>
      </c>
      <c r="D1275" s="51">
        <f>VLOOKUP('VaR SH ca exp'!B1275,tdc!A:D,4,0)</f>
        <v>13.870900000000001</v>
      </c>
      <c r="E1275" s="26">
        <f t="shared" si="206"/>
        <v>-2.9895388483660483E-3</v>
      </c>
      <c r="F1275" s="26">
        <f t="shared" si="207"/>
        <v>1.5919956971183421E-3</v>
      </c>
      <c r="G1275" s="27">
        <f t="shared" si="208"/>
        <v>71.844895522388057</v>
      </c>
      <c r="H1275" s="27">
        <f t="shared" si="209"/>
        <v>17.823934925373134</v>
      </c>
      <c r="I1275" s="28">
        <f t="shared" si="201"/>
        <v>35922.447761194031</v>
      </c>
      <c r="J1275" s="28">
        <f t="shared" si="202"/>
        <v>17823.934925373134</v>
      </c>
      <c r="K1275" s="28">
        <f t="shared" si="203"/>
        <v>53746.382686567165</v>
      </c>
      <c r="L1275" s="29">
        <f t="shared" si="204"/>
        <v>107.55223880596895</v>
      </c>
      <c r="M1275" s="29">
        <f t="shared" si="204"/>
        <v>53.365074626868591</v>
      </c>
      <c r="N1275" s="29">
        <f t="shared" si="205"/>
        <v>160.91731343283755</v>
      </c>
      <c r="O1275" s="26">
        <f t="shared" si="210"/>
        <v>3.6633927715586754E-30</v>
      </c>
      <c r="Q1275">
        <v>2.9080288139703246E-62</v>
      </c>
      <c r="R1275">
        <f>SUM(Q$11:Q1275)</f>
        <v>0.27579511818108199</v>
      </c>
      <c r="S1275">
        <v>2705</v>
      </c>
      <c r="T1275" s="14">
        <v>-74.02157164869277</v>
      </c>
      <c r="U1275" s="14"/>
      <c r="V1275">
        <v>4.0231883002579124E-59</v>
      </c>
      <c r="W1275">
        <f>SUM(V$11:V1275)</f>
        <v>0.52562101031805974</v>
      </c>
      <c r="X1275">
        <v>2564</v>
      </c>
      <c r="Y1275" s="14">
        <v>-6.7277448489985545</v>
      </c>
      <c r="Z1275" s="14"/>
      <c r="AA1275">
        <v>3.6372457807195998E-13</v>
      </c>
      <c r="AB1275">
        <f>SUM(AA$11:AA1275)</f>
        <v>0.32372659537569382</v>
      </c>
      <c r="AC1275">
        <v>501</v>
      </c>
      <c r="AD1275" s="14">
        <v>-83.707413302967325</v>
      </c>
    </row>
    <row r="1276" spans="1:30" x14ac:dyDescent="0.25">
      <c r="A1276" s="24">
        <v>1265</v>
      </c>
      <c r="B1276" s="25">
        <v>40891</v>
      </c>
      <c r="C1276" s="51">
        <f>VLOOKUP(B1276,acciones!$A$1:$D$3129,2,0)</f>
        <v>33.200000000000003</v>
      </c>
      <c r="D1276" s="51">
        <f>VLOOKUP('VaR SH ca exp'!B1276,tdc!A:D,4,0)</f>
        <v>13.8736</v>
      </c>
      <c r="E1276" s="26">
        <f t="shared" si="206"/>
        <v>8.9955629085777828E-3</v>
      </c>
      <c r="F1276" s="26">
        <f t="shared" si="207"/>
        <v>-1.9463317115267823E-4</v>
      </c>
      <c r="G1276" s="27">
        <f t="shared" si="208"/>
        <v>72.711144578313252</v>
      </c>
      <c r="H1276" s="27">
        <f t="shared" si="209"/>
        <v>18.03884186746988</v>
      </c>
      <c r="I1276" s="28">
        <f t="shared" si="201"/>
        <v>36355.572289156626</v>
      </c>
      <c r="J1276" s="28">
        <f t="shared" si="202"/>
        <v>18038.841867469881</v>
      </c>
      <c r="K1276" s="28">
        <f t="shared" si="203"/>
        <v>54394.414156626503</v>
      </c>
      <c r="L1276" s="29">
        <f t="shared" si="204"/>
        <v>-325.57228915662563</v>
      </c>
      <c r="M1276" s="29">
        <f t="shared" si="204"/>
        <v>-161.54186746987762</v>
      </c>
      <c r="N1276" s="29">
        <f t="shared" si="205"/>
        <v>-487.11415662650325</v>
      </c>
      <c r="O1276" s="26">
        <f t="shared" si="210"/>
        <v>3.4802231329807413E-30</v>
      </c>
      <c r="Q1276">
        <v>3.6897277247107639E-47</v>
      </c>
      <c r="R1276">
        <f>SUM(Q$11:Q1276)</f>
        <v>0.27579511818108199</v>
      </c>
      <c r="S1276">
        <v>2027</v>
      </c>
      <c r="T1276" s="14">
        <v>-73.314492425961362</v>
      </c>
      <c r="U1276" s="14"/>
      <c r="V1276">
        <v>1.1995403497412521E-37</v>
      </c>
      <c r="W1276">
        <f>SUM(V$11:V1276)</f>
        <v>0.52562101031805974</v>
      </c>
      <c r="X1276">
        <v>1600</v>
      </c>
      <c r="Y1276" s="14">
        <v>-6.6777460448392958</v>
      </c>
      <c r="Z1276" s="14"/>
      <c r="AA1276">
        <v>1.6111079180917272E-21</v>
      </c>
      <c r="AB1276">
        <f>SUM(AA$11:AA1276)</f>
        <v>0.32372659537569382</v>
      </c>
      <c r="AC1276">
        <v>876</v>
      </c>
      <c r="AD1276" s="14">
        <v>-83.520589504856616</v>
      </c>
    </row>
    <row r="1277" spans="1:30" x14ac:dyDescent="0.25">
      <c r="A1277" s="24">
        <v>1266</v>
      </c>
      <c r="B1277" s="25">
        <v>40890</v>
      </c>
      <c r="C1277" s="51">
        <f>VLOOKUP(B1277,acciones!$A$1:$D$3129,2,0)</f>
        <v>33.200000000000003</v>
      </c>
      <c r="D1277" s="51">
        <f>VLOOKUP('VaR SH ca exp'!B1277,tdc!A:D,4,0)</f>
        <v>13.843500000000001</v>
      </c>
      <c r="E1277" s="26">
        <f t="shared" si="206"/>
        <v>0</v>
      </c>
      <c r="F1277" s="26">
        <f t="shared" si="207"/>
        <v>2.1719452491548996E-3</v>
      </c>
      <c r="G1277" s="27">
        <f t="shared" si="208"/>
        <v>72.06</v>
      </c>
      <c r="H1277" s="27">
        <f t="shared" si="209"/>
        <v>17.877300000000002</v>
      </c>
      <c r="I1277" s="28">
        <f t="shared" si="201"/>
        <v>36030</v>
      </c>
      <c r="J1277" s="28">
        <f t="shared" si="202"/>
        <v>17877.300000000003</v>
      </c>
      <c r="K1277" s="28">
        <f t="shared" si="203"/>
        <v>53907.3</v>
      </c>
      <c r="L1277" s="29">
        <f t="shared" si="204"/>
        <v>0</v>
      </c>
      <c r="M1277" s="29">
        <f t="shared" si="204"/>
        <v>0</v>
      </c>
      <c r="N1277" s="29">
        <f t="shared" si="205"/>
        <v>0</v>
      </c>
      <c r="O1277" s="26">
        <f t="shared" si="210"/>
        <v>3.3062119763317046E-30</v>
      </c>
      <c r="Q1277">
        <v>1.7397955736019056E-53</v>
      </c>
      <c r="R1277">
        <f>SUM(Q$11:Q1277)</f>
        <v>0.27579511818108199</v>
      </c>
      <c r="S1277">
        <v>2311</v>
      </c>
      <c r="T1277" s="14">
        <v>-72.972151898742595</v>
      </c>
      <c r="U1277" s="14"/>
      <c r="V1277">
        <v>5.9826883923892457E-34</v>
      </c>
      <c r="W1277">
        <f>SUM(V$11:V1277)</f>
        <v>0.52562101031805974</v>
      </c>
      <c r="X1277">
        <v>1434</v>
      </c>
      <c r="Y1277" s="14">
        <v>-6.6472641790060152</v>
      </c>
      <c r="Z1277" s="14"/>
      <c r="AA1277">
        <v>5.3092149401174633E-37</v>
      </c>
      <c r="AB1277">
        <f>SUM(AA$11:AA1277)</f>
        <v>0.32372659537569382</v>
      </c>
      <c r="AC1277">
        <v>1571</v>
      </c>
      <c r="AD1277" s="14">
        <v>-83.049682782166201</v>
      </c>
    </row>
    <row r="1278" spans="1:30" x14ac:dyDescent="0.25">
      <c r="A1278" s="24">
        <v>1267</v>
      </c>
      <c r="B1278" s="25">
        <v>40886</v>
      </c>
      <c r="C1278" s="51">
        <f>VLOOKUP(B1278,acciones!$A$1:$D$3129,2,0)</f>
        <v>33.75</v>
      </c>
      <c r="D1278" s="51">
        <f>VLOOKUP('VaR SH ca exp'!B1278,tdc!A:D,4,0)</f>
        <v>13.689</v>
      </c>
      <c r="E1278" s="26">
        <f t="shared" si="206"/>
        <v>-1.6430541396095927E-2</v>
      </c>
      <c r="F1278" s="26">
        <f t="shared" si="207"/>
        <v>1.1223217778228838E-2</v>
      </c>
      <c r="G1278" s="27">
        <f t="shared" si="208"/>
        <v>70.885688888888893</v>
      </c>
      <c r="H1278" s="27">
        <f t="shared" si="209"/>
        <v>17.585966222222225</v>
      </c>
      <c r="I1278" s="28">
        <f t="shared" si="201"/>
        <v>35442.844444444447</v>
      </c>
      <c r="J1278" s="28">
        <f t="shared" si="202"/>
        <v>17585.966222222225</v>
      </c>
      <c r="K1278" s="28">
        <f t="shared" si="203"/>
        <v>53028.810666666672</v>
      </c>
      <c r="L1278" s="29">
        <f t="shared" si="204"/>
        <v>587.15555555555329</v>
      </c>
      <c r="M1278" s="29">
        <f t="shared" si="204"/>
        <v>291.33377777777787</v>
      </c>
      <c r="N1278" s="29">
        <f t="shared" si="205"/>
        <v>878.48933333333116</v>
      </c>
      <c r="O1278" s="26">
        <f t="shared" si="210"/>
        <v>3.1409013775151192E-30</v>
      </c>
      <c r="Q1278">
        <v>2.6290630078503941E-16</v>
      </c>
      <c r="R1278">
        <f>SUM(Q$11:Q1278)</f>
        <v>0.27579511818108227</v>
      </c>
      <c r="S1278">
        <v>642</v>
      </c>
      <c r="T1278" s="14">
        <v>-70.57325672499428</v>
      </c>
      <c r="U1278" s="14"/>
      <c r="V1278">
        <v>4.9633758563516652E-49</v>
      </c>
      <c r="W1278">
        <f>SUM(V$11:V1278)</f>
        <v>0.52562101031805974</v>
      </c>
      <c r="X1278">
        <v>2111</v>
      </c>
      <c r="Y1278" s="14">
        <v>-6.5834284662087157</v>
      </c>
      <c r="Z1278" s="14"/>
      <c r="AA1278">
        <v>1.5728978206146847E-7</v>
      </c>
      <c r="AB1278">
        <f>SUM(AA$11:AA1278)</f>
        <v>0.3237267526654759</v>
      </c>
      <c r="AC1278">
        <v>248</v>
      </c>
      <c r="AD1278" s="14">
        <v>-82.83767786628232</v>
      </c>
    </row>
    <row r="1279" spans="1:30" x14ac:dyDescent="0.25">
      <c r="A1279" s="24">
        <v>1268</v>
      </c>
      <c r="B1279" s="25">
        <v>40885</v>
      </c>
      <c r="C1279" s="51">
        <f>VLOOKUP(B1279,acciones!$A$1:$D$3129,2,0)</f>
        <v>33.549999999999997</v>
      </c>
      <c r="D1279" s="51">
        <f>VLOOKUP('VaR SH ca exp'!B1279,tdc!A:D,4,0)</f>
        <v>13.501799999999999</v>
      </c>
      <c r="E1279" s="26">
        <f t="shared" si="206"/>
        <v>5.9435539008481373E-3</v>
      </c>
      <c r="F1279" s="26">
        <f t="shared" si="207"/>
        <v>1.3769580723757035E-2</v>
      </c>
      <c r="G1279" s="27">
        <f t="shared" si="208"/>
        <v>72.489567809239944</v>
      </c>
      <c r="H1279" s="27">
        <f t="shared" si="209"/>
        <v>17.983871087928467</v>
      </c>
      <c r="I1279" s="28">
        <f t="shared" si="201"/>
        <v>36244.783904619973</v>
      </c>
      <c r="J1279" s="28">
        <f t="shared" si="202"/>
        <v>17983.871087928466</v>
      </c>
      <c r="K1279" s="28">
        <f t="shared" si="203"/>
        <v>54228.654992548443</v>
      </c>
      <c r="L1279" s="29">
        <f t="shared" si="204"/>
        <v>-214.78390461997333</v>
      </c>
      <c r="M1279" s="29">
        <f t="shared" si="204"/>
        <v>-106.57108792846338</v>
      </c>
      <c r="N1279" s="29">
        <f t="shared" si="205"/>
        <v>-321.35499254843671</v>
      </c>
      <c r="O1279" s="26">
        <f t="shared" si="210"/>
        <v>2.9838563086393631E-30</v>
      </c>
      <c r="Q1279">
        <v>4.1642181081216792E-62</v>
      </c>
      <c r="R1279">
        <f>SUM(Q$11:Q1279)</f>
        <v>0.27579511818108227</v>
      </c>
      <c r="S1279">
        <v>2698</v>
      </c>
      <c r="T1279" s="14">
        <v>-70.439882697944995</v>
      </c>
      <c r="U1279" s="14"/>
      <c r="V1279">
        <v>3.3976838668895154E-16</v>
      </c>
      <c r="W1279">
        <f>SUM(V$11:V1279)</f>
        <v>0.52562101031806008</v>
      </c>
      <c r="X1279">
        <v>637</v>
      </c>
      <c r="Y1279" s="14">
        <v>-6.2021265916228003</v>
      </c>
      <c r="Z1279" s="14"/>
      <c r="AA1279">
        <v>1.6318236740734034E-37</v>
      </c>
      <c r="AB1279">
        <f>SUM(AA$11:AA1279)</f>
        <v>0.3237267526654759</v>
      </c>
      <c r="AC1279">
        <v>1594</v>
      </c>
      <c r="AD1279" s="14">
        <v>-82.255228184356383</v>
      </c>
    </row>
    <row r="1280" spans="1:30" x14ac:dyDescent="0.25">
      <c r="A1280" s="24">
        <v>1269</v>
      </c>
      <c r="B1280" s="25">
        <v>40884</v>
      </c>
      <c r="C1280" s="51">
        <f>VLOOKUP(B1280,acciones!$A$1:$D$3129,2,0)</f>
        <v>34</v>
      </c>
      <c r="D1280" s="51">
        <f>VLOOKUP('VaR SH ca exp'!B1280,tdc!A:D,4,0)</f>
        <v>13.468999999999999</v>
      </c>
      <c r="E1280" s="26">
        <f t="shared" si="206"/>
        <v>-1.3323661198470655E-2</v>
      </c>
      <c r="F1280" s="26">
        <f t="shared" si="207"/>
        <v>2.4322612729404188E-3</v>
      </c>
      <c r="G1280" s="27">
        <f t="shared" si="208"/>
        <v>71.106264705882353</v>
      </c>
      <c r="H1280" s="27">
        <f t="shared" si="209"/>
        <v>17.640688676470589</v>
      </c>
      <c r="I1280" s="28">
        <f t="shared" si="201"/>
        <v>35553.132352941175</v>
      </c>
      <c r="J1280" s="28">
        <f t="shared" si="202"/>
        <v>17640.688676470589</v>
      </c>
      <c r="K1280" s="28">
        <f t="shared" si="203"/>
        <v>53193.82102941176</v>
      </c>
      <c r="L1280" s="29">
        <f t="shared" si="204"/>
        <v>476.86764705882524</v>
      </c>
      <c r="M1280" s="29">
        <f t="shared" si="204"/>
        <v>236.61132352941422</v>
      </c>
      <c r="N1280" s="29">
        <f t="shared" si="205"/>
        <v>713.47897058823946</v>
      </c>
      <c r="O1280" s="26">
        <f t="shared" si="210"/>
        <v>2.8346634932073951E-30</v>
      </c>
      <c r="Q1280">
        <v>3.171441834195992E-10</v>
      </c>
      <c r="R1280">
        <f>SUM(Q$11:Q1280)</f>
        <v>0.27579511849822647</v>
      </c>
      <c r="S1280">
        <v>369</v>
      </c>
      <c r="T1280" s="14">
        <v>-70.194823267462198</v>
      </c>
      <c r="U1280" s="14"/>
      <c r="V1280">
        <v>2.0922223203242077E-11</v>
      </c>
      <c r="W1280">
        <f>SUM(V$11:V1280)</f>
        <v>0.52562101033898234</v>
      </c>
      <c r="X1280">
        <v>422</v>
      </c>
      <c r="Y1280" s="14">
        <v>-5.9744525325695577</v>
      </c>
      <c r="Z1280" s="14"/>
      <c r="AA1280">
        <v>2.9694545334347971E-40</v>
      </c>
      <c r="AB1280">
        <f>SUM(AA$11:AA1280)</f>
        <v>0.3237267526654759</v>
      </c>
      <c r="AC1280">
        <v>1717</v>
      </c>
      <c r="AD1280" s="14">
        <v>-81.436098065365513</v>
      </c>
    </row>
    <row r="1281" spans="1:30" x14ac:dyDescent="0.25">
      <c r="A1281" s="24">
        <v>1270</v>
      </c>
      <c r="B1281" s="25">
        <v>40883</v>
      </c>
      <c r="C1281" s="51">
        <f>VLOOKUP(B1281,acciones!$A$1:$D$3129,2,0)</f>
        <v>33.94</v>
      </c>
      <c r="D1281" s="51">
        <f>VLOOKUP('VaR SH ca exp'!B1281,tdc!A:D,4,0)</f>
        <v>13.5205</v>
      </c>
      <c r="E1281" s="26">
        <f t="shared" si="206"/>
        <v>1.7662648100812898E-3</v>
      </c>
      <c r="F1281" s="26">
        <f t="shared" si="207"/>
        <v>-3.8163035628344805E-3</v>
      </c>
      <c r="G1281" s="27">
        <f t="shared" si="208"/>
        <v>72.18738951090161</v>
      </c>
      <c r="H1281" s="27">
        <f t="shared" si="209"/>
        <v>17.908903948143788</v>
      </c>
      <c r="I1281" s="28">
        <f t="shared" si="201"/>
        <v>36093.694755450808</v>
      </c>
      <c r="J1281" s="28">
        <f t="shared" si="202"/>
        <v>17908.903948143787</v>
      </c>
      <c r="K1281" s="28">
        <f t="shared" si="203"/>
        <v>54002.598703594595</v>
      </c>
      <c r="L1281" s="29">
        <f t="shared" si="204"/>
        <v>-63.694755450807861</v>
      </c>
      <c r="M1281" s="29">
        <f t="shared" si="204"/>
        <v>-31.603948143783782</v>
      </c>
      <c r="N1281" s="29">
        <f t="shared" si="205"/>
        <v>-95.298703594591643</v>
      </c>
      <c r="O1281" s="26">
        <f t="shared" si="210"/>
        <v>2.6929303185470254E-30</v>
      </c>
      <c r="Q1281">
        <v>4.959531204492046E-40</v>
      </c>
      <c r="R1281">
        <f>SUM(Q$11:Q1281)</f>
        <v>0.27579511849822647</v>
      </c>
      <c r="S1281">
        <v>1707</v>
      </c>
      <c r="T1281" s="14">
        <v>-69.255165785682038</v>
      </c>
      <c r="U1281" s="14"/>
      <c r="V1281">
        <v>6.2768915633640859E-62</v>
      </c>
      <c r="W1281">
        <f>SUM(V$11:V1281)</f>
        <v>0.52562101033898234</v>
      </c>
      <c r="X1281">
        <v>2690</v>
      </c>
      <c r="Y1281" s="14">
        <v>-5.7541429096891079</v>
      </c>
      <c r="Z1281" s="14"/>
      <c r="AA1281">
        <v>7.9073216436569597E-30</v>
      </c>
      <c r="AB1281">
        <f>SUM(AA$11:AA1281)</f>
        <v>0.3237267526654759</v>
      </c>
      <c r="AC1281">
        <v>1249</v>
      </c>
      <c r="AD1281" s="14">
        <v>-81.386594284387684</v>
      </c>
    </row>
    <row r="1282" spans="1:30" x14ac:dyDescent="0.25">
      <c r="A1282" s="24">
        <v>1271</v>
      </c>
      <c r="B1282" s="25">
        <v>40882</v>
      </c>
      <c r="C1282" s="51">
        <f>VLOOKUP(B1282,acciones!$A$1:$D$3129,2,0)</f>
        <v>34.19</v>
      </c>
      <c r="D1282" s="51">
        <f>VLOOKUP('VaR SH ca exp'!B1282,tdc!A:D,4,0)</f>
        <v>13.5184</v>
      </c>
      <c r="E1282" s="26">
        <f t="shared" si="206"/>
        <v>-7.3389438451296647E-3</v>
      </c>
      <c r="F1282" s="26">
        <f t="shared" si="207"/>
        <v>1.5533176306904348E-4</v>
      </c>
      <c r="G1282" s="27">
        <f t="shared" si="208"/>
        <v>71.53309154723604</v>
      </c>
      <c r="H1282" s="27">
        <f t="shared" si="209"/>
        <v>17.746579760163794</v>
      </c>
      <c r="I1282" s="28">
        <f t="shared" si="201"/>
        <v>35766.545773618018</v>
      </c>
      <c r="J1282" s="28">
        <f t="shared" si="202"/>
        <v>17746.579760163793</v>
      </c>
      <c r="K1282" s="28">
        <f t="shared" si="203"/>
        <v>53513.125533781815</v>
      </c>
      <c r="L1282" s="29">
        <f t="shared" si="204"/>
        <v>263.45422638198215</v>
      </c>
      <c r="M1282" s="29">
        <f t="shared" si="204"/>
        <v>130.72023983620966</v>
      </c>
      <c r="N1282" s="29">
        <f t="shared" si="205"/>
        <v>394.17446621819181</v>
      </c>
      <c r="O1282" s="26">
        <f t="shared" si="210"/>
        <v>2.5582838026196737E-30</v>
      </c>
      <c r="Q1282">
        <v>5.3092149401174633E-37</v>
      </c>
      <c r="R1282">
        <f>SUM(Q$11:Q1282)</f>
        <v>0.27579511849822647</v>
      </c>
      <c r="S1282">
        <v>1571</v>
      </c>
      <c r="T1282" s="14">
        <v>-68.978940650929871</v>
      </c>
      <c r="U1282" s="14"/>
      <c r="V1282">
        <v>6.607254277225353E-62</v>
      </c>
      <c r="W1282">
        <f>SUM(V$11:V1282)</f>
        <v>0.52562101033898234</v>
      </c>
      <c r="X1282">
        <v>2689</v>
      </c>
      <c r="Y1282" s="14">
        <v>-5.752291427255841</v>
      </c>
      <c r="Z1282" s="14"/>
      <c r="AA1282">
        <v>4.4829191984646108E-58</v>
      </c>
      <c r="AB1282">
        <f>SUM(AA$11:AA1282)</f>
        <v>0.3237267526654759</v>
      </c>
      <c r="AC1282">
        <v>2517</v>
      </c>
      <c r="AD1282" s="14">
        <v>-81.307972208003775</v>
      </c>
    </row>
    <row r="1283" spans="1:30" x14ac:dyDescent="0.25">
      <c r="A1283" s="24">
        <v>1272</v>
      </c>
      <c r="B1283" s="25">
        <v>40879</v>
      </c>
      <c r="C1283" s="51">
        <f>VLOOKUP(B1283,acciones!$A$1:$D$3129,2,0)</f>
        <v>33.6</v>
      </c>
      <c r="D1283" s="51">
        <f>VLOOKUP('VaR SH ca exp'!B1283,tdc!A:D,4,0)</f>
        <v>13.6107</v>
      </c>
      <c r="E1283" s="26">
        <f t="shared" si="206"/>
        <v>1.7407136682051197E-2</v>
      </c>
      <c r="F1283" s="26">
        <f t="shared" si="207"/>
        <v>-6.8045276943338963E-3</v>
      </c>
      <c r="G1283" s="27">
        <f t="shared" si="208"/>
        <v>73.325339285714279</v>
      </c>
      <c r="H1283" s="27">
        <f t="shared" si="209"/>
        <v>18.191216874999999</v>
      </c>
      <c r="I1283" s="28">
        <f t="shared" si="201"/>
        <v>36662.669642857138</v>
      </c>
      <c r="J1283" s="28">
        <f t="shared" si="202"/>
        <v>18191.216874999998</v>
      </c>
      <c r="K1283" s="28">
        <f t="shared" si="203"/>
        <v>54853.886517857136</v>
      </c>
      <c r="L1283" s="29">
        <f t="shared" si="204"/>
        <v>-632.66964285713766</v>
      </c>
      <c r="M1283" s="29">
        <f t="shared" si="204"/>
        <v>-313.91687499999534</v>
      </c>
      <c r="N1283" s="29">
        <f t="shared" si="205"/>
        <v>-946.586517857133</v>
      </c>
      <c r="O1283" s="26">
        <f t="shared" si="210"/>
        <v>2.4303696124886906E-30</v>
      </c>
      <c r="Q1283">
        <v>1.4644774137050122E-38</v>
      </c>
      <c r="R1283">
        <f>SUM(Q$11:Q1283)</f>
        <v>0.27579511849822647</v>
      </c>
      <c r="S1283">
        <v>1641</v>
      </c>
      <c r="T1283" s="14">
        <v>-68.123949579836335</v>
      </c>
      <c r="U1283" s="14"/>
      <c r="V1283">
        <v>1.2646324728530778E-55</v>
      </c>
      <c r="W1283">
        <f>SUM(V$11:V1283)</f>
        <v>0.52562101033898234</v>
      </c>
      <c r="X1283">
        <v>2407</v>
      </c>
      <c r="Y1283" s="14">
        <v>-5.7168158976710401</v>
      </c>
      <c r="Z1283" s="14"/>
      <c r="AA1283">
        <v>3.3139069115098978E-57</v>
      </c>
      <c r="AB1283">
        <f>SUM(AA$11:AA1283)</f>
        <v>0.3237267526654759</v>
      </c>
      <c r="AC1283">
        <v>2478</v>
      </c>
      <c r="AD1283" s="14">
        <v>-80.317228935880848</v>
      </c>
    </row>
    <row r="1284" spans="1:30" x14ac:dyDescent="0.25">
      <c r="A1284" s="24">
        <v>1273</v>
      </c>
      <c r="B1284" s="25">
        <v>40878</v>
      </c>
      <c r="C1284" s="51">
        <f>VLOOKUP(B1284,acciones!$A$1:$D$3129,2,0)</f>
        <v>33.01</v>
      </c>
      <c r="D1284" s="51">
        <f>VLOOKUP('VaR SH ca exp'!B1284,tdc!A:D,4,0)</f>
        <v>13.6198</v>
      </c>
      <c r="E1284" s="26">
        <f t="shared" si="206"/>
        <v>1.7715521104057056E-2</v>
      </c>
      <c r="F1284" s="26">
        <f t="shared" si="207"/>
        <v>-6.683682149618861E-4</v>
      </c>
      <c r="G1284" s="27">
        <f t="shared" si="208"/>
        <v>73.347955165101496</v>
      </c>
      <c r="H1284" s="27">
        <f t="shared" si="209"/>
        <v>18.196827627991521</v>
      </c>
      <c r="I1284" s="28">
        <f t="shared" si="201"/>
        <v>36673.977582550746</v>
      </c>
      <c r="J1284" s="28">
        <f t="shared" si="202"/>
        <v>18196.827627991523</v>
      </c>
      <c r="K1284" s="28">
        <f t="shared" si="203"/>
        <v>54870.805210542268</v>
      </c>
      <c r="L1284" s="29">
        <f t="shared" si="204"/>
        <v>-643.97758255074586</v>
      </c>
      <c r="M1284" s="29">
        <f t="shared" si="204"/>
        <v>-319.52762799151969</v>
      </c>
      <c r="N1284" s="29">
        <f t="shared" si="205"/>
        <v>-963.50521054226556</v>
      </c>
      <c r="O1284" s="26">
        <f t="shared" si="210"/>
        <v>2.3088511318642561E-30</v>
      </c>
      <c r="Q1284">
        <v>1.2646324728530778E-55</v>
      </c>
      <c r="R1284">
        <f>SUM(Q$11:Q1284)</f>
        <v>0.27579511849822647</v>
      </c>
      <c r="S1284">
        <v>2407</v>
      </c>
      <c r="T1284" s="14">
        <v>-67.895728643219627</v>
      </c>
      <c r="U1284" s="14"/>
      <c r="V1284">
        <v>3.0610829620740255E-62</v>
      </c>
      <c r="W1284">
        <f>SUM(V$11:V1284)</f>
        <v>0.52562101033898234</v>
      </c>
      <c r="X1284">
        <v>2704</v>
      </c>
      <c r="Y1284" s="14">
        <v>-5.6851308377226815</v>
      </c>
      <c r="Z1284" s="14"/>
      <c r="AA1284">
        <v>9.3866021697724544E-36</v>
      </c>
      <c r="AB1284">
        <f>SUM(AA$11:AA1284)</f>
        <v>0.3237267526654759</v>
      </c>
      <c r="AC1284">
        <v>1515</v>
      </c>
      <c r="AD1284" s="14">
        <v>-79.310143463495478</v>
      </c>
    </row>
    <row r="1285" spans="1:30" x14ac:dyDescent="0.25">
      <c r="A1285" s="24">
        <v>1274</v>
      </c>
      <c r="B1285" s="25">
        <v>40877</v>
      </c>
      <c r="C1285" s="51">
        <f>VLOOKUP(B1285,acciones!$A$1:$D$3129,2,0)</f>
        <v>32.42</v>
      </c>
      <c r="D1285" s="51">
        <f>VLOOKUP('VaR SH ca exp'!B1285,tdc!A:D,4,0)</f>
        <v>13.789</v>
      </c>
      <c r="E1285" s="26">
        <f t="shared" si="206"/>
        <v>1.8035029557571514E-2</v>
      </c>
      <c r="F1285" s="26">
        <f t="shared" si="207"/>
        <v>-1.234655653386508E-2</v>
      </c>
      <c r="G1285" s="27">
        <f t="shared" si="208"/>
        <v>73.371394201110419</v>
      </c>
      <c r="H1285" s="27">
        <f t="shared" si="209"/>
        <v>18.202642597162246</v>
      </c>
      <c r="I1285" s="28">
        <f t="shared" si="201"/>
        <v>36685.697100555211</v>
      </c>
      <c r="J1285" s="28">
        <f t="shared" si="202"/>
        <v>18202.642597162245</v>
      </c>
      <c r="K1285" s="28">
        <f t="shared" si="203"/>
        <v>54888.339697717456</v>
      </c>
      <c r="L1285" s="29">
        <f t="shared" si="204"/>
        <v>-655.69710055521136</v>
      </c>
      <c r="M1285" s="29">
        <f t="shared" si="204"/>
        <v>-325.34259716224187</v>
      </c>
      <c r="N1285" s="29">
        <f t="shared" si="205"/>
        <v>-981.03969771745324</v>
      </c>
      <c r="O1285" s="26">
        <f t="shared" si="210"/>
        <v>2.1934085752710424E-30</v>
      </c>
      <c r="Q1285">
        <v>2.8187966623647241E-31</v>
      </c>
      <c r="R1285">
        <f>SUM(Q$11:Q1285)</f>
        <v>0.27579511849822647</v>
      </c>
      <c r="S1285">
        <v>1314</v>
      </c>
      <c r="T1285" s="14">
        <v>-67.261978842565441</v>
      </c>
      <c r="U1285" s="14"/>
      <c r="V1285">
        <v>1.3079492745347757E-49</v>
      </c>
      <c r="W1285">
        <f>SUM(V$11:V1285)</f>
        <v>0.52562101033898234</v>
      </c>
      <c r="X1285">
        <v>2137</v>
      </c>
      <c r="Y1285" s="14">
        <v>-5.6316890577254526</v>
      </c>
      <c r="Z1285" s="14"/>
      <c r="AA1285">
        <v>7.3337970712674972E-16</v>
      </c>
      <c r="AB1285">
        <f>SUM(AA$11:AA1285)</f>
        <v>0.32372675266547662</v>
      </c>
      <c r="AC1285">
        <v>622</v>
      </c>
      <c r="AD1285" s="14">
        <v>-79.098080883653893</v>
      </c>
    </row>
    <row r="1286" spans="1:30" x14ac:dyDescent="0.25">
      <c r="A1286" s="24">
        <v>1275</v>
      </c>
      <c r="B1286" s="25">
        <v>40876</v>
      </c>
      <c r="C1286" s="51">
        <f>VLOOKUP(B1286,acciones!$A$1:$D$3129,2,0)</f>
        <v>31.68</v>
      </c>
      <c r="D1286" s="51">
        <f>VLOOKUP('VaR SH ca exp'!B1286,tdc!A:D,4,0)</f>
        <v>14.021000000000001</v>
      </c>
      <c r="E1286" s="26">
        <f t="shared" si="206"/>
        <v>2.3089949361304936E-2</v>
      </c>
      <c r="F1286" s="26">
        <f t="shared" si="207"/>
        <v>-1.6685032879390511E-2</v>
      </c>
      <c r="G1286" s="27">
        <f t="shared" si="208"/>
        <v>73.743219696969703</v>
      </c>
      <c r="H1286" s="27">
        <f t="shared" si="209"/>
        <v>18.294888446969697</v>
      </c>
      <c r="I1286" s="28">
        <f t="shared" si="201"/>
        <v>36871.609848484848</v>
      </c>
      <c r="J1286" s="28">
        <f t="shared" si="202"/>
        <v>18294.888446969697</v>
      </c>
      <c r="K1286" s="28">
        <f t="shared" si="203"/>
        <v>55166.498295454541</v>
      </c>
      <c r="L1286" s="29">
        <f t="shared" si="204"/>
        <v>-841.60984848484804</v>
      </c>
      <c r="M1286" s="29">
        <f t="shared" si="204"/>
        <v>-417.5884469696939</v>
      </c>
      <c r="N1286" s="29">
        <f t="shared" si="205"/>
        <v>-1259.1982954545419</v>
      </c>
      <c r="O1286" s="26">
        <f t="shared" si="210"/>
        <v>2.0837381465074911E-30</v>
      </c>
      <c r="Q1286">
        <v>2.3200489982089048E-20</v>
      </c>
      <c r="R1286">
        <f>SUM(Q$11:Q1286)</f>
        <v>0.27579511849822647</v>
      </c>
      <c r="S1286">
        <v>824</v>
      </c>
      <c r="T1286" s="14">
        <v>-65.970422535210673</v>
      </c>
      <c r="U1286" s="14"/>
      <c r="V1286">
        <v>3.2928049512705413E-49</v>
      </c>
      <c r="W1286">
        <f>SUM(V$11:V1286)</f>
        <v>0.52562101033898234</v>
      </c>
      <c r="X1286">
        <v>2119</v>
      </c>
      <c r="Y1286" s="14">
        <v>-5.4007992017104698</v>
      </c>
      <c r="Z1286" s="14"/>
      <c r="AA1286">
        <v>1.2607186646918107E-19</v>
      </c>
      <c r="AB1286">
        <f>SUM(AA$11:AA1286)</f>
        <v>0.32372675266547662</v>
      </c>
      <c r="AC1286">
        <v>791</v>
      </c>
      <c r="AD1286" s="14">
        <v>-79.038210214508581</v>
      </c>
    </row>
    <row r="1287" spans="1:30" x14ac:dyDescent="0.25">
      <c r="A1287" s="24">
        <v>1276</v>
      </c>
      <c r="B1287" s="25">
        <v>40875</v>
      </c>
      <c r="C1287" s="51">
        <f>VLOOKUP(B1287,acciones!$A$1:$D$3129,2,0)</f>
        <v>32.35</v>
      </c>
      <c r="D1287" s="51">
        <f>VLOOKUP('VaR SH ca exp'!B1287,tdc!A:D,4,0)</f>
        <v>14.150499999999999</v>
      </c>
      <c r="E1287" s="26">
        <f t="shared" si="206"/>
        <v>-2.0928454000684563E-2</v>
      </c>
      <c r="F1287" s="26">
        <f t="shared" si="207"/>
        <v>-9.1937534150072064E-3</v>
      </c>
      <c r="G1287" s="27">
        <f t="shared" si="208"/>
        <v>70.56756723338485</v>
      </c>
      <c r="H1287" s="27">
        <f t="shared" si="209"/>
        <v>17.507043709428128</v>
      </c>
      <c r="I1287" s="28">
        <f t="shared" si="201"/>
        <v>35283.783616692424</v>
      </c>
      <c r="J1287" s="28">
        <f t="shared" si="202"/>
        <v>17507.04370942813</v>
      </c>
      <c r="K1287" s="28">
        <f t="shared" si="203"/>
        <v>52790.827326120554</v>
      </c>
      <c r="L1287" s="29">
        <f t="shared" si="204"/>
        <v>746.2163833075756</v>
      </c>
      <c r="M1287" s="29">
        <f t="shared" si="204"/>
        <v>370.25629057187325</v>
      </c>
      <c r="N1287" s="29">
        <f t="shared" si="205"/>
        <v>1116.4726738794488</v>
      </c>
      <c r="O1287" s="26">
        <f t="shared" si="210"/>
        <v>1.9795512391821165E-30</v>
      </c>
      <c r="Q1287">
        <v>3.6513657053944167E-58</v>
      </c>
      <c r="R1287">
        <f>SUM(Q$11:Q1287)</f>
        <v>0.27579511849822647</v>
      </c>
      <c r="S1287">
        <v>2521</v>
      </c>
      <c r="T1287" s="14">
        <v>-65.652332361511071</v>
      </c>
      <c r="U1287" s="14"/>
      <c r="V1287">
        <v>2.0987174702904943E-47</v>
      </c>
      <c r="W1287">
        <f>SUM(V$11:V1287)</f>
        <v>0.52562101033898234</v>
      </c>
      <c r="X1287">
        <v>2038</v>
      </c>
      <c r="Y1287" s="14">
        <v>-5.3691827006914536</v>
      </c>
      <c r="Z1287" s="14"/>
      <c r="AA1287">
        <v>4.1481149700740951E-17</v>
      </c>
      <c r="AB1287">
        <f>SUM(AA$11:AA1287)</f>
        <v>0.32372675266547668</v>
      </c>
      <c r="AC1287">
        <v>678</v>
      </c>
      <c r="AD1287" s="14">
        <v>-78.650016059193149</v>
      </c>
    </row>
    <row r="1288" spans="1:30" x14ac:dyDescent="0.25">
      <c r="A1288" s="24">
        <v>1277</v>
      </c>
      <c r="B1288" s="25">
        <v>40872</v>
      </c>
      <c r="C1288" s="51">
        <f>VLOOKUP(B1288,acciones!$A$1:$D$3129,2,0)</f>
        <v>29.5</v>
      </c>
      <c r="D1288" s="51">
        <f>VLOOKUP('VaR SH ca exp'!B1288,tdc!A:D,4,0)</f>
        <v>14.192</v>
      </c>
      <c r="E1288" s="26">
        <f t="shared" si="206"/>
        <v>9.2223757601135561E-2</v>
      </c>
      <c r="F1288" s="26">
        <f t="shared" si="207"/>
        <v>-2.928466413221897E-3</v>
      </c>
      <c r="G1288" s="27">
        <f t="shared" si="208"/>
        <v>79.021728813559335</v>
      </c>
      <c r="H1288" s="27">
        <f t="shared" si="209"/>
        <v>19.604428983050852</v>
      </c>
      <c r="I1288" s="28">
        <f t="shared" si="201"/>
        <v>39510.86440677967</v>
      </c>
      <c r="J1288" s="28">
        <f t="shared" si="202"/>
        <v>19604.428983050853</v>
      </c>
      <c r="K1288" s="28">
        <f t="shared" si="203"/>
        <v>59115.29338983052</v>
      </c>
      <c r="L1288" s="29">
        <f t="shared" si="204"/>
        <v>-3480.8644067796704</v>
      </c>
      <c r="M1288" s="29">
        <f t="shared" si="204"/>
        <v>-1727.1289830508504</v>
      </c>
      <c r="N1288" s="29">
        <f t="shared" si="205"/>
        <v>-5207.9933898305208</v>
      </c>
      <c r="O1288" s="26">
        <f t="shared" si="210"/>
        <v>1.88057367722301E-30</v>
      </c>
      <c r="Q1288">
        <v>2.6929303185470254E-30</v>
      </c>
      <c r="R1288">
        <f>SUM(Q$11:Q1288)</f>
        <v>0.27579511849822647</v>
      </c>
      <c r="S1288">
        <v>1270</v>
      </c>
      <c r="T1288" s="14">
        <v>-63.694755450807861</v>
      </c>
      <c r="U1288" s="14"/>
      <c r="V1288">
        <v>2.2685382641739378E-24</v>
      </c>
      <c r="W1288">
        <f>SUM(V$11:V1288)</f>
        <v>0.52562101033898234</v>
      </c>
      <c r="X1288">
        <v>1004</v>
      </c>
      <c r="Y1288" s="14">
        <v>-5.1982781384067493</v>
      </c>
      <c r="Z1288" s="14"/>
      <c r="AA1288">
        <v>2.4855549821571874E-26</v>
      </c>
      <c r="AB1288">
        <f>SUM(AA$11:AA1288)</f>
        <v>0.32372675266547668</v>
      </c>
      <c r="AC1288">
        <v>1092</v>
      </c>
      <c r="AD1288" s="14">
        <v>-78.239983514464257</v>
      </c>
    </row>
    <row r="1289" spans="1:30" x14ac:dyDescent="0.25">
      <c r="A1289" s="24">
        <v>1278</v>
      </c>
      <c r="B1289" s="25">
        <v>40871</v>
      </c>
      <c r="C1289" s="51">
        <f>VLOOKUP(B1289,acciones!$A$1:$D$3129,2,0)</f>
        <v>33.119999999999997</v>
      </c>
      <c r="D1289" s="51">
        <f>VLOOKUP('VaR SH ca exp'!B1289,tdc!A:D,4,0)</f>
        <v>14.1389</v>
      </c>
      <c r="E1289" s="26">
        <f t="shared" si="206"/>
        <v>-0.11574706617128472</v>
      </c>
      <c r="F1289" s="26">
        <f t="shared" si="207"/>
        <v>3.748561618502972E-3</v>
      </c>
      <c r="G1289" s="27">
        <f t="shared" si="208"/>
        <v>64.183876811594203</v>
      </c>
      <c r="H1289" s="27">
        <f t="shared" si="209"/>
        <v>15.923319746376814</v>
      </c>
      <c r="I1289" s="28">
        <f t="shared" si="201"/>
        <v>32091.9384057971</v>
      </c>
      <c r="J1289" s="28">
        <f t="shared" si="202"/>
        <v>15923.319746376814</v>
      </c>
      <c r="K1289" s="28">
        <f t="shared" si="203"/>
        <v>48015.258152173912</v>
      </c>
      <c r="L1289" s="29">
        <f t="shared" si="204"/>
        <v>3938.0615942028999</v>
      </c>
      <c r="M1289" s="29">
        <f t="shared" si="204"/>
        <v>1953.9802536231891</v>
      </c>
      <c r="N1289" s="29">
        <f t="shared" si="205"/>
        <v>5892.041847826089</v>
      </c>
      <c r="O1289" s="26">
        <f t="shared" si="210"/>
        <v>1.7865449933618596E-30</v>
      </c>
      <c r="Q1289">
        <v>4.2455931077003745E-22</v>
      </c>
      <c r="R1289">
        <f>SUM(Q$11:Q1289)</f>
        <v>0.27579511849822647</v>
      </c>
      <c r="S1289">
        <v>902</v>
      </c>
      <c r="T1289" s="14">
        <v>-61.70481083606137</v>
      </c>
      <c r="U1289" s="14"/>
      <c r="V1289">
        <v>4.3630545502457025E-8</v>
      </c>
      <c r="W1289">
        <f>SUM(V$11:V1289)</f>
        <v>0.52562105396952785</v>
      </c>
      <c r="X1289">
        <v>273</v>
      </c>
      <c r="Y1289" s="14">
        <v>-5.0748884592030663</v>
      </c>
      <c r="Z1289" s="14"/>
      <c r="AA1289">
        <v>5.7800723495739437E-31</v>
      </c>
      <c r="AB1289">
        <f>SUM(AA$11:AA1289)</f>
        <v>0.32372675266547668</v>
      </c>
      <c r="AC1289">
        <v>1300</v>
      </c>
      <c r="AD1289" s="14">
        <v>-77.825797299941769</v>
      </c>
    </row>
    <row r="1290" spans="1:30" x14ac:dyDescent="0.25">
      <c r="A1290" s="24">
        <v>1279</v>
      </c>
      <c r="B1290" s="25">
        <v>40870</v>
      </c>
      <c r="C1290" s="51">
        <f>VLOOKUP(B1290,acciones!$A$1:$D$3129,2,0)</f>
        <v>32.700000000000003</v>
      </c>
      <c r="D1290" s="51">
        <f>VLOOKUP('VaR SH ca exp'!B1290,tdc!A:D,4,0)</f>
        <v>13.953200000000001</v>
      </c>
      <c r="E1290" s="26">
        <f t="shared" si="206"/>
        <v>1.2762251613851071E-2</v>
      </c>
      <c r="F1290" s="26">
        <f t="shared" si="207"/>
        <v>1.3220991306362053E-2</v>
      </c>
      <c r="G1290" s="27">
        <f t="shared" si="208"/>
        <v>72.985541284403666</v>
      </c>
      <c r="H1290" s="27">
        <f t="shared" si="209"/>
        <v>18.106916697247705</v>
      </c>
      <c r="I1290" s="28">
        <f t="shared" si="201"/>
        <v>36492.770642201831</v>
      </c>
      <c r="J1290" s="28">
        <f t="shared" si="202"/>
        <v>18106.916697247703</v>
      </c>
      <c r="K1290" s="28">
        <f t="shared" si="203"/>
        <v>54599.687339449534</v>
      </c>
      <c r="L1290" s="29">
        <f t="shared" si="204"/>
        <v>-462.77064220183092</v>
      </c>
      <c r="M1290" s="29">
        <f t="shared" si="204"/>
        <v>-229.61669724770036</v>
      </c>
      <c r="N1290" s="29">
        <f t="shared" si="205"/>
        <v>-692.38733944953128</v>
      </c>
      <c r="O1290" s="26">
        <f t="shared" si="210"/>
        <v>1.6972177436937669E-30</v>
      </c>
      <c r="Q1290">
        <v>8.7751645220820523E-48</v>
      </c>
      <c r="R1290">
        <f>SUM(Q$11:Q1290)</f>
        <v>0.27579511849822647</v>
      </c>
      <c r="S1290">
        <v>2055</v>
      </c>
      <c r="T1290" s="14">
        <v>-60.990266610249819</v>
      </c>
      <c r="U1290" s="14"/>
      <c r="V1290">
        <v>1.5012165242031958E-61</v>
      </c>
      <c r="W1290">
        <f>SUM(V$11:V1290)</f>
        <v>0.52562105396952785</v>
      </c>
      <c r="X1290">
        <v>2673</v>
      </c>
      <c r="Y1290" s="14">
        <v>-4.9788247307842539</v>
      </c>
      <c r="Z1290" s="14"/>
      <c r="AA1290">
        <v>1.7737937601504797E-13</v>
      </c>
      <c r="AB1290">
        <f>SUM(AA$11:AA1290)</f>
        <v>0.32372675266565404</v>
      </c>
      <c r="AC1290">
        <v>515</v>
      </c>
      <c r="AD1290" s="14">
        <v>-76.647155931794259</v>
      </c>
    </row>
    <row r="1291" spans="1:30" x14ac:dyDescent="0.25">
      <c r="A1291" s="24">
        <v>1280</v>
      </c>
      <c r="B1291" s="25">
        <v>40869</v>
      </c>
      <c r="C1291" s="51">
        <f>VLOOKUP(B1291,acciones!$A$1:$D$3129,2,0)</f>
        <v>33.869999999999997</v>
      </c>
      <c r="D1291" s="51">
        <f>VLOOKUP('VaR SH ca exp'!B1291,tdc!A:D,4,0)</f>
        <v>13.997999999999999</v>
      </c>
      <c r="E1291" s="26">
        <f t="shared" si="206"/>
        <v>-3.5154588926472496E-2</v>
      </c>
      <c r="F1291" s="26">
        <f t="shared" si="207"/>
        <v>-3.2055896249890653E-3</v>
      </c>
      <c r="G1291" s="27">
        <f t="shared" si="208"/>
        <v>69.570770593445545</v>
      </c>
      <c r="H1291" s="27">
        <f t="shared" si="209"/>
        <v>17.259749335695311</v>
      </c>
      <c r="I1291" s="28">
        <f t="shared" si="201"/>
        <v>34785.385296722772</v>
      </c>
      <c r="J1291" s="28">
        <f t="shared" si="202"/>
        <v>17259.749335695309</v>
      </c>
      <c r="K1291" s="28">
        <f t="shared" si="203"/>
        <v>52045.134632418078</v>
      </c>
      <c r="L1291" s="29">
        <f t="shared" si="204"/>
        <v>1244.6147032772278</v>
      </c>
      <c r="M1291" s="29">
        <f t="shared" si="204"/>
        <v>617.55066430469378</v>
      </c>
      <c r="N1291" s="29">
        <f t="shared" si="205"/>
        <v>1862.1653675819216</v>
      </c>
      <c r="O1291" s="26">
        <f t="shared" si="210"/>
        <v>1.6123568565090787E-30</v>
      </c>
      <c r="Q1291">
        <v>2.4497383361079472E-56</v>
      </c>
      <c r="R1291">
        <f>SUM(Q$11:Q1291)</f>
        <v>0.27579511849822647</v>
      </c>
      <c r="S1291">
        <v>2439</v>
      </c>
      <c r="T1291" s="14">
        <v>-59.930139720556326</v>
      </c>
      <c r="U1291" s="14"/>
      <c r="V1291">
        <v>2.2358488114600184E-54</v>
      </c>
      <c r="W1291">
        <f>SUM(V$11:V1291)</f>
        <v>0.52562105396952785</v>
      </c>
      <c r="X1291">
        <v>2351</v>
      </c>
      <c r="Y1291" s="14">
        <v>-4.9542192046537821</v>
      </c>
      <c r="Z1291" s="14"/>
      <c r="AA1291">
        <v>1.7837783347449739E-12</v>
      </c>
      <c r="AB1291">
        <f>SUM(AA$11:AA1291)</f>
        <v>0.32372675266743783</v>
      </c>
      <c r="AC1291">
        <v>470</v>
      </c>
      <c r="AD1291" s="14">
        <v>-74.74358102719998</v>
      </c>
    </row>
    <row r="1292" spans="1:30" x14ac:dyDescent="0.25">
      <c r="A1292" s="24">
        <v>1281</v>
      </c>
      <c r="B1292" s="25">
        <v>40865</v>
      </c>
      <c r="C1292" s="51">
        <f>VLOOKUP(B1292,acciones!$A$1:$D$3129,2,0)</f>
        <v>33.51</v>
      </c>
      <c r="D1292" s="51">
        <f>VLOOKUP('VaR SH ca exp'!B1292,tdc!A:D,4,0)</f>
        <v>13.7277</v>
      </c>
      <c r="E1292" s="26">
        <f t="shared" si="206"/>
        <v>1.0685765080461316E-2</v>
      </c>
      <c r="F1292" s="26">
        <f t="shared" si="207"/>
        <v>1.9498772907377913E-2</v>
      </c>
      <c r="G1292" s="27">
        <f t="shared" si="208"/>
        <v>72.834145031333932</v>
      </c>
      <c r="H1292" s="27">
        <f t="shared" si="209"/>
        <v>18.069356938227397</v>
      </c>
      <c r="I1292" s="28">
        <f t="shared" ref="I1292:I1355" si="211">$C$4*G1292</f>
        <v>36417.072515666965</v>
      </c>
      <c r="J1292" s="28">
        <f t="shared" ref="J1292:J1355" si="212">+$C$5*H1292</f>
        <v>18069.356938227396</v>
      </c>
      <c r="K1292" s="28">
        <f t="shared" ref="K1292:K1355" si="213">SUM(I1292:J1292)</f>
        <v>54486.429453894365</v>
      </c>
      <c r="L1292" s="29">
        <f t="shared" ref="L1292:M1355" si="214">I$11-I1292</f>
        <v>-387.07251566696505</v>
      </c>
      <c r="M1292" s="29">
        <f t="shared" si="214"/>
        <v>-192.0569382273934</v>
      </c>
      <c r="N1292" s="29">
        <f t="shared" ref="N1292:N1355" si="215">SUM(L1292:M1292)</f>
        <v>-579.12945389435845</v>
      </c>
      <c r="O1292" s="26">
        <f t="shared" si="210"/>
        <v>1.5317390136836243E-30</v>
      </c>
      <c r="Q1292">
        <v>9.9516625639391953E-53</v>
      </c>
      <c r="R1292">
        <f>SUM(Q$11:Q1292)</f>
        <v>0.27579511849822647</v>
      </c>
      <c r="S1292">
        <v>2277</v>
      </c>
      <c r="T1292" s="14">
        <v>-59.793741109533585</v>
      </c>
      <c r="U1292" s="14"/>
      <c r="V1292">
        <v>2.2040465482984599E-20</v>
      </c>
      <c r="W1292">
        <f>SUM(V$11:V1292)</f>
        <v>0.52562105396952785</v>
      </c>
      <c r="X1292">
        <v>825</v>
      </c>
      <c r="Y1292" s="14">
        <v>-4.8741966643574415</v>
      </c>
      <c r="Z1292" s="14"/>
      <c r="AA1292">
        <v>2.2830762052182702E-32</v>
      </c>
      <c r="AB1292">
        <f>SUM(AA$11:AA1292)</f>
        <v>0.32372675266743783</v>
      </c>
      <c r="AC1292">
        <v>1363</v>
      </c>
      <c r="AD1292" s="14">
        <v>-74.654257013691677</v>
      </c>
    </row>
    <row r="1293" spans="1:30" x14ac:dyDescent="0.25">
      <c r="A1293" s="24">
        <v>1282</v>
      </c>
      <c r="B1293" s="25">
        <v>40864</v>
      </c>
      <c r="C1293" s="51">
        <f>VLOOKUP(B1293,acciones!$A$1:$D$3129,2,0)</f>
        <v>33</v>
      </c>
      <c r="D1293" s="51">
        <f>VLOOKUP('VaR SH ca exp'!B1293,tdc!A:D,4,0)</f>
        <v>13.634600000000001</v>
      </c>
      <c r="E1293" s="26">
        <f t="shared" ref="E1293:E1356" si="216">LN(C1292/C1293)</f>
        <v>1.533634028273873E-2</v>
      </c>
      <c r="F1293" s="26">
        <f t="shared" ref="F1293:F1356" si="217">LN(D1292/D1293)</f>
        <v>6.8050097596946647E-3</v>
      </c>
      <c r="G1293" s="27">
        <f t="shared" ref="G1293:G1356" si="218">C$11*EXP(E1293)</f>
        <v>73.173654545454539</v>
      </c>
      <c r="H1293" s="27">
        <f t="shared" ref="H1293:H1356" si="219">D$11*EXP(E1293)</f>
        <v>18.153585545454547</v>
      </c>
      <c r="I1293" s="28">
        <f t="shared" si="211"/>
        <v>36586.827272727271</v>
      </c>
      <c r="J1293" s="28">
        <f t="shared" si="212"/>
        <v>18153.585545454545</v>
      </c>
      <c r="K1293" s="28">
        <f t="shared" si="213"/>
        <v>54740.412818181816</v>
      </c>
      <c r="L1293" s="29">
        <f t="shared" si="214"/>
        <v>-556.82727272727061</v>
      </c>
      <c r="M1293" s="29">
        <f t="shared" si="214"/>
        <v>-276.28554545454244</v>
      </c>
      <c r="N1293" s="29">
        <f t="shared" si="215"/>
        <v>-833.11281818181305</v>
      </c>
      <c r="O1293" s="26">
        <f t="shared" ref="O1293:O1356" si="220">$M$1*$K$1^(A1293-1)</f>
        <v>1.4551520629994431E-30</v>
      </c>
      <c r="Q1293">
        <v>2.9694545334347971E-40</v>
      </c>
      <c r="R1293">
        <f>SUM(Q$11:Q1293)</f>
        <v>0.27579511849822647</v>
      </c>
      <c r="S1293">
        <v>1717</v>
      </c>
      <c r="T1293" s="14">
        <v>-59.371468926554371</v>
      </c>
      <c r="U1293" s="14"/>
      <c r="V1293">
        <v>2.2233338039586938E-55</v>
      </c>
      <c r="W1293">
        <f>SUM(V$11:V1293)</f>
        <v>0.52562105396952785</v>
      </c>
      <c r="X1293">
        <v>2396</v>
      </c>
      <c r="Y1293" s="14">
        <v>-4.8711989100847859</v>
      </c>
      <c r="Z1293" s="14"/>
      <c r="AA1293">
        <v>7.0117559660105153E-24</v>
      </c>
      <c r="AB1293">
        <f>SUM(AA$11:AA1293)</f>
        <v>0.32372675266743783</v>
      </c>
      <c r="AC1293">
        <v>982</v>
      </c>
      <c r="AD1293" s="14">
        <v>-74.280389281597309</v>
      </c>
    </row>
    <row r="1294" spans="1:30" x14ac:dyDescent="0.25">
      <c r="A1294" s="24">
        <v>1283</v>
      </c>
      <c r="B1294" s="25">
        <v>40863</v>
      </c>
      <c r="C1294" s="51">
        <f>VLOOKUP(B1294,acciones!$A$1:$D$3129,2,0)</f>
        <v>33.82</v>
      </c>
      <c r="D1294" s="51">
        <f>VLOOKUP('VaR SH ca exp'!B1294,tdc!A:D,4,0)</f>
        <v>13.574</v>
      </c>
      <c r="E1294" s="26">
        <f t="shared" si="216"/>
        <v>-2.4544782003954047E-2</v>
      </c>
      <c r="F1294" s="26">
        <f t="shared" si="217"/>
        <v>4.4544813187084916E-3</v>
      </c>
      <c r="G1294" s="27">
        <f t="shared" si="218"/>
        <v>70.312832643406267</v>
      </c>
      <c r="H1294" s="27">
        <f t="shared" si="219"/>
        <v>17.443846836191604</v>
      </c>
      <c r="I1294" s="28">
        <f t="shared" si="211"/>
        <v>35156.416321703131</v>
      </c>
      <c r="J1294" s="28">
        <f t="shared" si="212"/>
        <v>17443.846836191602</v>
      </c>
      <c r="K1294" s="28">
        <f t="shared" si="213"/>
        <v>52600.263157894733</v>
      </c>
      <c r="L1294" s="29">
        <f t="shared" si="214"/>
        <v>873.58367829686904</v>
      </c>
      <c r="M1294" s="29">
        <f t="shared" si="214"/>
        <v>433.45316380840086</v>
      </c>
      <c r="N1294" s="29">
        <f t="shared" si="215"/>
        <v>1307.0368421052699</v>
      </c>
      <c r="O1294" s="26">
        <f t="shared" si="220"/>
        <v>1.3823944598494709E-30</v>
      </c>
      <c r="Q1294">
        <v>8.6019286288886788E-15</v>
      </c>
      <c r="R1294">
        <f>SUM(Q$11:Q1294)</f>
        <v>0.27579511849823507</v>
      </c>
      <c r="S1294">
        <v>574</v>
      </c>
      <c r="T1294" s="14">
        <v>-58.767793594306568</v>
      </c>
      <c r="U1294" s="14"/>
      <c r="V1294">
        <v>1.566519560342629E-26</v>
      </c>
      <c r="W1294">
        <f>SUM(V$11:V1294)</f>
        <v>0.52562105396952785</v>
      </c>
      <c r="X1294">
        <v>1101</v>
      </c>
      <c r="Y1294" s="14">
        <v>-4.7914838383585447</v>
      </c>
      <c r="Z1294" s="14"/>
      <c r="AA1294">
        <v>1.7553516648071326E-24</v>
      </c>
      <c r="AB1294">
        <f>SUM(AA$11:AA1294)</f>
        <v>0.32372675266743783</v>
      </c>
      <c r="AC1294">
        <v>1009</v>
      </c>
      <c r="AD1294" s="14">
        <v>-73.915932012252597</v>
      </c>
    </row>
    <row r="1295" spans="1:30" x14ac:dyDescent="0.25">
      <c r="A1295" s="24">
        <v>1284</v>
      </c>
      <c r="B1295" s="25">
        <v>40862</v>
      </c>
      <c r="C1295" s="51">
        <f>VLOOKUP(B1295,acciones!$A$1:$D$3129,2,0)</f>
        <v>34.26</v>
      </c>
      <c r="D1295" s="51">
        <f>VLOOKUP('VaR SH ca exp'!B1295,tdc!A:D,4,0)</f>
        <v>13.5024</v>
      </c>
      <c r="E1295" s="26">
        <f t="shared" si="216"/>
        <v>-1.2926149425539568E-2</v>
      </c>
      <c r="F1295" s="26">
        <f t="shared" si="217"/>
        <v>5.2887508600015162E-3</v>
      </c>
      <c r="G1295" s="27">
        <f t="shared" si="218"/>
        <v>71.134535901926455</v>
      </c>
      <c r="H1295" s="27">
        <f t="shared" si="219"/>
        <v>17.647702451838882</v>
      </c>
      <c r="I1295" s="28">
        <f t="shared" si="211"/>
        <v>35567.267950963229</v>
      </c>
      <c r="J1295" s="28">
        <f t="shared" si="212"/>
        <v>17647.702451838883</v>
      </c>
      <c r="K1295" s="28">
        <f t="shared" si="213"/>
        <v>53214.970402802108</v>
      </c>
      <c r="L1295" s="29">
        <f t="shared" si="214"/>
        <v>462.73204903677106</v>
      </c>
      <c r="M1295" s="29">
        <f t="shared" si="214"/>
        <v>229.59754816112036</v>
      </c>
      <c r="N1295" s="29">
        <f t="shared" si="215"/>
        <v>692.32959719789142</v>
      </c>
      <c r="O1295" s="26">
        <f t="shared" si="220"/>
        <v>1.3132747368569971E-30</v>
      </c>
      <c r="Q1295">
        <v>6.2526186629707484E-17</v>
      </c>
      <c r="R1295">
        <f>SUM(Q$11:Q1295)</f>
        <v>0.27579511849823513</v>
      </c>
      <c r="S1295">
        <v>670</v>
      </c>
      <c r="T1295" s="14">
        <v>-58.192322027578484</v>
      </c>
      <c r="U1295" s="14"/>
      <c r="V1295">
        <v>2.1277525366709899E-8</v>
      </c>
      <c r="W1295">
        <f>SUM(V$11:V1295)</f>
        <v>0.52562107524705326</v>
      </c>
      <c r="X1295">
        <v>287</v>
      </c>
      <c r="Y1295" s="14">
        <v>-4.7706864497267816</v>
      </c>
      <c r="Z1295" s="14"/>
      <c r="AA1295">
        <v>4.9835847984174264E-30</v>
      </c>
      <c r="AB1295">
        <f>SUM(AA$11:AA1295)</f>
        <v>0.32372675266743783</v>
      </c>
      <c r="AC1295">
        <v>1258</v>
      </c>
      <c r="AD1295" s="14">
        <v>-73.875733393750124</v>
      </c>
    </row>
    <row r="1296" spans="1:30" x14ac:dyDescent="0.25">
      <c r="A1296" s="24">
        <v>1285</v>
      </c>
      <c r="B1296" s="25">
        <v>40861</v>
      </c>
      <c r="C1296" s="51">
        <f>VLOOKUP(B1296,acciones!$A$1:$D$3129,2,0)</f>
        <v>34</v>
      </c>
      <c r="D1296" s="51">
        <f>VLOOKUP('VaR SH ca exp'!B1296,tdc!A:D,4,0)</f>
        <v>13.4375</v>
      </c>
      <c r="E1296" s="26">
        <f t="shared" si="216"/>
        <v>7.6179682798123887E-3</v>
      </c>
      <c r="F1296" s="26">
        <f t="shared" si="217"/>
        <v>4.8181415336834938E-3</v>
      </c>
      <c r="G1296" s="27">
        <f t="shared" si="218"/>
        <v>72.61104705882353</v>
      </c>
      <c r="H1296" s="27">
        <f t="shared" si="219"/>
        <v>18.014008764705881</v>
      </c>
      <c r="I1296" s="28">
        <f t="shared" si="211"/>
        <v>36305.523529411767</v>
      </c>
      <c r="J1296" s="28">
        <f t="shared" si="212"/>
        <v>18014.008764705883</v>
      </c>
      <c r="K1296" s="28">
        <f t="shared" si="213"/>
        <v>54319.532294117649</v>
      </c>
      <c r="L1296" s="29">
        <f t="shared" si="214"/>
        <v>-275.5235294117665</v>
      </c>
      <c r="M1296" s="29">
        <f t="shared" si="214"/>
        <v>-136.70876470587973</v>
      </c>
      <c r="N1296" s="29">
        <f t="shared" si="215"/>
        <v>-412.23229411764623</v>
      </c>
      <c r="O1296" s="26">
        <f t="shared" si="220"/>
        <v>1.2476110000141475E-30</v>
      </c>
      <c r="Q1296">
        <v>9.8101121200401002E-19</v>
      </c>
      <c r="R1296">
        <f>SUM(Q$11:Q1296)</f>
        <v>0.27579511849823513</v>
      </c>
      <c r="S1296">
        <v>751</v>
      </c>
      <c r="T1296" s="14">
        <v>-57.858394160582975</v>
      </c>
      <c r="U1296" s="14"/>
      <c r="V1296">
        <v>2.864445066584476E-19</v>
      </c>
      <c r="W1296">
        <f>SUM(V$11:V1296)</f>
        <v>0.52562107524705326</v>
      </c>
      <c r="X1296">
        <v>775</v>
      </c>
      <c r="Y1296" s="14">
        <v>-4.724623400161363</v>
      </c>
      <c r="Z1296" s="14"/>
      <c r="AA1296">
        <v>1.2646324728530778E-55</v>
      </c>
      <c r="AB1296">
        <f>SUM(AA$11:AA1296)</f>
        <v>0.32372675266743783</v>
      </c>
      <c r="AC1296">
        <v>2407</v>
      </c>
      <c r="AD1296" s="14">
        <v>-73.612544540890667</v>
      </c>
    </row>
    <row r="1297" spans="1:30" x14ac:dyDescent="0.25">
      <c r="A1297" s="24">
        <v>1286</v>
      </c>
      <c r="B1297" s="25">
        <v>40858</v>
      </c>
      <c r="C1297" s="51">
        <f>VLOOKUP(B1297,acciones!$A$1:$D$3129,2,0)</f>
        <v>34.89</v>
      </c>
      <c r="D1297" s="51">
        <f>VLOOKUP('VaR SH ca exp'!B1297,tdc!A:D,4,0)</f>
        <v>13.5322</v>
      </c>
      <c r="E1297" s="26">
        <f t="shared" si="216"/>
        <v>-2.5839730582521335E-2</v>
      </c>
      <c r="F1297" s="26">
        <f t="shared" si="217"/>
        <v>-7.0227247026197516E-3</v>
      </c>
      <c r="G1297" s="27">
        <f t="shared" si="218"/>
        <v>70.221840068787628</v>
      </c>
      <c r="H1297" s="27">
        <f t="shared" si="219"/>
        <v>17.421272570937234</v>
      </c>
      <c r="I1297" s="28">
        <f t="shared" si="211"/>
        <v>35110.920034393814</v>
      </c>
      <c r="J1297" s="28">
        <f t="shared" si="212"/>
        <v>17421.272570937235</v>
      </c>
      <c r="K1297" s="28">
        <f t="shared" si="213"/>
        <v>52532.192605331045</v>
      </c>
      <c r="L1297" s="29">
        <f t="shared" si="214"/>
        <v>919.07996560618631</v>
      </c>
      <c r="M1297" s="29">
        <f t="shared" si="214"/>
        <v>456.02742906276762</v>
      </c>
      <c r="N1297" s="29">
        <f t="shared" si="215"/>
        <v>1375.1073946689539</v>
      </c>
      <c r="O1297" s="26">
        <f t="shared" si="220"/>
        <v>1.1852304500134402E-30</v>
      </c>
      <c r="Q1297">
        <v>7.0117559660105153E-24</v>
      </c>
      <c r="R1297">
        <f>SUM(Q$11:Q1297)</f>
        <v>0.27579511849823513</v>
      </c>
      <c r="S1297">
        <v>982</v>
      </c>
      <c r="T1297" s="14">
        <v>-57.740384615390212</v>
      </c>
      <c r="U1297" s="14"/>
      <c r="V1297">
        <v>2.1551113509652409E-24</v>
      </c>
      <c r="W1297">
        <f>SUM(V$11:V1297)</f>
        <v>0.52562107524705326</v>
      </c>
      <c r="X1297">
        <v>1005</v>
      </c>
      <c r="Y1297" s="14">
        <v>-4.6375048147601774</v>
      </c>
      <c r="Z1297" s="14"/>
      <c r="AA1297">
        <v>4.8260115148068894E-54</v>
      </c>
      <c r="AB1297">
        <f>SUM(AA$11:AA1297)</f>
        <v>0.32372675266743783</v>
      </c>
      <c r="AC1297">
        <v>2336</v>
      </c>
      <c r="AD1297" s="14">
        <v>-73.292215282188408</v>
      </c>
    </row>
    <row r="1298" spans="1:30" x14ac:dyDescent="0.25">
      <c r="A1298" s="24">
        <v>1287</v>
      </c>
      <c r="B1298" s="25">
        <v>40857</v>
      </c>
      <c r="C1298" s="51">
        <f>VLOOKUP(B1298,acciones!$A$1:$D$3129,2,0)</f>
        <v>34.58</v>
      </c>
      <c r="D1298" s="51">
        <f>VLOOKUP('VaR SH ca exp'!B1298,tdc!A:D,4,0)</f>
        <v>13.661</v>
      </c>
      <c r="E1298" s="26">
        <f t="shared" si="216"/>
        <v>8.9247749435384122E-3</v>
      </c>
      <c r="F1298" s="26">
        <f t="shared" si="217"/>
        <v>-9.4730273148487063E-3</v>
      </c>
      <c r="G1298" s="27">
        <f t="shared" si="218"/>
        <v>72.705997686524015</v>
      </c>
      <c r="H1298" s="27">
        <f t="shared" si="219"/>
        <v>18.037564979757089</v>
      </c>
      <c r="I1298" s="28">
        <f t="shared" si="211"/>
        <v>36352.998843262008</v>
      </c>
      <c r="J1298" s="28">
        <f t="shared" si="212"/>
        <v>18037.564979757088</v>
      </c>
      <c r="K1298" s="28">
        <f t="shared" si="213"/>
        <v>54390.563823019096</v>
      </c>
      <c r="L1298" s="29">
        <f t="shared" si="214"/>
        <v>-322.99884326200845</v>
      </c>
      <c r="M1298" s="29">
        <f t="shared" si="214"/>
        <v>-160.2649797570848</v>
      </c>
      <c r="N1298" s="29">
        <f t="shared" si="215"/>
        <v>-483.26382301909325</v>
      </c>
      <c r="O1298" s="26">
        <f t="shared" si="220"/>
        <v>1.125968927512768E-30</v>
      </c>
      <c r="Q1298">
        <v>1.5565444360077511E-18</v>
      </c>
      <c r="R1298">
        <f>SUM(Q$11:Q1298)</f>
        <v>0.27579511849823513</v>
      </c>
      <c r="S1298">
        <v>742</v>
      </c>
      <c r="T1298" s="14">
        <v>-57.034105626713426</v>
      </c>
      <c r="U1298" s="14"/>
      <c r="V1298">
        <v>2.9130892053743983E-16</v>
      </c>
      <c r="W1298">
        <f>SUM(V$11:V1298)</f>
        <v>0.52562107524705359</v>
      </c>
      <c r="X1298">
        <v>640</v>
      </c>
      <c r="Y1298" s="14">
        <v>-4.4882349900653935</v>
      </c>
      <c r="Z1298" s="14"/>
      <c r="AA1298">
        <v>1.0276592610784865E-28</v>
      </c>
      <c r="AB1298">
        <f>SUM(AA$11:AA1298)</f>
        <v>0.32372675266743783</v>
      </c>
      <c r="AC1298">
        <v>1199</v>
      </c>
      <c r="AD1298" s="14">
        <v>-73.168736285471823</v>
      </c>
    </row>
    <row r="1299" spans="1:30" x14ac:dyDescent="0.25">
      <c r="A1299" s="24">
        <v>1288</v>
      </c>
      <c r="B1299" s="25">
        <v>40856</v>
      </c>
      <c r="C1299" s="51">
        <f>VLOOKUP(B1299,acciones!$A$1:$D$3129,2,0)</f>
        <v>34.450000000000003</v>
      </c>
      <c r="D1299" s="51">
        <f>VLOOKUP('VaR SH ca exp'!B1299,tdc!A:D,4,0)</f>
        <v>13.3461</v>
      </c>
      <c r="E1299" s="26">
        <f t="shared" si="216"/>
        <v>3.7664827954766436E-3</v>
      </c>
      <c r="F1299" s="26">
        <f t="shared" si="217"/>
        <v>2.3320850570244404E-2</v>
      </c>
      <c r="G1299" s="27">
        <f t="shared" si="218"/>
        <v>72.331924528301869</v>
      </c>
      <c r="H1299" s="27">
        <f t="shared" si="219"/>
        <v>17.94476150943396</v>
      </c>
      <c r="I1299" s="28">
        <f t="shared" si="211"/>
        <v>36165.962264150934</v>
      </c>
      <c r="J1299" s="28">
        <f t="shared" si="212"/>
        <v>17944.76150943396</v>
      </c>
      <c r="K1299" s="28">
        <f t="shared" si="213"/>
        <v>54110.72377358489</v>
      </c>
      <c r="L1299" s="29">
        <f t="shared" si="214"/>
        <v>-135.96226415093406</v>
      </c>
      <c r="M1299" s="29">
        <f t="shared" si="214"/>
        <v>-67.461509433956962</v>
      </c>
      <c r="N1299" s="29">
        <f t="shared" si="215"/>
        <v>-203.42377358489102</v>
      </c>
      <c r="O1299" s="26">
        <f t="shared" si="220"/>
        <v>1.0696704811371296E-30</v>
      </c>
      <c r="Q1299">
        <v>3.1130664147125995E-59</v>
      </c>
      <c r="R1299">
        <f>SUM(Q$11:Q1299)</f>
        <v>0.27579511849823513</v>
      </c>
      <c r="S1299">
        <v>2569</v>
      </c>
      <c r="T1299" s="14">
        <v>-56.517647058819421</v>
      </c>
      <c r="U1299" s="14"/>
      <c r="V1299">
        <v>3.3675732735653754E-45</v>
      </c>
      <c r="W1299">
        <f>SUM(V$11:V1299)</f>
        <v>0.52562107524705359</v>
      </c>
      <c r="X1299">
        <v>1939</v>
      </c>
      <c r="Y1299" s="14">
        <v>-4.473732942748029</v>
      </c>
      <c r="Z1299" s="14"/>
      <c r="AA1299">
        <v>6.3637302950110991E-23</v>
      </c>
      <c r="AB1299">
        <f>SUM(AA$11:AA1299)</f>
        <v>0.32372675266743783</v>
      </c>
      <c r="AC1299">
        <v>939</v>
      </c>
      <c r="AD1299" s="14">
        <v>-72.540554950290243</v>
      </c>
    </row>
    <row r="1300" spans="1:30" x14ac:dyDescent="0.25">
      <c r="A1300" s="24">
        <v>1289</v>
      </c>
      <c r="B1300" s="25">
        <v>40855</v>
      </c>
      <c r="C1300" s="51">
        <f>VLOOKUP(B1300,acciones!$A$1:$D$3129,2,0)</f>
        <v>35.409999999999997</v>
      </c>
      <c r="D1300" s="51">
        <f>VLOOKUP('VaR SH ca exp'!B1300,tdc!A:D,4,0)</f>
        <v>13.4125</v>
      </c>
      <c r="E1300" s="26">
        <f t="shared" si="216"/>
        <v>-2.7485268664144632E-2</v>
      </c>
      <c r="F1300" s="26">
        <f t="shared" si="217"/>
        <v>-4.9629006217111922E-3</v>
      </c>
      <c r="G1300" s="27">
        <f t="shared" si="218"/>
        <v>70.106382377859376</v>
      </c>
      <c r="H1300" s="27">
        <f t="shared" si="219"/>
        <v>17.392628777181592</v>
      </c>
      <c r="I1300" s="28">
        <f t="shared" si="211"/>
        <v>35053.19118892969</v>
      </c>
      <c r="J1300" s="28">
        <f t="shared" si="212"/>
        <v>17392.628777181591</v>
      </c>
      <c r="K1300" s="28">
        <f t="shared" si="213"/>
        <v>52445.819966111281</v>
      </c>
      <c r="L1300" s="29">
        <f t="shared" si="214"/>
        <v>976.80881107031018</v>
      </c>
      <c r="M1300" s="29">
        <f t="shared" si="214"/>
        <v>484.67122281841148</v>
      </c>
      <c r="N1300" s="29">
        <f t="shared" si="215"/>
        <v>1461.4800338887217</v>
      </c>
      <c r="O1300" s="26">
        <f t="shared" si="220"/>
        <v>1.0161869570802731E-30</v>
      </c>
      <c r="Q1300">
        <v>1.1450901839899883E-27</v>
      </c>
      <c r="R1300">
        <f>SUM(Q$11:Q1300)</f>
        <v>0.27579511849823513</v>
      </c>
      <c r="S1300">
        <v>1152</v>
      </c>
      <c r="T1300" s="14">
        <v>-55.860465116275009</v>
      </c>
      <c r="U1300" s="14"/>
      <c r="V1300">
        <v>7.9842082392847672E-10</v>
      </c>
      <c r="W1300">
        <f>SUM(V$11:V1300)</f>
        <v>0.52562107604547437</v>
      </c>
      <c r="X1300">
        <v>351</v>
      </c>
      <c r="Y1300" s="14">
        <v>-4.3597025611816207</v>
      </c>
      <c r="Z1300" s="14"/>
      <c r="AA1300">
        <v>1.3420543412265844E-17</v>
      </c>
      <c r="AB1300">
        <f>SUM(AA$11:AA1300)</f>
        <v>0.32372675266743783</v>
      </c>
      <c r="AC1300">
        <v>700</v>
      </c>
      <c r="AD1300" s="14">
        <v>-71.9350078139978</v>
      </c>
    </row>
    <row r="1301" spans="1:30" x14ac:dyDescent="0.25">
      <c r="A1301" s="24">
        <v>1290</v>
      </c>
      <c r="B1301" s="25">
        <v>40854</v>
      </c>
      <c r="C1301" s="51">
        <f>VLOOKUP(B1301,acciones!$A$1:$D$3129,2,0)</f>
        <v>34.39</v>
      </c>
      <c r="D1301" s="51">
        <f>VLOOKUP('VaR SH ca exp'!B1301,tdc!A:D,4,0)</f>
        <v>13.432</v>
      </c>
      <c r="E1301" s="26">
        <f t="shared" si="216"/>
        <v>2.9228441679637406E-2</v>
      </c>
      <c r="F1301" s="26">
        <f t="shared" si="217"/>
        <v>-1.4528118184229308E-3</v>
      </c>
      <c r="G1301" s="27">
        <f t="shared" si="218"/>
        <v>74.19728409421343</v>
      </c>
      <c r="H1301" s="27">
        <f t="shared" si="219"/>
        <v>18.407536871183485</v>
      </c>
      <c r="I1301" s="28">
        <f t="shared" si="211"/>
        <v>37098.642047106718</v>
      </c>
      <c r="J1301" s="28">
        <f t="shared" si="212"/>
        <v>18407.536871183485</v>
      </c>
      <c r="K1301" s="28">
        <f t="shared" si="213"/>
        <v>55506.178918290199</v>
      </c>
      <c r="L1301" s="29">
        <f t="shared" si="214"/>
        <v>-1068.6420471067177</v>
      </c>
      <c r="M1301" s="29">
        <f t="shared" si="214"/>
        <v>-530.23687118348244</v>
      </c>
      <c r="N1301" s="29">
        <f t="shared" si="215"/>
        <v>-1598.8789182902001</v>
      </c>
      <c r="O1301" s="26">
        <f t="shared" si="220"/>
        <v>9.653776092262594E-31</v>
      </c>
      <c r="Q1301">
        <v>3.0563425432289974E-44</v>
      </c>
      <c r="R1301">
        <f>SUM(Q$11:Q1301)</f>
        <v>0.27579511849823513</v>
      </c>
      <c r="S1301">
        <v>1896</v>
      </c>
      <c r="T1301" s="14">
        <v>-54.376697856925603</v>
      </c>
      <c r="U1301" s="14"/>
      <c r="V1301">
        <v>3.66907473157638E-48</v>
      </c>
      <c r="W1301">
        <f>SUM(V$11:V1301)</f>
        <v>0.52562107604547437</v>
      </c>
      <c r="X1301">
        <v>2072</v>
      </c>
      <c r="Y1301" s="14">
        <v>-4.1800645342300413</v>
      </c>
      <c r="Z1301" s="14"/>
      <c r="AA1301">
        <v>2.0537116485267522E-60</v>
      </c>
      <c r="AB1301">
        <f>SUM(AA$11:AA1301)</f>
        <v>0.32372675266743783</v>
      </c>
      <c r="AC1301">
        <v>2622</v>
      </c>
      <c r="AD1301" s="14">
        <v>-70.804638526802592</v>
      </c>
    </row>
    <row r="1302" spans="1:30" x14ac:dyDescent="0.25">
      <c r="A1302" s="24">
        <v>1291</v>
      </c>
      <c r="B1302" s="25">
        <v>40851</v>
      </c>
      <c r="C1302" s="51">
        <f>VLOOKUP(B1302,acciones!$A$1:$D$3129,2,0)</f>
        <v>33.99</v>
      </c>
      <c r="D1302" s="51">
        <f>VLOOKUP('VaR SH ca exp'!B1302,tdc!A:D,4,0)</f>
        <v>13.351000000000001</v>
      </c>
      <c r="E1302" s="26">
        <f t="shared" si="216"/>
        <v>1.1699460736150063E-2</v>
      </c>
      <c r="F1302" s="26">
        <f t="shared" si="217"/>
        <v>6.0486313672817931E-3</v>
      </c>
      <c r="G1302" s="27">
        <f t="shared" si="218"/>
        <v>72.90801412180052</v>
      </c>
      <c r="H1302" s="27">
        <f t="shared" si="219"/>
        <v>18.087683053839363</v>
      </c>
      <c r="I1302" s="28">
        <f t="shared" si="211"/>
        <v>36454.007060900258</v>
      </c>
      <c r="J1302" s="28">
        <f t="shared" si="212"/>
        <v>18087.683053839362</v>
      </c>
      <c r="K1302" s="28">
        <f t="shared" si="213"/>
        <v>54541.69011473962</v>
      </c>
      <c r="L1302" s="29">
        <f t="shared" si="214"/>
        <v>-424.00706090025778</v>
      </c>
      <c r="M1302" s="29">
        <f t="shared" si="214"/>
        <v>-210.38305383935949</v>
      </c>
      <c r="N1302" s="29">
        <f t="shared" si="215"/>
        <v>-634.39011473961727</v>
      </c>
      <c r="O1302" s="26">
        <f t="shared" si="220"/>
        <v>9.1710872876494659E-31</v>
      </c>
      <c r="Q1302">
        <v>8.9535797356745363E-17</v>
      </c>
      <c r="R1302">
        <f>SUM(Q$11:Q1302)</f>
        <v>0.27579511849823524</v>
      </c>
      <c r="S1302">
        <v>663</v>
      </c>
      <c r="T1302" s="14">
        <v>-53.377777777786832</v>
      </c>
      <c r="U1302" s="14"/>
      <c r="V1302">
        <v>2.6887600239850833E-12</v>
      </c>
      <c r="W1302">
        <f>SUM(V$11:V1302)</f>
        <v>0.52562107604816311</v>
      </c>
      <c r="X1302">
        <v>462</v>
      </c>
      <c r="Y1302" s="14">
        <v>-4.0643707454000833</v>
      </c>
      <c r="Z1302" s="14"/>
      <c r="AA1302">
        <v>1.9826215435953785E-48</v>
      </c>
      <c r="AB1302">
        <f>SUM(AA$11:AA1302)</f>
        <v>0.32372675266743783</v>
      </c>
      <c r="AC1302">
        <v>2084</v>
      </c>
      <c r="AD1302" s="14">
        <v>-70.74434630480755</v>
      </c>
    </row>
    <row r="1303" spans="1:30" x14ac:dyDescent="0.25">
      <c r="A1303" s="24">
        <v>1292</v>
      </c>
      <c r="B1303" s="25">
        <v>40850</v>
      </c>
      <c r="C1303" s="51">
        <f>VLOOKUP(B1303,acciones!$A$1:$D$3129,2,0)</f>
        <v>34.35</v>
      </c>
      <c r="D1303" s="51">
        <f>VLOOKUP('VaR SH ca exp'!B1303,tdc!A:D,4,0)</f>
        <v>13.5989</v>
      </c>
      <c r="E1303" s="26">
        <f t="shared" si="216"/>
        <v>-1.0535654960333643E-2</v>
      </c>
      <c r="F1303" s="26">
        <f t="shared" si="217"/>
        <v>-1.8397618709953309E-2</v>
      </c>
      <c r="G1303" s="27">
        <f t="shared" si="218"/>
        <v>71.304786026200887</v>
      </c>
      <c r="H1303" s="27">
        <f t="shared" si="219"/>
        <v>17.689939650655024</v>
      </c>
      <c r="I1303" s="28">
        <f t="shared" si="211"/>
        <v>35652.393013100445</v>
      </c>
      <c r="J1303" s="28">
        <f t="shared" si="212"/>
        <v>17689.939650655026</v>
      </c>
      <c r="K1303" s="28">
        <f t="shared" si="213"/>
        <v>53342.332663755471</v>
      </c>
      <c r="L1303" s="29">
        <f t="shared" si="214"/>
        <v>377.60698689955461</v>
      </c>
      <c r="M1303" s="29">
        <f t="shared" si="214"/>
        <v>187.36034934497729</v>
      </c>
      <c r="N1303" s="29">
        <f t="shared" si="215"/>
        <v>564.96733624453191</v>
      </c>
      <c r="O1303" s="26">
        <f t="shared" si="220"/>
        <v>8.7125329232669912E-31</v>
      </c>
      <c r="Q1303">
        <v>2.8967833920875501E-17</v>
      </c>
      <c r="R1303">
        <f>SUM(Q$11:Q1303)</f>
        <v>0.27579511849823529</v>
      </c>
      <c r="S1303">
        <v>685</v>
      </c>
      <c r="T1303" s="14">
        <v>-52.75256222547614</v>
      </c>
      <c r="U1303" s="14"/>
      <c r="V1303">
        <v>1.226777802551964E-33</v>
      </c>
      <c r="W1303">
        <f>SUM(V$11:V1303)</f>
        <v>0.52562107604816311</v>
      </c>
      <c r="X1303">
        <v>1420</v>
      </c>
      <c r="Y1303" s="14">
        <v>-4.0306553434529633</v>
      </c>
      <c r="Z1303" s="14"/>
      <c r="AA1303">
        <v>4.5230024708760935E-29</v>
      </c>
      <c r="AB1303">
        <f>SUM(AA$11:AA1303)</f>
        <v>0.32372675266743783</v>
      </c>
      <c r="AC1303">
        <v>1215</v>
      </c>
      <c r="AD1303" s="14">
        <v>-70.659194237581687</v>
      </c>
    </row>
    <row r="1304" spans="1:30" x14ac:dyDescent="0.25">
      <c r="A1304" s="24">
        <v>1293</v>
      </c>
      <c r="B1304" s="25">
        <v>40848</v>
      </c>
      <c r="C1304" s="51">
        <f>VLOOKUP(B1304,acciones!$A$1:$D$3129,2,0)</f>
        <v>33.21</v>
      </c>
      <c r="D1304" s="51">
        <f>VLOOKUP('VaR SH ca exp'!B1304,tdc!A:D,4,0)</f>
        <v>13.350199999999999</v>
      </c>
      <c r="E1304" s="26">
        <f t="shared" si="216"/>
        <v>3.3750983279703183E-2</v>
      </c>
      <c r="F1304" s="26">
        <f t="shared" si="217"/>
        <v>1.8457541110462713E-2</v>
      </c>
      <c r="G1304" s="27">
        <f t="shared" si="218"/>
        <v>74.533604336043368</v>
      </c>
      <c r="H1304" s="27">
        <f t="shared" si="219"/>
        <v>18.49097425474255</v>
      </c>
      <c r="I1304" s="28">
        <f t="shared" si="211"/>
        <v>37266.802168021684</v>
      </c>
      <c r="J1304" s="28">
        <f t="shared" si="212"/>
        <v>18490.974254742549</v>
      </c>
      <c r="K1304" s="28">
        <f t="shared" si="213"/>
        <v>55757.776422764233</v>
      </c>
      <c r="L1304" s="29">
        <f t="shared" si="214"/>
        <v>-1236.8021680216843</v>
      </c>
      <c r="M1304" s="29">
        <f t="shared" si="214"/>
        <v>-613.6742547425456</v>
      </c>
      <c r="N1304" s="29">
        <f t="shared" si="215"/>
        <v>-1850.4764227642299</v>
      </c>
      <c r="O1304" s="26">
        <f t="shared" si="220"/>
        <v>8.2769062771036408E-31</v>
      </c>
      <c r="Q1304">
        <v>2.0588802216015299E-23</v>
      </c>
      <c r="R1304">
        <f>SUM(Q$11:Q1304)</f>
        <v>0.27579511849823529</v>
      </c>
      <c r="S1304">
        <v>961</v>
      </c>
      <c r="T1304" s="14">
        <v>-52.49890718345705</v>
      </c>
      <c r="U1304" s="14"/>
      <c r="V1304">
        <v>6.9107171302490631E-54</v>
      </c>
      <c r="W1304">
        <f>SUM(V$11:V1304)</f>
        <v>0.52562107604816311</v>
      </c>
      <c r="X1304">
        <v>2329</v>
      </c>
      <c r="Y1304" s="14">
        <v>-3.7601315019383037</v>
      </c>
      <c r="Z1304" s="14"/>
      <c r="AA1304">
        <v>4.666183157721073E-60</v>
      </c>
      <c r="AB1304">
        <f>SUM(AA$11:AA1304)</f>
        <v>0.32372675266743783</v>
      </c>
      <c r="AC1304">
        <v>2606</v>
      </c>
      <c r="AD1304" s="14">
        <v>-70.312568585151894</v>
      </c>
    </row>
    <row r="1305" spans="1:30" x14ac:dyDescent="0.25">
      <c r="A1305" s="24">
        <v>1294</v>
      </c>
      <c r="B1305" s="25">
        <v>40847</v>
      </c>
      <c r="C1305" s="51">
        <f>VLOOKUP(B1305,acciones!$A$1:$D$3129,2,0)</f>
        <v>34.36</v>
      </c>
      <c r="D1305" s="51">
        <f>VLOOKUP('VaR SH ca exp'!B1305,tdc!A:D,4,0)</f>
        <v>13.031000000000001</v>
      </c>
      <c r="E1305" s="26">
        <f t="shared" si="216"/>
        <v>-3.4042061727399361E-2</v>
      </c>
      <c r="F1305" s="26">
        <f t="shared" si="217"/>
        <v>2.4200231844679652E-2</v>
      </c>
      <c r="G1305" s="27">
        <f t="shared" si="218"/>
        <v>69.64821303841677</v>
      </c>
      <c r="H1305" s="27">
        <f t="shared" si="219"/>
        <v>17.278961961583239</v>
      </c>
      <c r="I1305" s="28">
        <f t="shared" si="211"/>
        <v>34824.106519208384</v>
      </c>
      <c r="J1305" s="28">
        <f t="shared" si="212"/>
        <v>17278.961961583238</v>
      </c>
      <c r="K1305" s="28">
        <f t="shared" si="213"/>
        <v>52103.068480791626</v>
      </c>
      <c r="L1305" s="29">
        <f t="shared" si="214"/>
        <v>1205.8934807916157</v>
      </c>
      <c r="M1305" s="29">
        <f t="shared" si="214"/>
        <v>598.3380384167649</v>
      </c>
      <c r="N1305" s="29">
        <f t="shared" si="215"/>
        <v>1804.2315192083806</v>
      </c>
      <c r="O1305" s="26">
        <f t="shared" si="220"/>
        <v>7.8630609632484595E-31</v>
      </c>
      <c r="Q1305">
        <v>4.6140920865614172E-62</v>
      </c>
      <c r="R1305">
        <f>SUM(Q$11:Q1305)</f>
        <v>0.27579511849823529</v>
      </c>
      <c r="S1305">
        <v>2696</v>
      </c>
      <c r="T1305" s="14">
        <v>-52.293178519590583</v>
      </c>
      <c r="U1305" s="14"/>
      <c r="V1305">
        <v>4.0654567662896182E-48</v>
      </c>
      <c r="W1305">
        <f>SUM(V$11:V1305)</f>
        <v>0.52562107604816311</v>
      </c>
      <c r="X1305">
        <v>2070</v>
      </c>
      <c r="Y1305" s="14">
        <v>-3.6792138300079387</v>
      </c>
      <c r="Z1305" s="14"/>
      <c r="AA1305">
        <v>1.1562244327155903E-7</v>
      </c>
      <c r="AB1305">
        <f>SUM(AA$11:AA1305)</f>
        <v>0.32372686828988112</v>
      </c>
      <c r="AC1305">
        <v>254</v>
      </c>
      <c r="AD1305" s="14">
        <v>-69.877020758689468</v>
      </c>
    </row>
    <row r="1306" spans="1:30" x14ac:dyDescent="0.25">
      <c r="A1306" s="24">
        <v>1295</v>
      </c>
      <c r="B1306" s="25">
        <v>40843</v>
      </c>
      <c r="C1306" s="51">
        <f>VLOOKUP(B1306,acciones!$A$1:$D$3129,2,0)</f>
        <v>35.5</v>
      </c>
      <c r="D1306" s="51">
        <f>VLOOKUP('VaR SH ca exp'!B1306,tdc!A:D,4,0)</f>
        <v>13.101000000000001</v>
      </c>
      <c r="E1306" s="26">
        <f t="shared" si="216"/>
        <v>-3.2639599365315512E-2</v>
      </c>
      <c r="F1306" s="26">
        <f t="shared" si="217"/>
        <v>-5.3574290087647072E-3</v>
      </c>
      <c r="G1306" s="27">
        <f t="shared" si="218"/>
        <v>69.745960563380279</v>
      </c>
      <c r="H1306" s="27">
        <f t="shared" si="219"/>
        <v>17.30321205633803</v>
      </c>
      <c r="I1306" s="28">
        <f t="shared" si="211"/>
        <v>34872.980281690143</v>
      </c>
      <c r="J1306" s="28">
        <f t="shared" si="212"/>
        <v>17303.21205633803</v>
      </c>
      <c r="K1306" s="28">
        <f t="shared" si="213"/>
        <v>52176.192338028173</v>
      </c>
      <c r="L1306" s="29">
        <f t="shared" si="214"/>
        <v>1157.0197183098571</v>
      </c>
      <c r="M1306" s="29">
        <f t="shared" si="214"/>
        <v>574.08794366197253</v>
      </c>
      <c r="N1306" s="29">
        <f t="shared" si="215"/>
        <v>1731.1076619718297</v>
      </c>
      <c r="O1306" s="26">
        <f t="shared" si="220"/>
        <v>7.4699079150860354E-31</v>
      </c>
      <c r="Q1306">
        <v>2.2702968456802058E-33</v>
      </c>
      <c r="R1306">
        <f>SUM(Q$11:Q1306)</f>
        <v>0.27579511849823529</v>
      </c>
      <c r="S1306">
        <v>1408</v>
      </c>
      <c r="T1306" s="14">
        <v>-52.091566265058646</v>
      </c>
      <c r="U1306" s="14"/>
      <c r="V1306">
        <v>2.3236474181624748E-38</v>
      </c>
      <c r="W1306">
        <f>SUM(V$11:V1306)</f>
        <v>0.52562107604816311</v>
      </c>
      <c r="X1306">
        <v>1632</v>
      </c>
      <c r="Y1306" s="14">
        <v>-3.6690049502067268</v>
      </c>
      <c r="Z1306" s="14"/>
      <c r="AA1306">
        <v>1.641009107896028E-36</v>
      </c>
      <c r="AB1306">
        <f>SUM(AA$11:AA1306)</f>
        <v>0.32372686828988112</v>
      </c>
      <c r="AC1306">
        <v>1549</v>
      </c>
      <c r="AD1306" s="14">
        <v>-69.764522439585562</v>
      </c>
    </row>
    <row r="1307" spans="1:30" x14ac:dyDescent="0.25">
      <c r="A1307" s="24">
        <v>1296</v>
      </c>
      <c r="B1307" s="25">
        <v>40842</v>
      </c>
      <c r="C1307" s="51">
        <f>VLOOKUP(B1307,acciones!$A$1:$D$3129,2,0)</f>
        <v>34.72</v>
      </c>
      <c r="D1307" s="51">
        <f>VLOOKUP('VaR SH ca exp'!B1307,tdc!A:D,4,0)</f>
        <v>13.388</v>
      </c>
      <c r="E1307" s="26">
        <f t="shared" si="216"/>
        <v>2.2216806689220717E-2</v>
      </c>
      <c r="F1307" s="26">
        <f t="shared" si="217"/>
        <v>-2.1670220177546454E-2</v>
      </c>
      <c r="G1307" s="27">
        <f t="shared" si="218"/>
        <v>73.678859447004612</v>
      </c>
      <c r="H1307" s="27">
        <f t="shared" si="219"/>
        <v>18.278921370967744</v>
      </c>
      <c r="I1307" s="28">
        <f t="shared" si="211"/>
        <v>36839.429723502304</v>
      </c>
      <c r="J1307" s="28">
        <f t="shared" si="212"/>
        <v>18278.921370967742</v>
      </c>
      <c r="K1307" s="28">
        <f t="shared" si="213"/>
        <v>55118.351094470047</v>
      </c>
      <c r="L1307" s="29">
        <f t="shared" si="214"/>
        <v>-809.42972350230411</v>
      </c>
      <c r="M1307" s="29">
        <f t="shared" si="214"/>
        <v>-401.62137096773949</v>
      </c>
      <c r="N1307" s="29">
        <f t="shared" si="215"/>
        <v>-1211.0510944700436</v>
      </c>
      <c r="O1307" s="26">
        <f t="shared" si="220"/>
        <v>7.0964125193317356E-31</v>
      </c>
      <c r="Q1307">
        <v>1.3680217345623464E-41</v>
      </c>
      <c r="R1307">
        <f>SUM(Q$11:Q1307)</f>
        <v>0.27579511849823529</v>
      </c>
      <c r="S1307">
        <v>1777</v>
      </c>
      <c r="T1307" s="14">
        <v>-52.04140587386064</v>
      </c>
      <c r="U1307" s="14"/>
      <c r="V1307">
        <v>2.9340304673507234E-33</v>
      </c>
      <c r="W1307">
        <f>SUM(V$11:V1307)</f>
        <v>0.52562107604816311</v>
      </c>
      <c r="X1307">
        <v>1403</v>
      </c>
      <c r="Y1307" s="14">
        <v>-3.2383619425527286</v>
      </c>
      <c r="Z1307" s="14"/>
      <c r="AA1307">
        <v>1.190978786051088E-20</v>
      </c>
      <c r="AB1307">
        <f>SUM(AA$11:AA1307)</f>
        <v>0.32372686828988112</v>
      </c>
      <c r="AC1307">
        <v>837</v>
      </c>
      <c r="AD1307" s="14">
        <v>-68.483798647055664</v>
      </c>
    </row>
    <row r="1308" spans="1:30" x14ac:dyDescent="0.25">
      <c r="A1308" s="24">
        <v>1297</v>
      </c>
      <c r="B1308" s="25">
        <v>40841</v>
      </c>
      <c r="C1308" s="51">
        <f>VLOOKUP(B1308,acciones!$A$1:$D$3129,2,0)</f>
        <v>34.4</v>
      </c>
      <c r="D1308" s="51">
        <f>VLOOKUP('VaR SH ca exp'!B1308,tdc!A:D,4,0)</f>
        <v>13.516500000000001</v>
      </c>
      <c r="E1308" s="26">
        <f t="shared" si="216"/>
        <v>9.2593254127967262E-3</v>
      </c>
      <c r="F1308" s="26">
        <f t="shared" si="217"/>
        <v>-9.5523780119845542E-3</v>
      </c>
      <c r="G1308" s="27">
        <f t="shared" si="218"/>
        <v>72.730325581395348</v>
      </c>
      <c r="H1308" s="27">
        <f t="shared" si="219"/>
        <v>18.043600465116281</v>
      </c>
      <c r="I1308" s="28">
        <f t="shared" si="211"/>
        <v>36365.162790697672</v>
      </c>
      <c r="J1308" s="28">
        <f t="shared" si="212"/>
        <v>18043.60046511628</v>
      </c>
      <c r="K1308" s="28">
        <f t="shared" si="213"/>
        <v>54408.763255813952</v>
      </c>
      <c r="L1308" s="29">
        <f t="shared" si="214"/>
        <v>-335.16279069767188</v>
      </c>
      <c r="M1308" s="29">
        <f t="shared" si="214"/>
        <v>-166.30046511627734</v>
      </c>
      <c r="N1308" s="29">
        <f t="shared" si="215"/>
        <v>-501.46325581394922</v>
      </c>
      <c r="O1308" s="26">
        <f t="shared" si="220"/>
        <v>6.7415918933651473E-31</v>
      </c>
      <c r="Q1308">
        <v>9.0319310670334714E-52</v>
      </c>
      <c r="R1308">
        <f>SUM(Q$11:Q1308)</f>
        <v>0.27579511849823529</v>
      </c>
      <c r="S1308">
        <v>2234</v>
      </c>
      <c r="T1308" s="14">
        <v>-51.854161669471068</v>
      </c>
      <c r="U1308" s="14"/>
      <c r="V1308">
        <v>6.2720294567011692E-53</v>
      </c>
      <c r="W1308">
        <f>SUM(V$11:V1308)</f>
        <v>0.52562107604816311</v>
      </c>
      <c r="X1308">
        <v>2286</v>
      </c>
      <c r="Y1308" s="14">
        <v>-3.2338959136068297</v>
      </c>
      <c r="Z1308" s="14"/>
      <c r="AA1308">
        <v>1.1205343657564216E-40</v>
      </c>
      <c r="AB1308">
        <f>SUM(AA$11:AA1308)</f>
        <v>0.32372686828988112</v>
      </c>
      <c r="AC1308">
        <v>1736</v>
      </c>
      <c r="AD1308" s="14">
        <v>-68.067088732121192</v>
      </c>
    </row>
    <row r="1309" spans="1:30" x14ac:dyDescent="0.25">
      <c r="A1309" s="24">
        <v>1298</v>
      </c>
      <c r="B1309" s="25">
        <v>40840</v>
      </c>
      <c r="C1309" s="51">
        <f>VLOOKUP(B1309,acciones!$A$1:$D$3129,2,0)</f>
        <v>34.17</v>
      </c>
      <c r="D1309" s="51">
        <f>VLOOKUP('VaR SH ca exp'!B1309,tdc!A:D,4,0)</f>
        <v>13.332599999999999</v>
      </c>
      <c r="E1309" s="26">
        <f t="shared" si="216"/>
        <v>6.7084982521521674E-3</v>
      </c>
      <c r="F1309" s="26">
        <f t="shared" si="217"/>
        <v>1.3698997427793545E-2</v>
      </c>
      <c r="G1309" s="27">
        <f t="shared" si="218"/>
        <v>72.545039508340651</v>
      </c>
      <c r="H1309" s="27">
        <f t="shared" si="219"/>
        <v>17.997633011413523</v>
      </c>
      <c r="I1309" s="28">
        <f t="shared" si="211"/>
        <v>36272.519754170324</v>
      </c>
      <c r="J1309" s="28">
        <f t="shared" si="212"/>
        <v>17997.633011413523</v>
      </c>
      <c r="K1309" s="28">
        <f t="shared" si="213"/>
        <v>54270.152765583844</v>
      </c>
      <c r="L1309" s="29">
        <f t="shared" si="214"/>
        <v>-242.51975417032372</v>
      </c>
      <c r="M1309" s="29">
        <f t="shared" si="214"/>
        <v>-120.33301141352058</v>
      </c>
      <c r="N1309" s="29">
        <f t="shared" si="215"/>
        <v>-362.8527655838443</v>
      </c>
      <c r="O1309" s="26">
        <f t="shared" si="220"/>
        <v>6.4045122986968903E-31</v>
      </c>
      <c r="Q1309">
        <v>3.6372457807195998E-13</v>
      </c>
      <c r="R1309">
        <f>SUM(Q$11:Q1309)</f>
        <v>0.275795118498599</v>
      </c>
      <c r="S1309">
        <v>501</v>
      </c>
      <c r="T1309" s="14">
        <v>-49.582568807330972</v>
      </c>
      <c r="U1309" s="14"/>
      <c r="V1309">
        <v>4.3732091991863649E-35</v>
      </c>
      <c r="W1309">
        <f>SUM(V$11:V1309)</f>
        <v>0.52562107604816311</v>
      </c>
      <c r="X1309">
        <v>1485</v>
      </c>
      <c r="Y1309" s="14">
        <v>-3.1708073332374624</v>
      </c>
      <c r="Z1309" s="14"/>
      <c r="AA1309">
        <v>3.8689046875000035E-2</v>
      </c>
      <c r="AB1309">
        <f>SUM(AA$11:AA1309)</f>
        <v>0.36241591516488114</v>
      </c>
      <c r="AC1309">
        <v>6</v>
      </c>
      <c r="AD1309" s="14">
        <v>-67.803759905436891</v>
      </c>
    </row>
    <row r="1310" spans="1:30" x14ac:dyDescent="0.25">
      <c r="A1310" s="24">
        <v>1299</v>
      </c>
      <c r="B1310" s="25">
        <v>40836</v>
      </c>
      <c r="C1310" s="51">
        <f>VLOOKUP(B1310,acciones!$A$1:$D$3129,2,0)</f>
        <v>33.99</v>
      </c>
      <c r="D1310" s="51">
        <f>VLOOKUP('VaR SH ca exp'!B1310,tdc!A:D,4,0)</f>
        <v>13.675000000000001</v>
      </c>
      <c r="E1310" s="26">
        <f t="shared" si="216"/>
        <v>5.2817024191757628E-3</v>
      </c>
      <c r="F1310" s="26">
        <f t="shared" si="217"/>
        <v>-2.5357184374773821E-2</v>
      </c>
      <c r="G1310" s="27">
        <f t="shared" si="218"/>
        <v>72.441606354810233</v>
      </c>
      <c r="H1310" s="27">
        <f t="shared" si="219"/>
        <v>17.971972374227715</v>
      </c>
      <c r="I1310" s="28">
        <f t="shared" si="211"/>
        <v>36220.80317740512</v>
      </c>
      <c r="J1310" s="28">
        <f t="shared" si="212"/>
        <v>17971.972374227713</v>
      </c>
      <c r="K1310" s="28">
        <f t="shared" si="213"/>
        <v>54192.775551632833</v>
      </c>
      <c r="L1310" s="29">
        <f t="shared" si="214"/>
        <v>-190.80317740511964</v>
      </c>
      <c r="M1310" s="29">
        <f t="shared" si="214"/>
        <v>-94.672374227709952</v>
      </c>
      <c r="N1310" s="29">
        <f t="shared" si="215"/>
        <v>-285.47555163282959</v>
      </c>
      <c r="O1310" s="26">
        <f t="shared" si="220"/>
        <v>6.0842866837620459E-31</v>
      </c>
      <c r="Q1310">
        <v>3.2826143170994385E-13</v>
      </c>
      <c r="R1310">
        <f>SUM(Q$11:Q1310)</f>
        <v>0.27579511849892724</v>
      </c>
      <c r="S1310">
        <v>503</v>
      </c>
      <c r="T1310" s="14">
        <v>-49.5068702290082</v>
      </c>
      <c r="U1310" s="14"/>
      <c r="V1310">
        <v>2.8990289921646738E-26</v>
      </c>
      <c r="W1310">
        <f>SUM(V$11:V1310)</f>
        <v>0.52562107604816311</v>
      </c>
      <c r="X1310">
        <v>1089</v>
      </c>
      <c r="Y1310" s="14">
        <v>-3.0670300619931368</v>
      </c>
      <c r="Z1310" s="14"/>
      <c r="AA1310">
        <v>1.6305596565771119E-28</v>
      </c>
      <c r="AB1310">
        <f>SUM(AA$11:AA1310)</f>
        <v>0.36241591516488114</v>
      </c>
      <c r="AC1310">
        <v>1190</v>
      </c>
      <c r="AD1310" s="14">
        <v>-66.783986881844612</v>
      </c>
    </row>
    <row r="1311" spans="1:30" x14ac:dyDescent="0.25">
      <c r="A1311" s="24">
        <v>1300</v>
      </c>
      <c r="B1311" s="25">
        <v>40835</v>
      </c>
      <c r="C1311" s="51">
        <f>VLOOKUP(B1311,acciones!$A$1:$D$3129,2,0)</f>
        <v>34.200000000000003</v>
      </c>
      <c r="D1311" s="51">
        <f>VLOOKUP('VaR SH ca exp'!B1311,tdc!A:D,4,0)</f>
        <v>13.45</v>
      </c>
      <c r="E1311" s="26">
        <f t="shared" si="216"/>
        <v>-6.159280360534849E-3</v>
      </c>
      <c r="F1311" s="26">
        <f t="shared" si="217"/>
        <v>1.6590242260196789E-2</v>
      </c>
      <c r="G1311" s="27">
        <f t="shared" si="218"/>
        <v>71.617526315789476</v>
      </c>
      <c r="H1311" s="27">
        <f t="shared" si="219"/>
        <v>17.767527105263159</v>
      </c>
      <c r="I1311" s="28">
        <f t="shared" si="211"/>
        <v>35808.76315789474</v>
      </c>
      <c r="J1311" s="28">
        <f t="shared" si="212"/>
        <v>17767.527105263158</v>
      </c>
      <c r="K1311" s="28">
        <f t="shared" si="213"/>
        <v>53576.290263157898</v>
      </c>
      <c r="L1311" s="29">
        <f t="shared" si="214"/>
        <v>221.23684210525971</v>
      </c>
      <c r="M1311" s="29">
        <f t="shared" si="214"/>
        <v>109.77289473684505</v>
      </c>
      <c r="N1311" s="29">
        <f t="shared" si="215"/>
        <v>331.00973684210476</v>
      </c>
      <c r="O1311" s="26">
        <f t="shared" si="220"/>
        <v>5.7800723495739437E-31</v>
      </c>
      <c r="Q1311">
        <v>6.0549204810913732E-41</v>
      </c>
      <c r="R1311">
        <f>SUM(Q$11:Q1311)</f>
        <v>0.27579511849892724</v>
      </c>
      <c r="S1311">
        <v>1748</v>
      </c>
      <c r="T1311" s="14">
        <v>-48.70015769317979</v>
      </c>
      <c r="U1311" s="14"/>
      <c r="V1311">
        <v>9.6687491986687578E-49</v>
      </c>
      <c r="W1311">
        <f>SUM(V$11:V1311)</f>
        <v>0.52562107604816311</v>
      </c>
      <c r="X1311">
        <v>2098</v>
      </c>
      <c r="Y1311" s="14">
        <v>-2.9980937651380373</v>
      </c>
      <c r="Z1311" s="14"/>
      <c r="AA1311">
        <v>7.6513729192580376E-45</v>
      </c>
      <c r="AB1311">
        <f>SUM(AA$11:AA1311)</f>
        <v>0.36241591516488114</v>
      </c>
      <c r="AC1311">
        <v>1923</v>
      </c>
      <c r="AD1311" s="14">
        <v>-65.929898653001146</v>
      </c>
    </row>
    <row r="1312" spans="1:30" x14ac:dyDescent="0.25">
      <c r="A1312" s="24">
        <v>1301</v>
      </c>
      <c r="B1312" s="25">
        <v>40834</v>
      </c>
      <c r="C1312" s="51">
        <f>VLOOKUP(B1312,acciones!$A$1:$D$3129,2,0)</f>
        <v>34.799999999999997</v>
      </c>
      <c r="D1312" s="51">
        <f>VLOOKUP('VaR SH ca exp'!B1312,tdc!A:D,4,0)</f>
        <v>13.375</v>
      </c>
      <c r="E1312" s="26">
        <f t="shared" si="216"/>
        <v>-1.7391742711868996E-2</v>
      </c>
      <c r="F1312" s="26">
        <f t="shared" si="217"/>
        <v>5.5918132657777134E-3</v>
      </c>
      <c r="G1312" s="27">
        <f t="shared" si="218"/>
        <v>70.817586206896564</v>
      </c>
      <c r="H1312" s="27">
        <f t="shared" si="219"/>
        <v>17.569070689655177</v>
      </c>
      <c r="I1312" s="28">
        <f t="shared" si="211"/>
        <v>35408.793103448283</v>
      </c>
      <c r="J1312" s="28">
        <f t="shared" si="212"/>
        <v>17569.070689655178</v>
      </c>
      <c r="K1312" s="28">
        <f t="shared" si="213"/>
        <v>52977.863793103461</v>
      </c>
      <c r="L1312" s="29">
        <f t="shared" si="214"/>
        <v>621.20689655171736</v>
      </c>
      <c r="M1312" s="29">
        <f t="shared" si="214"/>
        <v>308.22931034482463</v>
      </c>
      <c r="N1312" s="29">
        <f t="shared" si="215"/>
        <v>929.43620689654199</v>
      </c>
      <c r="O1312" s="26">
        <f t="shared" si="220"/>
        <v>5.4910687320952466E-31</v>
      </c>
      <c r="Q1312">
        <v>2.5073056726929409E-61</v>
      </c>
      <c r="R1312">
        <f>SUM(Q$11:Q1312)</f>
        <v>0.27579511849892724</v>
      </c>
      <c r="S1312">
        <v>2663</v>
      </c>
      <c r="T1312" s="14">
        <v>-48.579775280901231</v>
      </c>
      <c r="U1312" s="14"/>
      <c r="V1312">
        <v>1.0120662158519634E-49</v>
      </c>
      <c r="W1312">
        <f>SUM(V$11:V1312)</f>
        <v>0.52562107604816311</v>
      </c>
      <c r="X1312">
        <v>2142</v>
      </c>
      <c r="Y1312" s="14">
        <v>-2.9532984581492201</v>
      </c>
      <c r="Z1312" s="14"/>
      <c r="AA1312">
        <v>1.3856118687256672E-57</v>
      </c>
      <c r="AB1312">
        <f>SUM(AA$11:AA1312)</f>
        <v>0.36241591516488114</v>
      </c>
      <c r="AC1312">
        <v>2495</v>
      </c>
      <c r="AD1312" s="14">
        <v>-65.667063286840857</v>
      </c>
    </row>
    <row r="1313" spans="1:30" x14ac:dyDescent="0.25">
      <c r="A1313" s="24">
        <v>1302</v>
      </c>
      <c r="B1313" s="25">
        <v>40833</v>
      </c>
      <c r="C1313" s="51">
        <f>VLOOKUP(B1313,acciones!$A$1:$D$3129,2,0)</f>
        <v>34</v>
      </c>
      <c r="D1313" s="51">
        <f>VLOOKUP('VaR SH ca exp'!B1313,tdc!A:D,4,0)</f>
        <v>13.48</v>
      </c>
      <c r="E1313" s="26">
        <f t="shared" si="216"/>
        <v>2.3256862164267183E-2</v>
      </c>
      <c r="F1313" s="26">
        <f t="shared" si="217"/>
        <v>-7.8198127020907351E-3</v>
      </c>
      <c r="G1313" s="27">
        <f t="shared" si="218"/>
        <v>73.755529411764698</v>
      </c>
      <c r="H1313" s="27">
        <f t="shared" si="219"/>
        <v>18.297942352941178</v>
      </c>
      <c r="I1313" s="28">
        <f t="shared" si="211"/>
        <v>36877.76470588235</v>
      </c>
      <c r="J1313" s="28">
        <f t="shared" si="212"/>
        <v>18297.942352941176</v>
      </c>
      <c r="K1313" s="28">
        <f t="shared" si="213"/>
        <v>55175.707058823522</v>
      </c>
      <c r="L1313" s="29">
        <f t="shared" si="214"/>
        <v>-847.76470588234952</v>
      </c>
      <c r="M1313" s="29">
        <f t="shared" si="214"/>
        <v>-420.64235294117316</v>
      </c>
      <c r="N1313" s="29">
        <f t="shared" si="215"/>
        <v>-1268.4070588235227</v>
      </c>
      <c r="O1313" s="26">
        <f t="shared" si="220"/>
        <v>5.2165152954904845E-31</v>
      </c>
      <c r="Q1313">
        <v>5.2124745607542903E-22</v>
      </c>
      <c r="R1313">
        <f>SUM(Q$11:Q1313)</f>
        <v>0.27579511849892724</v>
      </c>
      <c r="S1313">
        <v>898</v>
      </c>
      <c r="T1313" s="14">
        <v>-48.565223902958678</v>
      </c>
      <c r="U1313" s="14"/>
      <c r="V1313">
        <v>3.0783136074068691E-61</v>
      </c>
      <c r="W1313">
        <f>SUM(V$11:V1313)</f>
        <v>0.52562107604816311</v>
      </c>
      <c r="X1313">
        <v>2659</v>
      </c>
      <c r="Y1313" s="14">
        <v>-2.8674387666505936</v>
      </c>
      <c r="Z1313" s="14"/>
      <c r="AA1313">
        <v>1.3980010855578015E-28</v>
      </c>
      <c r="AB1313">
        <f>SUM(AA$11:AA1313)</f>
        <v>0.36241591516488114</v>
      </c>
      <c r="AC1313">
        <v>1193</v>
      </c>
      <c r="AD1313" s="14">
        <v>-64.216413079608174</v>
      </c>
    </row>
    <row r="1314" spans="1:30" x14ac:dyDescent="0.25">
      <c r="A1314" s="24">
        <v>1303</v>
      </c>
      <c r="B1314" s="25">
        <v>40829</v>
      </c>
      <c r="C1314" s="51">
        <f>VLOOKUP(B1314,acciones!$A$1:$D$3129,2,0)</f>
        <v>34.020000000000003</v>
      </c>
      <c r="D1314" s="51">
        <f>VLOOKUP('VaR SH ca exp'!B1314,tdc!A:D,4,0)</f>
        <v>13.483000000000001</v>
      </c>
      <c r="E1314" s="26">
        <f t="shared" si="216"/>
        <v>-5.8806235155440634E-4</v>
      </c>
      <c r="F1314" s="26">
        <f t="shared" si="217"/>
        <v>-2.2252716777652079E-4</v>
      </c>
      <c r="G1314" s="27">
        <f t="shared" si="218"/>
        <v>72.017636684303341</v>
      </c>
      <c r="H1314" s="27">
        <f t="shared" si="219"/>
        <v>17.866790123456791</v>
      </c>
      <c r="I1314" s="28">
        <f t="shared" si="211"/>
        <v>36008.818342151673</v>
      </c>
      <c r="J1314" s="28">
        <f t="shared" si="212"/>
        <v>17866.790123456791</v>
      </c>
      <c r="K1314" s="28">
        <f t="shared" si="213"/>
        <v>53875.608465608464</v>
      </c>
      <c r="L1314" s="29">
        <f t="shared" si="214"/>
        <v>21.181657848326722</v>
      </c>
      <c r="M1314" s="29">
        <f t="shared" si="214"/>
        <v>10.509876543212158</v>
      </c>
      <c r="N1314" s="29">
        <f t="shared" si="215"/>
        <v>31.69153439153888</v>
      </c>
      <c r="O1314" s="26">
        <f t="shared" si="220"/>
        <v>4.9556895307159591E-31</v>
      </c>
      <c r="Q1314">
        <v>1.618921748478891E-11</v>
      </c>
      <c r="R1314">
        <f>SUM(Q$11:Q1314)</f>
        <v>0.27579511851511646</v>
      </c>
      <c r="S1314">
        <v>427</v>
      </c>
      <c r="T1314" s="14">
        <v>-47.407894736847084</v>
      </c>
      <c r="U1314" s="14"/>
      <c r="V1314">
        <v>2.5582838026196737E-30</v>
      </c>
      <c r="W1314">
        <f>SUM(V$11:V1314)</f>
        <v>0.52562107604816311</v>
      </c>
      <c r="X1314">
        <v>1271</v>
      </c>
      <c r="Y1314" s="14">
        <v>-2.7771282104367856</v>
      </c>
      <c r="Z1314" s="14"/>
      <c r="AA1314">
        <v>8.8536261883361901E-19</v>
      </c>
      <c r="AB1314">
        <f>SUM(AA$11:AA1314)</f>
        <v>0.36241591516488114</v>
      </c>
      <c r="AC1314">
        <v>753</v>
      </c>
      <c r="AD1314" s="14">
        <v>-63.57766735009136</v>
      </c>
    </row>
    <row r="1315" spans="1:30" x14ac:dyDescent="0.25">
      <c r="A1315" s="24">
        <v>1304</v>
      </c>
      <c r="B1315" s="25">
        <v>40828</v>
      </c>
      <c r="C1315" s="51">
        <f>VLOOKUP(B1315,acciones!$A$1:$D$3129,2,0)</f>
        <v>34.450000000000003</v>
      </c>
      <c r="D1315" s="51">
        <f>VLOOKUP('VaR SH ca exp'!B1315,tdc!A:D,4,0)</f>
        <v>13.277799999999999</v>
      </c>
      <c r="E1315" s="26">
        <f t="shared" si="216"/>
        <v>-1.2560410491951888E-2</v>
      </c>
      <c r="F1315" s="26">
        <f t="shared" si="217"/>
        <v>1.5336164977824805E-2</v>
      </c>
      <c r="G1315" s="27">
        <f t="shared" si="218"/>
        <v>71.160557329462989</v>
      </c>
      <c r="H1315" s="27">
        <f t="shared" si="219"/>
        <v>17.654158084179972</v>
      </c>
      <c r="I1315" s="28">
        <f t="shared" si="211"/>
        <v>35580.278664731493</v>
      </c>
      <c r="J1315" s="28">
        <f t="shared" si="212"/>
        <v>17654.158084179973</v>
      </c>
      <c r="K1315" s="28">
        <f t="shared" si="213"/>
        <v>53234.436748911467</v>
      </c>
      <c r="L1315" s="29">
        <f t="shared" si="214"/>
        <v>449.72133526850666</v>
      </c>
      <c r="M1315" s="29">
        <f t="shared" si="214"/>
        <v>223.14191582002968</v>
      </c>
      <c r="N1315" s="29">
        <f t="shared" si="215"/>
        <v>672.86325108853634</v>
      </c>
      <c r="O1315" s="26">
        <f t="shared" si="220"/>
        <v>4.7079050541801615E-31</v>
      </c>
      <c r="Q1315">
        <v>1.0326433810568525E-18</v>
      </c>
      <c r="R1315">
        <f>SUM(Q$11:Q1315)</f>
        <v>0.27579511851511646</v>
      </c>
      <c r="S1315">
        <v>750</v>
      </c>
      <c r="T1315" s="14">
        <v>-47.262789680804417</v>
      </c>
      <c r="U1315" s="14"/>
      <c r="V1315">
        <v>3.6400653907146079E-22</v>
      </c>
      <c r="W1315">
        <f>SUM(V$11:V1315)</f>
        <v>0.52562107604816311</v>
      </c>
      <c r="X1315">
        <v>905</v>
      </c>
      <c r="Y1315" s="14">
        <v>-2.6622933730432123</v>
      </c>
      <c r="Z1315" s="14"/>
      <c r="AA1315">
        <v>3.8779092434673903E-29</v>
      </c>
      <c r="AB1315">
        <f>SUM(AA$11:AA1315)</f>
        <v>0.36241591516488114</v>
      </c>
      <c r="AC1315">
        <v>1218</v>
      </c>
      <c r="AD1315" s="14">
        <v>-63.517538759690069</v>
      </c>
    </row>
    <row r="1316" spans="1:30" x14ac:dyDescent="0.25">
      <c r="A1316" s="24">
        <v>1305</v>
      </c>
      <c r="B1316" s="25">
        <v>40827</v>
      </c>
      <c r="C1316" s="51">
        <f>VLOOKUP(B1316,acciones!$A$1:$D$3129,2,0)</f>
        <v>33.07</v>
      </c>
      <c r="D1316" s="51">
        <f>VLOOKUP('VaR SH ca exp'!B1316,tdc!A:D,4,0)</f>
        <v>13.359</v>
      </c>
      <c r="E1316" s="26">
        <f t="shared" si="216"/>
        <v>4.0882470465966193E-2</v>
      </c>
      <c r="F1316" s="26">
        <f t="shared" si="217"/>
        <v>-6.0968473335622688E-3</v>
      </c>
      <c r="G1316" s="27">
        <f t="shared" si="218"/>
        <v>75.067039612942253</v>
      </c>
      <c r="H1316" s="27">
        <f t="shared" si="219"/>
        <v>18.623313728454796</v>
      </c>
      <c r="I1316" s="28">
        <f t="shared" si="211"/>
        <v>37533.519806471129</v>
      </c>
      <c r="J1316" s="28">
        <f t="shared" si="212"/>
        <v>18623.313728454796</v>
      </c>
      <c r="K1316" s="28">
        <f t="shared" si="213"/>
        <v>56156.833534925929</v>
      </c>
      <c r="L1316" s="29">
        <f t="shared" si="214"/>
        <v>-1503.5198064711294</v>
      </c>
      <c r="M1316" s="29">
        <f t="shared" si="214"/>
        <v>-746.01372845479273</v>
      </c>
      <c r="N1316" s="29">
        <f t="shared" si="215"/>
        <v>-2249.5335349259221</v>
      </c>
      <c r="O1316" s="26">
        <f t="shared" si="220"/>
        <v>4.4725098014711547E-31</v>
      </c>
      <c r="Q1316">
        <v>1.7553516648071326E-24</v>
      </c>
      <c r="R1316">
        <f>SUM(Q$11:Q1316)</f>
        <v>0.27579511851511646</v>
      </c>
      <c r="S1316">
        <v>1009</v>
      </c>
      <c r="T1316" s="14">
        <v>-46.716369529989606</v>
      </c>
      <c r="U1316" s="14"/>
      <c r="V1316">
        <v>8.5124945630606552E-26</v>
      </c>
      <c r="W1316">
        <f>SUM(V$11:V1316)</f>
        <v>0.52562107604816311</v>
      </c>
      <c r="X1316">
        <v>1068</v>
      </c>
      <c r="Y1316" s="14">
        <v>-2.4704535683558788</v>
      </c>
      <c r="Z1316" s="14"/>
      <c r="AA1316">
        <v>4.718862314173275E-58</v>
      </c>
      <c r="AB1316">
        <f>SUM(AA$11:AA1316)</f>
        <v>0.36241591516488114</v>
      </c>
      <c r="AC1316">
        <v>2516</v>
      </c>
      <c r="AD1316" s="14">
        <v>-62.811669054561207</v>
      </c>
    </row>
    <row r="1317" spans="1:30" x14ac:dyDescent="0.25">
      <c r="A1317" s="24">
        <v>1306</v>
      </c>
      <c r="B1317" s="25">
        <v>40826</v>
      </c>
      <c r="C1317" s="51">
        <f>VLOOKUP(B1317,acciones!$A$1:$D$3129,2,0)</f>
        <v>33.19</v>
      </c>
      <c r="D1317" s="51">
        <f>VLOOKUP('VaR SH ca exp'!B1317,tdc!A:D,4,0)</f>
        <v>13.234</v>
      </c>
      <c r="E1317" s="26">
        <f t="shared" si="216"/>
        <v>-3.6220987381818054E-3</v>
      </c>
      <c r="F1317" s="26">
        <f t="shared" si="217"/>
        <v>9.4010394178072765E-3</v>
      </c>
      <c r="G1317" s="27">
        <f t="shared" si="218"/>
        <v>71.799463693883709</v>
      </c>
      <c r="H1317" s="27">
        <f t="shared" si="219"/>
        <v>17.812663784272374</v>
      </c>
      <c r="I1317" s="28">
        <f t="shared" si="211"/>
        <v>35899.731846941853</v>
      </c>
      <c r="J1317" s="28">
        <f t="shared" si="212"/>
        <v>17812.663784272372</v>
      </c>
      <c r="K1317" s="28">
        <f t="shared" si="213"/>
        <v>53712.395631214225</v>
      </c>
      <c r="L1317" s="29">
        <f t="shared" si="214"/>
        <v>130.26815305814671</v>
      </c>
      <c r="M1317" s="29">
        <f t="shared" si="214"/>
        <v>64.63621572763077</v>
      </c>
      <c r="N1317" s="29">
        <f t="shared" si="215"/>
        <v>194.90436878577748</v>
      </c>
      <c r="O1317" s="26">
        <f t="shared" si="220"/>
        <v>4.248884311397596E-31</v>
      </c>
      <c r="Q1317">
        <v>1.3669620591603601E-32</v>
      </c>
      <c r="R1317">
        <f>SUM(Q$11:Q1317)</f>
        <v>0.27579511851511646</v>
      </c>
      <c r="S1317">
        <v>1373</v>
      </c>
      <c r="T1317" s="14">
        <v>-46.670984455959115</v>
      </c>
      <c r="U1317" s="14"/>
      <c r="V1317">
        <v>2.0018995024005178E-28</v>
      </c>
      <c r="W1317">
        <f>SUM(V$11:V1317)</f>
        <v>0.52562107604816311</v>
      </c>
      <c r="X1317">
        <v>1186</v>
      </c>
      <c r="Y1317" s="14">
        <v>-2.447827476036764</v>
      </c>
      <c r="Z1317" s="14"/>
      <c r="AA1317">
        <v>1.1645361585303218E-24</v>
      </c>
      <c r="AB1317">
        <f>SUM(AA$11:AA1317)</f>
        <v>0.36241591516488114</v>
      </c>
      <c r="AC1317">
        <v>1017</v>
      </c>
      <c r="AD1317" s="14">
        <v>-62.078939659571915</v>
      </c>
    </row>
    <row r="1318" spans="1:30" x14ac:dyDescent="0.25">
      <c r="A1318" s="24">
        <v>1307</v>
      </c>
      <c r="B1318" s="25">
        <v>40822</v>
      </c>
      <c r="C1318" s="51">
        <f>VLOOKUP(B1318,acciones!$A$1:$D$3129,2,0)</f>
        <v>32.979999999999997</v>
      </c>
      <c r="D1318" s="51">
        <f>VLOOKUP('VaR SH ca exp'!B1318,tdc!A:D,4,0)</f>
        <v>13.448</v>
      </c>
      <c r="E1318" s="26">
        <f t="shared" si="216"/>
        <v>6.3473086004303776E-3</v>
      </c>
      <c r="F1318" s="26">
        <f t="shared" si="217"/>
        <v>-1.6041120516446825E-2</v>
      </c>
      <c r="G1318" s="27">
        <f t="shared" si="218"/>
        <v>72.518841722255914</v>
      </c>
      <c r="H1318" s="27">
        <f t="shared" si="219"/>
        <v>17.99113362644027</v>
      </c>
      <c r="I1318" s="28">
        <f t="shared" si="211"/>
        <v>36259.420861127954</v>
      </c>
      <c r="J1318" s="28">
        <f t="shared" si="212"/>
        <v>17991.133626440271</v>
      </c>
      <c r="K1318" s="28">
        <f t="shared" si="213"/>
        <v>54250.554487568224</v>
      </c>
      <c r="L1318" s="29">
        <f t="shared" si="214"/>
        <v>-229.42086112795369</v>
      </c>
      <c r="M1318" s="29">
        <f t="shared" si="214"/>
        <v>-113.83362644026784</v>
      </c>
      <c r="N1318" s="29">
        <f t="shared" si="215"/>
        <v>-343.25448756822152</v>
      </c>
      <c r="O1318" s="26">
        <f t="shared" si="220"/>
        <v>4.0364400958277169E-31</v>
      </c>
      <c r="Q1318">
        <v>5.4035618959526337E-43</v>
      </c>
      <c r="R1318">
        <f>SUM(Q$11:Q1318)</f>
        <v>0.27579511851511646</v>
      </c>
      <c r="S1318">
        <v>1840</v>
      </c>
      <c r="T1318" s="14">
        <v>-46.251604621313163</v>
      </c>
      <c r="U1318" s="14"/>
      <c r="V1318">
        <v>2.4478407584668257E-47</v>
      </c>
      <c r="W1318">
        <f>SUM(V$11:V1318)</f>
        <v>0.52562107604816311</v>
      </c>
      <c r="X1318">
        <v>2035</v>
      </c>
      <c r="Y1318" s="14">
        <v>-2.2539729800519126</v>
      </c>
      <c r="Z1318" s="14"/>
      <c r="AA1318">
        <v>3.8472487638356685E-3</v>
      </c>
      <c r="AB1318">
        <f>SUM(AA$11:AA1318)</f>
        <v>0.36626316392871683</v>
      </c>
      <c r="AC1318">
        <v>51</v>
      </c>
      <c r="AD1318" s="14">
        <v>-61.020550276105496</v>
      </c>
    </row>
    <row r="1319" spans="1:30" x14ac:dyDescent="0.25">
      <c r="A1319" s="24">
        <v>1308</v>
      </c>
      <c r="B1319" s="25">
        <v>40821</v>
      </c>
      <c r="C1319" s="51">
        <f>VLOOKUP(B1319,acciones!$A$1:$D$3129,2,0)</f>
        <v>32.4</v>
      </c>
      <c r="D1319" s="51">
        <f>VLOOKUP('VaR SH ca exp'!B1319,tdc!A:D,4,0)</f>
        <v>13.552</v>
      </c>
      <c r="E1319" s="26">
        <f t="shared" si="216"/>
        <v>1.7742894333169178E-2</v>
      </c>
      <c r="F1319" s="26">
        <f t="shared" si="217"/>
        <v>-7.7037418033840208E-3</v>
      </c>
      <c r="G1319" s="27">
        <f t="shared" si="218"/>
        <v>73.349962962962962</v>
      </c>
      <c r="H1319" s="27">
        <f t="shared" si="219"/>
        <v>18.197325740740744</v>
      </c>
      <c r="I1319" s="28">
        <f t="shared" si="211"/>
        <v>36674.981481481482</v>
      </c>
      <c r="J1319" s="28">
        <f t="shared" si="212"/>
        <v>18197.325740740744</v>
      </c>
      <c r="K1319" s="28">
        <f t="shared" si="213"/>
        <v>54872.307222222225</v>
      </c>
      <c r="L1319" s="29">
        <f t="shared" si="214"/>
        <v>-644.98148148148175</v>
      </c>
      <c r="M1319" s="29">
        <f t="shared" si="214"/>
        <v>-320.02574074074073</v>
      </c>
      <c r="N1319" s="29">
        <f t="shared" si="215"/>
        <v>-965.00722222222248</v>
      </c>
      <c r="O1319" s="26">
        <f t="shared" si="220"/>
        <v>3.8346180910363304E-31</v>
      </c>
      <c r="Q1319">
        <v>1.0112822650951708E-40</v>
      </c>
      <c r="R1319">
        <f>SUM(Q$11:Q1319)</f>
        <v>0.27579511851511646</v>
      </c>
      <c r="S1319">
        <v>1738</v>
      </c>
      <c r="T1319" s="14">
        <v>-45.037499999998545</v>
      </c>
      <c r="U1319" s="14"/>
      <c r="V1319">
        <v>4.2390183464719388E-4</v>
      </c>
      <c r="W1319">
        <f>SUM(V$11:V1319)</f>
        <v>0.52604497788281035</v>
      </c>
      <c r="X1319">
        <v>94</v>
      </c>
      <c r="Y1319" s="14">
        <v>-2.0440813144559797</v>
      </c>
      <c r="Z1319" s="14"/>
      <c r="AA1319">
        <v>4.437148144696518E-5</v>
      </c>
      <c r="AB1319">
        <f>SUM(AA$11:AA1319)</f>
        <v>0.36630753541016381</v>
      </c>
      <c r="AC1319">
        <v>138</v>
      </c>
      <c r="AD1319" s="14">
        <v>-60.266871618372534</v>
      </c>
    </row>
    <row r="1320" spans="1:30" x14ac:dyDescent="0.25">
      <c r="A1320" s="24">
        <v>1309</v>
      </c>
      <c r="B1320" s="25">
        <v>40820</v>
      </c>
      <c r="C1320" s="51">
        <f>VLOOKUP(B1320,acciones!$A$1:$D$3129,2,0)</f>
        <v>31.4</v>
      </c>
      <c r="D1320" s="51">
        <f>VLOOKUP('VaR SH ca exp'!B1320,tdc!A:D,4,0)</f>
        <v>13.785</v>
      </c>
      <c r="E1320" s="26">
        <f t="shared" si="216"/>
        <v>3.1350529884076009E-2</v>
      </c>
      <c r="F1320" s="26">
        <f t="shared" si="217"/>
        <v>-1.7046906566061479E-2</v>
      </c>
      <c r="G1320" s="27">
        <f t="shared" si="218"/>
        <v>74.354904458598725</v>
      </c>
      <c r="H1320" s="27">
        <f t="shared" si="219"/>
        <v>18.44664076433121</v>
      </c>
      <c r="I1320" s="28">
        <f t="shared" si="211"/>
        <v>37177.452229299364</v>
      </c>
      <c r="J1320" s="28">
        <f t="shared" si="212"/>
        <v>18446.640764331209</v>
      </c>
      <c r="K1320" s="28">
        <f t="shared" si="213"/>
        <v>55624.092993630577</v>
      </c>
      <c r="L1320" s="29">
        <f t="shared" si="214"/>
        <v>-1147.4522292993643</v>
      </c>
      <c r="M1320" s="29">
        <f t="shared" si="214"/>
        <v>-569.34076433120572</v>
      </c>
      <c r="N1320" s="29">
        <f t="shared" si="215"/>
        <v>-1716.79299363057</v>
      </c>
      <c r="O1320" s="26">
        <f t="shared" si="220"/>
        <v>3.6428871864845134E-31</v>
      </c>
      <c r="Q1320">
        <v>6.9053640596303798E-45</v>
      </c>
      <c r="R1320">
        <f>SUM(Q$11:Q1320)</f>
        <v>0.27579511851511646</v>
      </c>
      <c r="S1320">
        <v>1925</v>
      </c>
      <c r="T1320" s="14">
        <v>-44.81343283582828</v>
      </c>
      <c r="U1320" s="14"/>
      <c r="V1320">
        <v>2.5136158051788787E-24</v>
      </c>
      <c r="W1320">
        <f>SUM(V$11:V1320)</f>
        <v>0.52604497788281035</v>
      </c>
      <c r="X1320">
        <v>1002</v>
      </c>
      <c r="Y1320" s="14">
        <v>-1.833149811875046</v>
      </c>
      <c r="Z1320" s="14"/>
      <c r="AA1320">
        <v>4.8456611625333705E-35</v>
      </c>
      <c r="AB1320">
        <f>SUM(AA$11:AA1320)</f>
        <v>0.36630753541016381</v>
      </c>
      <c r="AC1320">
        <v>1483</v>
      </c>
      <c r="AD1320" s="14">
        <v>-60.226839375416603</v>
      </c>
    </row>
    <row r="1321" spans="1:30" x14ac:dyDescent="0.25">
      <c r="A1321" s="24">
        <v>1310</v>
      </c>
      <c r="B1321" s="25">
        <v>40819</v>
      </c>
      <c r="C1321" s="51">
        <f>VLOOKUP(B1321,acciones!$A$1:$D$3129,2,0)</f>
        <v>31.61</v>
      </c>
      <c r="D1321" s="51">
        <f>VLOOKUP('VaR SH ca exp'!B1321,tdc!A:D,4,0)</f>
        <v>14.0449</v>
      </c>
      <c r="E1321" s="26">
        <f t="shared" si="216"/>
        <v>-6.665633313318698E-3</v>
      </c>
      <c r="F1321" s="26">
        <f t="shared" si="217"/>
        <v>-1.8678296083579696E-2</v>
      </c>
      <c r="G1321" s="27">
        <f t="shared" si="218"/>
        <v>71.581271749446373</v>
      </c>
      <c r="H1321" s="27">
        <f t="shared" si="219"/>
        <v>17.758532742802913</v>
      </c>
      <c r="I1321" s="28">
        <f t="shared" si="211"/>
        <v>35790.635874723186</v>
      </c>
      <c r="J1321" s="28">
        <f t="shared" si="212"/>
        <v>17758.532742802912</v>
      </c>
      <c r="K1321" s="28">
        <f t="shared" si="213"/>
        <v>53549.168617526098</v>
      </c>
      <c r="L1321" s="29">
        <f t="shared" si="214"/>
        <v>239.36412527681387</v>
      </c>
      <c r="M1321" s="29">
        <f t="shared" si="214"/>
        <v>118.76725719709066</v>
      </c>
      <c r="N1321" s="29">
        <f t="shared" si="215"/>
        <v>358.13138247390452</v>
      </c>
      <c r="O1321" s="26">
        <f t="shared" si="220"/>
        <v>3.4607428271602878E-31</v>
      </c>
      <c r="Q1321">
        <v>9.9208639730465765E-17</v>
      </c>
      <c r="R1321">
        <f>SUM(Q$11:Q1321)</f>
        <v>0.27579511851511657</v>
      </c>
      <c r="S1321">
        <v>661</v>
      </c>
      <c r="T1321" s="14">
        <v>-44.674519528824021</v>
      </c>
      <c r="U1321" s="14"/>
      <c r="V1321">
        <v>3.1184836012444678E-13</v>
      </c>
      <c r="W1321">
        <f>SUM(V$11:V1321)</f>
        <v>0.52604497788312221</v>
      </c>
      <c r="X1321">
        <v>504</v>
      </c>
      <c r="Y1321" s="14">
        <v>-1.7768909651094873</v>
      </c>
      <c r="Z1321" s="14"/>
      <c r="AA1321">
        <v>1.5502324903697332E-37</v>
      </c>
      <c r="AB1321">
        <f>SUM(AA$11:AA1321)</f>
        <v>0.36630753541016381</v>
      </c>
      <c r="AC1321">
        <v>1595</v>
      </c>
      <c r="AD1321" s="14">
        <v>-59.920514380846726</v>
      </c>
    </row>
    <row r="1322" spans="1:30" x14ac:dyDescent="0.25">
      <c r="A1322" s="24">
        <v>1311</v>
      </c>
      <c r="B1322" s="25">
        <v>40815</v>
      </c>
      <c r="C1322" s="51">
        <f>VLOOKUP(B1322,acciones!$A$1:$D$3129,2,0)</f>
        <v>33.200000000000003</v>
      </c>
      <c r="D1322" s="51">
        <f>VLOOKUP('VaR SH ca exp'!B1322,tdc!A:D,4,0)</f>
        <v>13.696999999999999</v>
      </c>
      <c r="E1322" s="26">
        <f t="shared" si="216"/>
        <v>-4.9076349694916567E-2</v>
      </c>
      <c r="F1322" s="26">
        <f t="shared" si="217"/>
        <v>2.5082509806655662E-2</v>
      </c>
      <c r="G1322" s="27">
        <f t="shared" si="218"/>
        <v>68.608933734939754</v>
      </c>
      <c r="H1322" s="27">
        <f t="shared" si="219"/>
        <v>17.021128102409641</v>
      </c>
      <c r="I1322" s="28">
        <f t="shared" si="211"/>
        <v>34304.466867469877</v>
      </c>
      <c r="J1322" s="28">
        <f t="shared" si="212"/>
        <v>17021.128102409642</v>
      </c>
      <c r="K1322" s="28">
        <f t="shared" si="213"/>
        <v>51325.594969879516</v>
      </c>
      <c r="L1322" s="29">
        <f t="shared" si="214"/>
        <v>1725.5331325301231</v>
      </c>
      <c r="M1322" s="29">
        <f t="shared" si="214"/>
        <v>856.17189759036046</v>
      </c>
      <c r="N1322" s="29">
        <f t="shared" si="215"/>
        <v>2581.7050301204836</v>
      </c>
      <c r="O1322" s="26">
        <f t="shared" si="220"/>
        <v>3.2877056858022733E-31</v>
      </c>
      <c r="Q1322">
        <v>2.1655635834772868E-14</v>
      </c>
      <c r="R1322">
        <f>SUM(Q$11:Q1322)</f>
        <v>0.27579511851513822</v>
      </c>
      <c r="S1322">
        <v>556</v>
      </c>
      <c r="T1322" s="14">
        <v>-44.605385329618002</v>
      </c>
      <c r="U1322" s="14"/>
      <c r="V1322">
        <v>6.9227427791676342E-8</v>
      </c>
      <c r="W1322">
        <f>SUM(V$11:V1322)</f>
        <v>0.52604504711055</v>
      </c>
      <c r="X1322">
        <v>264</v>
      </c>
      <c r="Y1322" s="14">
        <v>-1.7281701185747806</v>
      </c>
      <c r="Z1322" s="14"/>
      <c r="AA1322">
        <v>2.5258067747220146E-14</v>
      </c>
      <c r="AB1322">
        <f>SUM(AA$11:AA1322)</f>
        <v>0.36630753541018907</v>
      </c>
      <c r="AC1322">
        <v>553</v>
      </c>
      <c r="AD1322" s="14">
        <v>-59.60425074944942</v>
      </c>
    </row>
    <row r="1323" spans="1:30" x14ac:dyDescent="0.25">
      <c r="A1323" s="24">
        <v>1312</v>
      </c>
      <c r="B1323" s="25">
        <v>40814</v>
      </c>
      <c r="C1323" s="51">
        <f>VLOOKUP(B1323,acciones!$A$1:$D$3129,2,0)</f>
        <v>32.770000000000003</v>
      </c>
      <c r="D1323" s="51">
        <f>VLOOKUP('VaR SH ca exp'!B1323,tdc!A:D,4,0)</f>
        <v>13.567</v>
      </c>
      <c r="E1323" s="26">
        <f t="shared" si="216"/>
        <v>1.3036413211719727E-2</v>
      </c>
      <c r="F1323" s="26">
        <f t="shared" si="217"/>
        <v>9.5364572495125078E-3</v>
      </c>
      <c r="G1323" s="27">
        <f t="shared" si="218"/>
        <v>73.005553860238038</v>
      </c>
      <c r="H1323" s="27">
        <f t="shared" si="219"/>
        <v>18.111881599023501</v>
      </c>
      <c r="I1323" s="28">
        <f t="shared" si="211"/>
        <v>36502.77693011902</v>
      </c>
      <c r="J1323" s="28">
        <f t="shared" si="212"/>
        <v>18111.881599023502</v>
      </c>
      <c r="K1323" s="28">
        <f t="shared" si="213"/>
        <v>54614.658529142522</v>
      </c>
      <c r="L1323" s="29">
        <f t="shared" si="214"/>
        <v>-472.77693011902011</v>
      </c>
      <c r="M1323" s="29">
        <f t="shared" si="214"/>
        <v>-234.58159902349871</v>
      </c>
      <c r="N1323" s="29">
        <f t="shared" si="215"/>
        <v>-707.35852914251882</v>
      </c>
      <c r="O1323" s="26">
        <f t="shared" si="220"/>
        <v>3.1233204015121604E-31</v>
      </c>
      <c r="Q1323">
        <v>7.4583399528027439E-13</v>
      </c>
      <c r="R1323">
        <f>SUM(Q$11:Q1323)</f>
        <v>0.27579511851588406</v>
      </c>
      <c r="S1323">
        <v>487</v>
      </c>
      <c r="T1323" s="14">
        <v>-44.235727440143819</v>
      </c>
      <c r="U1323" s="14"/>
      <c r="V1323">
        <v>2.6840893197416668E-58</v>
      </c>
      <c r="W1323">
        <f>SUM(V$11:V1323)</f>
        <v>0.52604504711055</v>
      </c>
      <c r="X1323">
        <v>2527</v>
      </c>
      <c r="Y1323" s="14">
        <v>-1.7092743092071032</v>
      </c>
      <c r="Z1323" s="14"/>
      <c r="AA1323">
        <v>1.4965705313077267E-25</v>
      </c>
      <c r="AB1323">
        <f>SUM(AA$11:AA1323)</f>
        <v>0.36630753541018907</v>
      </c>
      <c r="AC1323">
        <v>1057</v>
      </c>
      <c r="AD1323" s="14">
        <v>-58.806554618746304</v>
      </c>
    </row>
    <row r="1324" spans="1:30" x14ac:dyDescent="0.25">
      <c r="A1324" s="24">
        <v>1313</v>
      </c>
      <c r="B1324" s="25">
        <v>40813</v>
      </c>
      <c r="C1324" s="51">
        <f>VLOOKUP(B1324,acciones!$A$1:$D$3129,2,0)</f>
        <v>32.200000000000003</v>
      </c>
      <c r="D1324" s="51">
        <f>VLOOKUP('VaR SH ca exp'!B1324,tdc!A:D,4,0)</f>
        <v>13.357799999999999</v>
      </c>
      <c r="E1324" s="26">
        <f t="shared" si="216"/>
        <v>1.7547010160360678E-2</v>
      </c>
      <c r="F1324" s="26">
        <f t="shared" si="217"/>
        <v>1.5539889613056072E-2</v>
      </c>
      <c r="G1324" s="27">
        <f t="shared" si="218"/>
        <v>73.335596273291927</v>
      </c>
      <c r="H1324" s="27">
        <f t="shared" si="219"/>
        <v>18.193761521739134</v>
      </c>
      <c r="I1324" s="28">
        <f t="shared" si="211"/>
        <v>36667.798136645964</v>
      </c>
      <c r="J1324" s="28">
        <f t="shared" si="212"/>
        <v>18193.761521739136</v>
      </c>
      <c r="K1324" s="28">
        <f t="shared" si="213"/>
        <v>54861.5596583851</v>
      </c>
      <c r="L1324" s="29">
        <f t="shared" si="214"/>
        <v>-637.79813664596441</v>
      </c>
      <c r="M1324" s="29">
        <f t="shared" si="214"/>
        <v>-316.46152173913288</v>
      </c>
      <c r="N1324" s="29">
        <f t="shared" si="215"/>
        <v>-954.25965838509728</v>
      </c>
      <c r="O1324" s="26">
        <f t="shared" si="220"/>
        <v>2.9671543814365518E-31</v>
      </c>
      <c r="Q1324">
        <v>1.0620358467926331E-13</v>
      </c>
      <c r="R1324">
        <f>SUM(Q$11:Q1324)</f>
        <v>0.27579511851599026</v>
      </c>
      <c r="S1324">
        <v>525</v>
      </c>
      <c r="T1324" s="14">
        <v>-43.672727272729389</v>
      </c>
      <c r="U1324" s="14"/>
      <c r="V1324">
        <v>9.4394387687381538E-35</v>
      </c>
      <c r="W1324">
        <f>SUM(V$11:V1324)</f>
        <v>0.52604504711055</v>
      </c>
      <c r="X1324">
        <v>1470</v>
      </c>
      <c r="Y1324" s="14">
        <v>-1.4625951075831836</v>
      </c>
      <c r="Z1324" s="14"/>
      <c r="AA1324">
        <v>8.8811116181970917E-55</v>
      </c>
      <c r="AB1324">
        <f>SUM(AA$11:AA1324)</f>
        <v>0.36630753541018907</v>
      </c>
      <c r="AC1324">
        <v>2369</v>
      </c>
      <c r="AD1324" s="14">
        <v>-58.605537740728323</v>
      </c>
    </row>
    <row r="1325" spans="1:30" x14ac:dyDescent="0.25">
      <c r="A1325" s="24">
        <v>1314</v>
      </c>
      <c r="B1325" s="25">
        <v>40812</v>
      </c>
      <c r="C1325" s="51">
        <f>VLOOKUP(B1325,acciones!$A$1:$D$3129,2,0)</f>
        <v>32.14</v>
      </c>
      <c r="D1325" s="51">
        <f>VLOOKUP('VaR SH ca exp'!B1325,tdc!A:D,4,0)</f>
        <v>13.5227</v>
      </c>
      <c r="E1325" s="26">
        <f t="shared" si="216"/>
        <v>1.8650922409962126E-3</v>
      </c>
      <c r="F1325" s="26">
        <f t="shared" si="217"/>
        <v>-1.2269270928496707E-2</v>
      </c>
      <c r="G1325" s="27">
        <f t="shared" si="218"/>
        <v>72.194523957685135</v>
      </c>
      <c r="H1325" s="27">
        <f t="shared" si="219"/>
        <v>17.910673926571256</v>
      </c>
      <c r="I1325" s="28">
        <f t="shared" si="211"/>
        <v>36097.261978842565</v>
      </c>
      <c r="J1325" s="28">
        <f t="shared" si="212"/>
        <v>17910.673926571257</v>
      </c>
      <c r="K1325" s="28">
        <f t="shared" si="213"/>
        <v>54007.935905413819</v>
      </c>
      <c r="L1325" s="29">
        <f t="shared" si="214"/>
        <v>-67.261978842565441</v>
      </c>
      <c r="M1325" s="29">
        <f t="shared" si="214"/>
        <v>-33.373926571253833</v>
      </c>
      <c r="N1325" s="29">
        <f t="shared" si="215"/>
        <v>-100.63590541381927</v>
      </c>
      <c r="O1325" s="26">
        <f t="shared" si="220"/>
        <v>2.8187966623647241E-31</v>
      </c>
      <c r="Q1325">
        <v>2.5891712850416426E-37</v>
      </c>
      <c r="R1325">
        <f>SUM(Q$11:Q1325)</f>
        <v>0.27579511851599026</v>
      </c>
      <c r="S1325">
        <v>1585</v>
      </c>
      <c r="T1325" s="14">
        <v>-43.305288461531745</v>
      </c>
      <c r="U1325" s="14"/>
      <c r="V1325">
        <v>5.3391001803289901E-36</v>
      </c>
      <c r="W1325">
        <f>SUM(V$11:V1325)</f>
        <v>0.52604504711055</v>
      </c>
      <c r="X1325">
        <v>1526</v>
      </c>
      <c r="Y1325" s="14">
        <v>-1.4414852443151176</v>
      </c>
      <c r="Z1325" s="14"/>
      <c r="AA1325">
        <v>2.9294868030686243E-15</v>
      </c>
      <c r="AB1325">
        <f>SUM(AA$11:AA1325)</f>
        <v>0.36630753541019201</v>
      </c>
      <c r="AC1325">
        <v>595</v>
      </c>
      <c r="AD1325" s="14">
        <v>-55.353036953714764</v>
      </c>
    </row>
    <row r="1326" spans="1:30" x14ac:dyDescent="0.25">
      <c r="A1326" s="24">
        <v>1315</v>
      </c>
      <c r="B1326" s="25">
        <v>40808</v>
      </c>
      <c r="C1326" s="51">
        <f>VLOOKUP(B1326,acciones!$A$1:$D$3129,2,0)</f>
        <v>30.51</v>
      </c>
      <c r="D1326" s="51">
        <f>VLOOKUP('VaR SH ca exp'!B1326,tdc!A:D,4,0)</f>
        <v>14.036</v>
      </c>
      <c r="E1326" s="26">
        <f t="shared" si="216"/>
        <v>5.2046861580788181E-2</v>
      </c>
      <c r="F1326" s="26">
        <f t="shared" si="217"/>
        <v>-3.725570290235642E-2</v>
      </c>
      <c r="G1326" s="27">
        <f t="shared" si="218"/>
        <v>75.909813176007859</v>
      </c>
      <c r="H1326" s="27">
        <f t="shared" si="219"/>
        <v>18.832396656833826</v>
      </c>
      <c r="I1326" s="28">
        <f t="shared" si="211"/>
        <v>37954.906588003927</v>
      </c>
      <c r="J1326" s="28">
        <f t="shared" si="212"/>
        <v>18832.396656833826</v>
      </c>
      <c r="K1326" s="28">
        <f t="shared" si="213"/>
        <v>56787.303244837749</v>
      </c>
      <c r="L1326" s="29">
        <f t="shared" si="214"/>
        <v>-1924.906588003927</v>
      </c>
      <c r="M1326" s="29">
        <f t="shared" si="214"/>
        <v>-955.09665683382264</v>
      </c>
      <c r="N1326" s="29">
        <f t="shared" si="215"/>
        <v>-2880.0032448377497</v>
      </c>
      <c r="O1326" s="26">
        <f t="shared" si="220"/>
        <v>2.6778568292464884E-31</v>
      </c>
      <c r="Q1326">
        <v>8.4648464695197878E-27</v>
      </c>
      <c r="R1326">
        <f>SUM(Q$11:Q1326)</f>
        <v>0.27579511851599026</v>
      </c>
      <c r="S1326">
        <v>1113</v>
      </c>
      <c r="T1326" s="14">
        <v>-42.639053254431929</v>
      </c>
      <c r="U1326" s="14"/>
      <c r="V1326">
        <v>1.6397379753239802E-27</v>
      </c>
      <c r="W1326">
        <f>SUM(V$11:V1326)</f>
        <v>0.52604504711055</v>
      </c>
      <c r="X1326">
        <v>1145</v>
      </c>
      <c r="Y1326" s="14">
        <v>-1.4143636991320818</v>
      </c>
      <c r="Z1326" s="14"/>
      <c r="AA1326">
        <v>5.0437541931115884E-37</v>
      </c>
      <c r="AB1326">
        <f>SUM(AA$11:AA1326)</f>
        <v>0.36630753541019201</v>
      </c>
      <c r="AC1326">
        <v>1572</v>
      </c>
      <c r="AD1326" s="14">
        <v>-53.371716980927886</v>
      </c>
    </row>
    <row r="1327" spans="1:30" x14ac:dyDescent="0.25">
      <c r="A1327" s="24">
        <v>1316</v>
      </c>
      <c r="B1327" s="25">
        <v>40807</v>
      </c>
      <c r="C1327" s="51">
        <f>VLOOKUP(B1327,acciones!$A$1:$D$3129,2,0)</f>
        <v>32.700000000000003</v>
      </c>
      <c r="D1327" s="51">
        <f>VLOOKUP('VaR SH ca exp'!B1327,tdc!A:D,4,0)</f>
        <v>13.683999999999999</v>
      </c>
      <c r="E1327" s="26">
        <f t="shared" si="216"/>
        <v>-6.9320579174629526E-2</v>
      </c>
      <c r="F1327" s="26">
        <f t="shared" si="217"/>
        <v>2.5398190605610403E-2</v>
      </c>
      <c r="G1327" s="27">
        <f t="shared" si="218"/>
        <v>67.233963302752286</v>
      </c>
      <c r="H1327" s="27">
        <f t="shared" si="219"/>
        <v>16.680012935779818</v>
      </c>
      <c r="I1327" s="28">
        <f t="shared" si="211"/>
        <v>33616.98165137614</v>
      </c>
      <c r="J1327" s="28">
        <f t="shared" si="212"/>
        <v>16680.012935779818</v>
      </c>
      <c r="K1327" s="28">
        <f t="shared" si="213"/>
        <v>50296.994587155961</v>
      </c>
      <c r="L1327" s="29">
        <f t="shared" si="214"/>
        <v>2413.0183486238602</v>
      </c>
      <c r="M1327" s="29">
        <f t="shared" si="214"/>
        <v>1197.2870642201851</v>
      </c>
      <c r="N1327" s="29">
        <f t="shared" si="215"/>
        <v>3610.3054128440453</v>
      </c>
      <c r="O1327" s="26">
        <f t="shared" si="220"/>
        <v>2.5439639877841635E-31</v>
      </c>
      <c r="Q1327">
        <v>4.3876139125545885E-7</v>
      </c>
      <c r="R1327">
        <f>SUM(Q$11:Q1327)</f>
        <v>0.27579555727738153</v>
      </c>
      <c r="S1327">
        <v>228</v>
      </c>
      <c r="T1327" s="14">
        <v>-41.933272985908843</v>
      </c>
      <c r="U1327" s="14"/>
      <c r="V1327">
        <v>2.2923720063218534E-13</v>
      </c>
      <c r="W1327">
        <f>SUM(V$11:V1327)</f>
        <v>0.52604504711077926</v>
      </c>
      <c r="X1327">
        <v>510</v>
      </c>
      <c r="Y1327" s="14">
        <v>-1.3973463605252618</v>
      </c>
      <c r="Z1327" s="14"/>
      <c r="AA1327">
        <v>2.7851698672342147E-24</v>
      </c>
      <c r="AB1327">
        <f>SUM(AA$11:AA1327)</f>
        <v>0.36630753541019201</v>
      </c>
      <c r="AC1327">
        <v>1000</v>
      </c>
      <c r="AD1327" s="14">
        <v>-52.612697470784042</v>
      </c>
    </row>
    <row r="1328" spans="1:30" x14ac:dyDescent="0.25">
      <c r="A1328" s="24">
        <v>1317</v>
      </c>
      <c r="B1328" s="25">
        <v>40806</v>
      </c>
      <c r="C1328" s="51">
        <f>VLOOKUP(B1328,acciones!$A$1:$D$3129,2,0)</f>
        <v>32.5</v>
      </c>
      <c r="D1328" s="51">
        <f>VLOOKUP('VaR SH ca exp'!B1328,tdc!A:D,4,0)</f>
        <v>13.226000000000001</v>
      </c>
      <c r="E1328" s="26">
        <f t="shared" si="216"/>
        <v>6.1349885675159293E-3</v>
      </c>
      <c r="F1328" s="26">
        <f t="shared" si="217"/>
        <v>3.4042677862887456E-2</v>
      </c>
      <c r="G1328" s="27">
        <f t="shared" si="218"/>
        <v>72.503446153846156</v>
      </c>
      <c r="H1328" s="27">
        <f t="shared" si="219"/>
        <v>17.987314153846157</v>
      </c>
      <c r="I1328" s="28">
        <f t="shared" si="211"/>
        <v>36251.723076923081</v>
      </c>
      <c r="J1328" s="28">
        <f t="shared" si="212"/>
        <v>17987.314153846157</v>
      </c>
      <c r="K1328" s="28">
        <f t="shared" si="213"/>
        <v>54239.037230769238</v>
      </c>
      <c r="L1328" s="29">
        <f t="shared" si="214"/>
        <v>-221.72307692308095</v>
      </c>
      <c r="M1328" s="29">
        <f t="shared" si="214"/>
        <v>-110.01415384615393</v>
      </c>
      <c r="N1328" s="29">
        <f t="shared" si="215"/>
        <v>-331.73723076923488</v>
      </c>
      <c r="O1328" s="26">
        <f t="shared" si="220"/>
        <v>2.4167657883949553E-31</v>
      </c>
      <c r="Q1328">
        <v>2.2164529890389859E-19</v>
      </c>
      <c r="R1328">
        <f>SUM(Q$11:Q1328)</f>
        <v>0.27579555727738153</v>
      </c>
      <c r="S1328">
        <v>780</v>
      </c>
      <c r="T1328" s="14">
        <v>-41.889260281932366</v>
      </c>
      <c r="U1328" s="14"/>
      <c r="V1328">
        <v>2.4186392765734768E-40</v>
      </c>
      <c r="W1328">
        <f>SUM(V$11:V1328)</f>
        <v>0.52604504711077926</v>
      </c>
      <c r="X1328">
        <v>1721</v>
      </c>
      <c r="Y1328" s="14">
        <v>-1.3824079802034248</v>
      </c>
      <c r="Z1328" s="14"/>
      <c r="AA1328">
        <v>6.70905316464418E-41</v>
      </c>
      <c r="AB1328">
        <f>SUM(AA$11:AA1328)</f>
        <v>0.36630753541019201</v>
      </c>
      <c r="AC1328">
        <v>1746</v>
      </c>
      <c r="AD1328" s="14">
        <v>-52.081581321992417</v>
      </c>
    </row>
    <row r="1329" spans="1:30" x14ac:dyDescent="0.25">
      <c r="A1329" s="24">
        <v>1318</v>
      </c>
      <c r="B1329" s="25">
        <v>40805</v>
      </c>
      <c r="C1329" s="51">
        <f>VLOOKUP(B1329,acciones!$A$1:$D$3129,2,0)</f>
        <v>33.700000000000003</v>
      </c>
      <c r="D1329" s="51">
        <f>VLOOKUP('VaR SH ca exp'!B1329,tdc!A:D,4,0)</f>
        <v>13.173</v>
      </c>
      <c r="E1329" s="26">
        <f t="shared" si="216"/>
        <v>-3.625774802262436E-2</v>
      </c>
      <c r="F1329" s="26">
        <f t="shared" si="217"/>
        <v>4.0153090047806844E-3</v>
      </c>
      <c r="G1329" s="27">
        <f t="shared" si="218"/>
        <v>69.494065281899097</v>
      </c>
      <c r="H1329" s="27">
        <f t="shared" si="219"/>
        <v>17.240719584569732</v>
      </c>
      <c r="I1329" s="28">
        <f t="shared" si="211"/>
        <v>34747.032640949546</v>
      </c>
      <c r="J1329" s="28">
        <f t="shared" si="212"/>
        <v>17240.719584569732</v>
      </c>
      <c r="K1329" s="28">
        <f t="shared" si="213"/>
        <v>51987.752225519274</v>
      </c>
      <c r="L1329" s="29">
        <f t="shared" si="214"/>
        <v>1282.9673590504535</v>
      </c>
      <c r="M1329" s="29">
        <f t="shared" si="214"/>
        <v>636.58041543027139</v>
      </c>
      <c r="N1329" s="29">
        <f t="shared" si="215"/>
        <v>1919.5477744807249</v>
      </c>
      <c r="O1329" s="26">
        <f t="shared" si="220"/>
        <v>2.295927498975208E-31</v>
      </c>
      <c r="Q1329">
        <v>4.2935239873922391E-20</v>
      </c>
      <c r="R1329">
        <f>SUM(Q$11:Q1329)</f>
        <v>0.27579555727738153</v>
      </c>
      <c r="S1329">
        <v>812</v>
      </c>
      <c r="T1329" s="14">
        <v>-41.828471919900039</v>
      </c>
      <c r="U1329" s="14"/>
      <c r="V1329">
        <v>1.1824783294115009E-3</v>
      </c>
      <c r="W1329">
        <f>SUM(V$11:V1329)</f>
        <v>0.5272275254401908</v>
      </c>
      <c r="X1329">
        <v>74</v>
      </c>
      <c r="Y1329" s="14">
        <v>-1.3304602279167739</v>
      </c>
      <c r="Z1329" s="14"/>
      <c r="AA1329">
        <v>2.0906016760958886E-2</v>
      </c>
      <c r="AB1329">
        <f>SUM(AA$11:AA1329)</f>
        <v>0.38721355217115089</v>
      </c>
      <c r="AC1329">
        <v>18</v>
      </c>
      <c r="AD1329" s="14">
        <v>-51.205443612543604</v>
      </c>
    </row>
    <row r="1330" spans="1:30" x14ac:dyDescent="0.25">
      <c r="A1330" s="24">
        <v>1319</v>
      </c>
      <c r="B1330" s="25">
        <v>40801</v>
      </c>
      <c r="C1330" s="51">
        <f>VLOOKUP(B1330,acciones!$A$1:$D$3129,2,0)</f>
        <v>33.9</v>
      </c>
      <c r="D1330" s="51">
        <f>VLOOKUP('VaR SH ca exp'!B1330,tdc!A:D,4,0)</f>
        <v>12.9285</v>
      </c>
      <c r="E1330" s="26">
        <f t="shared" si="216"/>
        <v>-5.9171770280883962E-3</v>
      </c>
      <c r="F1330" s="26">
        <f t="shared" si="217"/>
        <v>1.8735103474263527E-2</v>
      </c>
      <c r="G1330" s="27">
        <f t="shared" si="218"/>
        <v>71.634867256637179</v>
      </c>
      <c r="H1330" s="27">
        <f t="shared" si="219"/>
        <v>17.771829203539827</v>
      </c>
      <c r="I1330" s="28">
        <f t="shared" si="211"/>
        <v>35817.433628318591</v>
      </c>
      <c r="J1330" s="28">
        <f t="shared" si="212"/>
        <v>17771.829203539826</v>
      </c>
      <c r="K1330" s="28">
        <f t="shared" si="213"/>
        <v>53589.262831858417</v>
      </c>
      <c r="L1330" s="29">
        <f t="shared" si="214"/>
        <v>212.56637168140878</v>
      </c>
      <c r="M1330" s="29">
        <f t="shared" si="214"/>
        <v>105.47079646017664</v>
      </c>
      <c r="N1330" s="29">
        <f t="shared" si="215"/>
        <v>318.03716814158543</v>
      </c>
      <c r="O1330" s="26">
        <f t="shared" si="220"/>
        <v>2.1811311240264473E-31</v>
      </c>
      <c r="Q1330">
        <v>1.8182926403280093E-36</v>
      </c>
      <c r="R1330">
        <f>SUM(Q$11:Q1330)</f>
        <v>0.27579555727738153</v>
      </c>
      <c r="S1330">
        <v>1547</v>
      </c>
      <c r="T1330" s="14">
        <v>-41.818935499919462</v>
      </c>
      <c r="U1330" s="14"/>
      <c r="V1330">
        <v>5.8589313404807336E-56</v>
      </c>
      <c r="W1330">
        <f>SUM(V$11:V1330)</f>
        <v>0.5272275254401908</v>
      </c>
      <c r="X1330">
        <v>2422</v>
      </c>
      <c r="Y1330" s="14">
        <v>-1.1466843209673243</v>
      </c>
      <c r="Z1330" s="14"/>
      <c r="AA1330">
        <v>3.6897277247107639E-47</v>
      </c>
      <c r="AB1330">
        <f>SUM(AA$11:AA1330)</f>
        <v>0.38721355217115089</v>
      </c>
      <c r="AC1330">
        <v>2027</v>
      </c>
      <c r="AD1330" s="14">
        <v>-50.428663424485421</v>
      </c>
    </row>
    <row r="1331" spans="1:30" x14ac:dyDescent="0.25">
      <c r="A1331" s="24">
        <v>1320</v>
      </c>
      <c r="B1331" s="25">
        <v>40800</v>
      </c>
      <c r="C1331" s="51">
        <f>VLOOKUP(B1331,acciones!$A$1:$D$3129,2,0)</f>
        <v>33.299999999999997</v>
      </c>
      <c r="D1331" s="51">
        <f>VLOOKUP('VaR SH ca exp'!B1331,tdc!A:D,4,0)</f>
        <v>12.919</v>
      </c>
      <c r="E1331" s="26">
        <f t="shared" si="216"/>
        <v>1.7857617400006472E-2</v>
      </c>
      <c r="F1331" s="26">
        <f t="shared" si="217"/>
        <v>7.3508079526230429E-4</v>
      </c>
      <c r="G1331" s="27">
        <f t="shared" si="218"/>
        <v>73.35837837837839</v>
      </c>
      <c r="H1331" s="27">
        <f t="shared" si="219"/>
        <v>18.199413513513516</v>
      </c>
      <c r="I1331" s="28">
        <f t="shared" si="211"/>
        <v>36679.189189189194</v>
      </c>
      <c r="J1331" s="28">
        <f t="shared" si="212"/>
        <v>18199.413513513515</v>
      </c>
      <c r="K1331" s="28">
        <f t="shared" si="213"/>
        <v>54878.602702702708</v>
      </c>
      <c r="L1331" s="29">
        <f t="shared" si="214"/>
        <v>-649.18918918919371</v>
      </c>
      <c r="M1331" s="29">
        <f t="shared" si="214"/>
        <v>-322.11351351351186</v>
      </c>
      <c r="N1331" s="29">
        <f t="shared" si="215"/>
        <v>-971.30270270270557</v>
      </c>
      <c r="O1331" s="26">
        <f t="shared" si="220"/>
        <v>2.0720745678251255E-31</v>
      </c>
      <c r="Q1331">
        <v>3.4029537096523088E-34</v>
      </c>
      <c r="R1331">
        <f>SUM(Q$11:Q1331)</f>
        <v>0.27579555727738153</v>
      </c>
      <c r="S1331">
        <v>1445</v>
      </c>
      <c r="T1331" s="14">
        <v>-40.931553535927378</v>
      </c>
      <c r="U1331" s="14"/>
      <c r="V1331">
        <v>1.5038288584270648E-15</v>
      </c>
      <c r="W1331">
        <f>SUM(V$11:V1331)</f>
        <v>0.52722752544019236</v>
      </c>
      <c r="X1331">
        <v>608</v>
      </c>
      <c r="Y1331" s="14">
        <v>-1.1411366279899084</v>
      </c>
      <c r="Z1331" s="14"/>
      <c r="AA1331">
        <v>3.7076228056621699E-37</v>
      </c>
      <c r="AB1331">
        <f>SUM(AA$11:AA1331)</f>
        <v>0.38721355217115089</v>
      </c>
      <c r="AC1331">
        <v>1578</v>
      </c>
      <c r="AD1331" s="14">
        <v>-50.340786946646404</v>
      </c>
    </row>
    <row r="1332" spans="1:30" x14ac:dyDescent="0.25">
      <c r="A1332" s="24">
        <v>1321</v>
      </c>
      <c r="B1332" s="25">
        <v>40799</v>
      </c>
      <c r="C1332" s="51">
        <f>VLOOKUP(B1332,acciones!$A$1:$D$3129,2,0)</f>
        <v>33.03</v>
      </c>
      <c r="D1332" s="51">
        <f>VLOOKUP('VaR SH ca exp'!B1332,tdc!A:D,4,0)</f>
        <v>12.8788</v>
      </c>
      <c r="E1332" s="26">
        <f t="shared" si="216"/>
        <v>8.1411575836996455E-3</v>
      </c>
      <c r="F1332" s="26">
        <f t="shared" si="217"/>
        <v>3.1165473441999471E-3</v>
      </c>
      <c r="G1332" s="27">
        <f t="shared" si="218"/>
        <v>72.649046321525873</v>
      </c>
      <c r="H1332" s="27">
        <f t="shared" si="219"/>
        <v>18.023435967302451</v>
      </c>
      <c r="I1332" s="28">
        <f t="shared" si="211"/>
        <v>36324.523160762939</v>
      </c>
      <c r="J1332" s="28">
        <f t="shared" si="212"/>
        <v>18023.435967302452</v>
      </c>
      <c r="K1332" s="28">
        <f t="shared" si="213"/>
        <v>54347.959128065391</v>
      </c>
      <c r="L1332" s="29">
        <f t="shared" si="214"/>
        <v>-294.52316076293937</v>
      </c>
      <c r="M1332" s="29">
        <f t="shared" si="214"/>
        <v>-146.13596730244899</v>
      </c>
      <c r="N1332" s="29">
        <f t="shared" si="215"/>
        <v>-440.65912806538836</v>
      </c>
      <c r="O1332" s="26">
        <f t="shared" si="220"/>
        <v>1.9684708394338689E-31</v>
      </c>
      <c r="Q1332">
        <v>6.3736005064119703E-41</v>
      </c>
      <c r="R1332">
        <f>SUM(Q$11:Q1332)</f>
        <v>0.27579555727738153</v>
      </c>
      <c r="S1332">
        <v>1747</v>
      </c>
      <c r="T1332" s="14">
        <v>-40.52868391451193</v>
      </c>
      <c r="U1332" s="14"/>
      <c r="V1332">
        <v>2.5563021452026579E-21</v>
      </c>
      <c r="W1332">
        <f>SUM(V$11:V1332)</f>
        <v>0.52722752544019236</v>
      </c>
      <c r="X1332">
        <v>867</v>
      </c>
      <c r="Y1332" s="14">
        <v>-0.95019817767388304</v>
      </c>
      <c r="Z1332" s="14"/>
      <c r="AA1332">
        <v>5.0800121208493568E-54</v>
      </c>
      <c r="AB1332">
        <f>SUM(AA$11:AA1332)</f>
        <v>0.38721355217115089</v>
      </c>
      <c r="AC1332">
        <v>2335</v>
      </c>
      <c r="AD1332" s="14">
        <v>-49.559212259835476</v>
      </c>
    </row>
    <row r="1333" spans="1:30" x14ac:dyDescent="0.25">
      <c r="A1333" s="24">
        <v>1322</v>
      </c>
      <c r="B1333" s="25">
        <v>40798</v>
      </c>
      <c r="C1333" s="51">
        <f>VLOOKUP(B1333,acciones!$A$1:$D$3129,2,0)</f>
        <v>32.9</v>
      </c>
      <c r="D1333" s="51">
        <f>VLOOKUP('VaR SH ca exp'!B1333,tdc!A:D,4,0)</f>
        <v>12.849</v>
      </c>
      <c r="E1333" s="26">
        <f t="shared" si="216"/>
        <v>3.943581631372187E-3</v>
      </c>
      <c r="F1333" s="26">
        <f t="shared" si="217"/>
        <v>2.31656133262056E-3</v>
      </c>
      <c r="G1333" s="27">
        <f t="shared" si="218"/>
        <v>72.344735562310035</v>
      </c>
      <c r="H1333" s="27">
        <f t="shared" si="219"/>
        <v>17.947939787234045</v>
      </c>
      <c r="I1333" s="28">
        <f t="shared" si="211"/>
        <v>36172.367781155015</v>
      </c>
      <c r="J1333" s="28">
        <f t="shared" si="212"/>
        <v>17947.939787234045</v>
      </c>
      <c r="K1333" s="28">
        <f t="shared" si="213"/>
        <v>54120.307568389064</v>
      </c>
      <c r="L1333" s="29">
        <f t="shared" si="214"/>
        <v>-142.36778115501511</v>
      </c>
      <c r="M1333" s="29">
        <f t="shared" si="214"/>
        <v>-70.63978723404216</v>
      </c>
      <c r="N1333" s="29">
        <f t="shared" si="215"/>
        <v>-213.00756838905727</v>
      </c>
      <c r="O1333" s="26">
        <f t="shared" si="220"/>
        <v>1.8700472974621752E-31</v>
      </c>
      <c r="Q1333">
        <v>7.0226312719187668E-42</v>
      </c>
      <c r="R1333">
        <f>SUM(Q$11:Q1333)</f>
        <v>0.27579555727738153</v>
      </c>
      <c r="S1333">
        <v>1790</v>
      </c>
      <c r="T1333" s="14">
        <v>-39.506578947366506</v>
      </c>
      <c r="U1333" s="14"/>
      <c r="V1333">
        <v>2.4836296607910635E-17</v>
      </c>
      <c r="W1333">
        <f>SUM(V$11:V1333)</f>
        <v>0.52722752544019236</v>
      </c>
      <c r="X1333">
        <v>688</v>
      </c>
      <c r="Y1333" s="14">
        <v>-0.82916267276596045</v>
      </c>
      <c r="Z1333" s="14"/>
      <c r="AA1333">
        <v>5.2044024787678902E-4</v>
      </c>
      <c r="AB1333">
        <f>SUM(AA$11:AA1333)</f>
        <v>0.38773399241902767</v>
      </c>
      <c r="AC1333">
        <v>90</v>
      </c>
      <c r="AD1333" s="14">
        <v>-49.021927307985607</v>
      </c>
    </row>
    <row r="1334" spans="1:30" x14ac:dyDescent="0.25">
      <c r="A1334" s="24">
        <v>1323</v>
      </c>
      <c r="B1334" s="25">
        <v>40794</v>
      </c>
      <c r="C1334" s="51">
        <f>VLOOKUP(B1334,acciones!$A$1:$D$3129,2,0)</f>
        <v>33.9</v>
      </c>
      <c r="D1334" s="51">
        <f>VLOOKUP('VaR SH ca exp'!B1334,tdc!A:D,4,0)</f>
        <v>12.500999999999999</v>
      </c>
      <c r="E1334" s="26">
        <f t="shared" si="216"/>
        <v>-2.9942356615078339E-2</v>
      </c>
      <c r="F1334" s="26">
        <f t="shared" si="217"/>
        <v>2.7457346192917585E-2</v>
      </c>
      <c r="G1334" s="27">
        <f t="shared" si="218"/>
        <v>69.934336283185843</v>
      </c>
      <c r="H1334" s="27">
        <f t="shared" si="219"/>
        <v>17.349946017699118</v>
      </c>
      <c r="I1334" s="28">
        <f t="shared" si="211"/>
        <v>34967.16814159292</v>
      </c>
      <c r="J1334" s="28">
        <f t="shared" si="212"/>
        <v>17349.946017699116</v>
      </c>
      <c r="K1334" s="28">
        <f t="shared" si="213"/>
        <v>52317.114159292032</v>
      </c>
      <c r="L1334" s="29">
        <f t="shared" si="214"/>
        <v>1062.8318584070803</v>
      </c>
      <c r="M1334" s="29">
        <f t="shared" si="214"/>
        <v>527.35398230088686</v>
      </c>
      <c r="N1334" s="29">
        <f t="shared" si="215"/>
        <v>1590.1858407079671</v>
      </c>
      <c r="O1334" s="26">
        <f t="shared" si="220"/>
        <v>1.7765449325890668E-31</v>
      </c>
      <c r="Q1334">
        <v>3.8689046875000035E-2</v>
      </c>
      <c r="R1334">
        <f>SUM(Q$11:Q1334)</f>
        <v>0.31448460415238155</v>
      </c>
      <c r="S1334">
        <v>6</v>
      </c>
      <c r="T1334" s="14">
        <v>-39.046328908167197</v>
      </c>
      <c r="U1334" s="14"/>
      <c r="V1334">
        <v>1.6226896550748056E-38</v>
      </c>
      <c r="W1334">
        <f>SUM(V$11:V1334)</f>
        <v>0.52722752544019236</v>
      </c>
      <c r="X1334">
        <v>1639</v>
      </c>
      <c r="Y1334" s="14">
        <v>-0.72349613106052857</v>
      </c>
      <c r="Z1334" s="14"/>
      <c r="AA1334">
        <v>1.8791169769257645E-21</v>
      </c>
      <c r="AB1334">
        <f>SUM(AA$11:AA1334)</f>
        <v>0.38773399241902767</v>
      </c>
      <c r="AC1334">
        <v>873</v>
      </c>
      <c r="AD1334" s="14">
        <v>-48.565785379374574</v>
      </c>
    </row>
    <row r="1335" spans="1:30" x14ac:dyDescent="0.25">
      <c r="A1335" s="24">
        <v>1324</v>
      </c>
      <c r="B1335" s="25">
        <v>40793</v>
      </c>
      <c r="C1335" s="51">
        <f>VLOOKUP(B1335,acciones!$A$1:$D$3129,2,0)</f>
        <v>33.479999999999997</v>
      </c>
      <c r="D1335" s="51">
        <f>VLOOKUP('VaR SH ca exp'!B1335,tdc!A:D,4,0)</f>
        <v>12.45</v>
      </c>
      <c r="E1335" s="26">
        <f t="shared" si="216"/>
        <v>1.2466768765130067E-2</v>
      </c>
      <c r="F1335" s="26">
        <f t="shared" si="217"/>
        <v>4.0880181977095342E-3</v>
      </c>
      <c r="G1335" s="27">
        <f t="shared" si="218"/>
        <v>72.96397849462366</v>
      </c>
      <c r="H1335" s="27">
        <f t="shared" si="219"/>
        <v>18.101567204301077</v>
      </c>
      <c r="I1335" s="28">
        <f t="shared" si="211"/>
        <v>36481.989247311831</v>
      </c>
      <c r="J1335" s="28">
        <f t="shared" si="212"/>
        <v>18101.567204301078</v>
      </c>
      <c r="K1335" s="28">
        <f t="shared" si="213"/>
        <v>54583.556451612909</v>
      </c>
      <c r="L1335" s="29">
        <f t="shared" si="214"/>
        <v>-451.9892473118307</v>
      </c>
      <c r="M1335" s="29">
        <f t="shared" si="214"/>
        <v>-224.26720430107525</v>
      </c>
      <c r="N1335" s="29">
        <f t="shared" si="215"/>
        <v>-676.25645161290595</v>
      </c>
      <c r="O1335" s="26">
        <f t="shared" si="220"/>
        <v>1.6877176859596132E-31</v>
      </c>
      <c r="Q1335">
        <v>4.888987831561464E-6</v>
      </c>
      <c r="R1335">
        <f>SUM(Q$11:Q1335)</f>
        <v>0.31448949314021313</v>
      </c>
      <c r="S1335">
        <v>181</v>
      </c>
      <c r="T1335" s="14">
        <v>-38.056509110116167</v>
      </c>
      <c r="U1335" s="14"/>
      <c r="V1335">
        <v>8.2178309318981011E-14</v>
      </c>
      <c r="W1335">
        <f>SUM(V$11:V1335)</f>
        <v>0.52722752544027451</v>
      </c>
      <c r="X1335">
        <v>530</v>
      </c>
      <c r="Y1335" s="14">
        <v>-0.70286680339995655</v>
      </c>
      <c r="Z1335" s="14"/>
      <c r="AA1335">
        <v>8.2242014329942051E-23</v>
      </c>
      <c r="AB1335">
        <f>SUM(AA$11:AA1335)</f>
        <v>0.38773399241902767</v>
      </c>
      <c r="AC1335">
        <v>934</v>
      </c>
      <c r="AD1335" s="14">
        <v>-48.450449555773957</v>
      </c>
    </row>
    <row r="1336" spans="1:30" x14ac:dyDescent="0.25">
      <c r="A1336" s="24">
        <v>1325</v>
      </c>
      <c r="B1336" s="25">
        <v>40792</v>
      </c>
      <c r="C1336" s="51">
        <f>VLOOKUP(B1336,acciones!$A$1:$D$3129,2,0)</f>
        <v>32.6</v>
      </c>
      <c r="D1336" s="51">
        <f>VLOOKUP('VaR SH ca exp'!B1336,tdc!A:D,4,0)</f>
        <v>12.500400000000001</v>
      </c>
      <c r="E1336" s="26">
        <f t="shared" si="216"/>
        <v>2.6635957248612459E-2</v>
      </c>
      <c r="F1336" s="26">
        <f t="shared" si="217"/>
        <v>-4.0400208855499104E-3</v>
      </c>
      <c r="G1336" s="27">
        <f t="shared" si="218"/>
        <v>74.005177914110419</v>
      </c>
      <c r="H1336" s="27">
        <f t="shared" si="219"/>
        <v>18.359877423312881</v>
      </c>
      <c r="I1336" s="28">
        <f t="shared" si="211"/>
        <v>37002.58895705521</v>
      </c>
      <c r="J1336" s="28">
        <f t="shared" si="212"/>
        <v>18359.877423312882</v>
      </c>
      <c r="K1336" s="28">
        <f t="shared" si="213"/>
        <v>55362.466380368089</v>
      </c>
      <c r="L1336" s="29">
        <f t="shared" si="214"/>
        <v>-972.5889570552099</v>
      </c>
      <c r="M1336" s="29">
        <f t="shared" si="214"/>
        <v>-482.57742331287955</v>
      </c>
      <c r="N1336" s="29">
        <f t="shared" si="215"/>
        <v>-1455.1663803680894</v>
      </c>
      <c r="O1336" s="26">
        <f t="shared" si="220"/>
        <v>1.6033318016616325E-31</v>
      </c>
      <c r="Q1336">
        <v>8.8811116181970917E-55</v>
      </c>
      <c r="R1336">
        <f>SUM(Q$11:Q1336)</f>
        <v>0.31448949314021313</v>
      </c>
      <c r="S1336">
        <v>2369</v>
      </c>
      <c r="T1336" s="14">
        <v>-37.365828364017943</v>
      </c>
      <c r="U1336" s="14"/>
      <c r="V1336">
        <v>3.4829210182824796E-39</v>
      </c>
      <c r="W1336">
        <f>SUM(V$11:V1336)</f>
        <v>0.52722752544027451</v>
      </c>
      <c r="X1336">
        <v>1669</v>
      </c>
      <c r="Y1336" s="14">
        <v>-0.5528905108330946</v>
      </c>
      <c r="Z1336" s="14"/>
      <c r="AA1336">
        <v>1.1710912600331281E-23</v>
      </c>
      <c r="AB1336">
        <f>SUM(AA$11:AA1336)</f>
        <v>0.38773399241902767</v>
      </c>
      <c r="AC1336">
        <v>972</v>
      </c>
      <c r="AD1336" s="14">
        <v>-48.306500976519601</v>
      </c>
    </row>
    <row r="1337" spans="1:30" x14ac:dyDescent="0.25">
      <c r="A1337" s="24">
        <v>1326</v>
      </c>
      <c r="B1337" s="25">
        <v>40791</v>
      </c>
      <c r="C1337" s="51">
        <f>VLOOKUP(B1337,acciones!$A$1:$D$3129,2,0)</f>
        <v>31.9</v>
      </c>
      <c r="D1337" s="51">
        <f>VLOOKUP('VaR SH ca exp'!B1337,tdc!A:D,4,0)</f>
        <v>12.5265</v>
      </c>
      <c r="E1337" s="26">
        <f t="shared" si="216"/>
        <v>2.1706278581863074E-2</v>
      </c>
      <c r="F1337" s="26">
        <f t="shared" si="217"/>
        <v>-2.0857564829903606E-3</v>
      </c>
      <c r="G1337" s="27">
        <f t="shared" si="218"/>
        <v>73.641253918495295</v>
      </c>
      <c r="H1337" s="27">
        <f t="shared" si="219"/>
        <v>18.269591849529782</v>
      </c>
      <c r="I1337" s="28">
        <f t="shared" si="211"/>
        <v>36820.626959247646</v>
      </c>
      <c r="J1337" s="28">
        <f t="shared" si="212"/>
        <v>18269.591849529781</v>
      </c>
      <c r="K1337" s="28">
        <f t="shared" si="213"/>
        <v>55090.218808777427</v>
      </c>
      <c r="L1337" s="29">
        <f t="shared" si="214"/>
        <v>-790.62695924764557</v>
      </c>
      <c r="M1337" s="29">
        <f t="shared" si="214"/>
        <v>-392.29184952977812</v>
      </c>
      <c r="N1337" s="29">
        <f t="shared" si="215"/>
        <v>-1182.9188087774237</v>
      </c>
      <c r="O1337" s="26">
        <f t="shared" si="220"/>
        <v>1.5231652115785508E-31</v>
      </c>
      <c r="Q1337">
        <v>3.5365828677818902E-18</v>
      </c>
      <c r="R1337">
        <f>SUM(Q$11:Q1337)</f>
        <v>0.31448949314021313</v>
      </c>
      <c r="S1337">
        <v>726</v>
      </c>
      <c r="T1337" s="14">
        <v>-37.265070921981533</v>
      </c>
      <c r="U1337" s="14"/>
      <c r="V1337">
        <v>5.360838926164545E-17</v>
      </c>
      <c r="W1337">
        <f>SUM(V$11:V1337)</f>
        <v>0.52722752544027451</v>
      </c>
      <c r="X1337">
        <v>673</v>
      </c>
      <c r="Y1337" s="14">
        <v>-0.54818585325483582</v>
      </c>
      <c r="Z1337" s="14"/>
      <c r="AA1337">
        <v>5.3308320048421099E-18</v>
      </c>
      <c r="AB1337">
        <f>SUM(AA$11:AA1337)</f>
        <v>0.38773399241902767</v>
      </c>
      <c r="AC1337">
        <v>718</v>
      </c>
      <c r="AD1337" s="14">
        <v>-45.839909383401391</v>
      </c>
    </row>
    <row r="1338" spans="1:30" x14ac:dyDescent="0.25">
      <c r="A1338" s="24">
        <v>1327</v>
      </c>
      <c r="B1338" s="25">
        <v>40787</v>
      </c>
      <c r="C1338" s="51">
        <f>VLOOKUP(B1338,acciones!$A$1:$D$3129,2,0)</f>
        <v>32.9</v>
      </c>
      <c r="D1338" s="51">
        <f>VLOOKUP('VaR SH ca exp'!B1338,tdc!A:D,4,0)</f>
        <v>12.3024</v>
      </c>
      <c r="E1338" s="26">
        <f t="shared" si="216"/>
        <v>-3.0866647980527268E-2</v>
      </c>
      <c r="F1338" s="26">
        <f t="shared" si="217"/>
        <v>1.8052034983477409E-2</v>
      </c>
      <c r="G1338" s="27">
        <f t="shared" si="218"/>
        <v>69.869726443768997</v>
      </c>
      <c r="H1338" s="27">
        <f t="shared" si="219"/>
        <v>17.333917021276598</v>
      </c>
      <c r="I1338" s="28">
        <f t="shared" si="211"/>
        <v>34934.863221884501</v>
      </c>
      <c r="J1338" s="28">
        <f t="shared" si="212"/>
        <v>17333.917021276597</v>
      </c>
      <c r="K1338" s="28">
        <f t="shared" si="213"/>
        <v>52268.780243161098</v>
      </c>
      <c r="L1338" s="29">
        <f t="shared" si="214"/>
        <v>1095.1367781154986</v>
      </c>
      <c r="M1338" s="29">
        <f t="shared" si="214"/>
        <v>543.38297872340627</v>
      </c>
      <c r="N1338" s="29">
        <f t="shared" si="215"/>
        <v>1638.5197568389049</v>
      </c>
      <c r="O1338" s="26">
        <f t="shared" si="220"/>
        <v>1.4470069509996232E-31</v>
      </c>
      <c r="Q1338">
        <v>3.3976838668895154E-16</v>
      </c>
      <c r="R1338">
        <f>SUM(Q$11:Q1338)</f>
        <v>0.31448949314021346</v>
      </c>
      <c r="S1338">
        <v>637</v>
      </c>
      <c r="T1338" s="14">
        <v>-37.23068974425405</v>
      </c>
      <c r="U1338" s="14"/>
      <c r="V1338">
        <v>1.4411391909786058E-50</v>
      </c>
      <c r="W1338">
        <f>SUM(V$11:V1338)</f>
        <v>0.52722752544027451</v>
      </c>
      <c r="X1338">
        <v>2180</v>
      </c>
      <c r="Y1338" s="14">
        <v>-0.49176508343953174</v>
      </c>
      <c r="Z1338" s="14"/>
      <c r="AA1338">
        <v>9.8101121200401002E-19</v>
      </c>
      <c r="AB1338">
        <f>SUM(AA$11:AA1338)</f>
        <v>0.38773399241902767</v>
      </c>
      <c r="AC1338">
        <v>751</v>
      </c>
      <c r="AD1338" s="14">
        <v>-45.538662154456688</v>
      </c>
    </row>
    <row r="1339" spans="1:30" x14ac:dyDescent="0.25">
      <c r="A1339" s="24">
        <v>1328</v>
      </c>
      <c r="B1339" s="25">
        <v>40786</v>
      </c>
      <c r="C1339" s="51">
        <f>VLOOKUP(B1339,acciones!$A$1:$D$3129,2,0)</f>
        <v>31.35</v>
      </c>
      <c r="D1339" s="51">
        <f>VLOOKUP('VaR SH ca exp'!B1339,tdc!A:D,4,0)</f>
        <v>12.321999999999999</v>
      </c>
      <c r="E1339" s="26">
        <f t="shared" si="216"/>
        <v>4.8258390692396361E-2</v>
      </c>
      <c r="F1339" s="26">
        <f t="shared" si="217"/>
        <v>-1.5919172965995357E-3</v>
      </c>
      <c r="G1339" s="27">
        <f t="shared" si="218"/>
        <v>75.622775119617216</v>
      </c>
      <c r="H1339" s="27">
        <f t="shared" si="219"/>
        <v>18.761185645933015</v>
      </c>
      <c r="I1339" s="28">
        <f t="shared" si="211"/>
        <v>37811.387559808609</v>
      </c>
      <c r="J1339" s="28">
        <f t="shared" si="212"/>
        <v>18761.185645933016</v>
      </c>
      <c r="K1339" s="28">
        <f t="shared" si="213"/>
        <v>56572.573205741624</v>
      </c>
      <c r="L1339" s="29">
        <f t="shared" si="214"/>
        <v>-1781.3875598086088</v>
      </c>
      <c r="M1339" s="29">
        <f t="shared" si="214"/>
        <v>-883.88564593301271</v>
      </c>
      <c r="N1339" s="29">
        <f t="shared" si="215"/>
        <v>-2665.2732057416215</v>
      </c>
      <c r="O1339" s="26">
        <f t="shared" si="220"/>
        <v>1.3746566034496422E-31</v>
      </c>
      <c r="Q1339">
        <v>2.910832714196856E-7</v>
      </c>
      <c r="R1339">
        <f>SUM(Q$11:Q1339)</f>
        <v>0.31448978422348489</v>
      </c>
      <c r="S1339">
        <v>236</v>
      </c>
      <c r="T1339" s="14">
        <v>-37.039321511183516</v>
      </c>
      <c r="U1339" s="14"/>
      <c r="V1339">
        <v>7.9257252813900036E-57</v>
      </c>
      <c r="W1339">
        <f>SUM(V$11:V1339)</f>
        <v>0.52722752544027451</v>
      </c>
      <c r="X1339">
        <v>2461</v>
      </c>
      <c r="Y1339" s="14">
        <v>-0.47121168190642493</v>
      </c>
      <c r="Z1339" s="14"/>
      <c r="AA1339">
        <v>2.6908443633712184E-21</v>
      </c>
      <c r="AB1339">
        <f>SUM(AA$11:AA1339)</f>
        <v>0.38773399241902767</v>
      </c>
      <c r="AC1339">
        <v>866</v>
      </c>
      <c r="AD1339" s="14">
        <v>-45.471353079181426</v>
      </c>
    </row>
    <row r="1340" spans="1:30" x14ac:dyDescent="0.25">
      <c r="A1340" s="24">
        <v>1329</v>
      </c>
      <c r="B1340" s="25">
        <v>40785</v>
      </c>
      <c r="C1340" s="51">
        <f>VLOOKUP(B1340,acciones!$A$1:$D$3129,2,0)</f>
        <v>29.82</v>
      </c>
      <c r="D1340" s="51">
        <f>VLOOKUP('VaR SH ca exp'!B1340,tdc!A:D,4,0)</f>
        <v>12.512</v>
      </c>
      <c r="E1340" s="26">
        <f t="shared" si="216"/>
        <v>5.0034957742337398E-2</v>
      </c>
      <c r="F1340" s="26">
        <f t="shared" si="217"/>
        <v>-1.5301901210576441E-2</v>
      </c>
      <c r="G1340" s="27">
        <f t="shared" si="218"/>
        <v>75.757243460764599</v>
      </c>
      <c r="H1340" s="27">
        <f t="shared" si="219"/>
        <v>18.79454577464789</v>
      </c>
      <c r="I1340" s="28">
        <f t="shared" si="211"/>
        <v>37878.6217303823</v>
      </c>
      <c r="J1340" s="28">
        <f t="shared" si="212"/>
        <v>18794.54577464789</v>
      </c>
      <c r="K1340" s="28">
        <f t="shared" si="213"/>
        <v>56673.167505030186</v>
      </c>
      <c r="L1340" s="29">
        <f t="shared" si="214"/>
        <v>-1848.6217303822996</v>
      </c>
      <c r="M1340" s="29">
        <f t="shared" si="214"/>
        <v>-917.24577464788672</v>
      </c>
      <c r="N1340" s="29">
        <f t="shared" si="215"/>
        <v>-2765.8675050301863</v>
      </c>
      <c r="O1340" s="26">
        <f t="shared" si="220"/>
        <v>1.3059237732771599E-31</v>
      </c>
      <c r="Q1340">
        <v>1.9529072312396409E-5</v>
      </c>
      <c r="R1340">
        <f>SUM(Q$11:Q1340)</f>
        <v>0.31450931329579729</v>
      </c>
      <c r="S1340">
        <v>154</v>
      </c>
      <c r="T1340" s="14">
        <v>-36.807559698630939</v>
      </c>
      <c r="U1340" s="14"/>
      <c r="V1340">
        <v>6.9671072177041233E-16</v>
      </c>
      <c r="W1340">
        <f>SUM(V$11:V1340)</f>
        <v>0.52722752544027518</v>
      </c>
      <c r="X1340">
        <v>623</v>
      </c>
      <c r="Y1340" s="14">
        <v>-0.13145460160740186</v>
      </c>
      <c r="Z1340" s="14"/>
      <c r="AA1340">
        <v>3.4916864804687531E-2</v>
      </c>
      <c r="AB1340">
        <f>SUM(AA$11:AA1340)</f>
        <v>0.4226508572237152</v>
      </c>
      <c r="AC1340">
        <v>8</v>
      </c>
      <c r="AD1340" s="14">
        <v>-44.736506129193003</v>
      </c>
    </row>
    <row r="1341" spans="1:30" x14ac:dyDescent="0.25">
      <c r="A1341" s="24">
        <v>1330</v>
      </c>
      <c r="B1341" s="25">
        <v>40784</v>
      </c>
      <c r="C1341" s="51">
        <f>VLOOKUP(B1341,acciones!$A$1:$D$3129,2,0)</f>
        <v>29.67</v>
      </c>
      <c r="D1341" s="51">
        <f>VLOOKUP('VaR SH ca exp'!B1341,tdc!A:D,4,0)</f>
        <v>12.4575</v>
      </c>
      <c r="E1341" s="26">
        <f t="shared" si="216"/>
        <v>5.0428750338619597E-3</v>
      </c>
      <c r="F1341" s="26">
        <f t="shared" si="217"/>
        <v>4.3653326295327432E-3</v>
      </c>
      <c r="G1341" s="27">
        <f t="shared" si="218"/>
        <v>72.424307381193131</v>
      </c>
      <c r="H1341" s="27">
        <f t="shared" si="219"/>
        <v>17.967680687563199</v>
      </c>
      <c r="I1341" s="28">
        <f t="shared" si="211"/>
        <v>36212.153690596562</v>
      </c>
      <c r="J1341" s="28">
        <f t="shared" si="212"/>
        <v>17967.680687563199</v>
      </c>
      <c r="K1341" s="28">
        <f t="shared" si="213"/>
        <v>54179.834378159765</v>
      </c>
      <c r="L1341" s="29">
        <f t="shared" si="214"/>
        <v>-182.15369059656223</v>
      </c>
      <c r="M1341" s="29">
        <f t="shared" si="214"/>
        <v>-90.380687563196261</v>
      </c>
      <c r="N1341" s="29">
        <f t="shared" si="215"/>
        <v>-272.53437815975849</v>
      </c>
      <c r="O1341" s="26">
        <f t="shared" si="220"/>
        <v>1.2406275846133019E-31</v>
      </c>
      <c r="Q1341">
        <v>6.8720348739706882E-55</v>
      </c>
      <c r="R1341">
        <f>SUM(Q$11:Q1341)</f>
        <v>0.31450931329579729</v>
      </c>
      <c r="S1341">
        <v>2374</v>
      </c>
      <c r="T1341" s="14">
        <v>-36.513807955408993</v>
      </c>
      <c r="U1341" s="14"/>
      <c r="V1341">
        <v>4.262879516715422E-3</v>
      </c>
      <c r="W1341">
        <f>SUM(V$11:V1341)</f>
        <v>0.53149040495699063</v>
      </c>
      <c r="X1341">
        <v>49</v>
      </c>
      <c r="Y1341" s="14">
        <v>0</v>
      </c>
      <c r="Z1341" s="14"/>
      <c r="AA1341">
        <v>3.201674640559169E-54</v>
      </c>
      <c r="AB1341">
        <f>SUM(AA$11:AA1341)</f>
        <v>0.4226508572237152</v>
      </c>
      <c r="AC1341">
        <v>2344</v>
      </c>
      <c r="AD1341" s="14">
        <v>-44.484048837210139</v>
      </c>
    </row>
    <row r="1342" spans="1:30" x14ac:dyDescent="0.25">
      <c r="A1342" s="24">
        <v>1331</v>
      </c>
      <c r="B1342" s="25">
        <v>40780</v>
      </c>
      <c r="C1342" s="51">
        <f>VLOOKUP(B1342,acciones!$A$1:$D$3129,2,0)</f>
        <v>28.65</v>
      </c>
      <c r="D1342" s="51">
        <f>VLOOKUP('VaR SH ca exp'!B1342,tdc!A:D,4,0)</f>
        <v>12.5</v>
      </c>
      <c r="E1342" s="26">
        <f t="shared" si="216"/>
        <v>3.4982991141981883E-2</v>
      </c>
      <c r="F1342" s="26">
        <f t="shared" si="217"/>
        <v>-3.4057931348329324E-3</v>
      </c>
      <c r="G1342" s="27">
        <f t="shared" si="218"/>
        <v>74.625486910994766</v>
      </c>
      <c r="H1342" s="27">
        <f t="shared" si="219"/>
        <v>18.513769319371729</v>
      </c>
      <c r="I1342" s="28">
        <f t="shared" si="211"/>
        <v>37312.743455497381</v>
      </c>
      <c r="J1342" s="28">
        <f t="shared" si="212"/>
        <v>18513.769319371728</v>
      </c>
      <c r="K1342" s="28">
        <f t="shared" si="213"/>
        <v>55826.512774869108</v>
      </c>
      <c r="L1342" s="29">
        <f t="shared" si="214"/>
        <v>-1282.7434554973806</v>
      </c>
      <c r="M1342" s="29">
        <f t="shared" si="214"/>
        <v>-636.46931937172485</v>
      </c>
      <c r="N1342" s="29">
        <f t="shared" si="215"/>
        <v>-1919.2127748691055</v>
      </c>
      <c r="O1342" s="26">
        <f t="shared" si="220"/>
        <v>1.1785962053826369E-31</v>
      </c>
      <c r="Q1342">
        <v>8.3703489101880886E-29</v>
      </c>
      <c r="R1342">
        <f>SUM(Q$11:Q1342)</f>
        <v>0.31450931329579729</v>
      </c>
      <c r="S1342">
        <v>1203</v>
      </c>
      <c r="T1342" s="14">
        <v>-35.358194308144448</v>
      </c>
      <c r="U1342" s="14"/>
      <c r="V1342">
        <v>2.143048265757835E-25</v>
      </c>
      <c r="W1342">
        <f>SUM(V$11:V1342)</f>
        <v>0.53149040495699063</v>
      </c>
      <c r="X1342">
        <v>1050</v>
      </c>
      <c r="Y1342" s="14">
        <v>0</v>
      </c>
      <c r="Z1342" s="14"/>
      <c r="AA1342">
        <v>1.4833077827959429E-54</v>
      </c>
      <c r="AB1342">
        <f>SUM(AA$11:AA1342)</f>
        <v>0.4226508572237152</v>
      </c>
      <c r="AC1342">
        <v>2359</v>
      </c>
      <c r="AD1342" s="14">
        <v>-44.383576108211855</v>
      </c>
    </row>
    <row r="1343" spans="1:30" x14ac:dyDescent="0.25">
      <c r="A1343" s="24">
        <v>1332</v>
      </c>
      <c r="B1343" s="25">
        <v>40779</v>
      </c>
      <c r="C1343" s="51">
        <f>VLOOKUP(B1343,acciones!$A$1:$D$3129,2,0)</f>
        <v>28.36</v>
      </c>
      <c r="D1343" s="51">
        <f>VLOOKUP('VaR SH ca exp'!B1343,tdc!A:D,4,0)</f>
        <v>12.467000000000001</v>
      </c>
      <c r="E1343" s="26">
        <f t="shared" si="216"/>
        <v>1.017374149682175E-2</v>
      </c>
      <c r="F1343" s="26">
        <f t="shared" si="217"/>
        <v>2.6434909454175065E-3</v>
      </c>
      <c r="G1343" s="27">
        <f t="shared" si="218"/>
        <v>72.796861777150909</v>
      </c>
      <c r="H1343" s="27">
        <f t="shared" si="219"/>
        <v>18.060107369534556</v>
      </c>
      <c r="I1343" s="28">
        <f t="shared" si="211"/>
        <v>36398.430888575451</v>
      </c>
      <c r="J1343" s="28">
        <f t="shared" si="212"/>
        <v>18060.107369534555</v>
      </c>
      <c r="K1343" s="28">
        <f t="shared" si="213"/>
        <v>54458.538258110006</v>
      </c>
      <c r="L1343" s="29">
        <f t="shared" si="214"/>
        <v>-368.43088857545081</v>
      </c>
      <c r="M1343" s="29">
        <f t="shared" si="214"/>
        <v>-182.80736953455198</v>
      </c>
      <c r="N1343" s="29">
        <f t="shared" si="215"/>
        <v>-551.23825811000279</v>
      </c>
      <c r="O1343" s="26">
        <f t="shared" si="220"/>
        <v>1.119666395113505E-31</v>
      </c>
      <c r="Q1343">
        <v>2.7851698672342147E-24</v>
      </c>
      <c r="R1343">
        <f>SUM(Q$11:Q1343)</f>
        <v>0.31450931329579729</v>
      </c>
      <c r="S1343">
        <v>1000</v>
      </c>
      <c r="T1343" s="14">
        <v>-35.128371790706296</v>
      </c>
      <c r="U1343" s="14"/>
      <c r="V1343">
        <v>7.6454461335432224E-36</v>
      </c>
      <c r="W1343">
        <f>SUM(V$11:V1343)</f>
        <v>0.53149040495699063</v>
      </c>
      <c r="X1343">
        <v>1519</v>
      </c>
      <c r="Y1343" s="14">
        <v>0</v>
      </c>
      <c r="Z1343" s="14"/>
      <c r="AA1343">
        <v>5.4119428762516512E-61</v>
      </c>
      <c r="AB1343">
        <f>SUM(AA$11:AA1343)</f>
        <v>0.4226508572237152</v>
      </c>
      <c r="AC1343">
        <v>2648</v>
      </c>
      <c r="AD1343" s="14">
        <v>-44.198457539499941</v>
      </c>
    </row>
    <row r="1344" spans="1:30" x14ac:dyDescent="0.25">
      <c r="A1344" s="24">
        <v>1333</v>
      </c>
      <c r="B1344" s="25">
        <v>40778</v>
      </c>
      <c r="C1344" s="51">
        <f>VLOOKUP(B1344,acciones!$A$1:$D$3129,2,0)</f>
        <v>28.4</v>
      </c>
      <c r="D1344" s="51">
        <f>VLOOKUP('VaR SH ca exp'!B1344,tdc!A:D,4,0)</f>
        <v>12.316000000000001</v>
      </c>
      <c r="E1344" s="26">
        <f t="shared" si="216"/>
        <v>-1.4094435032336043E-3</v>
      </c>
      <c r="F1344" s="26">
        <f t="shared" si="217"/>
        <v>1.2185923300584009E-2</v>
      </c>
      <c r="G1344" s="27">
        <f t="shared" si="218"/>
        <v>71.95850704225353</v>
      </c>
      <c r="H1344" s="27">
        <f t="shared" si="219"/>
        <v>17.852120704225353</v>
      </c>
      <c r="I1344" s="28">
        <f t="shared" si="211"/>
        <v>35979.253521126768</v>
      </c>
      <c r="J1344" s="28">
        <f t="shared" si="212"/>
        <v>17852.120704225352</v>
      </c>
      <c r="K1344" s="28">
        <f t="shared" si="213"/>
        <v>53831.37422535212</v>
      </c>
      <c r="L1344" s="29">
        <f t="shared" si="214"/>
        <v>50.746478873232263</v>
      </c>
      <c r="M1344" s="29">
        <f t="shared" si="214"/>
        <v>25.179295774651109</v>
      </c>
      <c r="N1344" s="29">
        <f t="shared" si="215"/>
        <v>75.925774647883372</v>
      </c>
      <c r="O1344" s="26">
        <f t="shared" si="220"/>
        <v>1.0636830753578298E-31</v>
      </c>
      <c r="Q1344">
        <v>1.694589418007725E-12</v>
      </c>
      <c r="R1344">
        <f>SUM(Q$11:Q1344)</f>
        <v>0.31450931329749188</v>
      </c>
      <c r="S1344">
        <v>471</v>
      </c>
      <c r="T1344" s="14">
        <v>-34.754030591160699</v>
      </c>
      <c r="U1344" s="14"/>
      <c r="V1344">
        <v>6.1924069865781741E-37</v>
      </c>
      <c r="W1344">
        <f>SUM(V$11:V1344)</f>
        <v>0.53149040495699063</v>
      </c>
      <c r="X1344">
        <v>1568</v>
      </c>
      <c r="Y1344" s="14">
        <v>0</v>
      </c>
      <c r="Z1344" s="14"/>
      <c r="AA1344">
        <v>3.3976838668895154E-16</v>
      </c>
      <c r="AB1344">
        <f>SUM(AA$11:AA1344)</f>
        <v>0.42265085722371554</v>
      </c>
      <c r="AC1344">
        <v>637</v>
      </c>
      <c r="AD1344" s="14">
        <v>-43.432816335876851</v>
      </c>
    </row>
    <row r="1345" spans="1:30" x14ac:dyDescent="0.25">
      <c r="A1345" s="24">
        <v>1334</v>
      </c>
      <c r="B1345" s="25">
        <v>40777</v>
      </c>
      <c r="C1345" s="51">
        <f>VLOOKUP(B1345,acciones!$A$1:$D$3129,2,0)</f>
        <v>27.34</v>
      </c>
      <c r="D1345" s="51">
        <f>VLOOKUP('VaR SH ca exp'!B1345,tdc!A:D,4,0)</f>
        <v>12.342000000000001</v>
      </c>
      <c r="E1345" s="26">
        <f t="shared" si="216"/>
        <v>3.8038313871356914E-2</v>
      </c>
      <c r="F1345" s="26">
        <f t="shared" si="217"/>
        <v>-2.1088498366211789E-3</v>
      </c>
      <c r="G1345" s="27">
        <f t="shared" si="218"/>
        <v>74.853840526700807</v>
      </c>
      <c r="H1345" s="27">
        <f t="shared" si="219"/>
        <v>18.570421360643749</v>
      </c>
      <c r="I1345" s="28">
        <f t="shared" si="211"/>
        <v>37426.920263350403</v>
      </c>
      <c r="J1345" s="28">
        <f t="shared" si="212"/>
        <v>18570.421360643748</v>
      </c>
      <c r="K1345" s="28">
        <f t="shared" si="213"/>
        <v>55997.341623994151</v>
      </c>
      <c r="L1345" s="29">
        <f t="shared" si="214"/>
        <v>-1396.9202633504028</v>
      </c>
      <c r="M1345" s="29">
        <f t="shared" si="214"/>
        <v>-693.12136064374499</v>
      </c>
      <c r="N1345" s="29">
        <f t="shared" si="215"/>
        <v>-2090.0416239941478</v>
      </c>
      <c r="O1345" s="26">
        <f t="shared" si="220"/>
        <v>1.0104989215899382E-31</v>
      </c>
      <c r="Q1345">
        <v>9.9593771394515156E-62</v>
      </c>
      <c r="R1345">
        <f>SUM(Q$11:Q1345)</f>
        <v>0.31450931329749188</v>
      </c>
      <c r="S1345">
        <v>2681</v>
      </c>
      <c r="T1345" s="14">
        <v>-34.677574590954464</v>
      </c>
      <c r="U1345" s="14"/>
      <c r="V1345">
        <v>3.0198819478543722E-37</v>
      </c>
      <c r="W1345">
        <f>SUM(V$11:V1345)</f>
        <v>0.53149040495699063</v>
      </c>
      <c r="X1345">
        <v>1582</v>
      </c>
      <c r="Y1345" s="14">
        <v>0</v>
      </c>
      <c r="Z1345" s="14"/>
      <c r="AA1345">
        <v>7.4037088900408251E-60</v>
      </c>
      <c r="AB1345">
        <f>SUM(AA$11:AA1345)</f>
        <v>0.42265085722371554</v>
      </c>
      <c r="AC1345">
        <v>2597</v>
      </c>
      <c r="AD1345" s="14">
        <v>-42.193001693878614</v>
      </c>
    </row>
    <row r="1346" spans="1:30" x14ac:dyDescent="0.25">
      <c r="A1346" s="24">
        <v>1335</v>
      </c>
      <c r="B1346" s="25">
        <v>40773</v>
      </c>
      <c r="C1346" s="51">
        <f>VLOOKUP(B1346,acciones!$A$1:$D$3129,2,0)</f>
        <v>28.44</v>
      </c>
      <c r="D1346" s="51">
        <f>VLOOKUP('VaR SH ca exp'!B1346,tdc!A:D,4,0)</f>
        <v>12.255800000000001</v>
      </c>
      <c r="E1346" s="26">
        <f t="shared" si="216"/>
        <v>-3.9445773639236632E-2</v>
      </c>
      <c r="F1346" s="26">
        <f t="shared" si="217"/>
        <v>7.0087855716473744E-3</v>
      </c>
      <c r="G1346" s="27">
        <f t="shared" si="218"/>
        <v>69.272869198312236</v>
      </c>
      <c r="H1346" s="27">
        <f t="shared" si="219"/>
        <v>17.185843248945151</v>
      </c>
      <c r="I1346" s="28">
        <f t="shared" si="211"/>
        <v>34636.43459915612</v>
      </c>
      <c r="J1346" s="28">
        <f t="shared" si="212"/>
        <v>17185.843248945152</v>
      </c>
      <c r="K1346" s="28">
        <f t="shared" si="213"/>
        <v>51822.277848101272</v>
      </c>
      <c r="L1346" s="29">
        <f t="shared" si="214"/>
        <v>1393.5654008438796</v>
      </c>
      <c r="M1346" s="29">
        <f t="shared" si="214"/>
        <v>691.45675105485134</v>
      </c>
      <c r="N1346" s="29">
        <f t="shared" si="215"/>
        <v>2085.022151898731</v>
      </c>
      <c r="O1346" s="26">
        <f t="shared" si="220"/>
        <v>9.5997397551044109E-32</v>
      </c>
      <c r="Q1346">
        <v>1.0138273576791857E-3</v>
      </c>
      <c r="R1346">
        <f>SUM(Q$11:Q1346)</f>
        <v>0.31552314065517106</v>
      </c>
      <c r="S1346">
        <v>77</v>
      </c>
      <c r="T1346" s="14">
        <v>-33.578751164961432</v>
      </c>
      <c r="U1346" s="14"/>
      <c r="V1346">
        <v>2.299488506234382E-49</v>
      </c>
      <c r="W1346">
        <f>SUM(V$11:V1346)</f>
        <v>0.53149040495699063</v>
      </c>
      <c r="X1346">
        <v>2126</v>
      </c>
      <c r="Y1346" s="14">
        <v>0</v>
      </c>
      <c r="Z1346" s="14"/>
      <c r="AA1346">
        <v>5.5530604840369163E-29</v>
      </c>
      <c r="AB1346">
        <f>SUM(AA$11:AA1346)</f>
        <v>0.42265085722371554</v>
      </c>
      <c r="AC1346">
        <v>1211</v>
      </c>
      <c r="AD1346" s="14">
        <v>-41.400063157892873</v>
      </c>
    </row>
    <row r="1347" spans="1:30" x14ac:dyDescent="0.25">
      <c r="A1347" s="24">
        <v>1336</v>
      </c>
      <c r="B1347" s="25">
        <v>40772</v>
      </c>
      <c r="C1347" s="51">
        <f>VLOOKUP(B1347,acciones!$A$1:$D$3129,2,0)</f>
        <v>28.44</v>
      </c>
      <c r="D1347" s="51">
        <f>VLOOKUP('VaR SH ca exp'!B1347,tdc!A:D,4,0)</f>
        <v>12.165800000000001</v>
      </c>
      <c r="E1347" s="26">
        <f t="shared" si="216"/>
        <v>0</v>
      </c>
      <c r="F1347" s="26">
        <f t="shared" si="217"/>
        <v>7.3705578207856615E-3</v>
      </c>
      <c r="G1347" s="27">
        <f t="shared" si="218"/>
        <v>72.06</v>
      </c>
      <c r="H1347" s="27">
        <f t="shared" si="219"/>
        <v>17.877300000000002</v>
      </c>
      <c r="I1347" s="28">
        <f t="shared" si="211"/>
        <v>36030</v>
      </c>
      <c r="J1347" s="28">
        <f t="shared" si="212"/>
        <v>17877.300000000003</v>
      </c>
      <c r="K1347" s="28">
        <f t="shared" si="213"/>
        <v>53907.3</v>
      </c>
      <c r="L1347" s="29">
        <f t="shared" si="214"/>
        <v>0</v>
      </c>
      <c r="M1347" s="29">
        <f t="shared" si="214"/>
        <v>0</v>
      </c>
      <c r="N1347" s="29">
        <f t="shared" si="215"/>
        <v>0</v>
      </c>
      <c r="O1347" s="26">
        <f t="shared" si="220"/>
        <v>9.119752767349194E-32</v>
      </c>
      <c r="Q1347">
        <v>3.1788231030046023E-37</v>
      </c>
      <c r="R1347">
        <f>SUM(Q$11:Q1347)</f>
        <v>0.31552314065517106</v>
      </c>
      <c r="S1347">
        <v>1581</v>
      </c>
      <c r="T1347" s="14">
        <v>-33.199723566009197</v>
      </c>
      <c r="U1347" s="14"/>
      <c r="V1347">
        <v>7.8311754531400981E-50</v>
      </c>
      <c r="W1347">
        <f>SUM(V$11:V1347)</f>
        <v>0.53149040495699063</v>
      </c>
      <c r="X1347">
        <v>2147</v>
      </c>
      <c r="Y1347" s="14">
        <v>0</v>
      </c>
      <c r="Z1347" s="14"/>
      <c r="AA1347">
        <v>2.6372247401581534E-52</v>
      </c>
      <c r="AB1347">
        <f>SUM(AA$11:AA1347)</f>
        <v>0.42265085722371554</v>
      </c>
      <c r="AC1347">
        <v>2258</v>
      </c>
      <c r="AD1347" s="14">
        <v>-40.875323573549394</v>
      </c>
    </row>
    <row r="1348" spans="1:30" x14ac:dyDescent="0.25">
      <c r="A1348" s="24">
        <v>1337</v>
      </c>
      <c r="B1348" s="25">
        <v>40771</v>
      </c>
      <c r="C1348" s="51">
        <f>VLOOKUP(B1348,acciones!$A$1:$D$3129,2,0)</f>
        <v>28.95</v>
      </c>
      <c r="D1348" s="51">
        <f>VLOOKUP('VaR SH ca exp'!B1348,tdc!A:D,4,0)</f>
        <v>12.244999999999999</v>
      </c>
      <c r="E1348" s="26">
        <f t="shared" si="216"/>
        <v>-1.7773599083964049E-2</v>
      </c>
      <c r="F1348" s="26">
        <f t="shared" si="217"/>
        <v>-6.488953897688934E-3</v>
      </c>
      <c r="G1348" s="27">
        <f t="shared" si="218"/>
        <v>70.790549222797935</v>
      </c>
      <c r="H1348" s="27">
        <f t="shared" si="219"/>
        <v>17.562363108808292</v>
      </c>
      <c r="I1348" s="28">
        <f t="shared" si="211"/>
        <v>35395.274611398971</v>
      </c>
      <c r="J1348" s="28">
        <f t="shared" si="212"/>
        <v>17562.363108808291</v>
      </c>
      <c r="K1348" s="28">
        <f t="shared" si="213"/>
        <v>52957.637720207262</v>
      </c>
      <c r="L1348" s="29">
        <f t="shared" si="214"/>
        <v>634.72538860102941</v>
      </c>
      <c r="M1348" s="29">
        <f t="shared" si="214"/>
        <v>314.93689119171177</v>
      </c>
      <c r="N1348" s="29">
        <f t="shared" si="215"/>
        <v>949.66227979274117</v>
      </c>
      <c r="O1348" s="26">
        <f t="shared" si="220"/>
        <v>8.663765128981734E-32</v>
      </c>
      <c r="Q1348">
        <v>1.4330725150508302E-51</v>
      </c>
      <c r="R1348">
        <f>SUM(Q$11:Q1348)</f>
        <v>0.31552314065517106</v>
      </c>
      <c r="S1348">
        <v>2225</v>
      </c>
      <c r="T1348" s="14">
        <v>-33.138652563808137</v>
      </c>
      <c r="U1348" s="14"/>
      <c r="V1348">
        <v>3.8869347567947319E-56</v>
      </c>
      <c r="W1348">
        <f>SUM(V$11:V1348)</f>
        <v>0.53149040495699063</v>
      </c>
      <c r="X1348">
        <v>2430</v>
      </c>
      <c r="Y1348" s="14">
        <v>0</v>
      </c>
      <c r="Z1348" s="14"/>
      <c r="AA1348">
        <v>2.9936846961918971E-2</v>
      </c>
      <c r="AB1348">
        <f>SUM(AA$11:AA1348)</f>
        <v>0.45258770418563449</v>
      </c>
      <c r="AC1348">
        <v>11</v>
      </c>
      <c r="AD1348" s="14">
        <v>-40.704437100866926</v>
      </c>
    </row>
    <row r="1349" spans="1:30" x14ac:dyDescent="0.25">
      <c r="A1349" s="24">
        <v>1338</v>
      </c>
      <c r="B1349" s="25">
        <v>40770</v>
      </c>
      <c r="C1349" s="51">
        <f>VLOOKUP(B1349,acciones!$A$1:$D$3129,2,0)</f>
        <v>28.8</v>
      </c>
      <c r="D1349" s="51">
        <f>VLOOKUP('VaR SH ca exp'!B1349,tdc!A:D,4,0)</f>
        <v>12.218999999999999</v>
      </c>
      <c r="E1349" s="26">
        <f t="shared" si="216"/>
        <v>5.19481687710393E-3</v>
      </c>
      <c r="F1349" s="26">
        <f t="shared" si="217"/>
        <v>2.1255730697457812E-3</v>
      </c>
      <c r="G1349" s="27">
        <f t="shared" si="218"/>
        <v>72.435312499999995</v>
      </c>
      <c r="H1349" s="27">
        <f t="shared" si="219"/>
        <v>17.970410937499999</v>
      </c>
      <c r="I1349" s="28">
        <f t="shared" si="211"/>
        <v>36217.65625</v>
      </c>
      <c r="J1349" s="28">
        <f t="shared" si="212"/>
        <v>17970.410937499997</v>
      </c>
      <c r="K1349" s="28">
        <f t="shared" si="213"/>
        <v>54188.067187499997</v>
      </c>
      <c r="L1349" s="29">
        <f t="shared" si="214"/>
        <v>-187.65625</v>
      </c>
      <c r="M1349" s="29">
        <f t="shared" si="214"/>
        <v>-93.110937499994179</v>
      </c>
      <c r="N1349" s="29">
        <f t="shared" si="215"/>
        <v>-280.76718749999418</v>
      </c>
      <c r="O1349" s="26">
        <f t="shared" si="220"/>
        <v>8.2305768725326463E-32</v>
      </c>
      <c r="Q1349">
        <v>1.4599451216938645E-2</v>
      </c>
      <c r="R1349">
        <f>SUM(Q$11:Q1349)</f>
        <v>0.33012259187210968</v>
      </c>
      <c r="S1349">
        <v>25</v>
      </c>
      <c r="T1349" s="14">
        <v>-32.805671175869065</v>
      </c>
      <c r="U1349" s="14"/>
      <c r="V1349">
        <v>2.9908009876376829E-57</v>
      </c>
      <c r="W1349">
        <f>SUM(V$11:V1349)</f>
        <v>0.53149040495699063</v>
      </c>
      <c r="X1349">
        <v>2480</v>
      </c>
      <c r="Y1349" s="14">
        <v>0</v>
      </c>
      <c r="Z1349" s="14"/>
      <c r="AA1349">
        <v>1.516988622082743E-50</v>
      </c>
      <c r="AB1349">
        <f>SUM(AA$11:AA1349)</f>
        <v>0.45258770418563449</v>
      </c>
      <c r="AC1349">
        <v>2179</v>
      </c>
      <c r="AD1349" s="14">
        <v>-40.488529803657002</v>
      </c>
    </row>
    <row r="1350" spans="1:30" x14ac:dyDescent="0.25">
      <c r="A1350" s="24">
        <v>1339</v>
      </c>
      <c r="B1350" s="25">
        <v>40766</v>
      </c>
      <c r="C1350" s="51">
        <f>VLOOKUP(B1350,acciones!$A$1:$D$3129,2,0)</f>
        <v>28.7</v>
      </c>
      <c r="D1350" s="51">
        <f>VLOOKUP('VaR SH ca exp'!B1350,tdc!A:D,4,0)</f>
        <v>12.2859</v>
      </c>
      <c r="E1350" s="26">
        <f t="shared" si="216"/>
        <v>3.4782643763247925E-3</v>
      </c>
      <c r="F1350" s="26">
        <f t="shared" si="217"/>
        <v>-5.4601460286292404E-3</v>
      </c>
      <c r="G1350" s="27">
        <f t="shared" si="218"/>
        <v>72.31108013937282</v>
      </c>
      <c r="H1350" s="27">
        <f t="shared" si="219"/>
        <v>17.93959024390244</v>
      </c>
      <c r="I1350" s="28">
        <f t="shared" si="211"/>
        <v>36155.540069686409</v>
      </c>
      <c r="J1350" s="28">
        <f t="shared" si="212"/>
        <v>17939.590243902439</v>
      </c>
      <c r="K1350" s="28">
        <f t="shared" si="213"/>
        <v>54095.130313588845</v>
      </c>
      <c r="L1350" s="29">
        <f t="shared" si="214"/>
        <v>-125.54006968640897</v>
      </c>
      <c r="M1350" s="29">
        <f t="shared" si="214"/>
        <v>-62.290243902436487</v>
      </c>
      <c r="N1350" s="29">
        <f t="shared" si="215"/>
        <v>-187.83031358884546</v>
      </c>
      <c r="O1350" s="26">
        <f t="shared" si="220"/>
        <v>7.8190480289060141E-32</v>
      </c>
      <c r="Q1350">
        <v>3.0783136074068691E-61</v>
      </c>
      <c r="R1350">
        <f>SUM(Q$11:Q1350)</f>
        <v>0.33012259187210968</v>
      </c>
      <c r="S1350">
        <v>2659</v>
      </c>
      <c r="T1350" s="14">
        <v>-32.591587516959407</v>
      </c>
      <c r="U1350" s="14"/>
      <c r="V1350">
        <v>9.4614082824789367E-62</v>
      </c>
      <c r="W1350">
        <f>SUM(V$11:V1350)</f>
        <v>0.53149040495699063</v>
      </c>
      <c r="X1350">
        <v>2682</v>
      </c>
      <c r="Y1350" s="14">
        <v>0</v>
      </c>
      <c r="Z1350" s="14"/>
      <c r="AA1350">
        <v>1.6864103727261139E-22</v>
      </c>
      <c r="AB1350">
        <f>SUM(AA$11:AA1350)</f>
        <v>0.45258770418563449</v>
      </c>
      <c r="AC1350">
        <v>920</v>
      </c>
      <c r="AD1350" s="14">
        <v>-40.315430721344455</v>
      </c>
    </row>
    <row r="1351" spans="1:30" x14ac:dyDescent="0.25">
      <c r="A1351" s="24">
        <v>1340</v>
      </c>
      <c r="B1351" s="25">
        <v>40765</v>
      </c>
      <c r="C1351" s="51">
        <f>VLOOKUP(B1351,acciones!$A$1:$D$3129,2,0)</f>
        <v>27.34</v>
      </c>
      <c r="D1351" s="51">
        <f>VLOOKUP('VaR SH ca exp'!B1351,tdc!A:D,4,0)</f>
        <v>12.5695</v>
      </c>
      <c r="E1351" s="26">
        <f t="shared" si="216"/>
        <v>4.8546291469771831E-2</v>
      </c>
      <c r="F1351" s="26">
        <f t="shared" si="217"/>
        <v>-2.2820981200591426E-2</v>
      </c>
      <c r="G1351" s="27">
        <f t="shared" si="218"/>
        <v>75.644550109729323</v>
      </c>
      <c r="H1351" s="27">
        <f t="shared" si="219"/>
        <v>18.766587783467447</v>
      </c>
      <c r="I1351" s="28">
        <f t="shared" si="211"/>
        <v>37822.275054864658</v>
      </c>
      <c r="J1351" s="28">
        <f t="shared" si="212"/>
        <v>18766.587783467447</v>
      </c>
      <c r="K1351" s="28">
        <f t="shared" si="213"/>
        <v>56588.862838332105</v>
      </c>
      <c r="L1351" s="29">
        <f t="shared" si="214"/>
        <v>-1792.2750548646582</v>
      </c>
      <c r="M1351" s="29">
        <f t="shared" si="214"/>
        <v>-889.28778346744366</v>
      </c>
      <c r="N1351" s="29">
        <f t="shared" si="215"/>
        <v>-2681.5628383321018</v>
      </c>
      <c r="O1351" s="26">
        <f t="shared" si="220"/>
        <v>7.4280956274607136E-32</v>
      </c>
      <c r="Q1351">
        <v>2.381940389058294E-61</v>
      </c>
      <c r="R1351">
        <f>SUM(Q$11:Q1351)</f>
        <v>0.33012259187210968</v>
      </c>
      <c r="S1351">
        <v>2664</v>
      </c>
      <c r="T1351" s="14">
        <v>-32.415654520918906</v>
      </c>
      <c r="U1351" s="14"/>
      <c r="V1351">
        <v>3.5765093335679108E-16</v>
      </c>
      <c r="W1351">
        <f>SUM(V$11:V1351)</f>
        <v>0.53149040495699096</v>
      </c>
      <c r="X1351">
        <v>636</v>
      </c>
      <c r="Y1351" s="14">
        <v>0.13191437552814023</v>
      </c>
      <c r="Z1351" s="14"/>
      <c r="AA1351">
        <v>6.8124204817078947E-20</v>
      </c>
      <c r="AB1351">
        <f>SUM(AA$11:AA1351)</f>
        <v>0.45258770418563449</v>
      </c>
      <c r="AC1351">
        <v>803</v>
      </c>
      <c r="AD1351" s="14">
        <v>-39.7323434166683</v>
      </c>
    </row>
    <row r="1352" spans="1:30" x14ac:dyDescent="0.25">
      <c r="A1352" s="24">
        <v>1341</v>
      </c>
      <c r="B1352" s="25">
        <v>40764</v>
      </c>
      <c r="C1352" s="51">
        <f>VLOOKUP(B1352,acciones!$A$1:$D$3129,2,0)</f>
        <v>27.48</v>
      </c>
      <c r="D1352" s="51">
        <f>VLOOKUP('VaR SH ca exp'!B1352,tdc!A:D,4,0)</f>
        <v>12.0352</v>
      </c>
      <c r="E1352" s="26">
        <f t="shared" si="216"/>
        <v>-5.1076360583451191E-3</v>
      </c>
      <c r="F1352" s="26">
        <f t="shared" si="217"/>
        <v>4.3437555269725675E-2</v>
      </c>
      <c r="G1352" s="27">
        <f t="shared" si="218"/>
        <v>71.692882096069866</v>
      </c>
      <c r="H1352" s="27">
        <f t="shared" si="219"/>
        <v>17.786222052401747</v>
      </c>
      <c r="I1352" s="28">
        <f t="shared" si="211"/>
        <v>35846.441048034932</v>
      </c>
      <c r="J1352" s="28">
        <f t="shared" si="212"/>
        <v>17786.222052401747</v>
      </c>
      <c r="K1352" s="28">
        <f t="shared" si="213"/>
        <v>53632.663100436679</v>
      </c>
      <c r="L1352" s="29">
        <f t="shared" si="214"/>
        <v>183.55895196506754</v>
      </c>
      <c r="M1352" s="29">
        <f t="shared" si="214"/>
        <v>91.077947598256287</v>
      </c>
      <c r="N1352" s="29">
        <f t="shared" si="215"/>
        <v>274.63689956332382</v>
      </c>
      <c r="O1352" s="26">
        <f t="shared" si="220"/>
        <v>7.0566908460876769E-32</v>
      </c>
      <c r="Q1352">
        <v>4.9835847984174264E-30</v>
      </c>
      <c r="R1352">
        <f>SUM(Q$11:Q1352)</f>
        <v>0.33012259187210968</v>
      </c>
      <c r="S1352">
        <v>1258</v>
      </c>
      <c r="T1352" s="14">
        <v>-32.294592172103876</v>
      </c>
      <c r="U1352" s="14"/>
      <c r="V1352">
        <v>1.6595353792858044E-34</v>
      </c>
      <c r="W1352">
        <f>SUM(V$11:V1352)</f>
        <v>0.53149040495699096</v>
      </c>
      <c r="X1352">
        <v>1459</v>
      </c>
      <c r="Y1352" s="14">
        <v>0.14834702514417586</v>
      </c>
      <c r="Z1352" s="14"/>
      <c r="AA1352">
        <v>1.1468662306898158E-45</v>
      </c>
      <c r="AB1352">
        <f>SUM(AA$11:AA1352)</f>
        <v>0.45258770418563449</v>
      </c>
      <c r="AC1352">
        <v>1960</v>
      </c>
      <c r="AD1352" s="14">
        <v>-39.241082308428304</v>
      </c>
    </row>
    <row r="1353" spans="1:30" x14ac:dyDescent="0.25">
      <c r="A1353" s="24">
        <v>1342</v>
      </c>
      <c r="B1353" s="25">
        <v>40763</v>
      </c>
      <c r="C1353" s="51">
        <f>VLOOKUP(B1353,acciones!$A$1:$D$3129,2,0)</f>
        <v>26.9</v>
      </c>
      <c r="D1353" s="51">
        <f>VLOOKUP('VaR SH ca exp'!B1353,tdc!A:D,4,0)</f>
        <v>12.324999999999999</v>
      </c>
      <c r="E1353" s="26">
        <f t="shared" si="216"/>
        <v>2.1332180746355213E-2</v>
      </c>
      <c r="F1353" s="26">
        <f t="shared" si="217"/>
        <v>-2.3794030634873606E-2</v>
      </c>
      <c r="G1353" s="27">
        <f t="shared" si="218"/>
        <v>73.613710037174727</v>
      </c>
      <c r="H1353" s="27">
        <f t="shared" si="219"/>
        <v>18.262758513011153</v>
      </c>
      <c r="I1353" s="28">
        <f t="shared" si="211"/>
        <v>36806.855018587361</v>
      </c>
      <c r="J1353" s="28">
        <f t="shared" si="212"/>
        <v>18262.758513011155</v>
      </c>
      <c r="K1353" s="28">
        <f t="shared" si="213"/>
        <v>55069.613531598516</v>
      </c>
      <c r="L1353" s="29">
        <f t="shared" si="214"/>
        <v>-776.85501858736097</v>
      </c>
      <c r="M1353" s="29">
        <f t="shared" si="214"/>
        <v>-385.45851301115181</v>
      </c>
      <c r="N1353" s="29">
        <f t="shared" si="215"/>
        <v>-1162.3135315985128</v>
      </c>
      <c r="O1353" s="26">
        <f t="shared" si="220"/>
        <v>6.703856303783293E-32</v>
      </c>
      <c r="Q1353">
        <v>6.8124204817078947E-20</v>
      </c>
      <c r="R1353">
        <f>SUM(Q$11:Q1353)</f>
        <v>0.33012259187210968</v>
      </c>
      <c r="S1353">
        <v>803</v>
      </c>
      <c r="T1353" s="14">
        <v>-31.936770571723173</v>
      </c>
      <c r="U1353" s="14"/>
      <c r="V1353">
        <v>5.6703566861319683E-7</v>
      </c>
      <c r="W1353">
        <f>SUM(V$11:V1353)</f>
        <v>0.5314909719926596</v>
      </c>
      <c r="X1353">
        <v>223</v>
      </c>
      <c r="Y1353" s="14">
        <v>0.2844083481868438</v>
      </c>
      <c r="Z1353" s="14"/>
      <c r="AA1353">
        <v>1.618921748478891E-11</v>
      </c>
      <c r="AB1353">
        <f>SUM(AA$11:AA1353)</f>
        <v>0.4525877042018237</v>
      </c>
      <c r="AC1353">
        <v>427</v>
      </c>
      <c r="AD1353" s="14">
        <v>-39.162411276520288</v>
      </c>
    </row>
    <row r="1354" spans="1:30" x14ac:dyDescent="0.25">
      <c r="A1354" s="24">
        <v>1343</v>
      </c>
      <c r="B1354" s="25">
        <v>40759</v>
      </c>
      <c r="C1354" s="51">
        <f>VLOOKUP(B1354,acciones!$A$1:$D$3129,2,0)</f>
        <v>27.25</v>
      </c>
      <c r="D1354" s="51">
        <f>VLOOKUP('VaR SH ca exp'!B1354,tdc!A:D,4,0)</f>
        <v>12.054</v>
      </c>
      <c r="E1354" s="26">
        <f t="shared" si="216"/>
        <v>-1.2927234501459717E-2</v>
      </c>
      <c r="F1354" s="26">
        <f t="shared" si="217"/>
        <v>2.2233164867901431E-2</v>
      </c>
      <c r="G1354" s="27">
        <f t="shared" si="218"/>
        <v>71.134458715596324</v>
      </c>
      <c r="H1354" s="27">
        <f t="shared" si="219"/>
        <v>17.647683302752295</v>
      </c>
      <c r="I1354" s="28">
        <f t="shared" si="211"/>
        <v>35567.229357798162</v>
      </c>
      <c r="J1354" s="28">
        <f t="shared" si="212"/>
        <v>17647.683302752295</v>
      </c>
      <c r="K1354" s="28">
        <f t="shared" si="213"/>
        <v>53214.912660550457</v>
      </c>
      <c r="L1354" s="29">
        <f t="shared" si="214"/>
        <v>462.7706422018382</v>
      </c>
      <c r="M1354" s="29">
        <f t="shared" si="214"/>
        <v>229.61669724770763</v>
      </c>
      <c r="N1354" s="29">
        <f t="shared" si="215"/>
        <v>692.38733944954583</v>
      </c>
      <c r="O1354" s="26">
        <f t="shared" si="220"/>
        <v>6.3686634885941276E-32</v>
      </c>
      <c r="Q1354">
        <v>1.0861510433064805E-9</v>
      </c>
      <c r="R1354">
        <f>SUM(Q$11:Q1354)</f>
        <v>0.33012259295826074</v>
      </c>
      <c r="S1354">
        <v>345</v>
      </c>
      <c r="T1354" s="14">
        <v>-30.720477476192173</v>
      </c>
      <c r="U1354" s="14"/>
      <c r="V1354">
        <v>2.3934927363488965E-51</v>
      </c>
      <c r="W1354">
        <f>SUM(V$11:V1354)</f>
        <v>0.5314909719926596</v>
      </c>
      <c r="X1354">
        <v>2215</v>
      </c>
      <c r="Y1354" s="14">
        <v>0.32670802912980434</v>
      </c>
      <c r="Z1354" s="14"/>
      <c r="AA1354">
        <v>3.3062119763317046E-30</v>
      </c>
      <c r="AB1354">
        <f>SUM(AA$11:AA1354)</f>
        <v>0.4525877042018237</v>
      </c>
      <c r="AC1354">
        <v>1266</v>
      </c>
      <c r="AD1354" s="14">
        <v>-38.870714053526171</v>
      </c>
    </row>
    <row r="1355" spans="1:30" x14ac:dyDescent="0.25">
      <c r="A1355" s="24">
        <v>1344</v>
      </c>
      <c r="B1355" s="25">
        <v>40758</v>
      </c>
      <c r="C1355" s="51">
        <f>VLOOKUP(B1355,acciones!$A$1:$D$3129,2,0)</f>
        <v>29.18</v>
      </c>
      <c r="D1355" s="51">
        <f>VLOOKUP('VaR SH ca exp'!B1355,tdc!A:D,4,0)</f>
        <v>11.803000000000001</v>
      </c>
      <c r="E1355" s="26">
        <f t="shared" si="216"/>
        <v>-6.8430021985386461E-2</v>
      </c>
      <c r="F1355" s="26">
        <f t="shared" si="217"/>
        <v>2.1042818613920353E-2</v>
      </c>
      <c r="G1355" s="27">
        <f t="shared" si="218"/>
        <v>67.293865661411928</v>
      </c>
      <c r="H1355" s="27">
        <f t="shared" si="219"/>
        <v>16.694874057573681</v>
      </c>
      <c r="I1355" s="28">
        <f t="shared" si="211"/>
        <v>33646.932830705962</v>
      </c>
      <c r="J1355" s="28">
        <f t="shared" si="212"/>
        <v>16694.874057573681</v>
      </c>
      <c r="K1355" s="28">
        <f t="shared" si="213"/>
        <v>50341.806888279643</v>
      </c>
      <c r="L1355" s="29">
        <f t="shared" si="214"/>
        <v>2383.0671692940377</v>
      </c>
      <c r="M1355" s="29">
        <f t="shared" si="214"/>
        <v>1182.4259424263219</v>
      </c>
      <c r="N1355" s="29">
        <f t="shared" si="215"/>
        <v>3565.4931117203596</v>
      </c>
      <c r="O1355" s="26">
        <f t="shared" si="220"/>
        <v>6.0502303141644234E-32</v>
      </c>
      <c r="Q1355">
        <v>7.8950762987912009E-12</v>
      </c>
      <c r="R1355">
        <f>SUM(Q$11:Q1355)</f>
        <v>0.33012259296615581</v>
      </c>
      <c r="S1355">
        <v>441</v>
      </c>
      <c r="T1355" s="14">
        <v>-29.328449328444549</v>
      </c>
      <c r="U1355" s="14"/>
      <c r="V1355">
        <v>3.3087749673683557E-39</v>
      </c>
      <c r="W1355">
        <f>SUM(V$11:V1355)</f>
        <v>0.5314909719926596</v>
      </c>
      <c r="X1355">
        <v>1670</v>
      </c>
      <c r="Y1355" s="14">
        <v>0.41465826503917924</v>
      </c>
      <c r="Z1355" s="14"/>
      <c r="AA1355">
        <v>4.248884311397596E-31</v>
      </c>
      <c r="AB1355">
        <f>SUM(AA$11:AA1355)</f>
        <v>0.4525877042018237</v>
      </c>
      <c r="AC1355">
        <v>1306</v>
      </c>
      <c r="AD1355" s="14">
        <v>-38.589524136954424</v>
      </c>
    </row>
    <row r="1356" spans="1:30" x14ac:dyDescent="0.25">
      <c r="A1356" s="24">
        <v>1345</v>
      </c>
      <c r="B1356" s="25">
        <v>40757</v>
      </c>
      <c r="C1356" s="51">
        <f>VLOOKUP(B1356,acciones!$A$1:$D$3129,2,0)</f>
        <v>30.72</v>
      </c>
      <c r="D1356" s="51">
        <f>VLOOKUP('VaR SH ca exp'!B1356,tdc!A:D,4,0)</f>
        <v>11.833</v>
      </c>
      <c r="E1356" s="26">
        <f t="shared" si="216"/>
        <v>-5.1430365184831753E-2</v>
      </c>
      <c r="F1356" s="26">
        <f t="shared" si="217"/>
        <v>-2.5385019554898113E-3</v>
      </c>
      <c r="G1356" s="27">
        <f t="shared" si="218"/>
        <v>68.447617187500001</v>
      </c>
      <c r="H1356" s="27">
        <f t="shared" si="219"/>
        <v>16.981107226562504</v>
      </c>
      <c r="I1356" s="28">
        <f t="shared" ref="I1356:I1419" si="221">$C$4*G1356</f>
        <v>34223.80859375</v>
      </c>
      <c r="J1356" s="28">
        <f t="shared" ref="J1356:J1419" si="222">+$C$5*H1356</f>
        <v>16981.107226562504</v>
      </c>
      <c r="K1356" s="28">
        <f t="shared" ref="K1356:K1419" si="223">SUM(I1356:J1356)</f>
        <v>51204.915820312504</v>
      </c>
      <c r="L1356" s="29">
        <f t="shared" ref="L1356:M1419" si="224">I$11-I1356</f>
        <v>1806.19140625</v>
      </c>
      <c r="M1356" s="29">
        <f t="shared" si="224"/>
        <v>896.19277343749854</v>
      </c>
      <c r="N1356" s="29">
        <f t="shared" ref="N1356:N1419" si="225">SUM(L1356:M1356)</f>
        <v>2702.3841796874985</v>
      </c>
      <c r="O1356" s="26">
        <f t="shared" si="220"/>
        <v>5.7477187984562017E-32</v>
      </c>
      <c r="Q1356">
        <v>9.730711435780887E-57</v>
      </c>
      <c r="R1356">
        <f>SUM(Q$11:Q1356)</f>
        <v>0.33012259296615581</v>
      </c>
      <c r="S1356">
        <v>2457</v>
      </c>
      <c r="T1356" s="14">
        <v>-28.951386098837247</v>
      </c>
      <c r="U1356" s="14"/>
      <c r="V1356">
        <v>3.4300733994117153E-60</v>
      </c>
      <c r="W1356">
        <f>SUM(V$11:V1356)</f>
        <v>0.5314909719926596</v>
      </c>
      <c r="X1356">
        <v>2612</v>
      </c>
      <c r="Y1356" s="14">
        <v>0.49326668383582728</v>
      </c>
      <c r="Z1356" s="14"/>
      <c r="AA1356">
        <v>1.906230820169085E-55</v>
      </c>
      <c r="AB1356">
        <f>SUM(AA$11:AA1356)</f>
        <v>0.4525877042018237</v>
      </c>
      <c r="AC1356">
        <v>2399</v>
      </c>
      <c r="AD1356" s="14">
        <v>-38.430465884855948</v>
      </c>
    </row>
    <row r="1357" spans="1:30" x14ac:dyDescent="0.25">
      <c r="A1357" s="24">
        <v>1346</v>
      </c>
      <c r="B1357" s="25">
        <v>40756</v>
      </c>
      <c r="C1357" s="51">
        <f>VLOOKUP(B1357,acciones!$A$1:$D$3129,2,0)</f>
        <v>31.78</v>
      </c>
      <c r="D1357" s="51">
        <f>VLOOKUP('VaR SH ca exp'!B1357,tdc!A:D,4,0)</f>
        <v>11.714</v>
      </c>
      <c r="E1357" s="26">
        <f t="shared" ref="E1357:E1420" si="226">LN(C1356/C1357)</f>
        <v>-3.392325282909861E-2</v>
      </c>
      <c r="F1357" s="26">
        <f t="shared" ref="F1357:F1420" si="227">LN(D1356/D1357)</f>
        <v>1.0107530734831232E-2</v>
      </c>
      <c r="G1357" s="27">
        <f t="shared" ref="G1357:G1420" si="228">C$11*EXP(E1357)</f>
        <v>69.656488357457519</v>
      </c>
      <c r="H1357" s="27">
        <f t="shared" ref="H1357:H1420" si="229">D$11*EXP(E1357)</f>
        <v>17.28101497797357</v>
      </c>
      <c r="I1357" s="28">
        <f t="shared" si="221"/>
        <v>34828.244178728761</v>
      </c>
      <c r="J1357" s="28">
        <f t="shared" si="222"/>
        <v>17281.014977973569</v>
      </c>
      <c r="K1357" s="28">
        <f t="shared" si="223"/>
        <v>52109.259156702334</v>
      </c>
      <c r="L1357" s="29">
        <f t="shared" si="224"/>
        <v>1201.7558212712393</v>
      </c>
      <c r="M1357" s="29">
        <f t="shared" si="224"/>
        <v>596.28502202643358</v>
      </c>
      <c r="N1357" s="29">
        <f t="shared" si="225"/>
        <v>1798.0408432976728</v>
      </c>
      <c r="O1357" s="26">
        <f t="shared" ref="O1357:O1420" si="230">$M$1*$K$1^(A1357-1)</f>
        <v>5.4603328585333907E-32</v>
      </c>
      <c r="Q1357">
        <v>3.6719190155234323E-57</v>
      </c>
      <c r="R1357">
        <f>SUM(Q$11:Q1357)</f>
        <v>0.33012259296615581</v>
      </c>
      <c r="S1357">
        <v>2476</v>
      </c>
      <c r="T1357" s="14">
        <v>-27.800925925927004</v>
      </c>
      <c r="U1357" s="14"/>
      <c r="V1357">
        <v>2.6459113738725039E-24</v>
      </c>
      <c r="W1357">
        <f>SUM(V$11:V1357)</f>
        <v>0.5314909719926596</v>
      </c>
      <c r="X1357">
        <v>1001</v>
      </c>
      <c r="Y1357" s="14">
        <v>0.70498533030695398</v>
      </c>
      <c r="Z1357" s="14"/>
      <c r="AA1357">
        <v>2.047355783416979E-24</v>
      </c>
      <c r="AB1357">
        <f>SUM(AA$11:AA1357)</f>
        <v>0.4525877042018237</v>
      </c>
      <c r="AC1357">
        <v>1006</v>
      </c>
      <c r="AD1357" s="14">
        <v>-36.580000269816082</v>
      </c>
    </row>
    <row r="1358" spans="1:30" x14ac:dyDescent="0.25">
      <c r="A1358" s="24">
        <v>1347</v>
      </c>
      <c r="B1358" s="25">
        <v>40752</v>
      </c>
      <c r="C1358" s="51">
        <f>VLOOKUP(B1358,acciones!$A$1:$D$3129,2,0)</f>
        <v>33.47</v>
      </c>
      <c r="D1358" s="51">
        <f>VLOOKUP('VaR SH ca exp'!B1358,tdc!A:D,4,0)</f>
        <v>11.7182</v>
      </c>
      <c r="E1358" s="26">
        <f t="shared" si="226"/>
        <v>-5.1812354114665247E-2</v>
      </c>
      <c r="F1358" s="26">
        <f t="shared" si="227"/>
        <v>-3.5848106835701342E-4</v>
      </c>
      <c r="G1358" s="27">
        <f t="shared" si="228"/>
        <v>68.421475948610706</v>
      </c>
      <c r="H1358" s="27">
        <f t="shared" si="229"/>
        <v>16.974621870331642</v>
      </c>
      <c r="I1358" s="28">
        <f t="shared" si="221"/>
        <v>34210.737974305353</v>
      </c>
      <c r="J1358" s="28">
        <f t="shared" si="222"/>
        <v>16974.621870331641</v>
      </c>
      <c r="K1358" s="28">
        <f t="shared" si="223"/>
        <v>51185.359844636994</v>
      </c>
      <c r="L1358" s="29">
        <f t="shared" si="224"/>
        <v>1819.2620256946466</v>
      </c>
      <c r="M1358" s="29">
        <f t="shared" si="224"/>
        <v>902.67812966836209</v>
      </c>
      <c r="N1358" s="29">
        <f t="shared" si="225"/>
        <v>2721.9401553630087</v>
      </c>
      <c r="O1358" s="26">
        <f t="shared" si="230"/>
        <v>5.1873162156067214E-32</v>
      </c>
      <c r="Q1358">
        <v>2.5479097021987614E-49</v>
      </c>
      <c r="R1358">
        <f>SUM(Q$11:Q1358)</f>
        <v>0.33012259296615581</v>
      </c>
      <c r="S1358">
        <v>2124</v>
      </c>
      <c r="T1358" s="14">
        <v>-27.679897567228181</v>
      </c>
      <c r="U1358" s="14"/>
      <c r="V1358">
        <v>4.9913143899013886E-48</v>
      </c>
      <c r="W1358">
        <f>SUM(V$11:V1358)</f>
        <v>0.5314909719926596</v>
      </c>
      <c r="X1358">
        <v>2066</v>
      </c>
      <c r="Y1358" s="14">
        <v>0.84630278356053168</v>
      </c>
      <c r="Z1358" s="14"/>
      <c r="AA1358">
        <v>7.0854229551626067E-13</v>
      </c>
      <c r="AB1358">
        <f>SUM(AA$11:AA1358)</f>
        <v>0.45258770420253225</v>
      </c>
      <c r="AC1358">
        <v>488</v>
      </c>
      <c r="AD1358" s="14">
        <v>-36.178720186555438</v>
      </c>
    </row>
    <row r="1359" spans="1:30" x14ac:dyDescent="0.25">
      <c r="A1359" s="24">
        <v>1348</v>
      </c>
      <c r="B1359" s="25">
        <v>40751</v>
      </c>
      <c r="C1359" s="51">
        <f>VLOOKUP(B1359,acciones!$A$1:$D$3129,2,0)</f>
        <v>33.380000000000003</v>
      </c>
      <c r="D1359" s="51">
        <f>VLOOKUP('VaR SH ca exp'!B1359,tdc!A:D,4,0)</f>
        <v>11.6496</v>
      </c>
      <c r="E1359" s="26">
        <f t="shared" si="226"/>
        <v>2.6925969895461167E-3</v>
      </c>
      <c r="F1359" s="26">
        <f t="shared" si="227"/>
        <v>5.87134407763794E-3</v>
      </c>
      <c r="G1359" s="27">
        <f t="shared" si="228"/>
        <v>72.254289994008388</v>
      </c>
      <c r="H1359" s="27">
        <f t="shared" si="229"/>
        <v>17.925501228280407</v>
      </c>
      <c r="I1359" s="28">
        <f t="shared" si="221"/>
        <v>36127.144997004194</v>
      </c>
      <c r="J1359" s="28">
        <f t="shared" si="222"/>
        <v>17925.501228280405</v>
      </c>
      <c r="K1359" s="28">
        <f t="shared" si="223"/>
        <v>54052.646225284596</v>
      </c>
      <c r="L1359" s="29">
        <f t="shared" si="224"/>
        <v>-97.144997004194011</v>
      </c>
      <c r="M1359" s="29">
        <f t="shared" si="224"/>
        <v>-48.201228280402574</v>
      </c>
      <c r="N1359" s="29">
        <f t="shared" si="225"/>
        <v>-145.34622528459658</v>
      </c>
      <c r="O1359" s="26">
        <f t="shared" si="230"/>
        <v>4.9279504048263848E-32</v>
      </c>
      <c r="Q1359">
        <v>1.4715800900608436E-28</v>
      </c>
      <c r="R1359">
        <f>SUM(Q$11:Q1359)</f>
        <v>0.33012259296615581</v>
      </c>
      <c r="S1359">
        <v>1192</v>
      </c>
      <c r="T1359" s="14">
        <v>-27.042782086566149</v>
      </c>
      <c r="U1359" s="14"/>
      <c r="V1359">
        <v>6.4505522790827201E-48</v>
      </c>
      <c r="W1359">
        <f>SUM(V$11:V1359)</f>
        <v>0.5314909719926596</v>
      </c>
      <c r="X1359">
        <v>2061</v>
      </c>
      <c r="Y1359" s="14">
        <v>0.85469435758932377</v>
      </c>
      <c r="Z1359" s="14"/>
      <c r="AA1359">
        <v>1.5553387301265769E-9</v>
      </c>
      <c r="AB1359">
        <f>SUM(AA$11:AA1359)</f>
        <v>0.45258770575787099</v>
      </c>
      <c r="AC1359">
        <v>338</v>
      </c>
      <c r="AD1359" s="14">
        <v>-35.767373427104758</v>
      </c>
    </row>
    <row r="1360" spans="1:30" x14ac:dyDescent="0.25">
      <c r="A1360" s="24">
        <v>1349</v>
      </c>
      <c r="B1360" s="25">
        <v>40750</v>
      </c>
      <c r="C1360" s="51">
        <f>VLOOKUP(B1360,acciones!$A$1:$D$3129,2,0)</f>
        <v>33.54</v>
      </c>
      <c r="D1360" s="51">
        <f>VLOOKUP('VaR SH ca exp'!B1360,tdc!A:D,4,0)</f>
        <v>11.6275</v>
      </c>
      <c r="E1360" s="26">
        <f t="shared" si="226"/>
        <v>-4.7818381613736203E-3</v>
      </c>
      <c r="F1360" s="26">
        <f t="shared" si="227"/>
        <v>1.8988625421945506E-3</v>
      </c>
      <c r="G1360" s="27">
        <f t="shared" si="228"/>
        <v>71.716243291592136</v>
      </c>
      <c r="H1360" s="27">
        <f t="shared" si="229"/>
        <v>17.792017710196784</v>
      </c>
      <c r="I1360" s="28">
        <f t="shared" si="221"/>
        <v>35858.121645796069</v>
      </c>
      <c r="J1360" s="28">
        <f t="shared" si="222"/>
        <v>17792.017710196786</v>
      </c>
      <c r="K1360" s="28">
        <f t="shared" si="223"/>
        <v>53650.139355992855</v>
      </c>
      <c r="L1360" s="29">
        <f t="shared" si="224"/>
        <v>171.87835420393094</v>
      </c>
      <c r="M1360" s="29">
        <f t="shared" si="224"/>
        <v>85.282289803217282</v>
      </c>
      <c r="N1360" s="29">
        <f t="shared" si="225"/>
        <v>257.16064400714822</v>
      </c>
      <c r="O1360" s="26">
        <f t="shared" si="230"/>
        <v>4.6815528845850666E-32</v>
      </c>
      <c r="Q1360">
        <v>3.201674640559169E-54</v>
      </c>
      <c r="R1360">
        <f>SUM(Q$11:Q1360)</f>
        <v>0.33012259296615581</v>
      </c>
      <c r="S1360">
        <v>2344</v>
      </c>
      <c r="T1360" s="14">
        <v>-27.022499999999127</v>
      </c>
      <c r="U1360" s="14"/>
      <c r="V1360">
        <v>6.8282758274596509E-47</v>
      </c>
      <c r="W1360">
        <f>SUM(V$11:V1360)</f>
        <v>0.5314909719926596</v>
      </c>
      <c r="X1360">
        <v>2015</v>
      </c>
      <c r="Y1360" s="14">
        <v>0.8673837734022527</v>
      </c>
      <c r="Z1360" s="14"/>
      <c r="AA1360">
        <v>3.0783136074068691E-61</v>
      </c>
      <c r="AB1360">
        <f>SUM(AA$11:AA1360)</f>
        <v>0.45258770575787099</v>
      </c>
      <c r="AC1360">
        <v>2659</v>
      </c>
      <c r="AD1360" s="14">
        <v>-35.459026283610001</v>
      </c>
    </row>
    <row r="1361" spans="1:30" x14ac:dyDescent="0.25">
      <c r="A1361" s="24">
        <v>1350</v>
      </c>
      <c r="B1361" s="25">
        <v>40749</v>
      </c>
      <c r="C1361" s="51">
        <f>VLOOKUP(B1361,acciones!$A$1:$D$3129,2,0)</f>
        <v>34.46</v>
      </c>
      <c r="D1361" s="51">
        <f>VLOOKUP('VaR SH ca exp'!B1361,tdc!A:D,4,0)</f>
        <v>11.638</v>
      </c>
      <c r="E1361" s="26">
        <f t="shared" si="226"/>
        <v>-2.7060474704720852E-2</v>
      </c>
      <c r="F1361" s="26">
        <f t="shared" si="227"/>
        <v>-9.026241183631797E-4</v>
      </c>
      <c r="G1361" s="27">
        <f t="shared" si="228"/>
        <v>70.136169471851417</v>
      </c>
      <c r="H1361" s="27">
        <f t="shared" si="229"/>
        <v>17.400018630295996</v>
      </c>
      <c r="I1361" s="28">
        <f t="shared" si="221"/>
        <v>35068.08473592571</v>
      </c>
      <c r="J1361" s="28">
        <f t="shared" si="222"/>
        <v>17400.018630295996</v>
      </c>
      <c r="K1361" s="28">
        <f t="shared" si="223"/>
        <v>52468.103366221709</v>
      </c>
      <c r="L1361" s="29">
        <f t="shared" si="224"/>
        <v>961.91526407429046</v>
      </c>
      <c r="M1361" s="29">
        <f t="shared" si="224"/>
        <v>477.28136970400737</v>
      </c>
      <c r="N1361" s="29">
        <f t="shared" si="225"/>
        <v>1439.1966337782978</v>
      </c>
      <c r="O1361" s="26">
        <f t="shared" si="230"/>
        <v>4.4474752403558127E-32</v>
      </c>
      <c r="Q1361">
        <v>2.3142247920902115E-57</v>
      </c>
      <c r="R1361">
        <f>SUM(Q$11:Q1361)</f>
        <v>0.33012259296615581</v>
      </c>
      <c r="S1361">
        <v>2485</v>
      </c>
      <c r="T1361" s="14">
        <v>-26.918192005970923</v>
      </c>
      <c r="U1361" s="14"/>
      <c r="V1361">
        <v>6.123277871392534E-39</v>
      </c>
      <c r="W1361">
        <f>SUM(V$11:V1361)</f>
        <v>0.5314909719926596</v>
      </c>
      <c r="X1361">
        <v>1658</v>
      </c>
      <c r="Y1361" s="14">
        <v>0.98309490702740732</v>
      </c>
      <c r="Z1361" s="14"/>
      <c r="AA1361">
        <v>7.2688042732951354E-45</v>
      </c>
      <c r="AB1361">
        <f>SUM(AA$11:AA1361)</f>
        <v>0.45258770575787099</v>
      </c>
      <c r="AC1361">
        <v>1924</v>
      </c>
      <c r="AD1361" s="14">
        <v>-35.216031784580991</v>
      </c>
    </row>
    <row r="1362" spans="1:30" x14ac:dyDescent="0.25">
      <c r="A1362" s="24">
        <v>1351</v>
      </c>
      <c r="B1362" s="25">
        <v>40745</v>
      </c>
      <c r="C1362" s="51">
        <f>VLOOKUP(B1362,acciones!$A$1:$D$3129,2,0)</f>
        <v>35.89</v>
      </c>
      <c r="D1362" s="51">
        <f>VLOOKUP('VaR SH ca exp'!B1362,tdc!A:D,4,0)</f>
        <v>11.587999999999999</v>
      </c>
      <c r="E1362" s="26">
        <f t="shared" si="226"/>
        <v>-4.0659474059732317E-2</v>
      </c>
      <c r="F1362" s="26">
        <f t="shared" si="227"/>
        <v>4.3055263273743755E-3</v>
      </c>
      <c r="G1362" s="27">
        <f t="shared" si="228"/>
        <v>69.188843689049875</v>
      </c>
      <c r="H1362" s="27">
        <f t="shared" si="229"/>
        <v>17.16499743661187</v>
      </c>
      <c r="I1362" s="28">
        <f t="shared" si="221"/>
        <v>34594.421844524935</v>
      </c>
      <c r="J1362" s="28">
        <f t="shared" si="222"/>
        <v>17164.997436611869</v>
      </c>
      <c r="K1362" s="28">
        <f t="shared" si="223"/>
        <v>51759.419281136805</v>
      </c>
      <c r="L1362" s="29">
        <f t="shared" si="224"/>
        <v>1435.5781554750647</v>
      </c>
      <c r="M1362" s="29">
        <f t="shared" si="224"/>
        <v>712.30256338813342</v>
      </c>
      <c r="N1362" s="29">
        <f t="shared" si="225"/>
        <v>2147.8807188631981</v>
      </c>
      <c r="O1362" s="26">
        <f t="shared" si="230"/>
        <v>4.2251014783380215E-32</v>
      </c>
      <c r="Q1362">
        <v>1.8491709701618127E-33</v>
      </c>
      <c r="R1362">
        <f>SUM(Q$11:Q1362)</f>
        <v>0.33012259296615581</v>
      </c>
      <c r="S1362">
        <v>1412</v>
      </c>
      <c r="T1362" s="14">
        <v>-26.68888888888614</v>
      </c>
      <c r="U1362" s="14"/>
      <c r="V1362">
        <v>8.3703489101880886E-29</v>
      </c>
      <c r="W1362">
        <f>SUM(V$11:V1362)</f>
        <v>0.5314909719926596</v>
      </c>
      <c r="X1362">
        <v>1203</v>
      </c>
      <c r="Y1362" s="14">
        <v>1.2721139477725956</v>
      </c>
      <c r="Z1362" s="14"/>
      <c r="AA1362">
        <v>1.2799010342361038E-62</v>
      </c>
      <c r="AB1362">
        <f>SUM(AA$11:AA1362)</f>
        <v>0.45258770575787099</v>
      </c>
      <c r="AC1362">
        <v>2721</v>
      </c>
      <c r="AD1362" s="14">
        <v>-35.101265908175264</v>
      </c>
    </row>
    <row r="1363" spans="1:30" x14ac:dyDescent="0.25">
      <c r="A1363" s="24">
        <v>1352</v>
      </c>
      <c r="B1363" s="25">
        <v>40744</v>
      </c>
      <c r="C1363" s="51">
        <f>VLOOKUP(B1363,acciones!$A$1:$D$3129,2,0)</f>
        <v>34.700000000000003</v>
      </c>
      <c r="D1363" s="51">
        <f>VLOOKUP('VaR SH ca exp'!B1363,tdc!A:D,4,0)</f>
        <v>11.634</v>
      </c>
      <c r="E1363" s="26">
        <f t="shared" si="226"/>
        <v>3.3719018206702221E-2</v>
      </c>
      <c r="F1363" s="26">
        <f t="shared" si="227"/>
        <v>-3.9617655814658658E-3</v>
      </c>
      <c r="G1363" s="27">
        <f t="shared" si="228"/>
        <v>74.531221902017279</v>
      </c>
      <c r="H1363" s="27">
        <f t="shared" si="229"/>
        <v>18.490383198847262</v>
      </c>
      <c r="I1363" s="28">
        <f t="shared" si="221"/>
        <v>37265.610951008639</v>
      </c>
      <c r="J1363" s="28">
        <f t="shared" si="222"/>
        <v>18490.383198847263</v>
      </c>
      <c r="K1363" s="28">
        <f t="shared" si="223"/>
        <v>55755.994149855906</v>
      </c>
      <c r="L1363" s="29">
        <f t="shared" si="224"/>
        <v>-1235.6109510086389</v>
      </c>
      <c r="M1363" s="29">
        <f t="shared" si="224"/>
        <v>-613.08319884726006</v>
      </c>
      <c r="N1363" s="29">
        <f t="shared" si="225"/>
        <v>-1848.694149855899</v>
      </c>
      <c r="O1363" s="26">
        <f t="shared" si="230"/>
        <v>4.0138464044211208E-32</v>
      </c>
      <c r="Q1363">
        <v>1.3890990360706667E-20</v>
      </c>
      <c r="R1363">
        <f>SUM(Q$11:Q1363)</f>
        <v>0.33012259296615581</v>
      </c>
      <c r="S1363">
        <v>834</v>
      </c>
      <c r="T1363" s="14">
        <v>-26.184593023259367</v>
      </c>
      <c r="U1363" s="14"/>
      <c r="V1363">
        <v>9.3196065140380937E-19</v>
      </c>
      <c r="W1363">
        <f>SUM(V$11:V1363)</f>
        <v>0.5314909719926596</v>
      </c>
      <c r="X1363">
        <v>752</v>
      </c>
      <c r="Y1363" s="14">
        <v>1.5056182097978308</v>
      </c>
      <c r="Z1363" s="14"/>
      <c r="AA1363">
        <v>4.9241331936708397E-23</v>
      </c>
      <c r="AB1363">
        <f>SUM(AA$11:AA1363)</f>
        <v>0.45258770575787099</v>
      </c>
      <c r="AC1363">
        <v>944</v>
      </c>
      <c r="AD1363" s="14">
        <v>-34.194164820568403</v>
      </c>
    </row>
    <row r="1364" spans="1:30" x14ac:dyDescent="0.25">
      <c r="A1364" s="24">
        <v>1353</v>
      </c>
      <c r="B1364" s="25">
        <v>40743</v>
      </c>
      <c r="C1364" s="51">
        <f>VLOOKUP(B1364,acciones!$A$1:$D$3129,2,0)</f>
        <v>35.450000000000003</v>
      </c>
      <c r="D1364" s="51">
        <f>VLOOKUP('VaR SH ca exp'!B1364,tdc!A:D,4,0)</f>
        <v>11.645</v>
      </c>
      <c r="E1364" s="26">
        <f t="shared" si="226"/>
        <v>-2.1383566025322962E-2</v>
      </c>
      <c r="F1364" s="26">
        <f t="shared" si="227"/>
        <v>-9.450578477344612E-4</v>
      </c>
      <c r="G1364" s="27">
        <f t="shared" si="228"/>
        <v>70.53545839210156</v>
      </c>
      <c r="H1364" s="27">
        <f t="shared" si="229"/>
        <v>17.499077856135404</v>
      </c>
      <c r="I1364" s="28">
        <f t="shared" si="221"/>
        <v>35267.729196050779</v>
      </c>
      <c r="J1364" s="28">
        <f t="shared" si="222"/>
        <v>17499.077856135405</v>
      </c>
      <c r="K1364" s="28">
        <f t="shared" si="223"/>
        <v>52766.807052186181</v>
      </c>
      <c r="L1364" s="29">
        <f t="shared" si="224"/>
        <v>762.27080394922086</v>
      </c>
      <c r="M1364" s="29">
        <f t="shared" si="224"/>
        <v>378.22214386459746</v>
      </c>
      <c r="N1364" s="29">
        <f t="shared" si="225"/>
        <v>1140.4929478138183</v>
      </c>
      <c r="O1364" s="26">
        <f t="shared" si="230"/>
        <v>3.8131540842000654E-32</v>
      </c>
      <c r="Q1364">
        <v>5.8498581500830027E-38</v>
      </c>
      <c r="R1364">
        <f>SUM(Q$11:Q1364)</f>
        <v>0.33012259296615581</v>
      </c>
      <c r="S1364">
        <v>1614</v>
      </c>
      <c r="T1364" s="14">
        <v>-24.197447951642971</v>
      </c>
      <c r="U1364" s="14"/>
      <c r="V1364">
        <v>1.2159059825242989E-62</v>
      </c>
      <c r="W1364">
        <f>SUM(V$11:V1364)</f>
        <v>0.5314909719926596</v>
      </c>
      <c r="X1364">
        <v>2722</v>
      </c>
      <c r="Y1364" s="14">
        <v>1.6149322493220097</v>
      </c>
      <c r="Z1364" s="14"/>
      <c r="AA1364">
        <v>8.3703489101880886E-29</v>
      </c>
      <c r="AB1364">
        <f>SUM(AA$11:AA1364)</f>
        <v>0.45258770575787099</v>
      </c>
      <c r="AC1364">
        <v>1203</v>
      </c>
      <c r="AD1364" s="14">
        <v>-34.086080360371852</v>
      </c>
    </row>
    <row r="1365" spans="1:30" x14ac:dyDescent="0.25">
      <c r="A1365" s="24">
        <v>1354</v>
      </c>
      <c r="B1365" s="25">
        <v>40742</v>
      </c>
      <c r="C1365" s="51">
        <f>VLOOKUP(B1365,acciones!$A$1:$D$3129,2,0)</f>
        <v>34.65</v>
      </c>
      <c r="D1365" s="51">
        <f>VLOOKUP('VaR SH ca exp'!B1365,tdc!A:D,4,0)</f>
        <v>11.715</v>
      </c>
      <c r="E1365" s="26">
        <f t="shared" si="226"/>
        <v>2.2825527342224445E-2</v>
      </c>
      <c r="F1365" s="26">
        <f t="shared" si="227"/>
        <v>-5.9931686234546465E-3</v>
      </c>
      <c r="G1365" s="27">
        <f t="shared" si="228"/>
        <v>73.723722943722962</v>
      </c>
      <c r="H1365" s="27">
        <f t="shared" si="229"/>
        <v>18.290051515151521</v>
      </c>
      <c r="I1365" s="28">
        <f t="shared" si="221"/>
        <v>36861.861471861477</v>
      </c>
      <c r="J1365" s="28">
        <f t="shared" si="222"/>
        <v>18290.051515151521</v>
      </c>
      <c r="K1365" s="28">
        <f t="shared" si="223"/>
        <v>55151.912987012998</v>
      </c>
      <c r="L1365" s="29">
        <f t="shared" si="224"/>
        <v>-831.86147186147718</v>
      </c>
      <c r="M1365" s="29">
        <f t="shared" si="224"/>
        <v>-412.75151515151811</v>
      </c>
      <c r="N1365" s="29">
        <f t="shared" si="225"/>
        <v>-1244.6129870129953</v>
      </c>
      <c r="O1365" s="26">
        <f t="shared" si="230"/>
        <v>3.6224963799900618E-32</v>
      </c>
      <c r="Q1365">
        <v>1.2258275352950756E-24</v>
      </c>
      <c r="R1365">
        <f>SUM(Q$11:Q1365)</f>
        <v>0.33012259296615581</v>
      </c>
      <c r="S1365">
        <v>1016</v>
      </c>
      <c r="T1365" s="14">
        <v>-23.373337658129458</v>
      </c>
      <c r="U1365" s="14"/>
      <c r="V1365">
        <v>6.0596142838577305E-50</v>
      </c>
      <c r="W1365">
        <f>SUM(V$11:V1365)</f>
        <v>0.5314909719926596</v>
      </c>
      <c r="X1365">
        <v>2152</v>
      </c>
      <c r="Y1365" s="14">
        <v>1.6359169106908666</v>
      </c>
      <c r="Z1365" s="14"/>
      <c r="AA1365">
        <v>2.9574130939769696E-59</v>
      </c>
      <c r="AB1365">
        <f>SUM(AA$11:AA1365)</f>
        <v>0.45258770575787099</v>
      </c>
      <c r="AC1365">
        <v>2570</v>
      </c>
      <c r="AD1365" s="14">
        <v>-33.327347755792289</v>
      </c>
    </row>
    <row r="1366" spans="1:30" x14ac:dyDescent="0.25">
      <c r="A1366" s="24">
        <v>1355</v>
      </c>
      <c r="B1366" s="25">
        <v>40738</v>
      </c>
      <c r="C1366" s="51">
        <f>VLOOKUP(B1366,acciones!$A$1:$D$3129,2,0)</f>
        <v>35.700000000000003</v>
      </c>
      <c r="D1366" s="51">
        <f>VLOOKUP('VaR SH ca exp'!B1366,tdc!A:D,4,0)</f>
        <v>11.7094</v>
      </c>
      <c r="E1366" s="26">
        <f t="shared" si="226"/>
        <v>-2.9852963149681274E-2</v>
      </c>
      <c r="F1366" s="26">
        <f t="shared" si="227"/>
        <v>4.7813392075651693E-4</v>
      </c>
      <c r="G1366" s="27">
        <f t="shared" si="228"/>
        <v>69.940588235294115</v>
      </c>
      <c r="H1366" s="27">
        <f t="shared" si="229"/>
        <v>17.351497058823529</v>
      </c>
      <c r="I1366" s="28">
        <f t="shared" si="221"/>
        <v>34970.294117647056</v>
      </c>
      <c r="J1366" s="28">
        <f t="shared" si="222"/>
        <v>17351.49705882353</v>
      </c>
      <c r="K1366" s="28">
        <f t="shared" si="223"/>
        <v>52321.791176470586</v>
      </c>
      <c r="L1366" s="29">
        <f t="shared" si="224"/>
        <v>1059.7058823529442</v>
      </c>
      <c r="M1366" s="29">
        <f t="shared" si="224"/>
        <v>525.80294117647281</v>
      </c>
      <c r="N1366" s="29">
        <f t="shared" si="225"/>
        <v>1585.508823529417</v>
      </c>
      <c r="O1366" s="26">
        <f t="shared" si="230"/>
        <v>3.441371560990559E-32</v>
      </c>
      <c r="Q1366">
        <v>4.7915664834560089E-37</v>
      </c>
      <c r="R1366">
        <f>SUM(Q$11:Q1366)</f>
        <v>0.33012259296615581</v>
      </c>
      <c r="S1366">
        <v>1573</v>
      </c>
      <c r="T1366" s="14">
        <v>-23.012561209281557</v>
      </c>
      <c r="U1366" s="14"/>
      <c r="V1366">
        <v>2.2306571412858593E-27</v>
      </c>
      <c r="W1366">
        <f>SUM(V$11:V1366)</f>
        <v>0.5314909719926596</v>
      </c>
      <c r="X1366">
        <v>1139</v>
      </c>
      <c r="Y1366" s="14">
        <v>2.2801823160880303</v>
      </c>
      <c r="Z1366" s="14"/>
      <c r="AA1366">
        <v>1.1222723261285998E-58</v>
      </c>
      <c r="AB1366">
        <f>SUM(AA$11:AA1366)</f>
        <v>0.45258770575787099</v>
      </c>
      <c r="AC1366">
        <v>2544</v>
      </c>
      <c r="AD1366" s="14">
        <v>-32.635347809376981</v>
      </c>
    </row>
    <row r="1367" spans="1:30" x14ac:dyDescent="0.25">
      <c r="A1367" s="24">
        <v>1356</v>
      </c>
      <c r="B1367" s="25">
        <v>40737</v>
      </c>
      <c r="C1367" s="51">
        <f>VLOOKUP(B1367,acciones!$A$1:$D$3129,2,0)</f>
        <v>37.299999999999997</v>
      </c>
      <c r="D1367" s="51">
        <f>VLOOKUP('VaR SH ca exp'!B1367,tdc!A:D,4,0)</f>
        <v>11.696</v>
      </c>
      <c r="E1367" s="26">
        <f t="shared" si="226"/>
        <v>-4.3842637864176262E-2</v>
      </c>
      <c r="F1367" s="26">
        <f t="shared" si="227"/>
        <v>1.1450350315797076E-3</v>
      </c>
      <c r="G1367" s="27">
        <f t="shared" si="228"/>
        <v>68.968954423592507</v>
      </c>
      <c r="H1367" s="27">
        <f t="shared" si="229"/>
        <v>17.110445308310997</v>
      </c>
      <c r="I1367" s="28">
        <f t="shared" si="221"/>
        <v>34484.477211796257</v>
      </c>
      <c r="J1367" s="28">
        <f t="shared" si="222"/>
        <v>17110.445308310998</v>
      </c>
      <c r="K1367" s="28">
        <f t="shared" si="223"/>
        <v>51594.922520107255</v>
      </c>
      <c r="L1367" s="29">
        <f t="shared" si="224"/>
        <v>1545.5227882037434</v>
      </c>
      <c r="M1367" s="29">
        <f t="shared" si="224"/>
        <v>766.85469168900454</v>
      </c>
      <c r="N1367" s="29">
        <f t="shared" si="225"/>
        <v>2312.3774798927479</v>
      </c>
      <c r="O1367" s="26">
        <f t="shared" si="230"/>
        <v>3.2693029829410303E-32</v>
      </c>
      <c r="Q1367">
        <v>6.1828173729875102E-19</v>
      </c>
      <c r="R1367">
        <f>SUM(Q$11:Q1367)</f>
        <v>0.33012259296615581</v>
      </c>
      <c r="S1367">
        <v>760</v>
      </c>
      <c r="T1367" s="14">
        <v>-21.665664461819688</v>
      </c>
      <c r="U1367" s="14"/>
      <c r="V1367">
        <v>1.7793003721245148E-49</v>
      </c>
      <c r="W1367">
        <f>SUM(V$11:V1367)</f>
        <v>0.5314909719926596</v>
      </c>
      <c r="X1367">
        <v>2131</v>
      </c>
      <c r="Y1367" s="14">
        <v>2.3132724550341663</v>
      </c>
      <c r="Z1367" s="14"/>
      <c r="AA1367">
        <v>8.7192869196679239E-40</v>
      </c>
      <c r="AB1367">
        <f>SUM(AA$11:AA1367)</f>
        <v>0.45258770575787099</v>
      </c>
      <c r="AC1367">
        <v>1696</v>
      </c>
      <c r="AD1367" s="14">
        <v>-32.383209510368033</v>
      </c>
    </row>
    <row r="1368" spans="1:30" x14ac:dyDescent="0.25">
      <c r="A1368" s="24">
        <v>1357</v>
      </c>
      <c r="B1368" s="25">
        <v>40736</v>
      </c>
      <c r="C1368" s="51">
        <f>VLOOKUP(B1368,acciones!$A$1:$D$3129,2,0)</f>
        <v>37.71</v>
      </c>
      <c r="D1368" s="51">
        <f>VLOOKUP('VaR SH ca exp'!B1368,tdc!A:D,4,0)</f>
        <v>11.787000000000001</v>
      </c>
      <c r="E1368" s="26">
        <f t="shared" si="226"/>
        <v>-1.0931984620495968E-2</v>
      </c>
      <c r="F1368" s="26">
        <f t="shared" si="227"/>
        <v>-7.7503262370098554E-3</v>
      </c>
      <c r="G1368" s="27">
        <f t="shared" si="228"/>
        <v>71.27653142402545</v>
      </c>
      <c r="H1368" s="27">
        <f t="shared" si="229"/>
        <v>17.682929992044549</v>
      </c>
      <c r="I1368" s="28">
        <f t="shared" si="221"/>
        <v>35638.265712012726</v>
      </c>
      <c r="J1368" s="28">
        <f t="shared" si="222"/>
        <v>17682.929992044548</v>
      </c>
      <c r="K1368" s="28">
        <f t="shared" si="223"/>
        <v>53321.195704057274</v>
      </c>
      <c r="L1368" s="29">
        <f t="shared" si="224"/>
        <v>391.734287987274</v>
      </c>
      <c r="M1368" s="29">
        <f t="shared" si="224"/>
        <v>194.37000795545464</v>
      </c>
      <c r="N1368" s="29">
        <f t="shared" si="225"/>
        <v>586.10429594272864</v>
      </c>
      <c r="O1368" s="26">
        <f t="shared" si="230"/>
        <v>3.1058378337939788E-32</v>
      </c>
      <c r="Q1368">
        <v>1.089522919155325E-45</v>
      </c>
      <c r="R1368">
        <f>SUM(Q$11:Q1368)</f>
        <v>0.33012259296615581</v>
      </c>
      <c r="S1368">
        <v>1961</v>
      </c>
      <c r="T1368" s="14">
        <v>-20.512382578992401</v>
      </c>
      <c r="U1368" s="14"/>
      <c r="V1368">
        <v>1.384538567931614E-48</v>
      </c>
      <c r="W1368">
        <f>SUM(V$11:V1368)</f>
        <v>0.5314909719926596</v>
      </c>
      <c r="X1368">
        <v>2091</v>
      </c>
      <c r="Y1368" s="14">
        <v>2.4896434871443489</v>
      </c>
      <c r="Z1368" s="14"/>
      <c r="AA1368">
        <v>6.2926886070975495E-25</v>
      </c>
      <c r="AB1368">
        <f>SUM(AA$11:AA1368)</f>
        <v>0.45258770575787099</v>
      </c>
      <c r="AC1368">
        <v>1029</v>
      </c>
      <c r="AD1368" s="14">
        <v>-32.25079681671923</v>
      </c>
    </row>
    <row r="1369" spans="1:30" x14ac:dyDescent="0.25">
      <c r="A1369" s="24">
        <v>1358</v>
      </c>
      <c r="B1369" s="25">
        <v>40735</v>
      </c>
      <c r="C1369" s="51">
        <f>VLOOKUP(B1369,acciones!$A$1:$D$3129,2,0)</f>
        <v>38.9</v>
      </c>
      <c r="D1369" s="51">
        <f>VLOOKUP('VaR SH ca exp'!B1369,tdc!A:D,4,0)</f>
        <v>11.7524</v>
      </c>
      <c r="E1369" s="26">
        <f t="shared" si="226"/>
        <v>-3.1068939354134819E-2</v>
      </c>
      <c r="F1369" s="26">
        <f t="shared" si="227"/>
        <v>2.9397541923933007E-3</v>
      </c>
      <c r="G1369" s="27">
        <f t="shared" si="228"/>
        <v>69.8555938303342</v>
      </c>
      <c r="H1369" s="27">
        <f t="shared" si="229"/>
        <v>17.330410874035991</v>
      </c>
      <c r="I1369" s="28">
        <f t="shared" si="221"/>
        <v>34927.796915167099</v>
      </c>
      <c r="J1369" s="28">
        <f t="shared" si="222"/>
        <v>17330.410874035992</v>
      </c>
      <c r="K1369" s="28">
        <f t="shared" si="223"/>
        <v>52258.207789203094</v>
      </c>
      <c r="L1369" s="29">
        <f t="shared" si="224"/>
        <v>1102.2030848329014</v>
      </c>
      <c r="M1369" s="29">
        <f t="shared" si="224"/>
        <v>546.88912596401133</v>
      </c>
      <c r="N1369" s="29">
        <f t="shared" si="225"/>
        <v>1649.0922107969127</v>
      </c>
      <c r="O1369" s="26">
        <f t="shared" si="230"/>
        <v>2.9505459421042801E-32</v>
      </c>
      <c r="Q1369">
        <v>5.9021636785606553E-9</v>
      </c>
      <c r="R1369">
        <f>SUM(Q$11:Q1369)</f>
        <v>0.33012259886831952</v>
      </c>
      <c r="S1369">
        <v>312</v>
      </c>
      <c r="T1369" s="14">
        <v>-18.024012006011617</v>
      </c>
      <c r="U1369" s="14"/>
      <c r="V1369">
        <v>3.0711657229612081E-34</v>
      </c>
      <c r="W1369">
        <f>SUM(V$11:V1369)</f>
        <v>0.5314909719926596</v>
      </c>
      <c r="X1369">
        <v>1447</v>
      </c>
      <c r="Y1369" s="14">
        <v>2.5165326620735868</v>
      </c>
      <c r="Z1369" s="14"/>
      <c r="AA1369">
        <v>4.2901982056138295E-11</v>
      </c>
      <c r="AB1369">
        <f>SUM(AA$11:AA1369)</f>
        <v>0.45258770580077295</v>
      </c>
      <c r="AC1369">
        <v>408</v>
      </c>
      <c r="AD1369" s="14">
        <v>-31.982870933137747</v>
      </c>
    </row>
    <row r="1370" spans="1:30" x14ac:dyDescent="0.25">
      <c r="A1370" s="24">
        <v>1359</v>
      </c>
      <c r="B1370" s="25">
        <v>40731</v>
      </c>
      <c r="C1370" s="51">
        <f>VLOOKUP(B1370,acciones!$A$1:$D$3129,2,0)</f>
        <v>41</v>
      </c>
      <c r="D1370" s="51">
        <f>VLOOKUP('VaR SH ca exp'!B1370,tdc!A:D,4,0)</f>
        <v>11.534700000000001</v>
      </c>
      <c r="E1370" s="26">
        <f t="shared" si="226"/>
        <v>-5.257781607990724E-2</v>
      </c>
      <c r="F1370" s="26">
        <f t="shared" si="227"/>
        <v>1.8697591566871709E-2</v>
      </c>
      <c r="G1370" s="27">
        <f t="shared" si="228"/>
        <v>68.369121951219512</v>
      </c>
      <c r="H1370" s="27">
        <f t="shared" si="229"/>
        <v>16.961633414634147</v>
      </c>
      <c r="I1370" s="28">
        <f t="shared" si="221"/>
        <v>34184.560975609755</v>
      </c>
      <c r="J1370" s="28">
        <f t="shared" si="222"/>
        <v>16961.633414634147</v>
      </c>
      <c r="K1370" s="28">
        <f t="shared" si="223"/>
        <v>51146.194390243902</v>
      </c>
      <c r="L1370" s="29">
        <f t="shared" si="224"/>
        <v>1845.4390243902453</v>
      </c>
      <c r="M1370" s="29">
        <f t="shared" si="224"/>
        <v>915.66658536585601</v>
      </c>
      <c r="N1370" s="29">
        <f t="shared" si="225"/>
        <v>2761.1056097561013</v>
      </c>
      <c r="O1370" s="26">
        <f t="shared" si="230"/>
        <v>2.8030186449990655E-32</v>
      </c>
      <c r="Q1370">
        <v>9.5072958600352332E-52</v>
      </c>
      <c r="R1370">
        <f>SUM(Q$11:Q1370)</f>
        <v>0.33012259886831952</v>
      </c>
      <c r="S1370">
        <v>2233</v>
      </c>
      <c r="T1370" s="14">
        <v>-17.259880239522317</v>
      </c>
      <c r="U1370" s="14"/>
      <c r="V1370">
        <v>1.3714646328426579E-4</v>
      </c>
      <c r="W1370">
        <f>SUM(V$11:V1370)</f>
        <v>0.53162811845594382</v>
      </c>
      <c r="X1370">
        <v>116</v>
      </c>
      <c r="Y1370" s="14">
        <v>2.5560413915954996</v>
      </c>
      <c r="Z1370" s="14"/>
      <c r="AA1370">
        <v>2.0100504609892601E-9</v>
      </c>
      <c r="AB1370">
        <f>SUM(AA$11:AA1370)</f>
        <v>0.45258770781082341</v>
      </c>
      <c r="AC1370">
        <v>333</v>
      </c>
      <c r="AD1370" s="14">
        <v>-31.927016692501638</v>
      </c>
    </row>
    <row r="1371" spans="1:30" x14ac:dyDescent="0.25">
      <c r="A1371" s="24">
        <v>1360</v>
      </c>
      <c r="B1371" s="25">
        <v>40730</v>
      </c>
      <c r="C1371" s="51">
        <f>VLOOKUP(B1371,acciones!$A$1:$D$3129,2,0)</f>
        <v>40.450000000000003</v>
      </c>
      <c r="D1371" s="51">
        <f>VLOOKUP('VaR SH ca exp'!B1371,tdc!A:D,4,0)</f>
        <v>11.617000000000001</v>
      </c>
      <c r="E1371" s="26">
        <f t="shared" si="226"/>
        <v>1.3505423199806972E-2</v>
      </c>
      <c r="F1371" s="26">
        <f t="shared" si="227"/>
        <v>-7.1096590461702143E-3</v>
      </c>
      <c r="G1371" s="27">
        <f t="shared" si="228"/>
        <v>73.039802224969094</v>
      </c>
      <c r="H1371" s="27">
        <f t="shared" si="229"/>
        <v>18.1203782447466</v>
      </c>
      <c r="I1371" s="28">
        <f t="shared" si="221"/>
        <v>36519.901112484549</v>
      </c>
      <c r="J1371" s="28">
        <f t="shared" si="222"/>
        <v>18120.3782447466</v>
      </c>
      <c r="K1371" s="28">
        <f t="shared" si="223"/>
        <v>54640.279357231149</v>
      </c>
      <c r="L1371" s="29">
        <f t="shared" si="224"/>
        <v>-489.90111248454923</v>
      </c>
      <c r="M1371" s="29">
        <f t="shared" si="224"/>
        <v>-243.07824474659719</v>
      </c>
      <c r="N1371" s="29">
        <f t="shared" si="225"/>
        <v>-732.97935723114642</v>
      </c>
      <c r="O1371" s="26">
        <f t="shared" si="230"/>
        <v>2.6628677127491122E-32</v>
      </c>
      <c r="Q1371">
        <v>1.4447661038535663E-13</v>
      </c>
      <c r="R1371">
        <f>SUM(Q$11:Q1371)</f>
        <v>0.33012259886846401</v>
      </c>
      <c r="S1371">
        <v>519</v>
      </c>
      <c r="T1371" s="14">
        <v>-17.211783439495775</v>
      </c>
      <c r="U1371" s="14"/>
      <c r="V1371">
        <v>6.5397935496516955E-9</v>
      </c>
      <c r="W1371">
        <f>SUM(V$11:V1371)</f>
        <v>0.53162812499573742</v>
      </c>
      <c r="X1371">
        <v>310</v>
      </c>
      <c r="Y1371" s="14">
        <v>2.5896375004340371</v>
      </c>
      <c r="Z1371" s="14"/>
      <c r="AA1371">
        <v>3.3917816754282836E-62</v>
      </c>
      <c r="AB1371">
        <f>SUM(AA$11:AA1371)</f>
        <v>0.45258770781082341</v>
      </c>
      <c r="AC1371">
        <v>2702</v>
      </c>
      <c r="AD1371" s="14">
        <v>-31.454563302962924</v>
      </c>
    </row>
    <row r="1372" spans="1:30" x14ac:dyDescent="0.25">
      <c r="A1372" s="24">
        <v>1361</v>
      </c>
      <c r="B1372" s="25">
        <v>40729</v>
      </c>
      <c r="C1372" s="51">
        <f>VLOOKUP(B1372,acciones!$A$1:$D$3129,2,0)</f>
        <v>39.950000000000003</v>
      </c>
      <c r="D1372" s="51">
        <f>VLOOKUP('VaR SH ca exp'!B1372,tdc!A:D,4,0)</f>
        <v>11.629200000000001</v>
      </c>
      <c r="E1372" s="26">
        <f t="shared" si="226"/>
        <v>1.2437971292217053E-2</v>
      </c>
      <c r="F1372" s="26">
        <f t="shared" si="227"/>
        <v>-1.0496340150298196E-3</v>
      </c>
      <c r="G1372" s="27">
        <f t="shared" si="228"/>
        <v>72.961877346683352</v>
      </c>
      <c r="H1372" s="27">
        <f t="shared" si="229"/>
        <v>18.10104593241552</v>
      </c>
      <c r="I1372" s="28">
        <f t="shared" si="221"/>
        <v>36480.938673341676</v>
      </c>
      <c r="J1372" s="28">
        <f t="shared" si="222"/>
        <v>18101.04593241552</v>
      </c>
      <c r="K1372" s="28">
        <f t="shared" si="223"/>
        <v>54581.984605757199</v>
      </c>
      <c r="L1372" s="29">
        <f t="shared" si="224"/>
        <v>-450.93867334167589</v>
      </c>
      <c r="M1372" s="29">
        <f t="shared" si="224"/>
        <v>-223.74593241551702</v>
      </c>
      <c r="N1372" s="29">
        <f t="shared" si="225"/>
        <v>-674.68460575719291</v>
      </c>
      <c r="O1372" s="26">
        <f t="shared" si="230"/>
        <v>2.5297243271116569E-32</v>
      </c>
      <c r="Q1372">
        <v>2.473558290490779E-36</v>
      </c>
      <c r="R1372">
        <f>SUM(Q$11:Q1372)</f>
        <v>0.33012259886846401</v>
      </c>
      <c r="S1372">
        <v>1541</v>
      </c>
      <c r="T1372" s="14">
        <v>-17.022047244099667</v>
      </c>
      <c r="U1372" s="14"/>
      <c r="V1372">
        <v>1.5842048774884372E-24</v>
      </c>
      <c r="W1372">
        <f>SUM(V$11:V1372)</f>
        <v>0.53162812499573742</v>
      </c>
      <c r="X1372">
        <v>1011</v>
      </c>
      <c r="Y1372" s="14">
        <v>2.6706033588052378</v>
      </c>
      <c r="Z1372" s="14"/>
      <c r="AA1372">
        <v>9.9593771394515156E-62</v>
      </c>
      <c r="AB1372">
        <f>SUM(AA$11:AA1372)</f>
        <v>0.45258770781082341</v>
      </c>
      <c r="AC1372">
        <v>2681</v>
      </c>
      <c r="AD1372" s="14">
        <v>-31.354347525240883</v>
      </c>
    </row>
    <row r="1373" spans="1:30" x14ac:dyDescent="0.25">
      <c r="A1373" s="24">
        <v>1362</v>
      </c>
      <c r="B1373" s="25">
        <v>40728</v>
      </c>
      <c r="C1373" s="51">
        <f>VLOOKUP(B1373,acciones!$A$1:$D$3129,2,0)</f>
        <v>39.1</v>
      </c>
      <c r="D1373" s="51">
        <f>VLOOKUP('VaR SH ca exp'!B1373,tdc!A:D,4,0)</f>
        <v>11.5784</v>
      </c>
      <c r="E1373" s="26">
        <f t="shared" si="226"/>
        <v>2.1506205220963682E-2</v>
      </c>
      <c r="F1373" s="26">
        <f t="shared" si="227"/>
        <v>4.3778832051099498E-3</v>
      </c>
      <c r="G1373" s="27">
        <f t="shared" si="228"/>
        <v>73.626521739130439</v>
      </c>
      <c r="H1373" s="27">
        <f t="shared" si="229"/>
        <v>18.265936956521742</v>
      </c>
      <c r="I1373" s="28">
        <f t="shared" si="221"/>
        <v>36813.260869565216</v>
      </c>
      <c r="J1373" s="28">
        <f t="shared" si="222"/>
        <v>18265.936956521742</v>
      </c>
      <c r="K1373" s="28">
        <f t="shared" si="223"/>
        <v>55079.197826086958</v>
      </c>
      <c r="L1373" s="29">
        <f t="shared" si="224"/>
        <v>-783.26086956521613</v>
      </c>
      <c r="M1373" s="29">
        <f t="shared" si="224"/>
        <v>-388.63695652173919</v>
      </c>
      <c r="N1373" s="29">
        <f t="shared" si="225"/>
        <v>-1171.8978260869553</v>
      </c>
      <c r="O1373" s="26">
        <f t="shared" si="230"/>
        <v>2.403238110756074E-32</v>
      </c>
      <c r="Q1373">
        <v>9.1853117387353215E-49</v>
      </c>
      <c r="R1373">
        <f>SUM(Q$11:Q1373)</f>
        <v>0.33012259886846401</v>
      </c>
      <c r="S1373">
        <v>2099</v>
      </c>
      <c r="T1373" s="14">
        <v>-16.153328850035905</v>
      </c>
      <c r="U1373" s="14"/>
      <c r="V1373">
        <v>2.6566844991028445E-5</v>
      </c>
      <c r="W1373">
        <f>SUM(V$11:V1373)</f>
        <v>0.53165469184072844</v>
      </c>
      <c r="X1373">
        <v>148</v>
      </c>
      <c r="Y1373" s="14">
        <v>2.6757540594226157</v>
      </c>
      <c r="Z1373" s="14"/>
      <c r="AA1373">
        <v>2.5400243837361261E-13</v>
      </c>
      <c r="AB1373">
        <f>SUM(AA$11:AA1373)</f>
        <v>0.45258770781107743</v>
      </c>
      <c r="AC1373">
        <v>508</v>
      </c>
      <c r="AD1373" s="14">
        <v>-31.098079919094744</v>
      </c>
    </row>
    <row r="1374" spans="1:30" x14ac:dyDescent="0.25">
      <c r="A1374" s="24">
        <v>1363</v>
      </c>
      <c r="B1374" s="25">
        <v>40724</v>
      </c>
      <c r="C1374" s="51">
        <f>VLOOKUP(B1374,acciones!$A$1:$D$3129,2,0)</f>
        <v>38.799999999999997</v>
      </c>
      <c r="D1374" s="51">
        <f>VLOOKUP('VaR SH ca exp'!B1374,tdc!A:D,4,0)</f>
        <v>11.712</v>
      </c>
      <c r="E1374" s="26">
        <f t="shared" si="226"/>
        <v>7.7022203620925236E-3</v>
      </c>
      <c r="F1374" s="26">
        <f t="shared" si="227"/>
        <v>-1.1472663877697912E-2</v>
      </c>
      <c r="G1374" s="27">
        <f t="shared" si="228"/>
        <v>72.61716494845362</v>
      </c>
      <c r="H1374" s="27">
        <f t="shared" si="229"/>
        <v>18.015526546391758</v>
      </c>
      <c r="I1374" s="28">
        <f t="shared" si="221"/>
        <v>36308.582474226809</v>
      </c>
      <c r="J1374" s="28">
        <f t="shared" si="222"/>
        <v>18015.526546391757</v>
      </c>
      <c r="K1374" s="28">
        <f t="shared" si="223"/>
        <v>54324.109020618562</v>
      </c>
      <c r="L1374" s="29">
        <f t="shared" si="224"/>
        <v>-278.5824742268087</v>
      </c>
      <c r="M1374" s="29">
        <f t="shared" si="224"/>
        <v>-138.2265463917538</v>
      </c>
      <c r="N1374" s="29">
        <f t="shared" si="225"/>
        <v>-416.8090206185625</v>
      </c>
      <c r="O1374" s="26">
        <f t="shared" si="230"/>
        <v>2.2830762052182702E-32</v>
      </c>
      <c r="Q1374">
        <v>2.0821240741559715E-21</v>
      </c>
      <c r="R1374">
        <f>SUM(Q$11:Q1374)</f>
        <v>0.33012259886846401</v>
      </c>
      <c r="S1374">
        <v>871</v>
      </c>
      <c r="T1374" s="14">
        <v>-15.474588403725647</v>
      </c>
      <c r="U1374" s="14"/>
      <c r="V1374">
        <v>6.8893297139955837E-18</v>
      </c>
      <c r="W1374">
        <f>SUM(V$11:V1374)</f>
        <v>0.53165469184072844</v>
      </c>
      <c r="X1374">
        <v>713</v>
      </c>
      <c r="Y1374" s="14">
        <v>2.7461290322571585</v>
      </c>
      <c r="Z1374" s="14"/>
      <c r="AA1374">
        <v>7.1932306725463833E-56</v>
      </c>
      <c r="AB1374">
        <f>SUM(AA$11:AA1374)</f>
        <v>0.45258770781107743</v>
      </c>
      <c r="AC1374">
        <v>2418</v>
      </c>
      <c r="AD1374" s="14">
        <v>-30.379496355100855</v>
      </c>
    </row>
    <row r="1375" spans="1:30" x14ac:dyDescent="0.25">
      <c r="A1375" s="24">
        <v>1364</v>
      </c>
      <c r="B1375" s="25">
        <v>40723</v>
      </c>
      <c r="C1375" s="51">
        <f>VLOOKUP(B1375,acciones!$A$1:$D$3129,2,0)</f>
        <v>39.4</v>
      </c>
      <c r="D1375" s="51">
        <f>VLOOKUP('VaR SH ca exp'!B1375,tdc!A:D,4,0)</f>
        <v>11.753</v>
      </c>
      <c r="E1375" s="26">
        <f t="shared" si="226"/>
        <v>-1.5345569674660421E-2</v>
      </c>
      <c r="F1375" s="26">
        <f t="shared" si="227"/>
        <v>-3.4945699317613546E-3</v>
      </c>
      <c r="G1375" s="27">
        <f t="shared" si="228"/>
        <v>70.962639593908634</v>
      </c>
      <c r="H1375" s="27">
        <f t="shared" si="229"/>
        <v>17.605056852791879</v>
      </c>
      <c r="I1375" s="28">
        <f t="shared" si="221"/>
        <v>35481.319796954318</v>
      </c>
      <c r="J1375" s="28">
        <f t="shared" si="222"/>
        <v>17605.05685279188</v>
      </c>
      <c r="K1375" s="28">
        <f t="shared" si="223"/>
        <v>53086.376649746198</v>
      </c>
      <c r="L1375" s="29">
        <f t="shared" si="224"/>
        <v>548.68020304568199</v>
      </c>
      <c r="M1375" s="29">
        <f t="shared" si="224"/>
        <v>272.24314720812254</v>
      </c>
      <c r="N1375" s="29">
        <f t="shared" si="225"/>
        <v>820.92335025380453</v>
      </c>
      <c r="O1375" s="26">
        <f t="shared" si="230"/>
        <v>2.1689223949573569E-32</v>
      </c>
      <c r="Q1375">
        <v>1.1747268265234735E-59</v>
      </c>
      <c r="R1375">
        <f>SUM(Q$11:Q1375)</f>
        <v>0.33012259886846401</v>
      </c>
      <c r="S1375">
        <v>2588</v>
      </c>
      <c r="T1375" s="14">
        <v>-15.012500000004366</v>
      </c>
      <c r="U1375" s="14"/>
      <c r="V1375">
        <v>9.7156423741326983E-39</v>
      </c>
      <c r="W1375">
        <f>SUM(V$11:V1375)</f>
        <v>0.53165469184072844</v>
      </c>
      <c r="X1375">
        <v>1649</v>
      </c>
      <c r="Y1375" s="14">
        <v>2.9990677424502792</v>
      </c>
      <c r="Z1375" s="14"/>
      <c r="AA1375">
        <v>9.0319310670334714E-52</v>
      </c>
      <c r="AB1375">
        <f>SUM(AA$11:AA1375)</f>
        <v>0.45258770781107743</v>
      </c>
      <c r="AC1375">
        <v>2234</v>
      </c>
      <c r="AD1375" s="14">
        <v>-30.331203714293224</v>
      </c>
    </row>
    <row r="1376" spans="1:30" x14ac:dyDescent="0.25">
      <c r="A1376" s="24">
        <v>1365</v>
      </c>
      <c r="B1376" s="25">
        <v>40722</v>
      </c>
      <c r="C1376" s="51">
        <f>VLOOKUP(B1376,acciones!$A$1:$D$3129,2,0)</f>
        <v>39.299999999999997</v>
      </c>
      <c r="D1376" s="51">
        <f>VLOOKUP('VaR SH ca exp'!B1376,tdc!A:D,4,0)</f>
        <v>11.811999999999999</v>
      </c>
      <c r="E1376" s="26">
        <f t="shared" si="226"/>
        <v>2.5412974286725481E-3</v>
      </c>
      <c r="F1376" s="26">
        <f t="shared" si="227"/>
        <v>-5.0074367309591054E-3</v>
      </c>
      <c r="G1376" s="27">
        <f t="shared" si="228"/>
        <v>72.243358778625961</v>
      </c>
      <c r="H1376" s="27">
        <f t="shared" si="229"/>
        <v>17.922789312977102</v>
      </c>
      <c r="I1376" s="28">
        <f t="shared" si="221"/>
        <v>36121.67938931298</v>
      </c>
      <c r="J1376" s="28">
        <f t="shared" si="222"/>
        <v>17922.789312977104</v>
      </c>
      <c r="K1376" s="28">
        <f t="shared" si="223"/>
        <v>54044.468702290083</v>
      </c>
      <c r="L1376" s="29">
        <f t="shared" si="224"/>
        <v>-91.679389312979765</v>
      </c>
      <c r="M1376" s="29">
        <f t="shared" si="224"/>
        <v>-45.489312977100781</v>
      </c>
      <c r="N1376" s="29">
        <f t="shared" si="225"/>
        <v>-137.16870229008055</v>
      </c>
      <c r="O1376" s="26">
        <f t="shared" si="230"/>
        <v>2.0604762752094888E-32</v>
      </c>
      <c r="Q1376">
        <v>2.5667104163975274E-2</v>
      </c>
      <c r="R1376">
        <f>SUM(Q$11:Q1376)</f>
        <v>0.35578970303243929</v>
      </c>
      <c r="S1376">
        <v>14</v>
      </c>
      <c r="T1376" s="14">
        <v>-14.760344121263188</v>
      </c>
      <c r="U1376" s="14"/>
      <c r="V1376">
        <v>8.50590074889081E-17</v>
      </c>
      <c r="W1376">
        <f>SUM(V$11:V1376)</f>
        <v>0.53165469184072855</v>
      </c>
      <c r="X1376">
        <v>664</v>
      </c>
      <c r="Y1376" s="14">
        <v>3.0015614506373822</v>
      </c>
      <c r="Z1376" s="14"/>
      <c r="AA1376">
        <v>2.0821240741559715E-21</v>
      </c>
      <c r="AB1376">
        <f>SUM(AA$11:AA1376)</f>
        <v>0.45258770781107743</v>
      </c>
      <c r="AC1376">
        <v>871</v>
      </c>
      <c r="AD1376" s="14">
        <v>-29.553570420423057</v>
      </c>
    </row>
    <row r="1377" spans="1:30" x14ac:dyDescent="0.25">
      <c r="A1377" s="24">
        <v>1366</v>
      </c>
      <c r="B1377" s="25">
        <v>40721</v>
      </c>
      <c r="C1377" s="51">
        <f>VLOOKUP(B1377,acciones!$A$1:$D$3129,2,0)</f>
        <v>39</v>
      </c>
      <c r="D1377" s="51">
        <f>VLOOKUP('VaR SH ca exp'!B1377,tdc!A:D,4,0)</f>
        <v>11.891400000000001</v>
      </c>
      <c r="E1377" s="26">
        <f t="shared" si="226"/>
        <v>7.6628727455690972E-3</v>
      </c>
      <c r="F1377" s="26">
        <f t="shared" si="227"/>
        <v>-6.699485894543872E-3</v>
      </c>
      <c r="G1377" s="27">
        <f t="shared" si="228"/>
        <v>72.61430769230769</v>
      </c>
      <c r="H1377" s="27">
        <f t="shared" si="229"/>
        <v>18.014817692307695</v>
      </c>
      <c r="I1377" s="28">
        <f t="shared" si="221"/>
        <v>36307.153846153844</v>
      </c>
      <c r="J1377" s="28">
        <f t="shared" si="222"/>
        <v>18014.817692307694</v>
      </c>
      <c r="K1377" s="28">
        <f t="shared" si="223"/>
        <v>54321.971538461541</v>
      </c>
      <c r="L1377" s="29">
        <f t="shared" si="224"/>
        <v>-277.15384615384392</v>
      </c>
      <c r="M1377" s="29">
        <f t="shared" si="224"/>
        <v>-137.5176923076906</v>
      </c>
      <c r="N1377" s="29">
        <f t="shared" si="225"/>
        <v>-414.67153846153451</v>
      </c>
      <c r="O1377" s="26">
        <f t="shared" si="230"/>
        <v>1.9574524614490148E-32</v>
      </c>
      <c r="Q1377">
        <v>7.0799345566755357E-4</v>
      </c>
      <c r="R1377">
        <f>SUM(Q$11:Q1377)</f>
        <v>0.35649769648810686</v>
      </c>
      <c r="S1377">
        <v>84</v>
      </c>
      <c r="T1377" s="14">
        <v>-12.488734835358628</v>
      </c>
      <c r="U1377" s="14"/>
      <c r="V1377">
        <v>2.2449523209274255E-35</v>
      </c>
      <c r="W1377">
        <f>SUM(V$11:V1377)</f>
        <v>0.53165469184072855</v>
      </c>
      <c r="X1377">
        <v>1498</v>
      </c>
      <c r="Y1377" s="14">
        <v>3.0078139020624803</v>
      </c>
      <c r="Z1377" s="14"/>
      <c r="AA1377">
        <v>2.0292119243060566E-53</v>
      </c>
      <c r="AB1377">
        <f>SUM(AA$11:AA1377)</f>
        <v>0.45258770781107743</v>
      </c>
      <c r="AC1377">
        <v>2308</v>
      </c>
      <c r="AD1377" s="14">
        <v>-29.0806924409153</v>
      </c>
    </row>
    <row r="1378" spans="1:30" x14ac:dyDescent="0.25">
      <c r="A1378" s="24">
        <v>1367</v>
      </c>
      <c r="B1378" s="25">
        <v>40717</v>
      </c>
      <c r="C1378" s="51">
        <f>VLOOKUP(B1378,acciones!$A$1:$D$3129,2,0)</f>
        <v>37.799999999999997</v>
      </c>
      <c r="D1378" s="51">
        <f>VLOOKUP('VaR SH ca exp'!B1378,tdc!A:D,4,0)</f>
        <v>11.8466</v>
      </c>
      <c r="E1378" s="26">
        <f t="shared" si="226"/>
        <v>3.125254350410453E-2</v>
      </c>
      <c r="F1378" s="26">
        <f t="shared" si="227"/>
        <v>3.7745431956733226E-3</v>
      </c>
      <c r="G1378" s="27">
        <f t="shared" si="228"/>
        <v>74.347619047619062</v>
      </c>
      <c r="H1378" s="27">
        <f t="shared" si="229"/>
        <v>18.444833333333339</v>
      </c>
      <c r="I1378" s="28">
        <f t="shared" si="221"/>
        <v>37173.809523809534</v>
      </c>
      <c r="J1378" s="28">
        <f t="shared" si="222"/>
        <v>18444.833333333339</v>
      </c>
      <c r="K1378" s="28">
        <f t="shared" si="223"/>
        <v>55618.64285714287</v>
      </c>
      <c r="L1378" s="29">
        <f t="shared" si="224"/>
        <v>-1143.8095238095339</v>
      </c>
      <c r="M1378" s="29">
        <f t="shared" si="224"/>
        <v>-567.53333333333649</v>
      </c>
      <c r="N1378" s="29">
        <f t="shared" si="225"/>
        <v>-1711.3428571428703</v>
      </c>
      <c r="O1378" s="26">
        <f t="shared" si="230"/>
        <v>1.8595798383765637E-32</v>
      </c>
      <c r="Q1378">
        <v>8.2640885903631514E-13</v>
      </c>
      <c r="R1378">
        <f>SUM(Q$11:Q1378)</f>
        <v>0.35649769648893326</v>
      </c>
      <c r="S1378">
        <v>485</v>
      </c>
      <c r="T1378" s="14">
        <v>-11.004886988390354</v>
      </c>
      <c r="U1378" s="14"/>
      <c r="V1378">
        <v>9.9593771394515156E-62</v>
      </c>
      <c r="W1378">
        <f>SUM(V$11:V1378)</f>
        <v>0.53165469184072855</v>
      </c>
      <c r="X1378">
        <v>2681</v>
      </c>
      <c r="Y1378" s="14">
        <v>3.3232270657135814</v>
      </c>
      <c r="Z1378" s="14"/>
      <c r="AA1378">
        <v>2.1397295231720671E-7</v>
      </c>
      <c r="AB1378">
        <f>SUM(AA$11:AA1378)</f>
        <v>0.45258792178402973</v>
      </c>
      <c r="AC1378">
        <v>242</v>
      </c>
      <c r="AD1378" s="14">
        <v>-28.46596192117795</v>
      </c>
    </row>
    <row r="1379" spans="1:30" x14ac:dyDescent="0.25">
      <c r="A1379" s="24">
        <v>1368</v>
      </c>
      <c r="B1379" s="25">
        <v>40716</v>
      </c>
      <c r="C1379" s="51">
        <f>VLOOKUP(B1379,acciones!$A$1:$D$3129,2,0)</f>
        <v>38.299999999999997</v>
      </c>
      <c r="D1379" s="51">
        <f>VLOOKUP('VaR SH ca exp'!B1379,tdc!A:D,4,0)</f>
        <v>11.8</v>
      </c>
      <c r="E1379" s="26">
        <f t="shared" si="226"/>
        <v>-1.3140793561058255E-2</v>
      </c>
      <c r="F1379" s="26">
        <f t="shared" si="227"/>
        <v>3.9413751089277058E-3</v>
      </c>
      <c r="G1379" s="27">
        <f t="shared" si="228"/>
        <v>71.119268929503917</v>
      </c>
      <c r="H1379" s="27">
        <f t="shared" si="229"/>
        <v>17.643914882506529</v>
      </c>
      <c r="I1379" s="28">
        <f t="shared" si="221"/>
        <v>35559.634464751958</v>
      </c>
      <c r="J1379" s="28">
        <f t="shared" si="222"/>
        <v>17643.914882506528</v>
      </c>
      <c r="K1379" s="28">
        <f t="shared" si="223"/>
        <v>53203.549347258486</v>
      </c>
      <c r="L1379" s="29">
        <f t="shared" si="224"/>
        <v>470.36553524804185</v>
      </c>
      <c r="M1379" s="29">
        <f t="shared" si="224"/>
        <v>233.38511749347526</v>
      </c>
      <c r="N1379" s="29">
        <f t="shared" si="225"/>
        <v>703.75065274151711</v>
      </c>
      <c r="O1379" s="26">
        <f t="shared" si="230"/>
        <v>1.7666008464577356E-32</v>
      </c>
      <c r="Q1379">
        <v>9.2227107667671199E-30</v>
      </c>
      <c r="R1379">
        <f>SUM(Q$11:Q1379)</f>
        <v>0.35649769648893326</v>
      </c>
      <c r="S1379">
        <v>1246</v>
      </c>
      <c r="T1379" s="14">
        <v>-10.300171526592749</v>
      </c>
      <c r="U1379" s="14"/>
      <c r="V1379">
        <v>1.0483554883633175E-61</v>
      </c>
      <c r="W1379">
        <f>SUM(V$11:V1379)</f>
        <v>0.53165469184072855</v>
      </c>
      <c r="X1379">
        <v>2680</v>
      </c>
      <c r="Y1379" s="14">
        <v>3.3238449381788087</v>
      </c>
      <c r="Z1379" s="14"/>
      <c r="AA1379">
        <v>1.045921193211984E-34</v>
      </c>
      <c r="AB1379">
        <f>SUM(AA$11:AA1379)</f>
        <v>0.45258792178402973</v>
      </c>
      <c r="AC1379">
        <v>1468</v>
      </c>
      <c r="AD1379" s="14">
        <v>-28.349054806240019</v>
      </c>
    </row>
    <row r="1380" spans="1:30" x14ac:dyDescent="0.25">
      <c r="A1380" s="24">
        <v>1369</v>
      </c>
      <c r="B1380" s="25">
        <v>40715</v>
      </c>
      <c r="C1380" s="51">
        <f>VLOOKUP(B1380,acciones!$A$1:$D$3129,2,0)</f>
        <v>38.299999999999997</v>
      </c>
      <c r="D1380" s="51">
        <f>VLOOKUP('VaR SH ca exp'!B1380,tdc!A:D,4,0)</f>
        <v>11.782</v>
      </c>
      <c r="E1380" s="26">
        <f t="shared" si="226"/>
        <v>0</v>
      </c>
      <c r="F1380" s="26">
        <f t="shared" si="227"/>
        <v>1.5265883721235424E-3</v>
      </c>
      <c r="G1380" s="27">
        <f t="shared" si="228"/>
        <v>72.06</v>
      </c>
      <c r="H1380" s="27">
        <f t="shared" si="229"/>
        <v>17.877300000000002</v>
      </c>
      <c r="I1380" s="28">
        <f t="shared" si="221"/>
        <v>36030</v>
      </c>
      <c r="J1380" s="28">
        <f t="shared" si="222"/>
        <v>17877.300000000003</v>
      </c>
      <c r="K1380" s="28">
        <f t="shared" si="223"/>
        <v>53907.3</v>
      </c>
      <c r="L1380" s="29">
        <f t="shared" si="224"/>
        <v>0</v>
      </c>
      <c r="M1380" s="29">
        <f t="shared" si="224"/>
        <v>0</v>
      </c>
      <c r="N1380" s="29">
        <f t="shared" si="225"/>
        <v>0</v>
      </c>
      <c r="O1380" s="26">
        <f t="shared" si="230"/>
        <v>1.6782708041348489E-32</v>
      </c>
      <c r="Q1380">
        <v>3.4055916953345377E-43</v>
      </c>
      <c r="R1380">
        <f>SUM(Q$11:Q1380)</f>
        <v>0.35649769648893326</v>
      </c>
      <c r="S1380">
        <v>1849</v>
      </c>
      <c r="T1380" s="14">
        <v>-10.180842045781901</v>
      </c>
      <c r="U1380" s="14"/>
      <c r="V1380">
        <v>3.4802231329807413E-30</v>
      </c>
      <c r="W1380">
        <f>SUM(V$11:V1380)</f>
        <v>0.53165469184072855</v>
      </c>
      <c r="X1380">
        <v>1265</v>
      </c>
      <c r="Y1380" s="14">
        <v>3.4791769980402023</v>
      </c>
      <c r="Z1380" s="14"/>
      <c r="AA1380">
        <v>7.8190480289060141E-32</v>
      </c>
      <c r="AB1380">
        <f>SUM(AA$11:AA1380)</f>
        <v>0.45258792178402973</v>
      </c>
      <c r="AC1380">
        <v>1339</v>
      </c>
      <c r="AD1380" s="14">
        <v>-28.193406438294915</v>
      </c>
    </row>
    <row r="1381" spans="1:30" x14ac:dyDescent="0.25">
      <c r="A1381" s="24">
        <v>1370</v>
      </c>
      <c r="B1381" s="25">
        <v>40714</v>
      </c>
      <c r="C1381" s="51">
        <f>VLOOKUP(B1381,acciones!$A$1:$D$3129,2,0)</f>
        <v>37.65</v>
      </c>
      <c r="D1381" s="51">
        <f>VLOOKUP('VaR SH ca exp'!B1381,tdc!A:D,4,0)</f>
        <v>11.8584</v>
      </c>
      <c r="E1381" s="26">
        <f t="shared" si="226"/>
        <v>1.7116941940697707E-2</v>
      </c>
      <c r="F1381" s="26">
        <f t="shared" si="227"/>
        <v>-6.4635341180172895E-3</v>
      </c>
      <c r="G1381" s="27">
        <f t="shared" si="228"/>
        <v>73.304063745019917</v>
      </c>
      <c r="H1381" s="27">
        <f t="shared" si="229"/>
        <v>18.185938645418329</v>
      </c>
      <c r="I1381" s="28">
        <f t="shared" si="221"/>
        <v>36652.031872509957</v>
      </c>
      <c r="J1381" s="28">
        <f t="shared" si="222"/>
        <v>18185.93864541833</v>
      </c>
      <c r="K1381" s="28">
        <f t="shared" si="223"/>
        <v>54837.97051792829</v>
      </c>
      <c r="L1381" s="29">
        <f t="shared" si="224"/>
        <v>-622.03187250995688</v>
      </c>
      <c r="M1381" s="29">
        <f t="shared" si="224"/>
        <v>-308.63864541832663</v>
      </c>
      <c r="N1381" s="29">
        <f t="shared" si="225"/>
        <v>-930.67051792828352</v>
      </c>
      <c r="O1381" s="26">
        <f t="shared" si="230"/>
        <v>1.5943572639281061E-32</v>
      </c>
      <c r="Q1381">
        <v>9.8806338629183709E-36</v>
      </c>
      <c r="R1381">
        <f>SUM(Q$11:Q1381)</f>
        <v>0.35649769648893326</v>
      </c>
      <c r="S1381">
        <v>1514</v>
      </c>
      <c r="T1381" s="14">
        <v>-10.092436974788143</v>
      </c>
      <c r="U1381" s="14"/>
      <c r="V1381">
        <v>9.3268311167349524E-28</v>
      </c>
      <c r="W1381">
        <f>SUM(V$11:V1381)</f>
        <v>0.53165469184072855</v>
      </c>
      <c r="X1381">
        <v>1156</v>
      </c>
      <c r="Y1381" s="14">
        <v>3.7774263980863907</v>
      </c>
      <c r="Z1381" s="14"/>
      <c r="AA1381">
        <v>2.9198691797874497E-43</v>
      </c>
      <c r="AB1381">
        <f>SUM(AA$11:AA1381)</f>
        <v>0.45258792178402973</v>
      </c>
      <c r="AC1381">
        <v>1852</v>
      </c>
      <c r="AD1381" s="14">
        <v>-28.137310901252931</v>
      </c>
    </row>
    <row r="1382" spans="1:30" x14ac:dyDescent="0.25">
      <c r="A1382" s="24">
        <v>1371</v>
      </c>
      <c r="B1382" s="25">
        <v>40710</v>
      </c>
      <c r="C1382" s="51">
        <f>VLOOKUP(B1382,acciones!$A$1:$D$3129,2,0)</f>
        <v>37.86</v>
      </c>
      <c r="D1382" s="51">
        <f>VLOOKUP('VaR SH ca exp'!B1382,tdc!A:D,4,0)</f>
        <v>11.94</v>
      </c>
      <c r="E1382" s="26">
        <f t="shared" si="226"/>
        <v>-5.5621915352742704E-3</v>
      </c>
      <c r="F1382" s="26">
        <f t="shared" si="227"/>
        <v>-6.8576307469430664E-3</v>
      </c>
      <c r="G1382" s="27">
        <f t="shared" si="228"/>
        <v>71.660301109350229</v>
      </c>
      <c r="H1382" s="27">
        <f t="shared" si="229"/>
        <v>17.77813906497623</v>
      </c>
      <c r="I1382" s="28">
        <f t="shared" si="221"/>
        <v>35830.150554675114</v>
      </c>
      <c r="J1382" s="28">
        <f t="shared" si="222"/>
        <v>17778.139064976229</v>
      </c>
      <c r="K1382" s="28">
        <f t="shared" si="223"/>
        <v>53608.289619651347</v>
      </c>
      <c r="L1382" s="29">
        <f t="shared" si="224"/>
        <v>199.84944532488589</v>
      </c>
      <c r="M1382" s="29">
        <f t="shared" si="224"/>
        <v>99.160935023774073</v>
      </c>
      <c r="N1382" s="29">
        <f t="shared" si="225"/>
        <v>299.01038034865996</v>
      </c>
      <c r="O1382" s="26">
        <f t="shared" si="230"/>
        <v>1.5146394007317011E-32</v>
      </c>
      <c r="Q1382">
        <v>2.9936846961918971E-2</v>
      </c>
      <c r="R1382">
        <f>SUM(Q$11:Q1382)</f>
        <v>0.38643454345085221</v>
      </c>
      <c r="S1382">
        <v>11</v>
      </c>
      <c r="T1382" s="14">
        <v>-9.9256198347211466</v>
      </c>
      <c r="U1382" s="14"/>
      <c r="V1382">
        <v>4.9556895307159591E-31</v>
      </c>
      <c r="W1382">
        <f>SUM(V$11:V1382)</f>
        <v>0.53165469184072855</v>
      </c>
      <c r="X1382">
        <v>1303</v>
      </c>
      <c r="Y1382" s="14">
        <v>3.9777423422092397</v>
      </c>
      <c r="Z1382" s="14"/>
      <c r="AA1382">
        <v>6.2878142639779711E-16</v>
      </c>
      <c r="AB1382">
        <f>SUM(AA$11:AA1382)</f>
        <v>0.45258792178403034</v>
      </c>
      <c r="AC1382">
        <v>625</v>
      </c>
      <c r="AD1382" s="14">
        <v>-28.13721556577002</v>
      </c>
    </row>
    <row r="1383" spans="1:30" x14ac:dyDescent="0.25">
      <c r="A1383" s="24">
        <v>1372</v>
      </c>
      <c r="B1383" s="25">
        <v>40709</v>
      </c>
      <c r="C1383" s="51">
        <f>VLOOKUP(B1383,acciones!$A$1:$D$3129,2,0)</f>
        <v>38.65</v>
      </c>
      <c r="D1383" s="51">
        <f>VLOOKUP('VaR SH ca exp'!B1383,tdc!A:D,4,0)</f>
        <v>11.9049</v>
      </c>
      <c r="E1383" s="26">
        <f t="shared" si="226"/>
        <v>-2.0651629252254208E-2</v>
      </c>
      <c r="F1383" s="26">
        <f t="shared" si="227"/>
        <v>2.9440278929119706E-3</v>
      </c>
      <c r="G1383" s="27">
        <f t="shared" si="228"/>
        <v>70.587104786545922</v>
      </c>
      <c r="H1383" s="27">
        <f t="shared" si="229"/>
        <v>17.511890763260027</v>
      </c>
      <c r="I1383" s="28">
        <f t="shared" si="221"/>
        <v>35293.552393272963</v>
      </c>
      <c r="J1383" s="28">
        <f t="shared" si="222"/>
        <v>17511.890763260028</v>
      </c>
      <c r="K1383" s="28">
        <f t="shared" si="223"/>
        <v>52805.443156532987</v>
      </c>
      <c r="L1383" s="29">
        <f t="shared" si="224"/>
        <v>736.44760672703705</v>
      </c>
      <c r="M1383" s="29">
        <f t="shared" si="224"/>
        <v>365.40923673997531</v>
      </c>
      <c r="N1383" s="29">
        <f t="shared" si="225"/>
        <v>1101.8568434670124</v>
      </c>
      <c r="O1383" s="26">
        <f t="shared" si="230"/>
        <v>1.438907430695116E-32</v>
      </c>
      <c r="Q1383">
        <v>1.1562244327155903E-7</v>
      </c>
      <c r="R1383">
        <f>SUM(Q$11:Q1383)</f>
        <v>0.38643465907329549</v>
      </c>
      <c r="S1383">
        <v>254</v>
      </c>
      <c r="T1383" s="14">
        <v>-9.6105628167570103</v>
      </c>
      <c r="U1383" s="14"/>
      <c r="V1383">
        <v>5.7755950811681897E-22</v>
      </c>
      <c r="W1383">
        <f>SUM(V$11:V1383)</f>
        <v>0.53165469184072855</v>
      </c>
      <c r="X1383">
        <v>896</v>
      </c>
      <c r="Y1383" s="14">
        <v>4.0739419132805779</v>
      </c>
      <c r="Z1383" s="14"/>
      <c r="AA1383">
        <v>3.1130664147125995E-59</v>
      </c>
      <c r="AB1383">
        <f>SUM(AA$11:AA1383)</f>
        <v>0.45258792178403034</v>
      </c>
      <c r="AC1383">
        <v>2569</v>
      </c>
      <c r="AD1383" s="14">
        <v>-28.053275044207112</v>
      </c>
    </row>
    <row r="1384" spans="1:30" x14ac:dyDescent="0.25">
      <c r="A1384" s="24">
        <v>1373</v>
      </c>
      <c r="B1384" s="25">
        <v>40708</v>
      </c>
      <c r="C1384" s="51">
        <f>VLOOKUP(B1384,acciones!$A$1:$D$3129,2,0)</f>
        <v>38.6</v>
      </c>
      <c r="D1384" s="51">
        <f>VLOOKUP('VaR SH ca exp'!B1384,tdc!A:D,4,0)</f>
        <v>11.788399999999999</v>
      </c>
      <c r="E1384" s="26">
        <f t="shared" si="226"/>
        <v>1.2944985626457955E-3</v>
      </c>
      <c r="F1384" s="26">
        <f t="shared" si="227"/>
        <v>9.8340829587704424E-3</v>
      </c>
      <c r="G1384" s="27">
        <f t="shared" si="228"/>
        <v>72.153341968911917</v>
      </c>
      <c r="H1384" s="27">
        <f t="shared" si="229"/>
        <v>17.900457124352332</v>
      </c>
      <c r="I1384" s="28">
        <f t="shared" si="221"/>
        <v>36076.670984455959</v>
      </c>
      <c r="J1384" s="28">
        <f t="shared" si="222"/>
        <v>17900.457124352331</v>
      </c>
      <c r="K1384" s="28">
        <f t="shared" si="223"/>
        <v>53977.128108808291</v>
      </c>
      <c r="L1384" s="29">
        <f t="shared" si="224"/>
        <v>-46.670984455959115</v>
      </c>
      <c r="M1384" s="29">
        <f t="shared" si="224"/>
        <v>-23.157124352328537</v>
      </c>
      <c r="N1384" s="29">
        <f t="shared" si="225"/>
        <v>-69.828108808287652</v>
      </c>
      <c r="O1384" s="26">
        <f t="shared" si="230"/>
        <v>1.3669620591603601E-32</v>
      </c>
      <c r="Q1384">
        <v>1.5553387301265769E-9</v>
      </c>
      <c r="R1384">
        <f>SUM(Q$11:Q1384)</f>
        <v>0.38643466062863424</v>
      </c>
      <c r="S1384">
        <v>338</v>
      </c>
      <c r="T1384" s="14">
        <v>-9.59392890426534</v>
      </c>
      <c r="U1384" s="14"/>
      <c r="V1384">
        <v>1.2227502415667794E-61</v>
      </c>
      <c r="W1384">
        <f>SUM(V$11:V1384)</f>
        <v>0.53165469184072855</v>
      </c>
      <c r="X1384">
        <v>2677</v>
      </c>
      <c r="Y1384" s="14">
        <v>4.1617701834475156</v>
      </c>
      <c r="Z1384" s="14"/>
      <c r="AA1384">
        <v>1.9730522926552725E-58</v>
      </c>
      <c r="AB1384">
        <f>SUM(AA$11:AA1384)</f>
        <v>0.45258792178403034</v>
      </c>
      <c r="AC1384">
        <v>2533</v>
      </c>
      <c r="AD1384" s="14">
        <v>-27.677812656736933</v>
      </c>
    </row>
    <row r="1385" spans="1:30" x14ac:dyDescent="0.25">
      <c r="A1385" s="24">
        <v>1374</v>
      </c>
      <c r="B1385" s="25">
        <v>40707</v>
      </c>
      <c r="C1385" s="51">
        <f>VLOOKUP(B1385,acciones!$A$1:$D$3129,2,0)</f>
        <v>38.799999999999997</v>
      </c>
      <c r="D1385" s="51">
        <f>VLOOKUP('VaR SH ca exp'!B1385,tdc!A:D,4,0)</f>
        <v>11.852</v>
      </c>
      <c r="E1385" s="26">
        <f t="shared" si="226"/>
        <v>-5.1679701584424493E-3</v>
      </c>
      <c r="F1385" s="26">
        <f t="shared" si="227"/>
        <v>-5.3806325985452427E-3</v>
      </c>
      <c r="G1385" s="27">
        <f t="shared" si="228"/>
        <v>71.688556701030933</v>
      </c>
      <c r="H1385" s="27">
        <f t="shared" si="229"/>
        <v>17.785148969072168</v>
      </c>
      <c r="I1385" s="28">
        <f t="shared" si="221"/>
        <v>35844.278350515466</v>
      </c>
      <c r="J1385" s="28">
        <f t="shared" si="222"/>
        <v>17785.148969072168</v>
      </c>
      <c r="K1385" s="28">
        <f t="shared" si="223"/>
        <v>53629.42731958763</v>
      </c>
      <c r="L1385" s="29">
        <f t="shared" si="224"/>
        <v>185.72164948453428</v>
      </c>
      <c r="M1385" s="29">
        <f t="shared" si="224"/>
        <v>92.151030927834654</v>
      </c>
      <c r="N1385" s="29">
        <f t="shared" si="225"/>
        <v>277.87268041236894</v>
      </c>
      <c r="O1385" s="26">
        <f t="shared" si="230"/>
        <v>1.2986139562023421E-32</v>
      </c>
      <c r="Q1385">
        <v>4.3554753921132179E-54</v>
      </c>
      <c r="R1385">
        <f>SUM(Q$11:Q1385)</f>
        <v>0.38643466062863424</v>
      </c>
      <c r="S1385">
        <v>2338</v>
      </c>
      <c r="T1385" s="14">
        <v>-9.3999478215482668</v>
      </c>
      <c r="U1385" s="14"/>
      <c r="V1385">
        <v>1.1142622529368719E-41</v>
      </c>
      <c r="W1385">
        <f>SUM(V$11:V1385)</f>
        <v>0.53165469184072855</v>
      </c>
      <c r="X1385">
        <v>1781</v>
      </c>
      <c r="Y1385" s="14">
        <v>4.1634178718668409</v>
      </c>
      <c r="Z1385" s="14"/>
      <c r="AA1385">
        <v>1.6782708041348489E-32</v>
      </c>
      <c r="AB1385">
        <f>SUM(AA$11:AA1385)</f>
        <v>0.45258792178403034</v>
      </c>
      <c r="AC1385">
        <v>1369</v>
      </c>
      <c r="AD1385" s="14">
        <v>-27.31212018333099</v>
      </c>
    </row>
    <row r="1386" spans="1:30" x14ac:dyDescent="0.25">
      <c r="A1386" s="24">
        <v>1375</v>
      </c>
      <c r="B1386" s="25">
        <v>40703</v>
      </c>
      <c r="C1386" s="51">
        <f>VLOOKUP(B1386,acciones!$A$1:$D$3129,2,0)</f>
        <v>39.200000000000003</v>
      </c>
      <c r="D1386" s="51">
        <f>VLOOKUP('VaR SH ca exp'!B1386,tdc!A:D,4,0)</f>
        <v>11.76</v>
      </c>
      <c r="E1386" s="26">
        <f t="shared" si="226"/>
        <v>-1.0256500167189221E-2</v>
      </c>
      <c r="F1386" s="26">
        <f t="shared" si="227"/>
        <v>7.7926872408380756E-3</v>
      </c>
      <c r="G1386" s="27">
        <f t="shared" si="228"/>
        <v>71.324693877551013</v>
      </c>
      <c r="H1386" s="27">
        <f t="shared" si="229"/>
        <v>17.694878571428571</v>
      </c>
      <c r="I1386" s="28">
        <f t="shared" si="221"/>
        <v>35662.346938775503</v>
      </c>
      <c r="J1386" s="28">
        <f t="shared" si="222"/>
        <v>17694.87857142857</v>
      </c>
      <c r="K1386" s="28">
        <f t="shared" si="223"/>
        <v>53357.225510204073</v>
      </c>
      <c r="L1386" s="29">
        <f t="shared" si="224"/>
        <v>367.65306122449692</v>
      </c>
      <c r="M1386" s="29">
        <f t="shared" si="224"/>
        <v>182.42142857143335</v>
      </c>
      <c r="N1386" s="29">
        <f t="shared" si="225"/>
        <v>550.07448979593028</v>
      </c>
      <c r="O1386" s="26">
        <f t="shared" si="230"/>
        <v>1.2336832583922246E-32</v>
      </c>
      <c r="Q1386">
        <v>2.5871657020505468E-28</v>
      </c>
      <c r="R1386">
        <f>SUM(Q$11:Q1386)</f>
        <v>0.38643466062863424</v>
      </c>
      <c r="S1386">
        <v>1181</v>
      </c>
      <c r="T1386" s="14">
        <v>-9.2432016418752028</v>
      </c>
      <c r="U1386" s="14"/>
      <c r="V1386">
        <v>4.4829191984646108E-58</v>
      </c>
      <c r="W1386">
        <f>SUM(V$11:V1386)</f>
        <v>0.53165469184072855</v>
      </c>
      <c r="X1386">
        <v>2517</v>
      </c>
      <c r="Y1386" s="14">
        <v>4.1724548382590001</v>
      </c>
      <c r="Z1386" s="14"/>
      <c r="AA1386">
        <v>1.0756915896506336E-29</v>
      </c>
      <c r="AB1386">
        <f>SUM(AA$11:AA1386)</f>
        <v>0.45258792178403034</v>
      </c>
      <c r="AC1386">
        <v>1243</v>
      </c>
      <c r="AD1386" s="14">
        <v>-27.276796098434716</v>
      </c>
    </row>
    <row r="1387" spans="1:30" x14ac:dyDescent="0.25">
      <c r="A1387" s="24">
        <v>1376</v>
      </c>
      <c r="B1387" s="25">
        <v>40702</v>
      </c>
      <c r="C1387" s="51">
        <f>VLOOKUP(B1387,acciones!$A$1:$D$3129,2,0)</f>
        <v>37.99</v>
      </c>
      <c r="D1387" s="51">
        <f>VLOOKUP('VaR SH ca exp'!B1387,tdc!A:D,4,0)</f>
        <v>11.8414</v>
      </c>
      <c r="E1387" s="26">
        <f t="shared" si="226"/>
        <v>3.1353779596882708E-2</v>
      </c>
      <c r="F1387" s="26">
        <f t="shared" si="227"/>
        <v>-6.8979232384407735E-3</v>
      </c>
      <c r="G1387" s="27">
        <f t="shared" si="228"/>
        <v>74.355146091076605</v>
      </c>
      <c r="H1387" s="27">
        <f t="shared" si="229"/>
        <v>18.446700710713348</v>
      </c>
      <c r="I1387" s="28">
        <f t="shared" si="221"/>
        <v>37177.573045538302</v>
      </c>
      <c r="J1387" s="28">
        <f t="shared" si="222"/>
        <v>18446.700710713347</v>
      </c>
      <c r="K1387" s="28">
        <f t="shared" si="223"/>
        <v>55624.273756251649</v>
      </c>
      <c r="L1387" s="29">
        <f t="shared" si="224"/>
        <v>-1147.5730455383018</v>
      </c>
      <c r="M1387" s="29">
        <f t="shared" si="224"/>
        <v>-569.40071071334387</v>
      </c>
      <c r="N1387" s="29">
        <f t="shared" si="225"/>
        <v>-1716.9737562516457</v>
      </c>
      <c r="O1387" s="26">
        <f t="shared" si="230"/>
        <v>1.1719990954726137E-32</v>
      </c>
      <c r="Q1387">
        <v>4.0497355408796515E-3</v>
      </c>
      <c r="R1387">
        <f>SUM(Q$11:Q1387)</f>
        <v>0.39048439616951391</v>
      </c>
      <c r="S1387">
        <v>50</v>
      </c>
      <c r="T1387" s="14">
        <v>-9.1702723339330987</v>
      </c>
      <c r="U1387" s="14"/>
      <c r="V1387">
        <v>9.4852197947393765E-25</v>
      </c>
      <c r="W1387">
        <f>SUM(V$11:V1387)</f>
        <v>0.53165469184072855</v>
      </c>
      <c r="X1387">
        <v>1021</v>
      </c>
      <c r="Y1387" s="14">
        <v>4.2531582328192599</v>
      </c>
      <c r="Z1387" s="14"/>
      <c r="AA1387">
        <v>2.5871657020505468E-28</v>
      </c>
      <c r="AB1387">
        <f>SUM(AA$11:AA1387)</f>
        <v>0.45258792178403034</v>
      </c>
      <c r="AC1387">
        <v>1181</v>
      </c>
      <c r="AD1387" s="14">
        <v>-26.863115363736142</v>
      </c>
    </row>
    <row r="1388" spans="1:30" x14ac:dyDescent="0.25">
      <c r="A1388" s="24">
        <v>1377</v>
      </c>
      <c r="B1388" s="25">
        <v>40701</v>
      </c>
      <c r="C1388" s="51">
        <f>VLOOKUP(B1388,acciones!$A$1:$D$3129,2,0)</f>
        <v>38.64</v>
      </c>
      <c r="D1388" s="51">
        <f>VLOOKUP('VaR SH ca exp'!B1388,tdc!A:D,4,0)</f>
        <v>11.760400000000001</v>
      </c>
      <c r="E1388" s="26">
        <f t="shared" si="226"/>
        <v>-1.696504214478296E-2</v>
      </c>
      <c r="F1388" s="26">
        <f t="shared" si="227"/>
        <v>6.8639102114480561E-3</v>
      </c>
      <c r="G1388" s="27">
        <f t="shared" si="228"/>
        <v>70.84781055900622</v>
      </c>
      <c r="H1388" s="27">
        <f t="shared" si="229"/>
        <v>17.576569021739132</v>
      </c>
      <c r="I1388" s="28">
        <f t="shared" si="221"/>
        <v>35423.905279503109</v>
      </c>
      <c r="J1388" s="28">
        <f t="shared" si="222"/>
        <v>17576.569021739131</v>
      </c>
      <c r="K1388" s="28">
        <f t="shared" si="223"/>
        <v>53000.47430124224</v>
      </c>
      <c r="L1388" s="29">
        <f t="shared" si="224"/>
        <v>606.09472049689066</v>
      </c>
      <c r="M1388" s="29">
        <f t="shared" si="224"/>
        <v>300.73097826087178</v>
      </c>
      <c r="N1388" s="29">
        <f t="shared" si="225"/>
        <v>906.82569875776244</v>
      </c>
      <c r="O1388" s="26">
        <f t="shared" si="230"/>
        <v>1.1133991406989831E-32</v>
      </c>
      <c r="Q1388">
        <v>3.4998130922293191E-29</v>
      </c>
      <c r="R1388">
        <f>SUM(Q$11:Q1388)</f>
        <v>0.39048439616951391</v>
      </c>
      <c r="S1388">
        <v>1220</v>
      </c>
      <c r="T1388" s="14">
        <v>-9.0097524381053518</v>
      </c>
      <c r="U1388" s="14"/>
      <c r="V1388">
        <v>1.9247659961551513E-35</v>
      </c>
      <c r="W1388">
        <f>SUM(V$11:V1388)</f>
        <v>0.53165469184072855</v>
      </c>
      <c r="X1388">
        <v>1501</v>
      </c>
      <c r="Y1388" s="14">
        <v>4.3356426839091</v>
      </c>
      <c r="Z1388" s="14"/>
      <c r="AA1388">
        <v>1.5439461403117809E-56</v>
      </c>
      <c r="AB1388">
        <f>SUM(AA$11:AA1388)</f>
        <v>0.45258792178403034</v>
      </c>
      <c r="AC1388">
        <v>2448</v>
      </c>
      <c r="AD1388" s="14">
        <v>-26.666628975628555</v>
      </c>
    </row>
    <row r="1389" spans="1:30" x14ac:dyDescent="0.25">
      <c r="A1389" s="24">
        <v>1378</v>
      </c>
      <c r="B1389" s="25">
        <v>40700</v>
      </c>
      <c r="C1389" s="51">
        <f>VLOOKUP(B1389,acciones!$A$1:$D$3129,2,0)</f>
        <v>38.979999999999997</v>
      </c>
      <c r="D1389" s="51">
        <f>VLOOKUP('VaR SH ca exp'!B1389,tdc!A:D,4,0)</f>
        <v>11.744999999999999</v>
      </c>
      <c r="E1389" s="26">
        <f t="shared" si="226"/>
        <v>-8.7606847350973922E-3</v>
      </c>
      <c r="F1389" s="26">
        <f t="shared" si="227"/>
        <v>1.310337386597484E-3</v>
      </c>
      <c r="G1389" s="27">
        <f t="shared" si="228"/>
        <v>71.431462288353018</v>
      </c>
      <c r="H1389" s="27">
        <f t="shared" si="229"/>
        <v>17.721366649563883</v>
      </c>
      <c r="I1389" s="28">
        <f t="shared" si="221"/>
        <v>35715.731144176512</v>
      </c>
      <c r="J1389" s="28">
        <f t="shared" si="222"/>
        <v>17721.366649563883</v>
      </c>
      <c r="K1389" s="28">
        <f t="shared" si="223"/>
        <v>53437.097793740395</v>
      </c>
      <c r="L1389" s="29">
        <f t="shared" si="224"/>
        <v>314.26885582348768</v>
      </c>
      <c r="M1389" s="29">
        <f t="shared" si="224"/>
        <v>155.93335043612024</v>
      </c>
      <c r="N1389" s="29">
        <f t="shared" si="225"/>
        <v>470.20220625960792</v>
      </c>
      <c r="O1389" s="26">
        <f t="shared" si="230"/>
        <v>1.0577291836640338E-32</v>
      </c>
      <c r="Q1389">
        <v>4.5669817444751114E-9</v>
      </c>
      <c r="R1389">
        <f>SUM(Q$11:Q1389)</f>
        <v>0.39048440073649565</v>
      </c>
      <c r="S1389">
        <v>317</v>
      </c>
      <c r="T1389" s="14">
        <v>-8.9072929542671773</v>
      </c>
      <c r="U1389" s="14"/>
      <c r="V1389">
        <v>1.3049121992177365E-22</v>
      </c>
      <c r="W1389">
        <f>SUM(V$11:V1389)</f>
        <v>0.53165469184072855</v>
      </c>
      <c r="X1389">
        <v>925</v>
      </c>
      <c r="Y1389" s="14">
        <v>4.4505450485448819</v>
      </c>
      <c r="Z1389" s="14"/>
      <c r="AA1389">
        <v>4.1714644508737851E-16</v>
      </c>
      <c r="AB1389">
        <f>SUM(AA$11:AA1389)</f>
        <v>0.45258792178403079</v>
      </c>
      <c r="AC1389">
        <v>633</v>
      </c>
      <c r="AD1389" s="14">
        <v>-26.403083808480005</v>
      </c>
    </row>
    <row r="1390" spans="1:30" x14ac:dyDescent="0.25">
      <c r="A1390" s="24">
        <v>1379</v>
      </c>
      <c r="B1390" s="25">
        <v>40696</v>
      </c>
      <c r="C1390" s="51">
        <f>VLOOKUP(B1390,acciones!$A$1:$D$3129,2,0)</f>
        <v>39.6</v>
      </c>
      <c r="D1390" s="51">
        <f>VLOOKUP('VaR SH ca exp'!B1390,tdc!A:D,4,0)</f>
        <v>11.627000000000001</v>
      </c>
      <c r="E1390" s="26">
        <f t="shared" si="226"/>
        <v>-1.5780424181020269E-2</v>
      </c>
      <c r="F1390" s="26">
        <f t="shared" si="227"/>
        <v>1.0097638424404963E-2</v>
      </c>
      <c r="G1390" s="27">
        <f t="shared" si="228"/>
        <v>70.931787878787873</v>
      </c>
      <c r="H1390" s="27">
        <f t="shared" si="229"/>
        <v>17.597402878787879</v>
      </c>
      <c r="I1390" s="28">
        <f t="shared" si="221"/>
        <v>35465.893939393936</v>
      </c>
      <c r="J1390" s="28">
        <f t="shared" si="222"/>
        <v>17597.402878787878</v>
      </c>
      <c r="K1390" s="28">
        <f t="shared" si="223"/>
        <v>53063.296818181814</v>
      </c>
      <c r="L1390" s="29">
        <f t="shared" si="224"/>
        <v>564.10606060606369</v>
      </c>
      <c r="M1390" s="29">
        <f t="shared" si="224"/>
        <v>279.89712121212506</v>
      </c>
      <c r="N1390" s="29">
        <f t="shared" si="225"/>
        <v>844.00318181818875</v>
      </c>
      <c r="O1390" s="26">
        <f t="shared" si="230"/>
        <v>1.0048427244808323E-32</v>
      </c>
      <c r="Q1390">
        <v>5.4995854364007369E-49</v>
      </c>
      <c r="R1390">
        <f>SUM(Q$11:Q1390)</f>
        <v>0.39048440073649565</v>
      </c>
      <c r="S1390">
        <v>2109</v>
      </c>
      <c r="T1390" s="14">
        <v>-8.3907778295324533</v>
      </c>
      <c r="U1390" s="14"/>
      <c r="V1390">
        <v>7.2984000260041289E-26</v>
      </c>
      <c r="W1390">
        <f>SUM(V$11:V1390)</f>
        <v>0.53165469184072855</v>
      </c>
      <c r="X1390">
        <v>1071</v>
      </c>
      <c r="Y1390" s="14">
        <v>4.6523042303560942</v>
      </c>
      <c r="Z1390" s="14"/>
      <c r="AA1390">
        <v>4.944182354829497E-4</v>
      </c>
      <c r="AB1390">
        <f>SUM(AA$11:AA1390)</f>
        <v>0.45308234001951375</v>
      </c>
      <c r="AC1390">
        <v>91</v>
      </c>
      <c r="AD1390" s="14">
        <v>-24.755658148264047</v>
      </c>
    </row>
    <row r="1391" spans="1:30" x14ac:dyDescent="0.25">
      <c r="A1391" s="24">
        <v>1380</v>
      </c>
      <c r="B1391" s="25">
        <v>40695</v>
      </c>
      <c r="C1391" s="51">
        <f>VLOOKUP(B1391,acciones!$A$1:$D$3129,2,0)</f>
        <v>39.65</v>
      </c>
      <c r="D1391" s="51">
        <f>VLOOKUP('VaR SH ca exp'!B1391,tdc!A:D,4,0)</f>
        <v>11.696999999999999</v>
      </c>
      <c r="E1391" s="26">
        <f t="shared" si="226"/>
        <v>-1.2618298204220542E-3</v>
      </c>
      <c r="F1391" s="26">
        <f t="shared" si="227"/>
        <v>-6.0024189820987511E-3</v>
      </c>
      <c r="G1391" s="27">
        <f t="shared" si="228"/>
        <v>71.969129886506948</v>
      </c>
      <c r="H1391" s="27">
        <f t="shared" si="229"/>
        <v>17.854756116015135</v>
      </c>
      <c r="I1391" s="28">
        <f t="shared" si="221"/>
        <v>35984.564943253477</v>
      </c>
      <c r="J1391" s="28">
        <f t="shared" si="222"/>
        <v>17854.756116015134</v>
      </c>
      <c r="K1391" s="28">
        <f t="shared" si="223"/>
        <v>53839.321059268608</v>
      </c>
      <c r="L1391" s="29">
        <f t="shared" si="224"/>
        <v>45.435056746522605</v>
      </c>
      <c r="M1391" s="29">
        <f t="shared" si="224"/>
        <v>22.543883984868444</v>
      </c>
      <c r="N1391" s="29">
        <f t="shared" si="225"/>
        <v>67.978940731391049</v>
      </c>
      <c r="O1391" s="26">
        <f t="shared" si="230"/>
        <v>9.5460058825679049E-33</v>
      </c>
      <c r="Q1391">
        <v>1.1026772924032349E-52</v>
      </c>
      <c r="R1391">
        <f>SUM(Q$11:Q1391)</f>
        <v>0.39048440073649565</v>
      </c>
      <c r="S1391">
        <v>2275</v>
      </c>
      <c r="T1391" s="14">
        <v>-8.2656572608393617</v>
      </c>
      <c r="U1391" s="14"/>
      <c r="V1391">
        <v>5.5444609678224722E-11</v>
      </c>
      <c r="W1391">
        <f>SUM(V$11:V1391)</f>
        <v>0.5316546918961732</v>
      </c>
      <c r="X1391">
        <v>403</v>
      </c>
      <c r="Y1391" s="14">
        <v>4.6945310185546987</v>
      </c>
      <c r="Z1391" s="14"/>
      <c r="AA1391">
        <v>1.7707124639512746E-59</v>
      </c>
      <c r="AB1391">
        <f>SUM(AA$11:AA1391)</f>
        <v>0.45308234001951375</v>
      </c>
      <c r="AC1391">
        <v>2580</v>
      </c>
      <c r="AD1391" s="14">
        <v>-22.544907112307556</v>
      </c>
    </row>
    <row r="1392" spans="1:30" x14ac:dyDescent="0.25">
      <c r="A1392" s="24">
        <v>1381</v>
      </c>
      <c r="B1392" s="25">
        <v>40694</v>
      </c>
      <c r="C1392" s="51">
        <f>VLOOKUP(B1392,acciones!$A$1:$D$3129,2,0)</f>
        <v>41</v>
      </c>
      <c r="D1392" s="51">
        <f>VLOOKUP('VaR SH ca exp'!B1392,tdc!A:D,4,0)</f>
        <v>11.566000000000001</v>
      </c>
      <c r="E1392" s="26">
        <f t="shared" si="226"/>
        <v>-3.3481118623450844E-2</v>
      </c>
      <c r="F1392" s="26">
        <f t="shared" si="227"/>
        <v>1.1262638932543242E-2</v>
      </c>
      <c r="G1392" s="27">
        <f t="shared" si="228"/>
        <v>69.687292682926824</v>
      </c>
      <c r="H1392" s="27">
        <f t="shared" si="229"/>
        <v>17.288657195121953</v>
      </c>
      <c r="I1392" s="28">
        <f t="shared" si="221"/>
        <v>34843.646341463413</v>
      </c>
      <c r="J1392" s="28">
        <f t="shared" si="222"/>
        <v>17288.657195121952</v>
      </c>
      <c r="K1392" s="28">
        <f t="shared" si="223"/>
        <v>52132.303536585365</v>
      </c>
      <c r="L1392" s="29">
        <f t="shared" si="224"/>
        <v>1186.3536585365873</v>
      </c>
      <c r="M1392" s="29">
        <f t="shared" si="224"/>
        <v>588.64280487805081</v>
      </c>
      <c r="N1392" s="29">
        <f t="shared" si="225"/>
        <v>1774.9964634146381</v>
      </c>
      <c r="O1392" s="26">
        <f t="shared" si="230"/>
        <v>9.0687055884395105E-33</v>
      </c>
      <c r="Q1392">
        <v>5.0437541931115884E-37</v>
      </c>
      <c r="R1392">
        <f>SUM(Q$11:Q1392)</f>
        <v>0.39048440073649565</v>
      </c>
      <c r="S1392">
        <v>1572</v>
      </c>
      <c r="T1392" s="14">
        <v>-7.6659574468067149</v>
      </c>
      <c r="U1392" s="14"/>
      <c r="V1392">
        <v>3.45538349168362E-13</v>
      </c>
      <c r="W1392">
        <f>SUM(V$11:V1392)</f>
        <v>0.53165469189651871</v>
      </c>
      <c r="X1392">
        <v>502</v>
      </c>
      <c r="Y1392" s="14">
        <v>4.7056361662216659</v>
      </c>
      <c r="Z1392" s="14"/>
      <c r="AA1392">
        <v>3.2585697294411297E-60</v>
      </c>
      <c r="AB1392">
        <f>SUM(AA$11:AA1392)</f>
        <v>0.45308234001951375</v>
      </c>
      <c r="AC1392">
        <v>2613</v>
      </c>
      <c r="AD1392" s="14">
        <v>-21.901827769986994</v>
      </c>
    </row>
    <row r="1393" spans="1:30" x14ac:dyDescent="0.25">
      <c r="A1393" s="24">
        <v>1382</v>
      </c>
      <c r="B1393" s="25">
        <v>40693</v>
      </c>
      <c r="C1393" s="51">
        <f>VLOOKUP(B1393,acciones!$A$1:$D$3129,2,0)</f>
        <v>40.79</v>
      </c>
      <c r="D1393" s="51">
        <f>VLOOKUP('VaR SH ca exp'!B1393,tdc!A:D,4,0)</f>
        <v>11.5992</v>
      </c>
      <c r="E1393" s="26">
        <f t="shared" si="226"/>
        <v>5.1351133748407446E-3</v>
      </c>
      <c r="F1393" s="26">
        <f t="shared" si="227"/>
        <v>-2.8663704808203957E-3</v>
      </c>
      <c r="G1393" s="27">
        <f t="shared" si="228"/>
        <v>72.430987987251783</v>
      </c>
      <c r="H1393" s="27">
        <f t="shared" si="229"/>
        <v>17.969338073057123</v>
      </c>
      <c r="I1393" s="28">
        <f t="shared" si="221"/>
        <v>36215.493993625889</v>
      </c>
      <c r="J1393" s="28">
        <f t="shared" si="222"/>
        <v>17969.338073057123</v>
      </c>
      <c r="K1393" s="28">
        <f t="shared" si="223"/>
        <v>54184.832066683011</v>
      </c>
      <c r="L1393" s="29">
        <f t="shared" si="224"/>
        <v>-185.49399362588883</v>
      </c>
      <c r="M1393" s="29">
        <f t="shared" si="224"/>
        <v>-92.038073057119618</v>
      </c>
      <c r="N1393" s="29">
        <f t="shared" si="225"/>
        <v>-277.53206668300845</v>
      </c>
      <c r="O1393" s="26">
        <f t="shared" si="230"/>
        <v>8.6152703090175354E-33</v>
      </c>
      <c r="Q1393">
        <v>1.5753374013765543E-25</v>
      </c>
      <c r="R1393">
        <f>SUM(Q$11:Q1393)</f>
        <v>0.39048440073649565</v>
      </c>
      <c r="S1393">
        <v>1056</v>
      </c>
      <c r="T1393" s="14">
        <v>-7.2074414882954443</v>
      </c>
      <c r="U1393" s="14"/>
      <c r="V1393">
        <v>3.6754594531250032E-2</v>
      </c>
      <c r="W1393">
        <f>SUM(V$11:V1393)</f>
        <v>0.56840928642776878</v>
      </c>
      <c r="X1393">
        <v>7</v>
      </c>
      <c r="Y1393" s="14">
        <v>4.7578857065236662</v>
      </c>
      <c r="Z1393" s="14"/>
      <c r="AA1393">
        <v>1.6743738373840869E-5</v>
      </c>
      <c r="AB1393">
        <f>SUM(AA$11:AA1393)</f>
        <v>0.4530990837578876</v>
      </c>
      <c r="AC1393">
        <v>157</v>
      </c>
      <c r="AD1393" s="14">
        <v>-21.521293203481036</v>
      </c>
    </row>
    <row r="1394" spans="1:30" x14ac:dyDescent="0.25">
      <c r="A1394" s="24">
        <v>1383</v>
      </c>
      <c r="B1394" s="25">
        <v>40689</v>
      </c>
      <c r="C1394" s="51">
        <f>VLOOKUP(B1394,acciones!$A$1:$D$3129,2,0)</f>
        <v>40.020000000000003</v>
      </c>
      <c r="D1394" s="51">
        <f>VLOOKUP('VaR SH ca exp'!B1394,tdc!A:D,4,0)</f>
        <v>11.661</v>
      </c>
      <c r="E1394" s="26">
        <f t="shared" si="226"/>
        <v>1.9057624173879639E-2</v>
      </c>
      <c r="F1394" s="26">
        <f t="shared" si="227"/>
        <v>-5.3138103213488845E-3</v>
      </c>
      <c r="G1394" s="27">
        <f t="shared" si="228"/>
        <v>73.446461769115444</v>
      </c>
      <c r="H1394" s="27">
        <f t="shared" si="229"/>
        <v>18.22126604197901</v>
      </c>
      <c r="I1394" s="28">
        <f t="shared" si="221"/>
        <v>36723.230884557721</v>
      </c>
      <c r="J1394" s="28">
        <f t="shared" si="222"/>
        <v>18221.266041979012</v>
      </c>
      <c r="K1394" s="28">
        <f t="shared" si="223"/>
        <v>54944.496926536733</v>
      </c>
      <c r="L1394" s="29">
        <f t="shared" si="224"/>
        <v>-693.23088455772086</v>
      </c>
      <c r="M1394" s="29">
        <f t="shared" si="224"/>
        <v>-343.96604197900888</v>
      </c>
      <c r="N1394" s="29">
        <f t="shared" si="225"/>
        <v>-1037.1969265367297</v>
      </c>
      <c r="O1394" s="26">
        <f t="shared" si="230"/>
        <v>8.1845067935666574E-33</v>
      </c>
      <c r="Q1394">
        <v>6.7311518074044766E-13</v>
      </c>
      <c r="R1394">
        <f>SUM(Q$11:Q1394)</f>
        <v>0.39048440073716878</v>
      </c>
      <c r="S1394">
        <v>489</v>
      </c>
      <c r="T1394" s="14">
        <v>-5.52268546904088</v>
      </c>
      <c r="U1394" s="14"/>
      <c r="V1394">
        <v>6.9281093218512461E-17</v>
      </c>
      <c r="W1394">
        <f>SUM(V$11:V1394)</f>
        <v>0.56840928642776889</v>
      </c>
      <c r="X1394">
        <v>668</v>
      </c>
      <c r="Y1394" s="14">
        <v>4.7802823680431175</v>
      </c>
      <c r="Z1394" s="14"/>
      <c r="AA1394">
        <v>3.616886551599746E-14</v>
      </c>
      <c r="AB1394">
        <f>SUM(AA$11:AA1394)</f>
        <v>0.45309908375792379</v>
      </c>
      <c r="AC1394">
        <v>546</v>
      </c>
      <c r="AD1394" s="14">
        <v>-21.377935002936283</v>
      </c>
    </row>
    <row r="1395" spans="1:30" x14ac:dyDescent="0.25">
      <c r="A1395" s="24">
        <v>1384</v>
      </c>
      <c r="B1395" s="25">
        <v>40688</v>
      </c>
      <c r="C1395" s="51">
        <f>VLOOKUP(B1395,acciones!$A$1:$D$3129,2,0)</f>
        <v>39.24</v>
      </c>
      <c r="D1395" s="51">
        <f>VLOOKUP('VaR SH ca exp'!B1395,tdc!A:D,4,0)</f>
        <v>11.667</v>
      </c>
      <c r="E1395" s="26">
        <f t="shared" si="226"/>
        <v>1.968269445842508E-2</v>
      </c>
      <c r="F1395" s="26">
        <f t="shared" si="227"/>
        <v>-5.1440330352416389E-4</v>
      </c>
      <c r="G1395" s="27">
        <f t="shared" si="228"/>
        <v>73.492385321100926</v>
      </c>
      <c r="H1395" s="27">
        <f t="shared" si="229"/>
        <v>18.23265917431193</v>
      </c>
      <c r="I1395" s="28">
        <f t="shared" si="221"/>
        <v>36746.192660550463</v>
      </c>
      <c r="J1395" s="28">
        <f t="shared" si="222"/>
        <v>18232.659174311932</v>
      </c>
      <c r="K1395" s="28">
        <f t="shared" si="223"/>
        <v>54978.851834862391</v>
      </c>
      <c r="L1395" s="29">
        <f t="shared" si="224"/>
        <v>-716.19266055046319</v>
      </c>
      <c r="M1395" s="29">
        <f t="shared" si="224"/>
        <v>-355.35917431192865</v>
      </c>
      <c r="N1395" s="29">
        <f t="shared" si="225"/>
        <v>-1071.5518348623918</v>
      </c>
      <c r="O1395" s="26">
        <f t="shared" si="230"/>
        <v>7.7752814538883248E-33</v>
      </c>
      <c r="Q1395">
        <v>1.3420543412265844E-17</v>
      </c>
      <c r="R1395">
        <f>SUM(Q$11:Q1395)</f>
        <v>0.39048440073716878</v>
      </c>
      <c r="S1395">
        <v>700</v>
      </c>
      <c r="T1395" s="14">
        <v>-5.2028880866491818</v>
      </c>
      <c r="U1395" s="14"/>
      <c r="V1395">
        <v>2.0065587580727213E-55</v>
      </c>
      <c r="W1395">
        <f>SUM(V$11:V1395)</f>
        <v>0.56840928642776889</v>
      </c>
      <c r="X1395">
        <v>2398</v>
      </c>
      <c r="Y1395" s="14">
        <v>4.8729692894812615</v>
      </c>
      <c r="Z1395" s="14"/>
      <c r="AA1395">
        <v>4.1280938252392275E-27</v>
      </c>
      <c r="AB1395">
        <f>SUM(AA$11:AA1395)</f>
        <v>0.45309908375792379</v>
      </c>
      <c r="AC1395">
        <v>1127</v>
      </c>
      <c r="AD1395" s="14">
        <v>-21.330797897244338</v>
      </c>
    </row>
    <row r="1396" spans="1:30" x14ac:dyDescent="0.25">
      <c r="A1396" s="24">
        <v>1385</v>
      </c>
      <c r="B1396" s="25">
        <v>40687</v>
      </c>
      <c r="C1396" s="51">
        <f>VLOOKUP(B1396,acciones!$A$1:$D$3129,2,0)</f>
        <v>38.950000000000003</v>
      </c>
      <c r="D1396" s="51">
        <f>VLOOKUP('VaR SH ca exp'!B1396,tdc!A:D,4,0)</f>
        <v>11.680999999999999</v>
      </c>
      <c r="E1396" s="26">
        <f t="shared" si="226"/>
        <v>7.4178623804050008E-3</v>
      </c>
      <c r="F1396" s="26">
        <f t="shared" si="227"/>
        <v>-1.1992463318390629E-3</v>
      </c>
      <c r="G1396" s="27">
        <f t="shared" si="228"/>
        <v>72.596518613607188</v>
      </c>
      <c r="H1396" s="27">
        <f t="shared" si="229"/>
        <v>18.010404415917844</v>
      </c>
      <c r="I1396" s="28">
        <f t="shared" si="221"/>
        <v>36298.259306803593</v>
      </c>
      <c r="J1396" s="28">
        <f t="shared" si="222"/>
        <v>18010.404415917845</v>
      </c>
      <c r="K1396" s="28">
        <f t="shared" si="223"/>
        <v>54308.663722721438</v>
      </c>
      <c r="L1396" s="29">
        <f t="shared" si="224"/>
        <v>-268.25930680359306</v>
      </c>
      <c r="M1396" s="29">
        <f t="shared" si="224"/>
        <v>-133.10441591784183</v>
      </c>
      <c r="N1396" s="29">
        <f t="shared" si="225"/>
        <v>-401.3637227214349</v>
      </c>
      <c r="O1396" s="26">
        <f t="shared" si="230"/>
        <v>7.3865173811939096E-33</v>
      </c>
      <c r="Q1396">
        <v>1.4787172142073633E-18</v>
      </c>
      <c r="R1396">
        <f>SUM(Q$11:Q1396)</f>
        <v>0.39048440073716878</v>
      </c>
      <c r="S1396">
        <v>743</v>
      </c>
      <c r="T1396" s="14">
        <v>-5.1856649395485874</v>
      </c>
      <c r="U1396" s="14"/>
      <c r="V1396">
        <v>5.2246061645807007E-49</v>
      </c>
      <c r="W1396">
        <f>SUM(V$11:V1396)</f>
        <v>0.56840928642776889</v>
      </c>
      <c r="X1396">
        <v>2110</v>
      </c>
      <c r="Y1396" s="14">
        <v>4.9357537272262562</v>
      </c>
      <c r="Z1396" s="14"/>
      <c r="AA1396">
        <v>1.1767710213768792E-13</v>
      </c>
      <c r="AB1396">
        <f>SUM(AA$11:AA1396)</f>
        <v>0.45309908375804148</v>
      </c>
      <c r="AC1396">
        <v>523</v>
      </c>
      <c r="AD1396" s="14">
        <v>-19.284216882104374</v>
      </c>
    </row>
    <row r="1397" spans="1:30" x14ac:dyDescent="0.25">
      <c r="A1397" s="24">
        <v>1386</v>
      </c>
      <c r="B1397" s="25">
        <v>40686</v>
      </c>
      <c r="C1397" s="51">
        <f>VLOOKUP(B1397,acciones!$A$1:$D$3129,2,0)</f>
        <v>38.700000000000003</v>
      </c>
      <c r="D1397" s="51">
        <f>VLOOKUP('VaR SH ca exp'!B1397,tdc!A:D,4,0)</f>
        <v>11.728999999999999</v>
      </c>
      <c r="E1397" s="26">
        <f t="shared" si="226"/>
        <v>6.4391722810212331E-3</v>
      </c>
      <c r="F1397" s="26">
        <f t="shared" si="227"/>
        <v>-4.1008173658088863E-3</v>
      </c>
      <c r="G1397" s="27">
        <f t="shared" si="228"/>
        <v>72.525503875968994</v>
      </c>
      <c r="H1397" s="27">
        <f t="shared" si="229"/>
        <v>17.992786434108531</v>
      </c>
      <c r="I1397" s="28">
        <f t="shared" si="221"/>
        <v>36262.751937984496</v>
      </c>
      <c r="J1397" s="28">
        <f t="shared" si="222"/>
        <v>17992.78643410853</v>
      </c>
      <c r="K1397" s="28">
        <f t="shared" si="223"/>
        <v>54255.538372093026</v>
      </c>
      <c r="L1397" s="29">
        <f t="shared" si="224"/>
        <v>-232.75193798449618</v>
      </c>
      <c r="M1397" s="29">
        <f t="shared" si="224"/>
        <v>-115.48643410852674</v>
      </c>
      <c r="N1397" s="29">
        <f t="shared" si="225"/>
        <v>-348.23837209302292</v>
      </c>
      <c r="O1397" s="26">
        <f t="shared" si="230"/>
        <v>7.0171915121342124E-33</v>
      </c>
      <c r="Q1397">
        <v>3.1512470486230494E-2</v>
      </c>
      <c r="R1397">
        <f>SUM(Q$11:Q1397)</f>
        <v>0.42199687122339929</v>
      </c>
      <c r="S1397">
        <v>10</v>
      </c>
      <c r="T1397" s="14">
        <v>-4.9614431286099716</v>
      </c>
      <c r="U1397" s="14"/>
      <c r="V1397">
        <v>3.9247292457943157E-36</v>
      </c>
      <c r="W1397">
        <f>SUM(V$11:V1397)</f>
        <v>0.56840928642776889</v>
      </c>
      <c r="X1397">
        <v>1532</v>
      </c>
      <c r="Y1397" s="14">
        <v>5.0170829491253244</v>
      </c>
      <c r="Z1397" s="14"/>
      <c r="AA1397">
        <v>1.8140705410428072E-9</v>
      </c>
      <c r="AB1397">
        <f>SUM(AA$11:AA1397)</f>
        <v>0.45309908557211204</v>
      </c>
      <c r="AC1397">
        <v>335</v>
      </c>
      <c r="AD1397" s="14">
        <v>-19.143198730587756</v>
      </c>
    </row>
    <row r="1398" spans="1:30" x14ac:dyDescent="0.25">
      <c r="A1398" s="24">
        <v>1387</v>
      </c>
      <c r="B1398" s="25">
        <v>40682</v>
      </c>
      <c r="C1398" s="51">
        <f>VLOOKUP(B1398,acciones!$A$1:$D$3129,2,0)</f>
        <v>40.590000000000003</v>
      </c>
      <c r="D1398" s="51">
        <f>VLOOKUP('VaR SH ca exp'!B1398,tdc!A:D,4,0)</f>
        <v>11.616</v>
      </c>
      <c r="E1398" s="26">
        <f t="shared" si="226"/>
        <v>-4.7682130815070306E-2</v>
      </c>
      <c r="F1398" s="26">
        <f t="shared" si="227"/>
        <v>9.6809494569276063E-3</v>
      </c>
      <c r="G1398" s="27">
        <f t="shared" si="228"/>
        <v>68.704656319290464</v>
      </c>
      <c r="H1398" s="27">
        <f t="shared" si="229"/>
        <v>17.044875831485587</v>
      </c>
      <c r="I1398" s="28">
        <f t="shared" si="221"/>
        <v>34352.328159645229</v>
      </c>
      <c r="J1398" s="28">
        <f t="shared" si="222"/>
        <v>17044.875831485588</v>
      </c>
      <c r="K1398" s="28">
        <f t="shared" si="223"/>
        <v>51397.203991130817</v>
      </c>
      <c r="L1398" s="29">
        <f t="shared" si="224"/>
        <v>1677.6718403547711</v>
      </c>
      <c r="M1398" s="29">
        <f t="shared" si="224"/>
        <v>832.42416851441521</v>
      </c>
      <c r="N1398" s="29">
        <f t="shared" si="225"/>
        <v>2510.0960088691863</v>
      </c>
      <c r="O1398" s="26">
        <f t="shared" si="230"/>
        <v>6.6663319365275041E-33</v>
      </c>
      <c r="Q1398">
        <v>3.0640344359966908E-7</v>
      </c>
      <c r="R1398">
        <f>SUM(Q$11:Q1398)</f>
        <v>0.42199717762684291</v>
      </c>
      <c r="S1398">
        <v>235</v>
      </c>
      <c r="T1398" s="14">
        <v>0</v>
      </c>
      <c r="U1398" s="14"/>
      <c r="V1398">
        <v>2.1760665090379486E-4</v>
      </c>
      <c r="W1398">
        <f>SUM(V$11:V1398)</f>
        <v>0.56862689307867265</v>
      </c>
      <c r="X1398">
        <v>107</v>
      </c>
      <c r="Y1398" s="14">
        <v>5.2985815274332708</v>
      </c>
      <c r="Z1398" s="14"/>
      <c r="AA1398">
        <v>1.0765254708180276E-38</v>
      </c>
      <c r="AB1398">
        <f>SUM(AA$11:AA1398)</f>
        <v>0.45309908557211204</v>
      </c>
      <c r="AC1398">
        <v>1647</v>
      </c>
      <c r="AD1398" s="14">
        <v>-18.800583325537445</v>
      </c>
    </row>
    <row r="1399" spans="1:30" x14ac:dyDescent="0.25">
      <c r="A1399" s="24">
        <v>1388</v>
      </c>
      <c r="B1399" s="25">
        <v>40681</v>
      </c>
      <c r="C1399" s="51">
        <f>VLOOKUP(B1399,acciones!$A$1:$D$3129,2,0)</f>
        <v>41.46</v>
      </c>
      <c r="D1399" s="51">
        <f>VLOOKUP('VaR SH ca exp'!B1399,tdc!A:D,4,0)</f>
        <v>11.696</v>
      </c>
      <c r="E1399" s="26">
        <f t="shared" si="226"/>
        <v>-2.1207376156827142E-2</v>
      </c>
      <c r="F1399" s="26">
        <f t="shared" si="227"/>
        <v>-6.8634449249824004E-3</v>
      </c>
      <c r="G1399" s="27">
        <f t="shared" si="228"/>
        <v>70.547887120115774</v>
      </c>
      <c r="H1399" s="27">
        <f t="shared" si="229"/>
        <v>17.502161287988425</v>
      </c>
      <c r="I1399" s="28">
        <f t="shared" si="221"/>
        <v>35273.943560057887</v>
      </c>
      <c r="J1399" s="28">
        <f t="shared" si="222"/>
        <v>17502.161287988427</v>
      </c>
      <c r="K1399" s="28">
        <f t="shared" si="223"/>
        <v>52776.104848046314</v>
      </c>
      <c r="L1399" s="29">
        <f t="shared" si="224"/>
        <v>756.05643994211277</v>
      </c>
      <c r="M1399" s="29">
        <f t="shared" si="224"/>
        <v>375.13871201157599</v>
      </c>
      <c r="N1399" s="29">
        <f t="shared" si="225"/>
        <v>1131.1951519536888</v>
      </c>
      <c r="O1399" s="26">
        <f t="shared" si="230"/>
        <v>6.3330153397011274E-33</v>
      </c>
      <c r="Q1399">
        <v>1.0800713887319498E-10</v>
      </c>
      <c r="R1399">
        <f>SUM(Q$11:Q1399)</f>
        <v>0.42199717773485007</v>
      </c>
      <c r="S1399">
        <v>390</v>
      </c>
      <c r="T1399" s="14">
        <v>0</v>
      </c>
      <c r="U1399" s="14"/>
      <c r="V1399">
        <v>2.1883154518802244E-3</v>
      </c>
      <c r="W1399">
        <f>SUM(V$11:V1399)</f>
        <v>0.5708152085305529</v>
      </c>
      <c r="X1399">
        <v>62</v>
      </c>
      <c r="Y1399" s="14">
        <v>5.3576123428683786</v>
      </c>
      <c r="Z1399" s="14"/>
      <c r="AA1399">
        <v>9.4999314685875295E-43</v>
      </c>
      <c r="AB1399">
        <f>SUM(AA$11:AA1399)</f>
        <v>0.45309908557211204</v>
      </c>
      <c r="AC1399">
        <v>1829</v>
      </c>
      <c r="AD1399" s="14">
        <v>-18.372810836695862</v>
      </c>
    </row>
    <row r="1400" spans="1:30" x14ac:dyDescent="0.25">
      <c r="A1400" s="24">
        <v>1389</v>
      </c>
      <c r="B1400" s="25">
        <v>40680</v>
      </c>
      <c r="C1400" s="51">
        <f>VLOOKUP(B1400,acciones!$A$1:$D$3129,2,0)</f>
        <v>39.71</v>
      </c>
      <c r="D1400" s="51">
        <f>VLOOKUP('VaR SH ca exp'!B1400,tdc!A:D,4,0)</f>
        <v>11.702</v>
      </c>
      <c r="E1400" s="26">
        <f t="shared" si="226"/>
        <v>4.3126061864473514E-2</v>
      </c>
      <c r="F1400" s="26">
        <f t="shared" si="227"/>
        <v>-5.1286435862165031E-4</v>
      </c>
      <c r="G1400" s="27">
        <f t="shared" si="228"/>
        <v>75.235648451271729</v>
      </c>
      <c r="H1400" s="27">
        <f t="shared" si="229"/>
        <v>18.66514374213045</v>
      </c>
      <c r="I1400" s="28">
        <f t="shared" si="221"/>
        <v>37617.824225635864</v>
      </c>
      <c r="J1400" s="28">
        <f t="shared" si="222"/>
        <v>18665.143742130451</v>
      </c>
      <c r="K1400" s="28">
        <f t="shared" si="223"/>
        <v>56282.967967766315</v>
      </c>
      <c r="L1400" s="29">
        <f t="shared" si="224"/>
        <v>-1587.8242256358644</v>
      </c>
      <c r="M1400" s="29">
        <f t="shared" si="224"/>
        <v>-787.84374213044794</v>
      </c>
      <c r="N1400" s="29">
        <f t="shared" si="225"/>
        <v>-2375.6679677663124</v>
      </c>
      <c r="O1400" s="26">
        <f t="shared" si="230"/>
        <v>6.0163645727160711E-33</v>
      </c>
      <c r="Q1400">
        <v>3.9628912283300943E-16</v>
      </c>
      <c r="R1400">
        <f>SUM(Q$11:Q1400)</f>
        <v>0.42199717773485046</v>
      </c>
      <c r="S1400">
        <v>634</v>
      </c>
      <c r="T1400" s="14">
        <v>0</v>
      </c>
      <c r="U1400" s="14"/>
      <c r="V1400">
        <v>3.1281647037070145E-49</v>
      </c>
      <c r="W1400">
        <f>SUM(V$11:V1400)</f>
        <v>0.5708152085305529</v>
      </c>
      <c r="X1400">
        <v>2120</v>
      </c>
      <c r="Y1400" s="14">
        <v>5.399168092837499</v>
      </c>
      <c r="Z1400" s="14"/>
      <c r="AA1400">
        <v>4.8110758843700033E-18</v>
      </c>
      <c r="AB1400">
        <f>SUM(AA$11:AA1400)</f>
        <v>0.45309908557211204</v>
      </c>
      <c r="AC1400">
        <v>720</v>
      </c>
      <c r="AD1400" s="14">
        <v>-17.061082104028173</v>
      </c>
    </row>
    <row r="1401" spans="1:30" x14ac:dyDescent="0.25">
      <c r="A1401" s="24">
        <v>1390</v>
      </c>
      <c r="B1401" s="25">
        <v>40679</v>
      </c>
      <c r="C1401" s="51">
        <f>VLOOKUP(B1401,acciones!$A$1:$D$3129,2,0)</f>
        <v>40.729999999999997</v>
      </c>
      <c r="D1401" s="51">
        <f>VLOOKUP('VaR SH ca exp'!B1401,tdc!A:D,4,0)</f>
        <v>11.755000000000001</v>
      </c>
      <c r="E1401" s="26">
        <f t="shared" si="226"/>
        <v>-2.5361876517161052E-2</v>
      </c>
      <c r="F1401" s="26">
        <f t="shared" si="227"/>
        <v>-4.518914625988575E-3</v>
      </c>
      <c r="G1401" s="27">
        <f t="shared" si="228"/>
        <v>70.255403879204522</v>
      </c>
      <c r="H1401" s="27">
        <f t="shared" si="229"/>
        <v>17.429599386201819</v>
      </c>
      <c r="I1401" s="28">
        <f t="shared" si="221"/>
        <v>35127.701939602259</v>
      </c>
      <c r="J1401" s="28">
        <f t="shared" si="222"/>
        <v>17429.599386201819</v>
      </c>
      <c r="K1401" s="28">
        <f t="shared" si="223"/>
        <v>52557.301325804074</v>
      </c>
      <c r="L1401" s="29">
        <f t="shared" si="224"/>
        <v>902.29806039774121</v>
      </c>
      <c r="M1401" s="29">
        <f t="shared" si="224"/>
        <v>447.70061379818435</v>
      </c>
      <c r="N1401" s="29">
        <f t="shared" si="225"/>
        <v>1349.9986741959256</v>
      </c>
      <c r="O1401" s="26">
        <f t="shared" si="230"/>
        <v>5.7155463440802674E-33</v>
      </c>
      <c r="Q1401">
        <v>2.6908443633712184E-21</v>
      </c>
      <c r="R1401">
        <f>SUM(Q$11:Q1401)</f>
        <v>0.42199717773485046</v>
      </c>
      <c r="S1401">
        <v>866</v>
      </c>
      <c r="T1401" s="14">
        <v>0</v>
      </c>
      <c r="U1401" s="14"/>
      <c r="V1401">
        <v>7.2927466545802572E-17</v>
      </c>
      <c r="W1401">
        <f>SUM(V$11:V1401)</f>
        <v>0.57081520853055301</v>
      </c>
      <c r="X1401">
        <v>667</v>
      </c>
      <c r="Y1401" s="14">
        <v>5.7378731143726327</v>
      </c>
      <c r="Z1401" s="14"/>
      <c r="AA1401">
        <v>1.94498799424613E-24</v>
      </c>
      <c r="AB1401">
        <f>SUM(AA$11:AA1401)</f>
        <v>0.45309908557211204</v>
      </c>
      <c r="AC1401">
        <v>1007</v>
      </c>
      <c r="AD1401" s="14">
        <v>-16.766823317691887</v>
      </c>
    </row>
    <row r="1402" spans="1:30" x14ac:dyDescent="0.25">
      <c r="A1402" s="24">
        <v>1391</v>
      </c>
      <c r="B1402" s="25">
        <v>40675</v>
      </c>
      <c r="C1402" s="51">
        <f>VLOOKUP(B1402,acciones!$A$1:$D$3129,2,0)</f>
        <v>43.02</v>
      </c>
      <c r="D1402" s="51">
        <f>VLOOKUP('VaR SH ca exp'!B1402,tdc!A:D,4,0)</f>
        <v>11.624000000000001</v>
      </c>
      <c r="E1402" s="26">
        <f t="shared" si="226"/>
        <v>-5.4700202179262934E-2</v>
      </c>
      <c r="F1402" s="26">
        <f t="shared" si="227"/>
        <v>1.1206755724051016E-2</v>
      </c>
      <c r="G1402" s="27">
        <f t="shared" si="228"/>
        <v>68.224170153417006</v>
      </c>
      <c r="H1402" s="27">
        <f t="shared" si="229"/>
        <v>16.925672454672245</v>
      </c>
      <c r="I1402" s="28">
        <f t="shared" si="221"/>
        <v>34112.085076708507</v>
      </c>
      <c r="J1402" s="28">
        <f t="shared" si="222"/>
        <v>16925.672454672243</v>
      </c>
      <c r="K1402" s="28">
        <f t="shared" si="223"/>
        <v>51037.757531380747</v>
      </c>
      <c r="L1402" s="29">
        <f t="shared" si="224"/>
        <v>1917.9149232914933</v>
      </c>
      <c r="M1402" s="29">
        <f t="shared" si="224"/>
        <v>951.62754532775944</v>
      </c>
      <c r="N1402" s="29">
        <f t="shared" si="225"/>
        <v>2869.5424686192528</v>
      </c>
      <c r="O1402" s="26">
        <f t="shared" si="230"/>
        <v>5.4297690268762536E-33</v>
      </c>
      <c r="Q1402">
        <v>1.9780178704481735E-21</v>
      </c>
      <c r="R1402">
        <f>SUM(Q$11:Q1402)</f>
        <v>0.42199717773485046</v>
      </c>
      <c r="S1402">
        <v>872</v>
      </c>
      <c r="T1402" s="14">
        <v>0</v>
      </c>
      <c r="U1402" s="14"/>
      <c r="V1402">
        <v>4.6033781044067011E-35</v>
      </c>
      <c r="W1402">
        <f>SUM(V$11:V1402)</f>
        <v>0.57081520853055301</v>
      </c>
      <c r="X1402">
        <v>1484</v>
      </c>
      <c r="Y1402" s="14">
        <v>5.7640818958607269</v>
      </c>
      <c r="Z1402" s="14"/>
      <c r="AA1402">
        <v>4.959531204492046E-40</v>
      </c>
      <c r="AB1402">
        <f>SUM(AA$11:AA1402)</f>
        <v>0.45309908557211204</v>
      </c>
      <c r="AC1402">
        <v>1707</v>
      </c>
      <c r="AD1402" s="14">
        <v>-16.492735103915038</v>
      </c>
    </row>
    <row r="1403" spans="1:30" x14ac:dyDescent="0.25">
      <c r="A1403" s="24">
        <v>1392</v>
      </c>
      <c r="B1403" s="25">
        <v>40674</v>
      </c>
      <c r="C1403" s="51">
        <f>VLOOKUP(B1403,acciones!$A$1:$D$3129,2,0)</f>
        <v>43.45</v>
      </c>
      <c r="D1403" s="51">
        <f>VLOOKUP('VaR SH ca exp'!B1403,tdc!A:D,4,0)</f>
        <v>11.6677</v>
      </c>
      <c r="E1403" s="26">
        <f t="shared" si="226"/>
        <v>-9.9457278718170974E-3</v>
      </c>
      <c r="F1403" s="26">
        <f t="shared" si="227"/>
        <v>-3.7524140596762296E-3</v>
      </c>
      <c r="G1403" s="27">
        <f t="shared" si="228"/>
        <v>71.346863060989648</v>
      </c>
      <c r="H1403" s="27">
        <f t="shared" si="229"/>
        <v>17.700378504027618</v>
      </c>
      <c r="I1403" s="28">
        <f t="shared" si="221"/>
        <v>35673.431530494825</v>
      </c>
      <c r="J1403" s="28">
        <f t="shared" si="222"/>
        <v>17700.37850402762</v>
      </c>
      <c r="K1403" s="28">
        <f t="shared" si="223"/>
        <v>53373.810034522445</v>
      </c>
      <c r="L1403" s="29">
        <f t="shared" si="224"/>
        <v>356.56846950517502</v>
      </c>
      <c r="M1403" s="29">
        <f t="shared" si="224"/>
        <v>176.92149597238313</v>
      </c>
      <c r="N1403" s="29">
        <f t="shared" si="225"/>
        <v>533.48996547755814</v>
      </c>
      <c r="O1403" s="26">
        <f t="shared" si="230"/>
        <v>5.1582805755324412E-33</v>
      </c>
      <c r="Q1403">
        <v>1.2903447739948159E-24</v>
      </c>
      <c r="R1403">
        <f>SUM(Q$11:Q1403)</f>
        <v>0.42199717773485046</v>
      </c>
      <c r="S1403">
        <v>1015</v>
      </c>
      <c r="T1403" s="14">
        <v>0</v>
      </c>
      <c r="U1403" s="14"/>
      <c r="V1403">
        <v>3.7018811497724148E-19</v>
      </c>
      <c r="W1403">
        <f>SUM(V$11:V1403)</f>
        <v>0.57081520853055301</v>
      </c>
      <c r="X1403">
        <v>770</v>
      </c>
      <c r="Y1403" s="14">
        <v>5.7752327075213543</v>
      </c>
      <c r="Z1403" s="14"/>
      <c r="AA1403">
        <v>6.6187518568189176E-16</v>
      </c>
      <c r="AB1403">
        <f>SUM(AA$11:AA1403)</f>
        <v>0.4530990855721127</v>
      </c>
      <c r="AC1403">
        <v>624</v>
      </c>
      <c r="AD1403" s="14">
        <v>-16.112030109408806</v>
      </c>
    </row>
    <row r="1404" spans="1:30" x14ac:dyDescent="0.25">
      <c r="A1404" s="24">
        <v>1393</v>
      </c>
      <c r="B1404" s="25">
        <v>40673</v>
      </c>
      <c r="C1404" s="51">
        <f>VLOOKUP(B1404,acciones!$A$1:$D$3129,2,0)</f>
        <v>44.69</v>
      </c>
      <c r="D1404" s="51">
        <f>VLOOKUP('VaR SH ca exp'!B1404,tdc!A:D,4,0)</f>
        <v>11.545</v>
      </c>
      <c r="E1404" s="26">
        <f t="shared" si="226"/>
        <v>-2.8138911233958973E-2</v>
      </c>
      <c r="F1404" s="26">
        <f t="shared" si="227"/>
        <v>1.0571897521199261E-2</v>
      </c>
      <c r="G1404" s="27">
        <f t="shared" si="228"/>
        <v>70.060572835086163</v>
      </c>
      <c r="H1404" s="27">
        <f t="shared" si="229"/>
        <v>17.381263929290672</v>
      </c>
      <c r="I1404" s="28">
        <f t="shared" si="221"/>
        <v>35030.28641754308</v>
      </c>
      <c r="J1404" s="28">
        <f t="shared" si="222"/>
        <v>17381.263929290672</v>
      </c>
      <c r="K1404" s="28">
        <f t="shared" si="223"/>
        <v>52411.550346833756</v>
      </c>
      <c r="L1404" s="29">
        <f t="shared" si="224"/>
        <v>999.71358245691954</v>
      </c>
      <c r="M1404" s="29">
        <f t="shared" si="224"/>
        <v>496.0360707093314</v>
      </c>
      <c r="N1404" s="29">
        <f t="shared" si="225"/>
        <v>1495.7496531662509</v>
      </c>
      <c r="O1404" s="26">
        <f t="shared" si="230"/>
        <v>4.9003665467558182E-33</v>
      </c>
      <c r="Q1404">
        <v>2.2306571412858593E-27</v>
      </c>
      <c r="R1404">
        <f>SUM(Q$11:Q1404)</f>
        <v>0.42199717773485046</v>
      </c>
      <c r="S1404">
        <v>1139</v>
      </c>
      <c r="T1404" s="14">
        <v>0</v>
      </c>
      <c r="U1404" s="14"/>
      <c r="V1404">
        <v>1.2435150428017725E-58</v>
      </c>
      <c r="W1404">
        <f>SUM(V$11:V1404)</f>
        <v>0.57081520853055301</v>
      </c>
      <c r="X1404">
        <v>2542</v>
      </c>
      <c r="Y1404" s="14">
        <v>5.9930606771704333</v>
      </c>
      <c r="Z1404" s="14"/>
      <c r="AA1404">
        <v>1.3176004723287128E-2</v>
      </c>
      <c r="AB1404">
        <f>SUM(AA$11:AA1404)</f>
        <v>0.46627509029539982</v>
      </c>
      <c r="AC1404">
        <v>27</v>
      </c>
      <c r="AD1404" s="14">
        <v>-15.698237386244728</v>
      </c>
    </row>
    <row r="1405" spans="1:30" x14ac:dyDescent="0.25">
      <c r="A1405" s="24">
        <v>1394</v>
      </c>
      <c r="B1405" s="25">
        <v>40672</v>
      </c>
      <c r="C1405" s="51">
        <f>VLOOKUP(B1405,acciones!$A$1:$D$3129,2,0)</f>
        <v>45.02</v>
      </c>
      <c r="D1405" s="51">
        <f>VLOOKUP('VaR SH ca exp'!B1405,tdc!A:D,4,0)</f>
        <v>11.61</v>
      </c>
      <c r="E1405" s="26">
        <f t="shared" si="226"/>
        <v>-7.3570725332262089E-3</v>
      </c>
      <c r="F1405" s="26">
        <f t="shared" si="227"/>
        <v>-5.6143529033413605E-3</v>
      </c>
      <c r="G1405" s="27">
        <f t="shared" si="228"/>
        <v>71.531794757885379</v>
      </c>
      <c r="H1405" s="27">
        <f t="shared" si="229"/>
        <v>17.746258040870725</v>
      </c>
      <c r="I1405" s="28">
        <f t="shared" si="221"/>
        <v>35765.897378942689</v>
      </c>
      <c r="J1405" s="28">
        <f t="shared" si="222"/>
        <v>17746.258040870725</v>
      </c>
      <c r="K1405" s="28">
        <f t="shared" si="223"/>
        <v>53512.155419813411</v>
      </c>
      <c r="L1405" s="29">
        <f t="shared" si="224"/>
        <v>264.1026210573109</v>
      </c>
      <c r="M1405" s="29">
        <f t="shared" si="224"/>
        <v>131.04195912927753</v>
      </c>
      <c r="N1405" s="29">
        <f t="shared" si="225"/>
        <v>395.14458018658843</v>
      </c>
      <c r="O1405" s="26">
        <f t="shared" si="230"/>
        <v>4.6553482194180284E-33</v>
      </c>
      <c r="Q1405">
        <v>1.6305596565771119E-28</v>
      </c>
      <c r="R1405">
        <f>SUM(Q$11:Q1405)</f>
        <v>0.42199717773485046</v>
      </c>
      <c r="S1405">
        <v>1190</v>
      </c>
      <c r="T1405" s="14">
        <v>0</v>
      </c>
      <c r="U1405" s="14"/>
      <c r="V1405">
        <v>5.6605065846728054E-53</v>
      </c>
      <c r="W1405">
        <f>SUM(V$11:V1405)</f>
        <v>0.57081520853055301</v>
      </c>
      <c r="X1405">
        <v>2288</v>
      </c>
      <c r="Y1405" s="14">
        <v>6.0254889457719401</v>
      </c>
      <c r="Z1405" s="14"/>
      <c r="AA1405">
        <v>3.0956412429690738E-60</v>
      </c>
      <c r="AB1405">
        <f>SUM(AA$11:AA1405)</f>
        <v>0.46627509029539982</v>
      </c>
      <c r="AC1405">
        <v>2614</v>
      </c>
      <c r="AD1405" s="14">
        <v>-15.66665282966278</v>
      </c>
    </row>
    <row r="1406" spans="1:30" x14ac:dyDescent="0.25">
      <c r="A1406" s="24">
        <v>1395</v>
      </c>
      <c r="B1406" s="25">
        <v>40668</v>
      </c>
      <c r="C1406" s="51">
        <f>VLOOKUP(B1406,acciones!$A$1:$D$3129,2,0)</f>
        <v>43.07</v>
      </c>
      <c r="D1406" s="51">
        <f>VLOOKUP('VaR SH ca exp'!B1406,tdc!A:D,4,0)</f>
        <v>11.718999999999999</v>
      </c>
      <c r="E1406" s="26">
        <f t="shared" si="226"/>
        <v>4.4280136412566978E-2</v>
      </c>
      <c r="F1406" s="26">
        <f t="shared" si="227"/>
        <v>-9.344660566665202E-3</v>
      </c>
      <c r="G1406" s="27">
        <f t="shared" si="228"/>
        <v>75.32252612026933</v>
      </c>
      <c r="H1406" s="27">
        <f t="shared" si="229"/>
        <v>18.686697144183888</v>
      </c>
      <c r="I1406" s="28">
        <f t="shared" si="221"/>
        <v>37661.263060134668</v>
      </c>
      <c r="J1406" s="28">
        <f t="shared" si="222"/>
        <v>18686.697144183887</v>
      </c>
      <c r="K1406" s="28">
        <f t="shared" si="223"/>
        <v>56347.960204318559</v>
      </c>
      <c r="L1406" s="29">
        <f t="shared" si="224"/>
        <v>-1631.2630601346682</v>
      </c>
      <c r="M1406" s="29">
        <f t="shared" si="224"/>
        <v>-809.39714418388394</v>
      </c>
      <c r="N1406" s="29">
        <f t="shared" si="225"/>
        <v>-2440.6602043185521</v>
      </c>
      <c r="O1406" s="26">
        <f t="shared" si="230"/>
        <v>4.422580808447126E-33</v>
      </c>
      <c r="Q1406">
        <v>5.5530604840369163E-29</v>
      </c>
      <c r="R1406">
        <f>SUM(Q$11:Q1406)</f>
        <v>0.42199717773485046</v>
      </c>
      <c r="S1406">
        <v>1211</v>
      </c>
      <c r="T1406" s="14">
        <v>0</v>
      </c>
      <c r="U1406" s="14"/>
      <c r="V1406">
        <v>3.9944733154909483E-42</v>
      </c>
      <c r="W1406">
        <f>SUM(V$11:V1406)</f>
        <v>0.57081520853055301</v>
      </c>
      <c r="X1406">
        <v>1801</v>
      </c>
      <c r="Y1406" s="14">
        <v>6.0694944276365277</v>
      </c>
      <c r="Z1406" s="14"/>
      <c r="AA1406">
        <v>9.5848735173035135E-14</v>
      </c>
      <c r="AB1406">
        <f>SUM(AA$11:AA1406)</f>
        <v>0.46627509029549569</v>
      </c>
      <c r="AC1406">
        <v>527</v>
      </c>
      <c r="AD1406" s="14">
        <v>-15.402815591758554</v>
      </c>
    </row>
    <row r="1407" spans="1:30" x14ac:dyDescent="0.25">
      <c r="A1407" s="24">
        <v>1396</v>
      </c>
      <c r="B1407" s="25">
        <v>40667</v>
      </c>
      <c r="C1407" s="51">
        <f>VLOOKUP(B1407,acciones!$A$1:$D$3129,2,0)</f>
        <v>42.09</v>
      </c>
      <c r="D1407" s="51">
        <f>VLOOKUP('VaR SH ca exp'!B1407,tdc!A:D,4,0)</f>
        <v>11.638</v>
      </c>
      <c r="E1407" s="26">
        <f t="shared" si="226"/>
        <v>2.3016516283539776E-2</v>
      </c>
      <c r="F1407" s="26">
        <f t="shared" si="227"/>
        <v>6.9358500419871554E-3</v>
      </c>
      <c r="G1407" s="27">
        <f t="shared" si="228"/>
        <v>73.73780470420526</v>
      </c>
      <c r="H1407" s="27">
        <f t="shared" si="229"/>
        <v>18.293545046329292</v>
      </c>
      <c r="I1407" s="28">
        <f t="shared" si="221"/>
        <v>36868.902352102632</v>
      </c>
      <c r="J1407" s="28">
        <f t="shared" si="222"/>
        <v>18293.545046329291</v>
      </c>
      <c r="K1407" s="28">
        <f t="shared" si="223"/>
        <v>55162.447398431919</v>
      </c>
      <c r="L1407" s="29">
        <f t="shared" si="224"/>
        <v>-838.90235210263199</v>
      </c>
      <c r="M1407" s="29">
        <f t="shared" si="224"/>
        <v>-416.24504632928802</v>
      </c>
      <c r="N1407" s="29">
        <f t="shared" si="225"/>
        <v>-1255.14739843192</v>
      </c>
      <c r="O1407" s="26">
        <f t="shared" si="230"/>
        <v>4.2014517680247691E-33</v>
      </c>
      <c r="Q1407">
        <v>3.8779092434673903E-29</v>
      </c>
      <c r="R1407">
        <f>SUM(Q$11:Q1407)</f>
        <v>0.42199717773485046</v>
      </c>
      <c r="S1407">
        <v>1218</v>
      </c>
      <c r="T1407" s="14">
        <v>0</v>
      </c>
      <c r="U1407" s="14"/>
      <c r="V1407">
        <v>2.6224630589404479E-53</v>
      </c>
      <c r="W1407">
        <f>SUM(V$11:V1407)</f>
        <v>0.57081520853055301</v>
      </c>
      <c r="X1407">
        <v>2303</v>
      </c>
      <c r="Y1407" s="14">
        <v>6.0854532261982968</v>
      </c>
      <c r="Z1407" s="14"/>
      <c r="AA1407">
        <v>4.3799920918130464E-53</v>
      </c>
      <c r="AB1407">
        <f>SUM(AA$11:AA1407)</f>
        <v>0.46627509029549569</v>
      </c>
      <c r="AC1407">
        <v>2293</v>
      </c>
      <c r="AD1407" s="14">
        <v>-14.44915718480479</v>
      </c>
    </row>
    <row r="1408" spans="1:30" x14ac:dyDescent="0.25">
      <c r="A1408" s="24">
        <v>1397</v>
      </c>
      <c r="B1408" s="25">
        <v>40666</v>
      </c>
      <c r="C1408" s="51">
        <f>VLOOKUP(B1408,acciones!$A$1:$D$3129,2,0)</f>
        <v>42.71</v>
      </c>
      <c r="D1408" s="51">
        <f>VLOOKUP('VaR SH ca exp'!B1408,tdc!A:D,4,0)</f>
        <v>11.555</v>
      </c>
      <c r="E1408" s="26">
        <f t="shared" si="226"/>
        <v>-1.4622902070895807E-2</v>
      </c>
      <c r="F1408" s="26">
        <f t="shared" si="227"/>
        <v>7.1573625081341272E-3</v>
      </c>
      <c r="G1408" s="27">
        <f t="shared" si="228"/>
        <v>71.013940529150091</v>
      </c>
      <c r="H1408" s="27">
        <f t="shared" si="229"/>
        <v>17.617784055256383</v>
      </c>
      <c r="I1408" s="28">
        <f t="shared" si="221"/>
        <v>35506.970264575044</v>
      </c>
      <c r="J1408" s="28">
        <f t="shared" si="222"/>
        <v>17617.784055256383</v>
      </c>
      <c r="K1408" s="28">
        <f t="shared" si="223"/>
        <v>53124.754319831423</v>
      </c>
      <c r="L1408" s="29">
        <f t="shared" si="224"/>
        <v>523.02973542495602</v>
      </c>
      <c r="M1408" s="29">
        <f t="shared" si="224"/>
        <v>259.51594474361991</v>
      </c>
      <c r="N1408" s="29">
        <f t="shared" si="225"/>
        <v>782.54568016857593</v>
      </c>
      <c r="O1408" s="26">
        <f t="shared" si="230"/>
        <v>3.9913791796235319E-33</v>
      </c>
      <c r="Q1408">
        <v>2.0954673787477893E-29</v>
      </c>
      <c r="R1408">
        <f>SUM(Q$11:Q1408)</f>
        <v>0.42199717773485046</v>
      </c>
      <c r="S1408">
        <v>1230</v>
      </c>
      <c r="T1408" s="14">
        <v>0</v>
      </c>
      <c r="U1408" s="14"/>
      <c r="V1408">
        <v>1.006401245922734E-50</v>
      </c>
      <c r="W1408">
        <f>SUM(V$11:V1408)</f>
        <v>0.57081520853055301</v>
      </c>
      <c r="X1408">
        <v>2187</v>
      </c>
      <c r="Y1408" s="14">
        <v>6.182257814987679</v>
      </c>
      <c r="Z1408" s="14"/>
      <c r="AA1408">
        <v>2.2667810448723181E-15</v>
      </c>
      <c r="AB1408">
        <f>SUM(AA$11:AA1408)</f>
        <v>0.46627509029549796</v>
      </c>
      <c r="AC1408">
        <v>600</v>
      </c>
      <c r="AD1408" s="14">
        <v>-13.329121948288957</v>
      </c>
    </row>
    <row r="1409" spans="1:30" x14ac:dyDescent="0.25">
      <c r="A1409" s="24">
        <v>1398</v>
      </c>
      <c r="B1409" s="25">
        <v>40665</v>
      </c>
      <c r="C1409" s="51">
        <f>VLOOKUP(B1409,acciones!$A$1:$D$3129,2,0)</f>
        <v>45.22</v>
      </c>
      <c r="D1409" s="51">
        <f>VLOOKUP('VaR SH ca exp'!B1409,tdc!A:D,4,0)</f>
        <v>11.521000000000001</v>
      </c>
      <c r="E1409" s="26">
        <f t="shared" si="226"/>
        <v>-5.7106381996448595E-2</v>
      </c>
      <c r="F1409" s="26">
        <f t="shared" si="227"/>
        <v>2.9467866704274365E-3</v>
      </c>
      <c r="G1409" s="27">
        <f t="shared" si="228"/>
        <v>68.06020787262274</v>
      </c>
      <c r="H1409" s="27">
        <f t="shared" si="229"/>
        <v>16.884995201238393</v>
      </c>
      <c r="I1409" s="28">
        <f t="shared" si="221"/>
        <v>34030.103936311367</v>
      </c>
      <c r="J1409" s="28">
        <f t="shared" si="222"/>
        <v>16884.995201238395</v>
      </c>
      <c r="K1409" s="28">
        <f t="shared" si="223"/>
        <v>50915.099137549762</v>
      </c>
      <c r="L1409" s="29">
        <f t="shared" si="224"/>
        <v>1999.8960636886331</v>
      </c>
      <c r="M1409" s="29">
        <f t="shared" si="224"/>
        <v>992.30479876160825</v>
      </c>
      <c r="N1409" s="29">
        <f t="shared" si="225"/>
        <v>2992.2008624502414</v>
      </c>
      <c r="O1409" s="26">
        <f t="shared" si="230"/>
        <v>3.7918102206423556E-33</v>
      </c>
      <c r="Q1409">
        <v>6.7795398942303862E-30</v>
      </c>
      <c r="R1409">
        <f>SUM(Q$11:Q1409)</f>
        <v>0.42199717773485046</v>
      </c>
      <c r="S1409">
        <v>1252</v>
      </c>
      <c r="T1409" s="14">
        <v>0</v>
      </c>
      <c r="U1409" s="14"/>
      <c r="V1409">
        <v>1.9217852873297158E-17</v>
      </c>
      <c r="W1409">
        <f>SUM(V$11:V1409)</f>
        <v>0.57081520853055301</v>
      </c>
      <c r="X1409">
        <v>693</v>
      </c>
      <c r="Y1409" s="14">
        <v>6.3525924667046638</v>
      </c>
      <c r="Z1409" s="14"/>
      <c r="AA1409">
        <v>1.1349422873049587E-56</v>
      </c>
      <c r="AB1409">
        <f>SUM(AA$11:AA1409)</f>
        <v>0.46627509029549796</v>
      </c>
      <c r="AC1409">
        <v>2454</v>
      </c>
      <c r="AD1409" s="14">
        <v>-13.25834728816335</v>
      </c>
    </row>
    <row r="1410" spans="1:30" x14ac:dyDescent="0.25">
      <c r="A1410" s="24">
        <v>1399</v>
      </c>
      <c r="B1410" s="25">
        <v>40661</v>
      </c>
      <c r="C1410" s="51">
        <f>VLOOKUP(B1410,acciones!$A$1:$D$3129,2,0)</f>
        <v>45.05</v>
      </c>
      <c r="D1410" s="51">
        <f>VLOOKUP('VaR SH ca exp'!B1410,tdc!A:D,4,0)</f>
        <v>11.5456</v>
      </c>
      <c r="E1410" s="26">
        <f t="shared" si="226"/>
        <v>3.7664827954768648E-3</v>
      </c>
      <c r="F1410" s="26">
        <f t="shared" si="227"/>
        <v>-2.1329549501415196E-3</v>
      </c>
      <c r="G1410" s="27">
        <f t="shared" si="228"/>
        <v>72.331924528301883</v>
      </c>
      <c r="H1410" s="27">
        <f t="shared" si="229"/>
        <v>17.944761509433963</v>
      </c>
      <c r="I1410" s="28">
        <f t="shared" si="221"/>
        <v>36165.962264150941</v>
      </c>
      <c r="J1410" s="28">
        <f t="shared" si="222"/>
        <v>17944.761509433964</v>
      </c>
      <c r="K1410" s="28">
        <f t="shared" si="223"/>
        <v>54110.723773584905</v>
      </c>
      <c r="L1410" s="29">
        <f t="shared" si="224"/>
        <v>-135.96226415094134</v>
      </c>
      <c r="M1410" s="29">
        <f t="shared" si="224"/>
        <v>-67.4615094339606</v>
      </c>
      <c r="N1410" s="29">
        <f t="shared" si="225"/>
        <v>-203.42377358490194</v>
      </c>
      <c r="O1410" s="26">
        <f t="shared" si="230"/>
        <v>3.602219709610237E-33</v>
      </c>
      <c r="Q1410">
        <v>3.3062119763317046E-30</v>
      </c>
      <c r="R1410">
        <f>SUM(Q$11:Q1410)</f>
        <v>0.42199717773485046</v>
      </c>
      <c r="S1410">
        <v>1266</v>
      </c>
      <c r="T1410" s="14">
        <v>0</v>
      </c>
      <c r="U1410" s="14"/>
      <c r="V1410">
        <v>1.0939590340476416E-26</v>
      </c>
      <c r="W1410">
        <f>SUM(V$11:V1410)</f>
        <v>0.57081520853055301</v>
      </c>
      <c r="X1410">
        <v>1108</v>
      </c>
      <c r="Y1410" s="14">
        <v>6.3714358293836995</v>
      </c>
      <c r="Z1410" s="14"/>
      <c r="AA1410">
        <v>1.4330725150508302E-51</v>
      </c>
      <c r="AB1410">
        <f>SUM(AA$11:AA1410)</f>
        <v>0.46627509029549796</v>
      </c>
      <c r="AC1410">
        <v>2225</v>
      </c>
      <c r="AD1410" s="14">
        <v>-13.199290169530286</v>
      </c>
    </row>
    <row r="1411" spans="1:30" x14ac:dyDescent="0.25">
      <c r="A1411" s="24">
        <v>1400</v>
      </c>
      <c r="B1411" s="25">
        <v>40660</v>
      </c>
      <c r="C1411" s="51">
        <f>VLOOKUP(B1411,acciones!$A$1:$D$3129,2,0)</f>
        <v>45.3</v>
      </c>
      <c r="D1411" s="51">
        <f>VLOOKUP('VaR SH ca exp'!B1411,tdc!A:D,4,0)</f>
        <v>11.5238</v>
      </c>
      <c r="E1411" s="26">
        <f t="shared" si="226"/>
        <v>-5.5340484346414432E-3</v>
      </c>
      <c r="F1411" s="26">
        <f t="shared" si="227"/>
        <v>1.8899500194173135E-3</v>
      </c>
      <c r="G1411" s="27">
        <f t="shared" si="228"/>
        <v>71.662317880794703</v>
      </c>
      <c r="H1411" s="27">
        <f t="shared" si="229"/>
        <v>17.778639403973511</v>
      </c>
      <c r="I1411" s="28">
        <f t="shared" si="221"/>
        <v>35831.158940397348</v>
      </c>
      <c r="J1411" s="28">
        <f t="shared" si="222"/>
        <v>17778.63940397351</v>
      </c>
      <c r="K1411" s="28">
        <f t="shared" si="223"/>
        <v>53609.798344370858</v>
      </c>
      <c r="L1411" s="29">
        <f t="shared" si="224"/>
        <v>198.84105960265151</v>
      </c>
      <c r="M1411" s="29">
        <f t="shared" si="224"/>
        <v>98.660596026493295</v>
      </c>
      <c r="N1411" s="29">
        <f t="shared" si="225"/>
        <v>297.50165562914481</v>
      </c>
      <c r="O1411" s="26">
        <f t="shared" si="230"/>
        <v>3.4221087241297262E-33</v>
      </c>
      <c r="Q1411">
        <v>9.119752767349194E-32</v>
      </c>
      <c r="R1411">
        <f>SUM(Q$11:Q1411)</f>
        <v>0.42199717773485046</v>
      </c>
      <c r="S1411">
        <v>1336</v>
      </c>
      <c r="T1411" s="14">
        <v>0</v>
      </c>
      <c r="U1411" s="14"/>
      <c r="V1411">
        <v>4.5962492743203259E-17</v>
      </c>
      <c r="W1411">
        <f>SUM(V$11:V1411)</f>
        <v>0.57081520853055301</v>
      </c>
      <c r="X1411">
        <v>676</v>
      </c>
      <c r="Y1411" s="14">
        <v>6.3969995736551937</v>
      </c>
      <c r="Z1411" s="14"/>
      <c r="AA1411">
        <v>1.8182926403280093E-36</v>
      </c>
      <c r="AB1411">
        <f>SUM(AA$11:AA1411)</f>
        <v>0.46627509029549796</v>
      </c>
      <c r="AC1411">
        <v>1547</v>
      </c>
      <c r="AD1411" s="14">
        <v>-12.931805672458722</v>
      </c>
    </row>
    <row r="1412" spans="1:30" x14ac:dyDescent="0.25">
      <c r="A1412" s="24">
        <v>1401</v>
      </c>
      <c r="B1412" s="25">
        <v>40659</v>
      </c>
      <c r="C1412" s="51">
        <f>VLOOKUP(B1412,acciones!$A$1:$D$3129,2,0)</f>
        <v>44.88</v>
      </c>
      <c r="D1412" s="51">
        <f>VLOOKUP('VaR SH ca exp'!B1412,tdc!A:D,4,0)</f>
        <v>11.571</v>
      </c>
      <c r="E1412" s="26">
        <f t="shared" si="226"/>
        <v>9.3147712745473878E-3</v>
      </c>
      <c r="F1412" s="26">
        <f t="shared" si="227"/>
        <v>-4.0875059075595778E-3</v>
      </c>
      <c r="G1412" s="27">
        <f t="shared" si="228"/>
        <v>72.734358288770053</v>
      </c>
      <c r="H1412" s="27">
        <f t="shared" si="229"/>
        <v>18.044600935828878</v>
      </c>
      <c r="I1412" s="28">
        <f t="shared" si="221"/>
        <v>36367.179144385023</v>
      </c>
      <c r="J1412" s="28">
        <f t="shared" si="222"/>
        <v>18044.600935828879</v>
      </c>
      <c r="K1412" s="28">
        <f t="shared" si="223"/>
        <v>54411.780080213903</v>
      </c>
      <c r="L1412" s="29">
        <f t="shared" si="224"/>
        <v>-337.17914438502339</v>
      </c>
      <c r="M1412" s="29">
        <f t="shared" si="224"/>
        <v>-167.30093582887639</v>
      </c>
      <c r="N1412" s="29">
        <f t="shared" si="225"/>
        <v>-504.48008021389978</v>
      </c>
      <c r="O1412" s="26">
        <f t="shared" si="230"/>
        <v>3.2510032879232393E-33</v>
      </c>
      <c r="Q1412">
        <v>1.6782708041348489E-32</v>
      </c>
      <c r="R1412">
        <f>SUM(Q$11:Q1412)</f>
        <v>0.42199717773485046</v>
      </c>
      <c r="S1412">
        <v>1369</v>
      </c>
      <c r="T1412" s="14">
        <v>0</v>
      </c>
      <c r="U1412" s="14"/>
      <c r="V1412">
        <v>5.1873162156067214E-32</v>
      </c>
      <c r="W1412">
        <f>SUM(V$11:V1412)</f>
        <v>0.57081520853055301</v>
      </c>
      <c r="X1412">
        <v>1347</v>
      </c>
      <c r="Y1412" s="14">
        <v>6.4075250465102727</v>
      </c>
      <c r="Z1412" s="14"/>
      <c r="AA1412">
        <v>4.1642181081216792E-62</v>
      </c>
      <c r="AB1412">
        <f>SUM(AA$11:AA1412)</f>
        <v>0.46627509029549796</v>
      </c>
      <c r="AC1412">
        <v>2698</v>
      </c>
      <c r="AD1412" s="14">
        <v>-10.933116020638408</v>
      </c>
    </row>
    <row r="1413" spans="1:30" x14ac:dyDescent="0.25">
      <c r="A1413" s="24">
        <v>1402</v>
      </c>
      <c r="B1413" s="25">
        <v>40658</v>
      </c>
      <c r="C1413" s="51">
        <f>VLOOKUP(B1413,acciones!$A$1:$D$3129,2,0)</f>
        <v>45.35</v>
      </c>
      <c r="D1413" s="51">
        <f>VLOOKUP('VaR SH ca exp'!B1413,tdc!A:D,4,0)</f>
        <v>11.5951</v>
      </c>
      <c r="E1413" s="26">
        <f t="shared" si="226"/>
        <v>-1.0417915346704701E-2</v>
      </c>
      <c r="F1413" s="26">
        <f t="shared" si="227"/>
        <v>-2.0806271831765818E-3</v>
      </c>
      <c r="G1413" s="27">
        <f t="shared" si="228"/>
        <v>71.313181918412354</v>
      </c>
      <c r="H1413" s="27">
        <f t="shared" si="229"/>
        <v>17.692022579933852</v>
      </c>
      <c r="I1413" s="28">
        <f t="shared" si="221"/>
        <v>35656.59095920618</v>
      </c>
      <c r="J1413" s="28">
        <f t="shared" si="222"/>
        <v>17692.022579933851</v>
      </c>
      <c r="K1413" s="28">
        <f t="shared" si="223"/>
        <v>53348.613539140031</v>
      </c>
      <c r="L1413" s="29">
        <f t="shared" si="224"/>
        <v>373.40904079382017</v>
      </c>
      <c r="M1413" s="29">
        <f t="shared" si="224"/>
        <v>185.27742006615154</v>
      </c>
      <c r="N1413" s="29">
        <f t="shared" si="225"/>
        <v>558.6864608599717</v>
      </c>
      <c r="O1413" s="26">
        <f t="shared" si="230"/>
        <v>3.0884531235270767E-33</v>
      </c>
      <c r="Q1413">
        <v>2.0489429032263857E-33</v>
      </c>
      <c r="R1413">
        <f>SUM(Q$11:Q1413)</f>
        <v>0.42199717773485046</v>
      </c>
      <c r="S1413">
        <v>1410</v>
      </c>
      <c r="T1413" s="14">
        <v>0</v>
      </c>
      <c r="U1413" s="14"/>
      <c r="V1413">
        <v>3.0932433462137292E-51</v>
      </c>
      <c r="W1413">
        <f>SUM(V$11:V1413)</f>
        <v>0.57081520853055301</v>
      </c>
      <c r="X1413">
        <v>2210</v>
      </c>
      <c r="Y1413" s="14">
        <v>6.502018548828346</v>
      </c>
      <c r="Z1413" s="14"/>
      <c r="AA1413">
        <v>6.1828173729875102E-19</v>
      </c>
      <c r="AB1413">
        <f>SUM(AA$11:AA1413)</f>
        <v>0.46627509029549796</v>
      </c>
      <c r="AC1413">
        <v>760</v>
      </c>
      <c r="AD1413" s="14">
        <v>-10.116231076041004</v>
      </c>
    </row>
    <row r="1414" spans="1:30" x14ac:dyDescent="0.25">
      <c r="A1414" s="24">
        <v>1403</v>
      </c>
      <c r="B1414" s="25">
        <v>40653</v>
      </c>
      <c r="C1414" s="51">
        <f>VLOOKUP(B1414,acciones!$A$1:$D$3129,2,0)</f>
        <v>45.55</v>
      </c>
      <c r="D1414" s="51">
        <f>VLOOKUP('VaR SH ca exp'!B1414,tdc!A:D,4,0)</f>
        <v>11.593</v>
      </c>
      <c r="E1414" s="26">
        <f t="shared" si="226"/>
        <v>-4.4004471448215975E-3</v>
      </c>
      <c r="F1414" s="26">
        <f t="shared" si="227"/>
        <v>1.8112738911276998E-4</v>
      </c>
      <c r="G1414" s="27">
        <f t="shared" si="228"/>
        <v>71.743600439077952</v>
      </c>
      <c r="H1414" s="27">
        <f t="shared" si="229"/>
        <v>17.798804720087819</v>
      </c>
      <c r="I1414" s="28">
        <f t="shared" si="221"/>
        <v>35871.800219538978</v>
      </c>
      <c r="J1414" s="28">
        <f t="shared" si="222"/>
        <v>17798.804720087821</v>
      </c>
      <c r="K1414" s="28">
        <f t="shared" si="223"/>
        <v>53670.604939626799</v>
      </c>
      <c r="L1414" s="29">
        <f t="shared" si="224"/>
        <v>158.19978046102187</v>
      </c>
      <c r="M1414" s="29">
        <f t="shared" si="224"/>
        <v>78.495279912182014</v>
      </c>
      <c r="N1414" s="29">
        <f t="shared" si="225"/>
        <v>236.69506037320389</v>
      </c>
      <c r="O1414" s="26">
        <f t="shared" si="230"/>
        <v>2.9340304673507234E-33</v>
      </c>
      <c r="Q1414">
        <v>1.5061613125153599E-33</v>
      </c>
      <c r="R1414">
        <f>SUM(Q$11:Q1414)</f>
        <v>0.42199717773485046</v>
      </c>
      <c r="S1414">
        <v>1416</v>
      </c>
      <c r="T1414" s="14">
        <v>0</v>
      </c>
      <c r="U1414" s="14"/>
      <c r="V1414">
        <v>3.4108738032209078E-61</v>
      </c>
      <c r="W1414">
        <f>SUM(V$11:V1414)</f>
        <v>0.57081520853055301</v>
      </c>
      <c r="X1414">
        <v>2657</v>
      </c>
      <c r="Y1414" s="14">
        <v>6.7595424898427154</v>
      </c>
      <c r="Z1414" s="14"/>
      <c r="AA1414">
        <v>4.7610552325011513E-29</v>
      </c>
      <c r="AB1414">
        <f>SUM(AA$11:AA1414)</f>
        <v>0.46627509029549796</v>
      </c>
      <c r="AC1414">
        <v>1214</v>
      </c>
      <c r="AD1414" s="14">
        <v>-9.9713449537484848</v>
      </c>
    </row>
    <row r="1415" spans="1:30" x14ac:dyDescent="0.25">
      <c r="A1415" s="24">
        <v>1404</v>
      </c>
      <c r="B1415" s="25">
        <v>40652</v>
      </c>
      <c r="C1415" s="51">
        <f>VLOOKUP(B1415,acciones!$A$1:$D$3129,2,0)</f>
        <v>44</v>
      </c>
      <c r="D1415" s="51">
        <f>VLOOKUP('VaR SH ca exp'!B1415,tdc!A:D,4,0)</f>
        <v>11.656000000000001</v>
      </c>
      <c r="E1415" s="26">
        <f t="shared" si="226"/>
        <v>3.46209897877061E-2</v>
      </c>
      <c r="F1415" s="26">
        <f t="shared" si="227"/>
        <v>-5.4196012046393615E-3</v>
      </c>
      <c r="G1415" s="27">
        <f t="shared" si="228"/>
        <v>74.598477272727266</v>
      </c>
      <c r="H1415" s="27">
        <f t="shared" si="229"/>
        <v>18.507068522727273</v>
      </c>
      <c r="I1415" s="28">
        <f t="shared" si="221"/>
        <v>37299.238636363632</v>
      </c>
      <c r="J1415" s="28">
        <f t="shared" si="222"/>
        <v>18507.068522727273</v>
      </c>
      <c r="K1415" s="28">
        <f t="shared" si="223"/>
        <v>55806.307159090909</v>
      </c>
      <c r="L1415" s="29">
        <f t="shared" si="224"/>
        <v>-1269.2386363636324</v>
      </c>
      <c r="M1415" s="29">
        <f t="shared" si="224"/>
        <v>-629.76852272727047</v>
      </c>
      <c r="N1415" s="29">
        <f t="shared" si="225"/>
        <v>-1899.0071590909029</v>
      </c>
      <c r="O1415" s="26">
        <f t="shared" si="230"/>
        <v>2.7873289439831874E-33</v>
      </c>
      <c r="Q1415">
        <v>1.0518086184629899E-33</v>
      </c>
      <c r="R1415">
        <f>SUM(Q$11:Q1415)</f>
        <v>0.42199717773485046</v>
      </c>
      <c r="S1415">
        <v>1423</v>
      </c>
      <c r="T1415" s="14">
        <v>0</v>
      </c>
      <c r="U1415" s="14"/>
      <c r="V1415">
        <v>8.0931388143468753E-35</v>
      </c>
      <c r="W1415">
        <f>SUM(V$11:V1415)</f>
        <v>0.57081520853055301</v>
      </c>
      <c r="X1415">
        <v>1473</v>
      </c>
      <c r="Y1415" s="14">
        <v>6.8636962186646997</v>
      </c>
      <c r="Z1415" s="14"/>
      <c r="AA1415">
        <v>4.2152907374616923E-5</v>
      </c>
      <c r="AB1415">
        <f>SUM(AA$11:AA1415)</f>
        <v>0.4663172432028726</v>
      </c>
      <c r="AC1415">
        <v>139</v>
      </c>
      <c r="AD1415" s="14">
        <v>-9.4606680405995576</v>
      </c>
    </row>
    <row r="1416" spans="1:30" x14ac:dyDescent="0.25">
      <c r="A1416" s="24">
        <v>1405</v>
      </c>
      <c r="B1416" s="25">
        <v>40651</v>
      </c>
      <c r="C1416" s="51">
        <f>VLOOKUP(B1416,acciones!$A$1:$D$3129,2,0)</f>
        <v>42.4</v>
      </c>
      <c r="D1416" s="51">
        <f>VLOOKUP('VaR SH ca exp'!B1416,tdc!A:D,4,0)</f>
        <v>11.747</v>
      </c>
      <c r="E1416" s="26">
        <f t="shared" si="226"/>
        <v>3.7041271680349076E-2</v>
      </c>
      <c r="F1416" s="26">
        <f t="shared" si="227"/>
        <v>-7.7768199488451326E-3</v>
      </c>
      <c r="G1416" s="27">
        <f t="shared" si="228"/>
        <v>74.779245283018867</v>
      </c>
      <c r="H1416" s="27">
        <f t="shared" si="229"/>
        <v>18.551915094339623</v>
      </c>
      <c r="I1416" s="28">
        <f t="shared" si="221"/>
        <v>37389.622641509435</v>
      </c>
      <c r="J1416" s="28">
        <f t="shared" si="222"/>
        <v>18551.915094339623</v>
      </c>
      <c r="K1416" s="28">
        <f t="shared" si="223"/>
        <v>55941.537735849059</v>
      </c>
      <c r="L1416" s="29">
        <f t="shared" si="224"/>
        <v>-1359.6226415094352</v>
      </c>
      <c r="M1416" s="29">
        <f t="shared" si="224"/>
        <v>-674.61509433962055</v>
      </c>
      <c r="N1416" s="29">
        <f t="shared" si="225"/>
        <v>-2034.2377358490558</v>
      </c>
      <c r="O1416" s="26">
        <f t="shared" si="230"/>
        <v>2.6479624967840275E-33</v>
      </c>
      <c r="Q1416">
        <v>6.6290176092955644E-34</v>
      </c>
      <c r="R1416">
        <f>SUM(Q$11:Q1416)</f>
        <v>0.42199717773485046</v>
      </c>
      <c r="S1416">
        <v>1432</v>
      </c>
      <c r="T1416" s="14">
        <v>0</v>
      </c>
      <c r="U1416" s="14"/>
      <c r="V1416">
        <v>8.3638652026401191E-20</v>
      </c>
      <c r="W1416">
        <f>SUM(V$11:V1416)</f>
        <v>0.57081520853055301</v>
      </c>
      <c r="X1416">
        <v>799</v>
      </c>
      <c r="Y1416" s="14">
        <v>7.2948721436368942</v>
      </c>
      <c r="Z1416" s="14"/>
      <c r="AA1416">
        <v>1.1627327480314847E-6</v>
      </c>
      <c r="AB1416">
        <f>SUM(AA$11:AA1416)</f>
        <v>0.46631840593562063</v>
      </c>
      <c r="AC1416">
        <v>209</v>
      </c>
      <c r="AD1416" s="14">
        <v>-6.8550977066806809</v>
      </c>
    </row>
    <row r="1417" spans="1:30" x14ac:dyDescent="0.25">
      <c r="A1417" s="24">
        <v>1406</v>
      </c>
      <c r="B1417" s="25">
        <v>40646</v>
      </c>
      <c r="C1417" s="51">
        <f>VLOOKUP(B1417,acciones!$A$1:$D$3129,2,0)</f>
        <v>43</v>
      </c>
      <c r="D1417" s="51">
        <f>VLOOKUP('VaR SH ca exp'!B1417,tdc!A:D,4,0)</f>
        <v>11.771000000000001</v>
      </c>
      <c r="E1417" s="26">
        <f t="shared" si="226"/>
        <v>-1.4051753455650415E-2</v>
      </c>
      <c r="F1417" s="26">
        <f t="shared" si="227"/>
        <v>-2.0409905885947228E-3</v>
      </c>
      <c r="G1417" s="27">
        <f t="shared" si="228"/>
        <v>71.054511627906976</v>
      </c>
      <c r="H1417" s="27">
        <f t="shared" si="229"/>
        <v>17.627849302325583</v>
      </c>
      <c r="I1417" s="28">
        <f t="shared" si="221"/>
        <v>35527.255813953489</v>
      </c>
      <c r="J1417" s="28">
        <f t="shared" si="222"/>
        <v>17627.849302325583</v>
      </c>
      <c r="K1417" s="28">
        <f t="shared" si="223"/>
        <v>53155.105116279068</v>
      </c>
      <c r="L1417" s="29">
        <f t="shared" si="224"/>
        <v>502.74418604651146</v>
      </c>
      <c r="M1417" s="29">
        <f t="shared" si="224"/>
        <v>249.45069767441964</v>
      </c>
      <c r="N1417" s="29">
        <f t="shared" si="225"/>
        <v>752.1948837209311</v>
      </c>
      <c r="O1417" s="26">
        <f t="shared" si="230"/>
        <v>2.5155643719448262E-33</v>
      </c>
      <c r="Q1417">
        <v>8.8673582539788346E-37</v>
      </c>
      <c r="R1417">
        <f>SUM(Q$11:Q1417)</f>
        <v>0.42199717773485046</v>
      </c>
      <c r="S1417">
        <v>1561</v>
      </c>
      <c r="T1417" s="14">
        <v>0</v>
      </c>
      <c r="U1417" s="14"/>
      <c r="V1417">
        <v>1.9544211340882515E-14</v>
      </c>
      <c r="W1417">
        <f>SUM(V$11:V1417)</f>
        <v>0.57081520853057255</v>
      </c>
      <c r="X1417">
        <v>558</v>
      </c>
      <c r="Y1417" s="14">
        <v>7.3114850051315443</v>
      </c>
      <c r="Z1417" s="14"/>
      <c r="AA1417">
        <v>6.1876103220245515E-28</v>
      </c>
      <c r="AB1417">
        <f>SUM(AA$11:AA1417)</f>
        <v>0.46631840593562063</v>
      </c>
      <c r="AC1417">
        <v>1164</v>
      </c>
      <c r="AD1417" s="14">
        <v>-6.6513006510067498</v>
      </c>
    </row>
    <row r="1418" spans="1:30" x14ac:dyDescent="0.25">
      <c r="A1418" s="24">
        <v>1407</v>
      </c>
      <c r="B1418" s="25">
        <v>40645</v>
      </c>
      <c r="C1418" s="51">
        <f>VLOOKUP(B1418,acciones!$A$1:$D$3129,2,0)</f>
        <v>41.56</v>
      </c>
      <c r="D1418" s="51">
        <f>VLOOKUP('VaR SH ca exp'!B1418,tdc!A:D,4,0)</f>
        <v>11.824999999999999</v>
      </c>
      <c r="E1418" s="26">
        <f t="shared" si="226"/>
        <v>3.4061949462535657E-2</v>
      </c>
      <c r="F1418" s="26">
        <f t="shared" si="227"/>
        <v>-4.5770549476529688E-3</v>
      </c>
      <c r="G1418" s="27">
        <f t="shared" si="228"/>
        <v>74.556785370548596</v>
      </c>
      <c r="H1418" s="27">
        <f t="shared" si="229"/>
        <v>18.496725216554378</v>
      </c>
      <c r="I1418" s="28">
        <f t="shared" si="221"/>
        <v>37278.392685274295</v>
      </c>
      <c r="J1418" s="28">
        <f t="shared" si="222"/>
        <v>18496.725216554376</v>
      </c>
      <c r="K1418" s="28">
        <f t="shared" si="223"/>
        <v>55775.117901828671</v>
      </c>
      <c r="L1418" s="29">
        <f t="shared" si="224"/>
        <v>-1248.3926852742952</v>
      </c>
      <c r="M1418" s="29">
        <f t="shared" si="224"/>
        <v>-619.42521655437304</v>
      </c>
      <c r="N1418" s="29">
        <f t="shared" si="225"/>
        <v>-1867.8179018286683</v>
      </c>
      <c r="O1418" s="26">
        <f t="shared" si="230"/>
        <v>2.3897861533475852E-33</v>
      </c>
      <c r="Q1418">
        <v>8.4239903412798917E-37</v>
      </c>
      <c r="R1418">
        <f>SUM(Q$11:Q1418)</f>
        <v>0.42199717773485046</v>
      </c>
      <c r="S1418">
        <v>1562</v>
      </c>
      <c r="T1418" s="14">
        <v>0</v>
      </c>
      <c r="U1418" s="14"/>
      <c r="V1418">
        <v>3.7582068425798152E-62</v>
      </c>
      <c r="W1418">
        <f>SUM(V$11:V1418)</f>
        <v>0.57081520853057255</v>
      </c>
      <c r="X1418">
        <v>2700</v>
      </c>
      <c r="Y1418" s="14">
        <v>7.3428121577198908</v>
      </c>
      <c r="Z1418" s="14"/>
      <c r="AA1418">
        <v>3.7227188081914632E-18</v>
      </c>
      <c r="AB1418">
        <f>SUM(AA$11:AA1418)</f>
        <v>0.46631840593562063</v>
      </c>
      <c r="AC1418">
        <v>725</v>
      </c>
      <c r="AD1418" s="14">
        <v>-5.6708518330160587</v>
      </c>
    </row>
    <row r="1419" spans="1:30" x14ac:dyDescent="0.25">
      <c r="A1419" s="24">
        <v>1408</v>
      </c>
      <c r="B1419" s="25">
        <v>40644</v>
      </c>
      <c r="C1419" s="51">
        <f>VLOOKUP(B1419,acciones!$A$1:$D$3129,2,0)</f>
        <v>41.5</v>
      </c>
      <c r="D1419" s="51">
        <f>VLOOKUP('VaR SH ca exp'!B1419,tdc!A:D,4,0)</f>
        <v>11.7552</v>
      </c>
      <c r="E1419" s="26">
        <f t="shared" si="226"/>
        <v>1.4447389943739854E-3</v>
      </c>
      <c r="F1419" s="26">
        <f t="shared" si="227"/>
        <v>5.9202384941206944E-3</v>
      </c>
      <c r="G1419" s="27">
        <f t="shared" si="228"/>
        <v>72.164183132530113</v>
      </c>
      <c r="H1419" s="27">
        <f t="shared" si="229"/>
        <v>17.903146698795183</v>
      </c>
      <c r="I1419" s="28">
        <f t="shared" si="221"/>
        <v>36082.091566265059</v>
      </c>
      <c r="J1419" s="28">
        <f t="shared" si="222"/>
        <v>17903.146698795183</v>
      </c>
      <c r="K1419" s="28">
        <f t="shared" si="223"/>
        <v>53985.238265060238</v>
      </c>
      <c r="L1419" s="29">
        <f t="shared" si="224"/>
        <v>-52.091566265058646</v>
      </c>
      <c r="M1419" s="29">
        <f t="shared" si="224"/>
        <v>-25.846698795179691</v>
      </c>
      <c r="N1419" s="29">
        <f t="shared" si="225"/>
        <v>-77.938265060238336</v>
      </c>
      <c r="O1419" s="26">
        <f t="shared" si="230"/>
        <v>2.2702968456802058E-33</v>
      </c>
      <c r="Q1419">
        <v>1.0825851656414797E-37</v>
      </c>
      <c r="R1419">
        <f>SUM(Q$11:Q1419)</f>
        <v>0.42199717773485046</v>
      </c>
      <c r="S1419">
        <v>1602</v>
      </c>
      <c r="T1419" s="14">
        <v>0</v>
      </c>
      <c r="U1419" s="14"/>
      <c r="V1419">
        <v>1.1125366970314717E-23</v>
      </c>
      <c r="W1419">
        <f>SUM(V$11:V1419)</f>
        <v>0.57081520853057255</v>
      </c>
      <c r="X1419">
        <v>973</v>
      </c>
      <c r="Y1419" s="14">
        <v>7.3803773798754264</v>
      </c>
      <c r="Z1419" s="14"/>
      <c r="AA1419">
        <v>1.9749546953219026E-3</v>
      </c>
      <c r="AB1419">
        <f>SUM(AA$11:AA1419)</f>
        <v>0.46829336063094251</v>
      </c>
      <c r="AC1419">
        <v>64</v>
      </c>
      <c r="AD1419" s="14">
        <v>-5.6262609228724614</v>
      </c>
    </row>
    <row r="1420" spans="1:30" x14ac:dyDescent="0.25">
      <c r="A1420" s="24">
        <v>1409</v>
      </c>
      <c r="B1420" s="25">
        <v>40640</v>
      </c>
      <c r="C1420" s="51">
        <f>VLOOKUP(B1420,acciones!$A$1:$D$3129,2,0)</f>
        <v>40.799999999999997</v>
      </c>
      <c r="D1420" s="51">
        <f>VLOOKUP('VaR SH ca exp'!B1420,tdc!A:D,4,0)</f>
        <v>11.763</v>
      </c>
      <c r="E1420" s="26">
        <f t="shared" si="226"/>
        <v>1.7011345826536756E-2</v>
      </c>
      <c r="F1420" s="26">
        <f t="shared" si="227"/>
        <v>-6.633160944283041E-4</v>
      </c>
      <c r="G1420" s="27">
        <f t="shared" si="228"/>
        <v>73.296323529411779</v>
      </c>
      <c r="H1420" s="27">
        <f t="shared" si="229"/>
        <v>18.184018382352946</v>
      </c>
      <c r="I1420" s="28">
        <f t="shared" ref="I1420:I1483" si="231">$C$4*G1420</f>
        <v>36648.161764705888</v>
      </c>
      <c r="J1420" s="28">
        <f t="shared" ref="J1420:J1483" si="232">+$C$5*H1420</f>
        <v>18184.018382352944</v>
      </c>
      <c r="K1420" s="28">
        <f t="shared" ref="K1420:K1483" si="233">SUM(I1420:J1420)</f>
        <v>54832.180147058833</v>
      </c>
      <c r="L1420" s="29">
        <f t="shared" ref="L1420:M1483" si="234">I$11-I1420</f>
        <v>-618.16176470588834</v>
      </c>
      <c r="M1420" s="29">
        <f t="shared" si="234"/>
        <v>-306.71838235294126</v>
      </c>
      <c r="N1420" s="29">
        <f t="shared" ref="N1420:N1483" si="235">SUM(L1420:M1420)</f>
        <v>-924.88014705882961</v>
      </c>
      <c r="O1420" s="26">
        <f t="shared" si="230"/>
        <v>2.1567820033961953E-33</v>
      </c>
      <c r="Q1420">
        <v>2.695017890765071E-39</v>
      </c>
      <c r="R1420">
        <f>SUM(Q$11:Q1420)</f>
        <v>0.42199717773485046</v>
      </c>
      <c r="S1420">
        <v>1674</v>
      </c>
      <c r="T1420" s="14">
        <v>0</v>
      </c>
      <c r="U1420" s="14"/>
      <c r="V1420">
        <v>5.7890373014744612E-49</v>
      </c>
      <c r="W1420">
        <f>SUM(V$11:V1420)</f>
        <v>0.57081520853057255</v>
      </c>
      <c r="X1420">
        <v>2108</v>
      </c>
      <c r="Y1420" s="14">
        <v>7.4207038096137694</v>
      </c>
      <c r="Z1420" s="14"/>
      <c r="AA1420">
        <v>9.379331268165968E-27</v>
      </c>
      <c r="AB1420">
        <f>SUM(AA$11:AA1420)</f>
        <v>0.46829336063094251</v>
      </c>
      <c r="AC1420">
        <v>1111</v>
      </c>
      <c r="AD1420" s="14">
        <v>-5.4035459794686176</v>
      </c>
    </row>
    <row r="1421" spans="1:30" x14ac:dyDescent="0.25">
      <c r="A1421" s="24">
        <v>1410</v>
      </c>
      <c r="B1421" s="25">
        <v>40639</v>
      </c>
      <c r="C1421" s="51">
        <f>VLOOKUP(B1421,acciones!$A$1:$D$3129,2,0)</f>
        <v>40.799999999999997</v>
      </c>
      <c r="D1421" s="51">
        <f>VLOOKUP('VaR SH ca exp'!B1421,tdc!A:D,4,0)</f>
        <v>11.8</v>
      </c>
      <c r="E1421" s="26">
        <f t="shared" ref="E1421:E1484" si="236">LN(C1420/C1421)</f>
        <v>0</v>
      </c>
      <c r="F1421" s="26">
        <f t="shared" ref="F1421:F1484" si="237">LN(D1420/D1421)</f>
        <v>-3.1405194933148872E-3</v>
      </c>
      <c r="G1421" s="27">
        <f t="shared" ref="G1421:G1484" si="238">C$11*EXP(E1421)</f>
        <v>72.06</v>
      </c>
      <c r="H1421" s="27">
        <f t="shared" ref="H1421:H1484" si="239">D$11*EXP(E1421)</f>
        <v>17.877300000000002</v>
      </c>
      <c r="I1421" s="28">
        <f t="shared" si="231"/>
        <v>36030</v>
      </c>
      <c r="J1421" s="28">
        <f t="shared" si="232"/>
        <v>17877.300000000003</v>
      </c>
      <c r="K1421" s="28">
        <f t="shared" si="233"/>
        <v>53907.3</v>
      </c>
      <c r="L1421" s="29">
        <f t="shared" si="234"/>
        <v>0</v>
      </c>
      <c r="M1421" s="29">
        <f t="shared" si="234"/>
        <v>0</v>
      </c>
      <c r="N1421" s="29">
        <f t="shared" si="235"/>
        <v>0</v>
      </c>
      <c r="O1421" s="26">
        <f t="shared" ref="O1421:O1484" si="240">$M$1*$K$1^(A1421-1)</f>
        <v>2.0489429032263857E-33</v>
      </c>
      <c r="Q1421">
        <v>9.024934895158154E-43</v>
      </c>
      <c r="R1421">
        <f>SUM(Q$11:Q1421)</f>
        <v>0.42199717773485046</v>
      </c>
      <c r="S1421">
        <v>1830</v>
      </c>
      <c r="T1421" s="14">
        <v>0</v>
      </c>
      <c r="U1421" s="14"/>
      <c r="V1421">
        <v>6.528433130272152E-55</v>
      </c>
      <c r="W1421">
        <f>SUM(V$11:V1421)</f>
        <v>0.57081520853057255</v>
      </c>
      <c r="X1421">
        <v>2375</v>
      </c>
      <c r="Y1421" s="14">
        <v>7.7312578211240179</v>
      </c>
      <c r="Z1421" s="14"/>
      <c r="AA1421">
        <v>1.1986111807301198E-28</v>
      </c>
      <c r="AB1421">
        <f>SUM(AA$11:AA1421)</f>
        <v>0.46829336063094251</v>
      </c>
      <c r="AC1421">
        <v>1196</v>
      </c>
      <c r="AD1421" s="14">
        <v>-5.1649589915759861</v>
      </c>
    </row>
    <row r="1422" spans="1:30" x14ac:dyDescent="0.25">
      <c r="A1422" s="24">
        <v>1411</v>
      </c>
      <c r="B1422" s="25">
        <v>40638</v>
      </c>
      <c r="C1422" s="51">
        <f>VLOOKUP(B1422,acciones!$A$1:$D$3129,2,0)</f>
        <v>40.53</v>
      </c>
      <c r="D1422" s="51">
        <f>VLOOKUP('VaR SH ca exp'!B1422,tdc!A:D,4,0)</f>
        <v>11.805999999999999</v>
      </c>
      <c r="E1422" s="26">
        <f t="shared" si="236"/>
        <v>6.6396407698987962E-3</v>
      </c>
      <c r="F1422" s="26">
        <f t="shared" si="237"/>
        <v>-5.0834534687845228E-4</v>
      </c>
      <c r="G1422" s="27">
        <f t="shared" si="238"/>
        <v>72.540044411547001</v>
      </c>
      <c r="H1422" s="27">
        <f t="shared" si="239"/>
        <v>17.996393782383421</v>
      </c>
      <c r="I1422" s="28">
        <f t="shared" si="231"/>
        <v>36270.022205773501</v>
      </c>
      <c r="J1422" s="28">
        <f t="shared" si="232"/>
        <v>17996.39378238342</v>
      </c>
      <c r="K1422" s="28">
        <f t="shared" si="233"/>
        <v>54266.415988156921</v>
      </c>
      <c r="L1422" s="29">
        <f t="shared" si="234"/>
        <v>-240.0222057735009</v>
      </c>
      <c r="M1422" s="29">
        <f t="shared" si="234"/>
        <v>-119.09378238341742</v>
      </c>
      <c r="N1422" s="29">
        <f t="shared" si="235"/>
        <v>-359.11598815691832</v>
      </c>
      <c r="O1422" s="26">
        <f t="shared" si="240"/>
        <v>1.9464957580650663E-33</v>
      </c>
      <c r="Q1422">
        <v>2.9198691797874497E-43</v>
      </c>
      <c r="R1422">
        <f>SUM(Q$11:Q1422)</f>
        <v>0.42199717773485046</v>
      </c>
      <c r="S1422">
        <v>1852</v>
      </c>
      <c r="T1422" s="14">
        <v>0</v>
      </c>
      <c r="U1422" s="14"/>
      <c r="V1422">
        <v>1.8882306440925976E-11</v>
      </c>
      <c r="W1422">
        <f>SUM(V$11:V1422)</f>
        <v>0.57081520854945489</v>
      </c>
      <c r="X1422">
        <v>424</v>
      </c>
      <c r="Y1422" s="14">
        <v>7.734027200993296</v>
      </c>
      <c r="Z1422" s="14"/>
      <c r="AA1422">
        <v>2.2164529890389859E-19</v>
      </c>
      <c r="AB1422">
        <f>SUM(AA$11:AA1422)</f>
        <v>0.46829336063094251</v>
      </c>
      <c r="AC1422">
        <v>780</v>
      </c>
      <c r="AD1422" s="14">
        <v>-4.9719684308838623</v>
      </c>
    </row>
    <row r="1423" spans="1:30" x14ac:dyDescent="0.25">
      <c r="A1423" s="24">
        <v>1412</v>
      </c>
      <c r="B1423" s="25">
        <v>40637</v>
      </c>
      <c r="C1423" s="51">
        <f>VLOOKUP(B1423,acciones!$A$1:$D$3129,2,0)</f>
        <v>40.5</v>
      </c>
      <c r="D1423" s="51">
        <f>VLOOKUP('VaR SH ca exp'!B1423,tdc!A:D,4,0)</f>
        <v>11.843</v>
      </c>
      <c r="E1423" s="26">
        <f t="shared" si="236"/>
        <v>7.4046652772369196E-4</v>
      </c>
      <c r="F1423" s="26">
        <f t="shared" si="237"/>
        <v>-3.1290989208603982E-3</v>
      </c>
      <c r="G1423" s="27">
        <f t="shared" si="238"/>
        <v>72.113377777777771</v>
      </c>
      <c r="H1423" s="27">
        <f t="shared" si="239"/>
        <v>17.890542444444446</v>
      </c>
      <c r="I1423" s="28">
        <f t="shared" si="231"/>
        <v>36056.688888888886</v>
      </c>
      <c r="J1423" s="28">
        <f t="shared" si="232"/>
        <v>17890.542444444447</v>
      </c>
      <c r="K1423" s="28">
        <f t="shared" si="233"/>
        <v>53947.23133333333</v>
      </c>
      <c r="L1423" s="29">
        <f t="shared" si="234"/>
        <v>-26.68888888888614</v>
      </c>
      <c r="M1423" s="29">
        <f t="shared" si="234"/>
        <v>-13.242444444444118</v>
      </c>
      <c r="N1423" s="29">
        <f t="shared" si="235"/>
        <v>-39.931333333330258</v>
      </c>
      <c r="O1423" s="26">
        <f t="shared" si="240"/>
        <v>1.8491709701618127E-33</v>
      </c>
      <c r="Q1423">
        <v>2.1463721557476237E-43</v>
      </c>
      <c r="R1423">
        <f>SUM(Q$11:Q1423)</f>
        <v>0.42199717773485046</v>
      </c>
      <c r="S1423">
        <v>1858</v>
      </c>
      <c r="T1423" s="14">
        <v>0</v>
      </c>
      <c r="U1423" s="14"/>
      <c r="V1423">
        <v>3.8621839279751367E-48</v>
      </c>
      <c r="W1423">
        <f>SUM(V$11:V1423)</f>
        <v>0.57081520854945489</v>
      </c>
      <c r="X1423">
        <v>2071</v>
      </c>
      <c r="Y1423" s="14">
        <v>7.8566842769687355</v>
      </c>
      <c r="Z1423" s="14"/>
      <c r="AA1423">
        <v>9.4705309035131961E-7</v>
      </c>
      <c r="AB1423">
        <f>SUM(AA$11:AA1423)</f>
        <v>0.46829430768403285</v>
      </c>
      <c r="AC1423">
        <v>213</v>
      </c>
      <c r="AD1423" s="14">
        <v>-2.9045646719860088</v>
      </c>
    </row>
    <row r="1424" spans="1:30" x14ac:dyDescent="0.25">
      <c r="A1424" s="24">
        <v>1413</v>
      </c>
      <c r="B1424" s="25">
        <v>40633</v>
      </c>
      <c r="C1424" s="51">
        <f>VLOOKUP(B1424,acciones!$A$1:$D$3129,2,0)</f>
        <v>39.21</v>
      </c>
      <c r="D1424" s="51">
        <f>VLOOKUP('VaR SH ca exp'!B1424,tdc!A:D,4,0)</f>
        <v>11.891999999999999</v>
      </c>
      <c r="E1424" s="26">
        <f t="shared" si="236"/>
        <v>3.2370157808253065E-2</v>
      </c>
      <c r="F1424" s="26">
        <f t="shared" si="237"/>
        <v>-4.1289293964931533E-3</v>
      </c>
      <c r="G1424" s="27">
        <f t="shared" si="238"/>
        <v>74.430757459831668</v>
      </c>
      <c r="H1424" s="27">
        <f t="shared" si="239"/>
        <v>18.465459066564652</v>
      </c>
      <c r="I1424" s="28">
        <f t="shared" si="231"/>
        <v>37215.378729915836</v>
      </c>
      <c r="J1424" s="28">
        <f t="shared" si="232"/>
        <v>18465.45906656465</v>
      </c>
      <c r="K1424" s="28">
        <f t="shared" si="233"/>
        <v>55680.837796480482</v>
      </c>
      <c r="L1424" s="29">
        <f t="shared" si="234"/>
        <v>-1185.3787299158357</v>
      </c>
      <c r="M1424" s="29">
        <f t="shared" si="234"/>
        <v>-588.15906656464722</v>
      </c>
      <c r="N1424" s="29">
        <f t="shared" si="235"/>
        <v>-1773.5377964804829</v>
      </c>
      <c r="O1424" s="26">
        <f t="shared" si="240"/>
        <v>1.7567124216537222E-33</v>
      </c>
      <c r="Q1424">
        <v>1.9154759887517255E-45</v>
      </c>
      <c r="R1424">
        <f>SUM(Q$11:Q1424)</f>
        <v>0.42199717773485046</v>
      </c>
      <c r="S1424">
        <v>1950</v>
      </c>
      <c r="T1424" s="14">
        <v>0</v>
      </c>
      <c r="U1424" s="14"/>
      <c r="V1424">
        <v>1.805314812403436E-19</v>
      </c>
      <c r="W1424">
        <f>SUM(V$11:V1424)</f>
        <v>0.57081520854945489</v>
      </c>
      <c r="X1424">
        <v>784</v>
      </c>
      <c r="Y1424" s="14">
        <v>7.9265980791496986</v>
      </c>
      <c r="Z1424" s="14"/>
      <c r="AA1424">
        <v>2.0604762752094888E-32</v>
      </c>
      <c r="AB1424">
        <f>SUM(AA$11:AA1424)</f>
        <v>0.46829430768403285</v>
      </c>
      <c r="AC1424">
        <v>1365</v>
      </c>
      <c r="AD1424" s="14">
        <v>-2.3836984900881362</v>
      </c>
    </row>
    <row r="1425" spans="1:30" x14ac:dyDescent="0.25">
      <c r="A1425" s="24">
        <v>1414</v>
      </c>
      <c r="B1425" s="25">
        <v>40632</v>
      </c>
      <c r="C1425" s="51">
        <f>VLOOKUP(B1425,acciones!$A$1:$D$3129,2,0)</f>
        <v>40</v>
      </c>
      <c r="D1425" s="51">
        <f>VLOOKUP('VaR SH ca exp'!B1425,tdc!A:D,4,0)</f>
        <v>11.920999999999999</v>
      </c>
      <c r="E1425" s="26">
        <f t="shared" si="236"/>
        <v>-1.9947637809695964E-2</v>
      </c>
      <c r="F1425" s="26">
        <f t="shared" si="237"/>
        <v>-2.4356456000132281E-3</v>
      </c>
      <c r="G1425" s="27">
        <f t="shared" si="238"/>
        <v>70.636815000000013</v>
      </c>
      <c r="H1425" s="27">
        <f t="shared" si="239"/>
        <v>17.524223325000001</v>
      </c>
      <c r="I1425" s="28">
        <f t="shared" si="231"/>
        <v>35318.407500000008</v>
      </c>
      <c r="J1425" s="28">
        <f t="shared" si="232"/>
        <v>17524.223325000003</v>
      </c>
      <c r="K1425" s="28">
        <f t="shared" si="233"/>
        <v>52842.630825000015</v>
      </c>
      <c r="L1425" s="29">
        <f t="shared" si="234"/>
        <v>711.59249999999156</v>
      </c>
      <c r="M1425" s="29">
        <f t="shared" si="234"/>
        <v>353.07667500000025</v>
      </c>
      <c r="N1425" s="29">
        <f t="shared" si="235"/>
        <v>1064.6691749999918</v>
      </c>
      <c r="O1425" s="26">
        <f t="shared" si="240"/>
        <v>1.6688768005710361E-33</v>
      </c>
      <c r="Q1425">
        <v>4.3799920918130464E-53</v>
      </c>
      <c r="R1425">
        <f>SUM(Q$11:Q1425)</f>
        <v>0.42199717773485046</v>
      </c>
      <c r="S1425">
        <v>2293</v>
      </c>
      <c r="T1425" s="14">
        <v>0</v>
      </c>
      <c r="U1425" s="14"/>
      <c r="V1425">
        <v>1.0089340544530017E-13</v>
      </c>
      <c r="W1425">
        <f>SUM(V$11:V1425)</f>
        <v>0.57081520854955581</v>
      </c>
      <c r="X1425">
        <v>526</v>
      </c>
      <c r="Y1425" s="14">
        <v>8.0294631065917201</v>
      </c>
      <c r="Z1425" s="14"/>
      <c r="AA1425">
        <v>5.6114021103601151E-18</v>
      </c>
      <c r="AB1425">
        <f>SUM(AA$11:AA1425)</f>
        <v>0.46829430768403285</v>
      </c>
      <c r="AC1425">
        <v>717</v>
      </c>
      <c r="AD1425" s="14">
        <v>-1.6797262450345443</v>
      </c>
    </row>
    <row r="1426" spans="1:30" x14ac:dyDescent="0.25">
      <c r="A1426" s="24">
        <v>1415</v>
      </c>
      <c r="B1426" s="25">
        <v>40631</v>
      </c>
      <c r="C1426" s="51">
        <f>VLOOKUP(B1426,acciones!$A$1:$D$3129,2,0)</f>
        <v>39.799999999999997</v>
      </c>
      <c r="D1426" s="51">
        <f>VLOOKUP('VaR SH ca exp'!B1426,tdc!A:D,4,0)</f>
        <v>11.952</v>
      </c>
      <c r="E1426" s="26">
        <f t="shared" si="236"/>
        <v>5.0125418235444138E-3</v>
      </c>
      <c r="F1426" s="26">
        <f t="shared" si="237"/>
        <v>-2.5970776545969909E-3</v>
      </c>
      <c r="G1426" s="27">
        <f t="shared" si="238"/>
        <v>72.422110552763826</v>
      </c>
      <c r="H1426" s="27">
        <f t="shared" si="239"/>
        <v>17.967135678391966</v>
      </c>
      <c r="I1426" s="28">
        <f t="shared" si="231"/>
        <v>36211.055276381914</v>
      </c>
      <c r="J1426" s="28">
        <f t="shared" si="232"/>
        <v>17967.135678391965</v>
      </c>
      <c r="K1426" s="28">
        <f t="shared" si="233"/>
        <v>54178.190954773876</v>
      </c>
      <c r="L1426" s="29">
        <f t="shared" si="234"/>
        <v>-181.05527638191415</v>
      </c>
      <c r="M1426" s="29">
        <f t="shared" si="234"/>
        <v>-89.835678391962574</v>
      </c>
      <c r="N1426" s="29">
        <f t="shared" si="235"/>
        <v>-270.89095477387673</v>
      </c>
      <c r="O1426" s="26">
        <f t="shared" si="240"/>
        <v>1.5854329605424842E-33</v>
      </c>
      <c r="Q1426">
        <v>5.0800121208493568E-54</v>
      </c>
      <c r="R1426">
        <f>SUM(Q$11:Q1426)</f>
        <v>0.42199717773485046</v>
      </c>
      <c r="S1426">
        <v>2335</v>
      </c>
      <c r="T1426" s="14">
        <v>0</v>
      </c>
      <c r="U1426" s="14"/>
      <c r="V1426">
        <v>6.0256960162946863E-51</v>
      </c>
      <c r="W1426">
        <f>SUM(V$11:V1426)</f>
        <v>0.57081520854955581</v>
      </c>
      <c r="X1426">
        <v>2197</v>
      </c>
      <c r="Y1426" s="14">
        <v>8.1046785746693786</v>
      </c>
      <c r="Z1426" s="14"/>
      <c r="AA1426">
        <v>1.3548479130933844E-61</v>
      </c>
      <c r="AB1426">
        <f>SUM(AA$11:AA1426)</f>
        <v>0.46829430768403285</v>
      </c>
      <c r="AC1426">
        <v>2675</v>
      </c>
      <c r="AD1426" s="14">
        <v>0.44483426720034913</v>
      </c>
    </row>
    <row r="1427" spans="1:30" x14ac:dyDescent="0.25">
      <c r="A1427" s="24">
        <v>1416</v>
      </c>
      <c r="B1427" s="25">
        <v>40630</v>
      </c>
      <c r="C1427" s="51">
        <f>VLOOKUP(B1427,acciones!$A$1:$D$3129,2,0)</f>
        <v>39.799999999999997</v>
      </c>
      <c r="D1427" s="51">
        <f>VLOOKUP('VaR SH ca exp'!B1427,tdc!A:D,4,0)</f>
        <v>11.973000000000001</v>
      </c>
      <c r="E1427" s="26">
        <f t="shared" si="236"/>
        <v>0</v>
      </c>
      <c r="F1427" s="26">
        <f t="shared" si="237"/>
        <v>-1.7554863442451577E-3</v>
      </c>
      <c r="G1427" s="27">
        <f t="shared" si="238"/>
        <v>72.06</v>
      </c>
      <c r="H1427" s="27">
        <f t="shared" si="239"/>
        <v>17.877300000000002</v>
      </c>
      <c r="I1427" s="28">
        <f t="shared" si="231"/>
        <v>36030</v>
      </c>
      <c r="J1427" s="28">
        <f t="shared" si="232"/>
        <v>17877.300000000003</v>
      </c>
      <c r="K1427" s="28">
        <f t="shared" si="233"/>
        <v>53907.3</v>
      </c>
      <c r="L1427" s="29">
        <f t="shared" si="234"/>
        <v>0</v>
      </c>
      <c r="M1427" s="29">
        <f t="shared" si="234"/>
        <v>0</v>
      </c>
      <c r="N1427" s="29">
        <f t="shared" si="235"/>
        <v>0</v>
      </c>
      <c r="O1427" s="26">
        <f t="shared" si="240"/>
        <v>1.5061613125153599E-33</v>
      </c>
      <c r="Q1427">
        <v>1.561376613469414E-54</v>
      </c>
      <c r="R1427">
        <f>SUM(Q$11:Q1427)</f>
        <v>0.42199717773485046</v>
      </c>
      <c r="S1427">
        <v>2358</v>
      </c>
      <c r="T1427" s="14">
        <v>0</v>
      </c>
      <c r="U1427" s="14"/>
      <c r="V1427">
        <v>1.618921748478891E-11</v>
      </c>
      <c r="W1427">
        <f>SUM(V$11:V1427)</f>
        <v>0.57081520856574508</v>
      </c>
      <c r="X1427">
        <v>427</v>
      </c>
      <c r="Y1427" s="14">
        <v>8.2454834603267955</v>
      </c>
      <c r="Z1427" s="14"/>
      <c r="AA1427">
        <v>6.8720348739706882E-55</v>
      </c>
      <c r="AB1427">
        <f>SUM(AA$11:AA1427)</f>
        <v>0.46829430768403285</v>
      </c>
      <c r="AC1427">
        <v>2374</v>
      </c>
      <c r="AD1427" s="14">
        <v>0.51354561118932907</v>
      </c>
    </row>
    <row r="1428" spans="1:30" x14ac:dyDescent="0.25">
      <c r="A1428" s="24">
        <v>1417</v>
      </c>
      <c r="B1428" s="25">
        <v>40627</v>
      </c>
      <c r="C1428" s="51">
        <f>VLOOKUP(B1428,acciones!$A$1:$D$3129,2,0)</f>
        <v>39.6</v>
      </c>
      <c r="D1428" s="51">
        <f>VLOOKUP('VaR SH ca exp'!B1428,tdc!A:D,4,0)</f>
        <v>11.946</v>
      </c>
      <c r="E1428" s="26">
        <f t="shared" si="236"/>
        <v>5.037794029957081E-3</v>
      </c>
      <c r="F1428" s="26">
        <f t="shared" si="237"/>
        <v>2.2576204245924195E-3</v>
      </c>
      <c r="G1428" s="27">
        <f t="shared" si="238"/>
        <v>72.423939393939392</v>
      </c>
      <c r="H1428" s="27">
        <f t="shared" si="239"/>
        <v>17.967589393939395</v>
      </c>
      <c r="I1428" s="28">
        <f t="shared" si="231"/>
        <v>36211.969696969696</v>
      </c>
      <c r="J1428" s="28">
        <f t="shared" si="232"/>
        <v>17967.589393939394</v>
      </c>
      <c r="K1428" s="28">
        <f t="shared" si="233"/>
        <v>54179.55909090909</v>
      </c>
      <c r="L1428" s="29">
        <f t="shared" si="234"/>
        <v>-181.96969696969609</v>
      </c>
      <c r="M1428" s="29">
        <f t="shared" si="234"/>
        <v>-90.28939393939072</v>
      </c>
      <c r="N1428" s="29">
        <f t="shared" si="235"/>
        <v>-272.25909090908681</v>
      </c>
      <c r="O1428" s="26">
        <f t="shared" si="240"/>
        <v>1.4308532468895921E-33</v>
      </c>
      <c r="Q1428">
        <v>1.6161094838613996E-57</v>
      </c>
      <c r="R1428">
        <f>SUM(Q$11:Q1428)</f>
        <v>0.42199717773485046</v>
      </c>
      <c r="S1428">
        <v>2492</v>
      </c>
      <c r="T1428" s="14">
        <v>0</v>
      </c>
      <c r="U1428" s="14"/>
      <c r="V1428">
        <v>5.6835539727697833E-34</v>
      </c>
      <c r="W1428">
        <f>SUM(V$11:V1428)</f>
        <v>0.57081520856574508</v>
      </c>
      <c r="X1428">
        <v>1435</v>
      </c>
      <c r="Y1428" s="14">
        <v>8.2683250743357348</v>
      </c>
      <c r="Z1428" s="14"/>
      <c r="AA1428">
        <v>5.4518769411004356E-14</v>
      </c>
      <c r="AB1428">
        <f>SUM(AA$11:AA1428)</f>
        <v>0.46829430768408736</v>
      </c>
      <c r="AC1428">
        <v>538</v>
      </c>
      <c r="AD1428" s="14">
        <v>0.64706554555959883</v>
      </c>
    </row>
    <row r="1429" spans="1:30" x14ac:dyDescent="0.25">
      <c r="A1429" s="24">
        <v>1418</v>
      </c>
      <c r="B1429" s="25">
        <v>40626</v>
      </c>
      <c r="C1429" s="51">
        <f>VLOOKUP(B1429,acciones!$A$1:$D$3129,2,0)</f>
        <v>40.1</v>
      </c>
      <c r="D1429" s="51">
        <f>VLOOKUP('VaR SH ca exp'!B1429,tdc!A:D,4,0)</f>
        <v>12.000999999999999</v>
      </c>
      <c r="E1429" s="26">
        <f t="shared" si="236"/>
        <v>-1.2547216052088641E-2</v>
      </c>
      <c r="F1429" s="26">
        <f t="shared" si="237"/>
        <v>-4.5934853391900949E-3</v>
      </c>
      <c r="G1429" s="27">
        <f t="shared" si="238"/>
        <v>71.161496259351622</v>
      </c>
      <c r="H1429" s="27">
        <f t="shared" si="239"/>
        <v>17.654391022443892</v>
      </c>
      <c r="I1429" s="28">
        <f t="shared" si="231"/>
        <v>35580.748129675812</v>
      </c>
      <c r="J1429" s="28">
        <f t="shared" si="232"/>
        <v>17654.391022443891</v>
      </c>
      <c r="K1429" s="28">
        <f t="shared" si="233"/>
        <v>53235.139152119707</v>
      </c>
      <c r="L1429" s="29">
        <f t="shared" si="234"/>
        <v>449.25187032418762</v>
      </c>
      <c r="M1429" s="29">
        <f t="shared" si="234"/>
        <v>222.90897755611149</v>
      </c>
      <c r="N1429" s="29">
        <f t="shared" si="235"/>
        <v>672.16084788029912</v>
      </c>
      <c r="O1429" s="26">
        <f t="shared" si="240"/>
        <v>1.3593105845451122E-33</v>
      </c>
      <c r="Q1429">
        <v>1.1222723261285998E-58</v>
      </c>
      <c r="R1429">
        <f>SUM(Q$11:Q1429)</f>
        <v>0.42199717773485046</v>
      </c>
      <c r="S1429">
        <v>2544</v>
      </c>
      <c r="T1429" s="14">
        <v>0</v>
      </c>
      <c r="U1429" s="14"/>
      <c r="V1429">
        <v>7.3565643036679324E-52</v>
      </c>
      <c r="W1429">
        <f>SUM(V$11:V1429)</f>
        <v>0.57081520856574508</v>
      </c>
      <c r="X1429">
        <v>2238</v>
      </c>
      <c r="Y1429" s="14">
        <v>8.2788274520717096</v>
      </c>
      <c r="Z1429" s="14"/>
      <c r="AA1429">
        <v>2.2306571412858593E-27</v>
      </c>
      <c r="AB1429">
        <f>SUM(AA$11:AA1429)</f>
        <v>0.46829430768408736</v>
      </c>
      <c r="AC1429">
        <v>1139</v>
      </c>
      <c r="AD1429" s="14">
        <v>2.2801823160880303</v>
      </c>
    </row>
    <row r="1430" spans="1:30" x14ac:dyDescent="0.25">
      <c r="A1430" s="24">
        <v>1419</v>
      </c>
      <c r="B1430" s="25">
        <v>40625</v>
      </c>
      <c r="C1430" s="51">
        <f>VLOOKUP(B1430,acciones!$A$1:$D$3129,2,0)</f>
        <v>41</v>
      </c>
      <c r="D1430" s="51">
        <f>VLOOKUP('VaR SH ca exp'!B1430,tdc!A:D,4,0)</f>
        <v>11.9781</v>
      </c>
      <c r="E1430" s="26">
        <f t="shared" si="236"/>
        <v>-2.2195732391784323E-2</v>
      </c>
      <c r="F1430" s="26">
        <f t="shared" si="237"/>
        <v>1.9099972027116191E-3</v>
      </c>
      <c r="G1430" s="27">
        <f t="shared" si="238"/>
        <v>70.478195121951217</v>
      </c>
      <c r="H1430" s="27">
        <f t="shared" si="239"/>
        <v>17.484871463414635</v>
      </c>
      <c r="I1430" s="28">
        <f t="shared" si="231"/>
        <v>35239.097560975606</v>
      </c>
      <c r="J1430" s="28">
        <f t="shared" si="232"/>
        <v>17484.871463414634</v>
      </c>
      <c r="K1430" s="28">
        <f t="shared" si="233"/>
        <v>52723.969024390244</v>
      </c>
      <c r="L1430" s="29">
        <f t="shared" si="234"/>
        <v>790.90243902439397</v>
      </c>
      <c r="M1430" s="29">
        <f t="shared" si="234"/>
        <v>392.42853658536842</v>
      </c>
      <c r="N1430" s="29">
        <f t="shared" si="235"/>
        <v>1183.3309756097624</v>
      </c>
      <c r="O1430" s="26">
        <f t="shared" si="240"/>
        <v>1.2913450553178567E-33</v>
      </c>
      <c r="Q1430">
        <v>3.0956412429690738E-60</v>
      </c>
      <c r="R1430">
        <f>SUM(Q$11:Q1430)</f>
        <v>0.42199717773485046</v>
      </c>
      <c r="S1430">
        <v>2614</v>
      </c>
      <c r="T1430" s="14">
        <v>0</v>
      </c>
      <c r="U1430" s="14"/>
      <c r="V1430">
        <v>4.666183157721073E-60</v>
      </c>
      <c r="W1430">
        <f>SUM(V$11:V1430)</f>
        <v>0.57081520856574508</v>
      </c>
      <c r="X1430">
        <v>2606</v>
      </c>
      <c r="Y1430" s="14">
        <v>8.3212157884954649</v>
      </c>
      <c r="Z1430" s="14"/>
      <c r="AA1430">
        <v>4.9317705751019299E-41</v>
      </c>
      <c r="AB1430">
        <f>SUM(AA$11:AA1430)</f>
        <v>0.46829430768408736</v>
      </c>
      <c r="AC1430">
        <v>1752</v>
      </c>
      <c r="AD1430" s="14">
        <v>2.6012341910573014</v>
      </c>
    </row>
    <row r="1431" spans="1:30" x14ac:dyDescent="0.25">
      <c r="A1431" s="24">
        <v>1420</v>
      </c>
      <c r="B1431" s="25">
        <v>40624</v>
      </c>
      <c r="C1431" s="51">
        <f>VLOOKUP(B1431,acciones!$A$1:$D$3129,2,0)</f>
        <v>39.5</v>
      </c>
      <c r="D1431" s="51">
        <f>VLOOKUP('VaR SH ca exp'!B1431,tdc!A:D,4,0)</f>
        <v>11.9754</v>
      </c>
      <c r="E1431" s="26">
        <f t="shared" si="236"/>
        <v>3.72713947972316E-2</v>
      </c>
      <c r="F1431" s="26">
        <f t="shared" si="237"/>
        <v>2.2543678472327952E-4</v>
      </c>
      <c r="G1431" s="27">
        <f t="shared" si="238"/>
        <v>74.796455696202528</v>
      </c>
      <c r="H1431" s="27">
        <f t="shared" si="239"/>
        <v>18.556184810126584</v>
      </c>
      <c r="I1431" s="28">
        <f t="shared" si="231"/>
        <v>37398.227848101262</v>
      </c>
      <c r="J1431" s="28">
        <f t="shared" si="232"/>
        <v>18556.184810126586</v>
      </c>
      <c r="K1431" s="28">
        <f t="shared" si="233"/>
        <v>55954.412658227848</v>
      </c>
      <c r="L1431" s="29">
        <f t="shared" si="234"/>
        <v>-1368.2278481012618</v>
      </c>
      <c r="M1431" s="29">
        <f t="shared" si="234"/>
        <v>-678.88481012658303</v>
      </c>
      <c r="N1431" s="29">
        <f t="shared" si="235"/>
        <v>-2047.1126582278448</v>
      </c>
      <c r="O1431" s="26">
        <f t="shared" si="240"/>
        <v>1.226777802551964E-33</v>
      </c>
      <c r="Q1431">
        <v>3.2985349088936067E-3</v>
      </c>
      <c r="R1431">
        <f>SUM(Q$11:Q1431)</f>
        <v>0.42529571264374405</v>
      </c>
      <c r="S1431">
        <v>54</v>
      </c>
      <c r="T1431" s="14">
        <v>4.6622670807482791</v>
      </c>
      <c r="U1431" s="14"/>
      <c r="V1431">
        <v>9.5682234224603474E-60</v>
      </c>
      <c r="W1431">
        <f>SUM(V$11:V1431)</f>
        <v>0.57081520856574508</v>
      </c>
      <c r="X1431">
        <v>2592</v>
      </c>
      <c r="Y1431" s="14">
        <v>8.4096810612463742</v>
      </c>
      <c r="Z1431" s="14"/>
      <c r="AA1431">
        <v>1.4644774137050122E-38</v>
      </c>
      <c r="AB1431">
        <f>SUM(AA$11:AA1431)</f>
        <v>0.46829430768408736</v>
      </c>
      <c r="AC1431">
        <v>1641</v>
      </c>
      <c r="AD1431" s="14">
        <v>2.6955793536908459</v>
      </c>
    </row>
    <row r="1432" spans="1:30" x14ac:dyDescent="0.25">
      <c r="A1432" s="24">
        <v>1421</v>
      </c>
      <c r="B1432" s="25">
        <v>40620</v>
      </c>
      <c r="C1432" s="51">
        <f>VLOOKUP(B1432,acciones!$A$1:$D$3129,2,0)</f>
        <v>39.799999999999997</v>
      </c>
      <c r="D1432" s="51">
        <f>VLOOKUP('VaR SH ca exp'!B1432,tdc!A:D,4,0)</f>
        <v>12.0817</v>
      </c>
      <c r="E1432" s="26">
        <f t="shared" si="236"/>
        <v>-7.5662403833158132E-3</v>
      </c>
      <c r="F1432" s="26">
        <f t="shared" si="237"/>
        <v>-8.8373654202973159E-3</v>
      </c>
      <c r="G1432" s="27">
        <f t="shared" si="238"/>
        <v>71.516834170854281</v>
      </c>
      <c r="H1432" s="27">
        <f t="shared" si="239"/>
        <v>17.742546482412063</v>
      </c>
      <c r="I1432" s="28">
        <f t="shared" si="231"/>
        <v>35758.417085427143</v>
      </c>
      <c r="J1432" s="28">
        <f t="shared" si="232"/>
        <v>17742.546482412065</v>
      </c>
      <c r="K1432" s="28">
        <f t="shared" si="233"/>
        <v>53500.963567839208</v>
      </c>
      <c r="L1432" s="29">
        <f t="shared" si="234"/>
        <v>271.58291457285668</v>
      </c>
      <c r="M1432" s="29">
        <f t="shared" si="234"/>
        <v>134.7535175879384</v>
      </c>
      <c r="N1432" s="29">
        <f t="shared" si="235"/>
        <v>406.33643216079508</v>
      </c>
      <c r="O1432" s="26">
        <f t="shared" si="240"/>
        <v>1.1654389124243655E-33</v>
      </c>
      <c r="Q1432">
        <v>1.6111079180917272E-21</v>
      </c>
      <c r="R1432">
        <f>SUM(Q$11:Q1432)</f>
        <v>0.42529571264374405</v>
      </c>
      <c r="S1432">
        <v>876</v>
      </c>
      <c r="T1432" s="14">
        <v>5.1398002852947684</v>
      </c>
      <c r="U1432" s="14"/>
      <c r="V1432">
        <v>2.0422161410688548E-61</v>
      </c>
      <c r="W1432">
        <f>SUM(V$11:V1432)</f>
        <v>0.57081520856574508</v>
      </c>
      <c r="X1432">
        <v>2667</v>
      </c>
      <c r="Y1432" s="14">
        <v>8.4247408105547947</v>
      </c>
      <c r="Z1432" s="14"/>
      <c r="AA1432">
        <v>5.8453268253020167E-29</v>
      </c>
      <c r="AB1432">
        <f>SUM(AA$11:AA1432)</f>
        <v>0.46829430768408736</v>
      </c>
      <c r="AC1432">
        <v>1210</v>
      </c>
      <c r="AD1432" s="14">
        <v>4.3986639128015668</v>
      </c>
    </row>
    <row r="1433" spans="1:30" x14ac:dyDescent="0.25">
      <c r="A1433" s="24">
        <v>1422</v>
      </c>
      <c r="B1433" s="25">
        <v>40619</v>
      </c>
      <c r="C1433" s="51">
        <f>VLOOKUP(B1433,acciones!$A$1:$D$3129,2,0)</f>
        <v>38.299999999999997</v>
      </c>
      <c r="D1433" s="51">
        <f>VLOOKUP('VaR SH ca exp'!B1433,tdc!A:D,4,0)</f>
        <v>12.180400000000001</v>
      </c>
      <c r="E1433" s="26">
        <f t="shared" si="236"/>
        <v>3.8417016103791793E-2</v>
      </c>
      <c r="F1433" s="26">
        <f t="shared" si="237"/>
        <v>-8.1361913828352679E-3</v>
      </c>
      <c r="G1433" s="27">
        <f t="shared" si="238"/>
        <v>74.882193211488257</v>
      </c>
      <c r="H1433" s="27">
        <f t="shared" si="239"/>
        <v>18.57745535248042</v>
      </c>
      <c r="I1433" s="28">
        <f t="shared" si="231"/>
        <v>37441.096605744126</v>
      </c>
      <c r="J1433" s="28">
        <f t="shared" si="232"/>
        <v>18577.455352480421</v>
      </c>
      <c r="K1433" s="28">
        <f t="shared" si="233"/>
        <v>56018.551958224547</v>
      </c>
      <c r="L1433" s="29">
        <f t="shared" si="234"/>
        <v>-1411.0966057441256</v>
      </c>
      <c r="M1433" s="29">
        <f t="shared" si="234"/>
        <v>-700.15535248041851</v>
      </c>
      <c r="N1433" s="29">
        <f t="shared" si="235"/>
        <v>-2111.2519582245441</v>
      </c>
      <c r="O1433" s="26">
        <f t="shared" si="240"/>
        <v>1.1071669668031473E-33</v>
      </c>
      <c r="Q1433">
        <v>7.9903976349734123E-19</v>
      </c>
      <c r="R1433">
        <f>SUM(Q$11:Q1433)</f>
        <v>0.42529571264374405</v>
      </c>
      <c r="S1433">
        <v>755</v>
      </c>
      <c r="T1433" s="14">
        <v>5.2338756536919391</v>
      </c>
      <c r="U1433" s="14"/>
      <c r="V1433">
        <v>3.2277996735450392E-16</v>
      </c>
      <c r="W1433">
        <f>SUM(V$11:V1433)</f>
        <v>0.57081520856574541</v>
      </c>
      <c r="X1433">
        <v>638</v>
      </c>
      <c r="Y1433" s="14">
        <v>8.4414611292741029</v>
      </c>
      <c r="Z1433" s="14"/>
      <c r="AA1433">
        <v>2.6929303185470254E-30</v>
      </c>
      <c r="AB1433">
        <f>SUM(AA$11:AA1433)</f>
        <v>0.46829430768408736</v>
      </c>
      <c r="AC1433">
        <v>1270</v>
      </c>
      <c r="AD1433" s="14">
        <v>4.4004296385028283</v>
      </c>
    </row>
    <row r="1434" spans="1:30" x14ac:dyDescent="0.25">
      <c r="A1434" s="24">
        <v>1423</v>
      </c>
      <c r="B1434" s="25">
        <v>40618</v>
      </c>
      <c r="C1434" s="51">
        <f>VLOOKUP(B1434,acciones!$A$1:$D$3129,2,0)</f>
        <v>38.299999999999997</v>
      </c>
      <c r="D1434" s="51">
        <f>VLOOKUP('VaR SH ca exp'!B1434,tdc!A:D,4,0)</f>
        <v>11.9689</v>
      </c>
      <c r="E1434" s="26">
        <f t="shared" si="236"/>
        <v>0</v>
      </c>
      <c r="F1434" s="26">
        <f t="shared" si="237"/>
        <v>1.751648352553984E-2</v>
      </c>
      <c r="G1434" s="27">
        <f t="shared" si="238"/>
        <v>72.06</v>
      </c>
      <c r="H1434" s="27">
        <f t="shared" si="239"/>
        <v>17.877300000000002</v>
      </c>
      <c r="I1434" s="28">
        <f t="shared" si="231"/>
        <v>36030</v>
      </c>
      <c r="J1434" s="28">
        <f t="shared" si="232"/>
        <v>17877.300000000003</v>
      </c>
      <c r="K1434" s="28">
        <f t="shared" si="233"/>
        <v>53907.3</v>
      </c>
      <c r="L1434" s="29">
        <f t="shared" si="234"/>
        <v>0</v>
      </c>
      <c r="M1434" s="29">
        <f t="shared" si="234"/>
        <v>0</v>
      </c>
      <c r="N1434" s="29">
        <f t="shared" si="235"/>
        <v>0</v>
      </c>
      <c r="O1434" s="26">
        <f t="shared" si="240"/>
        <v>1.0518086184629899E-33</v>
      </c>
      <c r="Q1434">
        <v>4.8110758843700033E-18</v>
      </c>
      <c r="R1434">
        <f>SUM(Q$11:Q1434)</f>
        <v>0.42529571264374405</v>
      </c>
      <c r="S1434">
        <v>720</v>
      </c>
      <c r="T1434" s="14">
        <v>5.328305235139851</v>
      </c>
      <c r="U1434" s="14"/>
      <c r="V1434">
        <v>2.9221326760755161E-52</v>
      </c>
      <c r="W1434">
        <f>SUM(V$11:V1434)</f>
        <v>0.57081520856574541</v>
      </c>
      <c r="X1434">
        <v>2256</v>
      </c>
      <c r="Y1434" s="14">
        <v>8.9436186770435597</v>
      </c>
      <c r="Z1434" s="14"/>
      <c r="AA1434">
        <v>3.5079586180072464E-56</v>
      </c>
      <c r="AB1434">
        <f>SUM(AA$11:AA1434)</f>
        <v>0.46829430768408736</v>
      </c>
      <c r="AC1434">
        <v>2432</v>
      </c>
      <c r="AD1434" s="14">
        <v>4.498289741222834</v>
      </c>
    </row>
    <row r="1435" spans="1:30" x14ac:dyDescent="0.25">
      <c r="A1435" s="24">
        <v>1424</v>
      </c>
      <c r="B1435" s="25">
        <v>40617</v>
      </c>
      <c r="C1435" s="51">
        <f>VLOOKUP(B1435,acciones!$A$1:$D$3129,2,0)</f>
        <v>38.5</v>
      </c>
      <c r="D1435" s="51">
        <f>VLOOKUP('VaR SH ca exp'!B1435,tdc!A:D,4,0)</f>
        <v>11.8886</v>
      </c>
      <c r="E1435" s="26">
        <f t="shared" si="236"/>
        <v>-5.2083451071383473E-3</v>
      </c>
      <c r="F1435" s="26">
        <f t="shared" si="237"/>
        <v>6.7316611744231911E-3</v>
      </c>
      <c r="G1435" s="27">
        <f t="shared" si="238"/>
        <v>71.685662337662336</v>
      </c>
      <c r="H1435" s="27">
        <f t="shared" si="239"/>
        <v>17.784430909090908</v>
      </c>
      <c r="I1435" s="28">
        <f t="shared" si="231"/>
        <v>35842.831168831166</v>
      </c>
      <c r="J1435" s="28">
        <f t="shared" si="232"/>
        <v>17784.430909090908</v>
      </c>
      <c r="K1435" s="28">
        <f t="shared" si="233"/>
        <v>53627.262077922074</v>
      </c>
      <c r="L1435" s="29">
        <f t="shared" si="234"/>
        <v>187.168831168834</v>
      </c>
      <c r="M1435" s="29">
        <f t="shared" si="234"/>
        <v>92.869090909094666</v>
      </c>
      <c r="N1435" s="29">
        <f t="shared" si="235"/>
        <v>280.03792207792867</v>
      </c>
      <c r="O1435" s="26">
        <f t="shared" si="240"/>
        <v>9.992181875398406E-34</v>
      </c>
      <c r="Q1435">
        <v>8.5604108647522882E-25</v>
      </c>
      <c r="R1435">
        <f>SUM(Q$11:Q1435)</f>
        <v>0.42529571264374405</v>
      </c>
      <c r="S1435">
        <v>1023</v>
      </c>
      <c r="T1435" s="14">
        <v>5.9075258239099639</v>
      </c>
      <c r="U1435" s="14"/>
      <c r="V1435">
        <v>1.927751328090754E-53</v>
      </c>
      <c r="W1435">
        <f>SUM(V$11:V1435)</f>
        <v>0.57081520856574541</v>
      </c>
      <c r="X1435">
        <v>2309</v>
      </c>
      <c r="Y1435" s="14">
        <v>8.9512631435245567</v>
      </c>
      <c r="Z1435" s="14"/>
      <c r="AA1435">
        <v>4.0654567662896182E-48</v>
      </c>
      <c r="AB1435">
        <f>SUM(AA$11:AA1435)</f>
        <v>0.46829430768408736</v>
      </c>
      <c r="AC1435">
        <v>2070</v>
      </c>
      <c r="AD1435" s="14">
        <v>4.8204323129466502</v>
      </c>
    </row>
    <row r="1436" spans="1:30" x14ac:dyDescent="0.25">
      <c r="A1436" s="24">
        <v>1425</v>
      </c>
      <c r="B1436" s="25">
        <v>40616</v>
      </c>
      <c r="C1436" s="51">
        <f>VLOOKUP(B1436,acciones!$A$1:$D$3129,2,0)</f>
        <v>38.6</v>
      </c>
      <c r="D1436" s="51">
        <f>VLOOKUP('VaR SH ca exp'!B1436,tdc!A:D,4,0)</f>
        <v>11.8979</v>
      </c>
      <c r="E1436" s="26">
        <f t="shared" si="236"/>
        <v>-2.5940351770466466E-3</v>
      </c>
      <c r="F1436" s="26">
        <f t="shared" si="237"/>
        <v>-7.8195619144287901E-4</v>
      </c>
      <c r="G1436" s="27">
        <f t="shared" si="238"/>
        <v>71.873316062176173</v>
      </c>
      <c r="H1436" s="27">
        <f t="shared" si="239"/>
        <v>17.830985751295337</v>
      </c>
      <c r="I1436" s="28">
        <f t="shared" si="231"/>
        <v>35936.658031088089</v>
      </c>
      <c r="J1436" s="28">
        <f t="shared" si="232"/>
        <v>17830.985751295339</v>
      </c>
      <c r="K1436" s="28">
        <f t="shared" si="233"/>
        <v>53767.643782383428</v>
      </c>
      <c r="L1436" s="29">
        <f t="shared" si="234"/>
        <v>93.341968911910953</v>
      </c>
      <c r="M1436" s="29">
        <f t="shared" si="234"/>
        <v>46.314248704664351</v>
      </c>
      <c r="N1436" s="29">
        <f t="shared" si="235"/>
        <v>139.6562176165753</v>
      </c>
      <c r="O1436" s="26">
        <f t="shared" si="240"/>
        <v>9.4925727816284854E-34</v>
      </c>
      <c r="Q1436">
        <v>1.4965705313077267E-25</v>
      </c>
      <c r="R1436">
        <f>SUM(Q$11:Q1436)</f>
        <v>0.42529571264374405</v>
      </c>
      <c r="S1436">
        <v>1057</v>
      </c>
      <c r="T1436" s="14">
        <v>7.205999999998312</v>
      </c>
      <c r="U1436" s="14"/>
      <c r="V1436">
        <v>3.5792818603841143E-25</v>
      </c>
      <c r="W1436">
        <f>SUM(V$11:V1436)</f>
        <v>0.57081520856574541</v>
      </c>
      <c r="X1436">
        <v>1040</v>
      </c>
      <c r="Y1436" s="14">
        <v>8.9893555838425527</v>
      </c>
      <c r="Z1436" s="14"/>
      <c r="AA1436">
        <v>5.638617260774407E-8</v>
      </c>
      <c r="AB1436">
        <f>SUM(AA$11:AA1436)</f>
        <v>0.46829436407025998</v>
      </c>
      <c r="AC1436">
        <v>268</v>
      </c>
      <c r="AD1436" s="14">
        <v>4.8330705879743618</v>
      </c>
    </row>
    <row r="1437" spans="1:30" x14ac:dyDescent="0.25">
      <c r="A1437" s="24">
        <v>1426</v>
      </c>
      <c r="B1437" s="25">
        <v>40613</v>
      </c>
      <c r="C1437" s="51">
        <f>VLOOKUP(B1437,acciones!$A$1:$D$3129,2,0)</f>
        <v>38.950000000000003</v>
      </c>
      <c r="D1437" s="51">
        <f>VLOOKUP('VaR SH ca exp'!B1437,tdc!A:D,4,0)</f>
        <v>11.968</v>
      </c>
      <c r="E1437" s="26">
        <f t="shared" si="236"/>
        <v>-9.0264958459720778E-3</v>
      </c>
      <c r="F1437" s="26">
        <f t="shared" si="237"/>
        <v>-5.8745072756393969E-3</v>
      </c>
      <c r="G1437" s="27">
        <f t="shared" si="238"/>
        <v>71.412477535301676</v>
      </c>
      <c r="H1437" s="27">
        <f t="shared" si="239"/>
        <v>17.716656739409501</v>
      </c>
      <c r="I1437" s="28">
        <f t="shared" si="231"/>
        <v>35706.238767650837</v>
      </c>
      <c r="J1437" s="28">
        <f t="shared" si="232"/>
        <v>17716.6567394095</v>
      </c>
      <c r="K1437" s="28">
        <f t="shared" si="233"/>
        <v>53422.895507060341</v>
      </c>
      <c r="L1437" s="29">
        <f t="shared" si="234"/>
        <v>323.76123234916304</v>
      </c>
      <c r="M1437" s="29">
        <f t="shared" si="234"/>
        <v>160.6432605905029</v>
      </c>
      <c r="N1437" s="29">
        <f t="shared" si="235"/>
        <v>484.40449293966594</v>
      </c>
      <c r="O1437" s="26">
        <f t="shared" si="240"/>
        <v>9.0179441425470593E-34</v>
      </c>
      <c r="Q1437">
        <v>4.0654567662896182E-48</v>
      </c>
      <c r="R1437">
        <f>SUM(Q$11:Q1437)</f>
        <v>0.42529571264374405</v>
      </c>
      <c r="S1437">
        <v>2070</v>
      </c>
      <c r="T1437" s="14">
        <v>8.4996461429545889</v>
      </c>
      <c r="U1437" s="14"/>
      <c r="V1437">
        <v>1.9464957580650663E-33</v>
      </c>
      <c r="W1437">
        <f>SUM(V$11:V1437)</f>
        <v>0.57081520856574541</v>
      </c>
      <c r="X1437">
        <v>1411</v>
      </c>
      <c r="Y1437" s="14">
        <v>9.0855327799436054</v>
      </c>
      <c r="Z1437" s="14"/>
      <c r="AA1437">
        <v>2.2181711937955876E-28</v>
      </c>
      <c r="AB1437">
        <f>SUM(AA$11:AA1437)</f>
        <v>0.46829436407025998</v>
      </c>
      <c r="AC1437">
        <v>1184</v>
      </c>
      <c r="AD1437" s="14">
        <v>5.3533478651370388</v>
      </c>
    </row>
    <row r="1438" spans="1:30" x14ac:dyDescent="0.25">
      <c r="A1438" s="24">
        <v>1427</v>
      </c>
      <c r="B1438" s="25">
        <v>40612</v>
      </c>
      <c r="C1438" s="51">
        <f>VLOOKUP(B1438,acciones!$A$1:$D$3129,2,0)</f>
        <v>37.79</v>
      </c>
      <c r="D1438" s="51">
        <f>VLOOKUP('VaR SH ca exp'!B1438,tdc!A:D,4,0)</f>
        <v>11.93</v>
      </c>
      <c r="E1438" s="26">
        <f t="shared" si="236"/>
        <v>3.0234254955359686E-2</v>
      </c>
      <c r="F1438" s="26">
        <f t="shared" si="237"/>
        <v>3.1801851222967321E-3</v>
      </c>
      <c r="G1438" s="27">
        <f t="shared" si="238"/>
        <v>74.271950251389256</v>
      </c>
      <c r="H1438" s="27">
        <f t="shared" si="239"/>
        <v>18.426060730351946</v>
      </c>
      <c r="I1438" s="28">
        <f t="shared" si="231"/>
        <v>37135.975125694626</v>
      </c>
      <c r="J1438" s="28">
        <f t="shared" si="232"/>
        <v>18426.060730351946</v>
      </c>
      <c r="K1438" s="28">
        <f t="shared" si="233"/>
        <v>55562.035856046568</v>
      </c>
      <c r="L1438" s="29">
        <f t="shared" si="234"/>
        <v>-1105.9751256946256</v>
      </c>
      <c r="M1438" s="29">
        <f t="shared" si="234"/>
        <v>-548.76073035194349</v>
      </c>
      <c r="N1438" s="29">
        <f t="shared" si="235"/>
        <v>-1654.7358560465691</v>
      </c>
      <c r="O1438" s="26">
        <f t="shared" si="240"/>
        <v>8.5670469354197081E-34</v>
      </c>
      <c r="Q1438">
        <v>1.449251273722743E-49</v>
      </c>
      <c r="R1438">
        <f>SUM(Q$11:Q1438)</f>
        <v>0.42529571264374405</v>
      </c>
      <c r="S1438">
        <v>2135</v>
      </c>
      <c r="T1438" s="14">
        <v>8.6444337811917649</v>
      </c>
      <c r="U1438" s="14"/>
      <c r="V1438">
        <v>6.0163645727160711E-33</v>
      </c>
      <c r="W1438">
        <f>SUM(V$11:V1438)</f>
        <v>0.57081520856574541</v>
      </c>
      <c r="X1438">
        <v>1389</v>
      </c>
      <c r="Y1438" s="14">
        <v>9.1662792685019667</v>
      </c>
      <c r="Z1438" s="14"/>
      <c r="AA1438">
        <v>5.597315355067087E-55</v>
      </c>
      <c r="AB1438">
        <f>SUM(AA$11:AA1438)</f>
        <v>0.46829436407025998</v>
      </c>
      <c r="AC1438">
        <v>2378</v>
      </c>
      <c r="AD1438" s="14">
        <v>6.3673036957297882</v>
      </c>
    </row>
    <row r="1439" spans="1:30" x14ac:dyDescent="0.25">
      <c r="A1439" s="24">
        <v>1428</v>
      </c>
      <c r="B1439" s="25">
        <v>40611</v>
      </c>
      <c r="C1439" s="51">
        <f>VLOOKUP(B1439,acciones!$A$1:$D$3129,2,0)</f>
        <v>38.25</v>
      </c>
      <c r="D1439" s="51">
        <f>VLOOKUP('VaR SH ca exp'!B1439,tdc!A:D,4,0)</f>
        <v>11.999000000000001</v>
      </c>
      <c r="E1439" s="26">
        <f t="shared" si="236"/>
        <v>-1.2099042911147224E-2</v>
      </c>
      <c r="F1439" s="26">
        <f t="shared" si="237"/>
        <v>-5.7670768724272028E-3</v>
      </c>
      <c r="G1439" s="27">
        <f t="shared" si="238"/>
        <v>71.193396078431377</v>
      </c>
      <c r="H1439" s="27">
        <f t="shared" si="239"/>
        <v>17.662305019607846</v>
      </c>
      <c r="I1439" s="28">
        <f t="shared" si="231"/>
        <v>35596.698039215691</v>
      </c>
      <c r="J1439" s="28">
        <f t="shared" si="232"/>
        <v>17662.305019607847</v>
      </c>
      <c r="K1439" s="28">
        <f t="shared" si="233"/>
        <v>53259.003058823539</v>
      </c>
      <c r="L1439" s="29">
        <f t="shared" si="234"/>
        <v>433.3019607843089</v>
      </c>
      <c r="M1439" s="29">
        <f t="shared" si="234"/>
        <v>214.99498039215541</v>
      </c>
      <c r="N1439" s="29">
        <f t="shared" si="235"/>
        <v>648.29694117646432</v>
      </c>
      <c r="O1439" s="26">
        <f t="shared" si="240"/>
        <v>8.1386945886487209E-34</v>
      </c>
      <c r="Q1439">
        <v>3.2434544157814847E-6</v>
      </c>
      <c r="R1439">
        <f>SUM(Q$11:Q1439)</f>
        <v>0.42529895609815982</v>
      </c>
      <c r="S1439">
        <v>189</v>
      </c>
      <c r="T1439" s="14">
        <v>8.7218591140190256</v>
      </c>
      <c r="U1439" s="14"/>
      <c r="V1439">
        <v>7.7752814538883248E-33</v>
      </c>
      <c r="W1439">
        <f>SUM(V$11:V1439)</f>
        <v>0.57081520856574541</v>
      </c>
      <c r="X1439">
        <v>1384</v>
      </c>
      <c r="Y1439" s="14">
        <v>9.1937773206518614</v>
      </c>
      <c r="Z1439" s="14"/>
      <c r="AA1439">
        <v>1.1026772924032349E-52</v>
      </c>
      <c r="AB1439">
        <f>SUM(AA$11:AA1439)</f>
        <v>0.46829436407025998</v>
      </c>
      <c r="AC1439">
        <v>2275</v>
      </c>
      <c r="AD1439" s="14">
        <v>6.8745255954709137</v>
      </c>
    </row>
    <row r="1440" spans="1:30" x14ac:dyDescent="0.25">
      <c r="A1440" s="24">
        <v>1429</v>
      </c>
      <c r="B1440" s="25">
        <v>40610</v>
      </c>
      <c r="C1440" s="51">
        <f>VLOOKUP(B1440,acciones!$A$1:$D$3129,2,0)</f>
        <v>39.450000000000003</v>
      </c>
      <c r="D1440" s="51">
        <f>VLOOKUP('VaR SH ca exp'!B1440,tdc!A:D,4,0)</f>
        <v>12.053000000000001</v>
      </c>
      <c r="E1440" s="26">
        <f t="shared" si="236"/>
        <v>-3.0890487019338445E-2</v>
      </c>
      <c r="F1440" s="26">
        <f t="shared" si="237"/>
        <v>-4.4902786239547051E-3</v>
      </c>
      <c r="G1440" s="27">
        <f t="shared" si="238"/>
        <v>69.868060836501897</v>
      </c>
      <c r="H1440" s="27">
        <f t="shared" si="239"/>
        <v>17.333503802281371</v>
      </c>
      <c r="I1440" s="28">
        <f t="shared" si="231"/>
        <v>34934.03041825095</v>
      </c>
      <c r="J1440" s="28">
        <f t="shared" si="232"/>
        <v>17333.503802281371</v>
      </c>
      <c r="K1440" s="28">
        <f t="shared" si="233"/>
        <v>52267.534220532325</v>
      </c>
      <c r="L1440" s="29">
        <f t="shared" si="234"/>
        <v>1095.9695817490501</v>
      </c>
      <c r="M1440" s="29">
        <f t="shared" si="234"/>
        <v>543.79619771863145</v>
      </c>
      <c r="N1440" s="29">
        <f t="shared" si="235"/>
        <v>1639.7657794676816</v>
      </c>
      <c r="O1440" s="26">
        <f t="shared" si="240"/>
        <v>7.7317598592162871E-34</v>
      </c>
      <c r="Q1440">
        <v>2.0292119243060566E-53</v>
      </c>
      <c r="R1440">
        <f>SUM(Q$11:Q1440)</f>
        <v>0.42529895609815982</v>
      </c>
      <c r="S1440">
        <v>2308</v>
      </c>
      <c r="T1440" s="14">
        <v>8.8591099090263015</v>
      </c>
      <c r="U1440" s="14"/>
      <c r="V1440">
        <v>9.1338975980639707E-50</v>
      </c>
      <c r="W1440">
        <f>SUM(V$11:V1440)</f>
        <v>0.57081520856574541</v>
      </c>
      <c r="X1440">
        <v>2144</v>
      </c>
      <c r="Y1440" s="14">
        <v>9.5023176532013167</v>
      </c>
      <c r="Z1440" s="14"/>
      <c r="AA1440">
        <v>2.1551113509652409E-24</v>
      </c>
      <c r="AB1440">
        <f>SUM(AA$11:AA1440)</f>
        <v>0.46829436407025998</v>
      </c>
      <c r="AC1440">
        <v>1005</v>
      </c>
      <c r="AD1440" s="14">
        <v>7.0662470124298125</v>
      </c>
    </row>
    <row r="1441" spans="1:30" x14ac:dyDescent="0.25">
      <c r="A1441" s="24">
        <v>1430</v>
      </c>
      <c r="B1441" s="25">
        <v>40609</v>
      </c>
      <c r="C1441" s="51">
        <f>VLOOKUP(B1441,acciones!$A$1:$D$3129,2,0)</f>
        <v>39.6</v>
      </c>
      <c r="D1441" s="51">
        <f>VLOOKUP('VaR SH ca exp'!B1441,tdc!A:D,4,0)</f>
        <v>11.992000000000001</v>
      </c>
      <c r="E1441" s="26">
        <f t="shared" si="236"/>
        <v>-3.7950709685516094E-3</v>
      </c>
      <c r="F1441" s="26">
        <f t="shared" si="237"/>
        <v>5.0738308059099244E-3</v>
      </c>
      <c r="G1441" s="27">
        <f t="shared" si="238"/>
        <v>71.787045454545463</v>
      </c>
      <c r="H1441" s="27">
        <f t="shared" si="239"/>
        <v>17.809582954545455</v>
      </c>
      <c r="I1441" s="28">
        <f t="shared" si="231"/>
        <v>35893.522727272735</v>
      </c>
      <c r="J1441" s="28">
        <f t="shared" si="232"/>
        <v>17809.582954545454</v>
      </c>
      <c r="K1441" s="28">
        <f t="shared" si="233"/>
        <v>53703.10568181819</v>
      </c>
      <c r="L1441" s="29">
        <f t="shared" si="234"/>
        <v>136.47727272726479</v>
      </c>
      <c r="M1441" s="29">
        <f t="shared" si="234"/>
        <v>67.717045454548497</v>
      </c>
      <c r="N1441" s="29">
        <f t="shared" si="235"/>
        <v>204.19431818181329</v>
      </c>
      <c r="O1441" s="26">
        <f t="shared" si="240"/>
        <v>7.3451718662554729E-34</v>
      </c>
      <c r="Q1441">
        <v>3.0468837173281167E-8</v>
      </c>
      <c r="R1441">
        <f>SUM(Q$11:Q1441)</f>
        <v>0.42529898656699699</v>
      </c>
      <c r="S1441">
        <v>280</v>
      </c>
      <c r="T1441" s="14">
        <v>9.3718298868407146</v>
      </c>
      <c r="U1441" s="14"/>
      <c r="V1441">
        <v>8.1056913562194988E-53</v>
      </c>
      <c r="W1441">
        <f>SUM(V$11:V1441)</f>
        <v>0.57081520856574541</v>
      </c>
      <c r="X1441">
        <v>2281</v>
      </c>
      <c r="Y1441" s="14">
        <v>9.5926579055085313</v>
      </c>
      <c r="Z1441" s="14"/>
      <c r="AA1441">
        <v>5.1214640168492072E-16</v>
      </c>
      <c r="AB1441">
        <f>SUM(AA$11:AA1441)</f>
        <v>0.46829436407026048</v>
      </c>
      <c r="AC1441">
        <v>629</v>
      </c>
      <c r="AD1441" s="14">
        <v>8.0800176464908873</v>
      </c>
    </row>
    <row r="1442" spans="1:30" x14ac:dyDescent="0.25">
      <c r="A1442" s="24">
        <v>1431</v>
      </c>
      <c r="B1442" s="25">
        <v>40606</v>
      </c>
      <c r="C1442" s="51">
        <f>VLOOKUP(B1442,acciones!$A$1:$D$3129,2,0)</f>
        <v>39.1</v>
      </c>
      <c r="D1442" s="51">
        <f>VLOOKUP('VaR SH ca exp'!B1442,tdc!A:D,4,0)</f>
        <v>12.003</v>
      </c>
      <c r="E1442" s="26">
        <f t="shared" si="236"/>
        <v>1.2706651269114883E-2</v>
      </c>
      <c r="F1442" s="26">
        <f t="shared" si="237"/>
        <v>-9.1685774291106728E-4</v>
      </c>
      <c r="G1442" s="27">
        <f t="shared" si="238"/>
        <v>72.981483375959087</v>
      </c>
      <c r="H1442" s="27">
        <f t="shared" si="239"/>
        <v>18.105909974424556</v>
      </c>
      <c r="I1442" s="28">
        <f t="shared" si="231"/>
        <v>36490.741687979542</v>
      </c>
      <c r="J1442" s="28">
        <f t="shared" si="232"/>
        <v>18105.909974424554</v>
      </c>
      <c r="K1442" s="28">
        <f t="shared" si="233"/>
        <v>54596.651662404096</v>
      </c>
      <c r="L1442" s="29">
        <f t="shared" si="234"/>
        <v>-460.74168797954189</v>
      </c>
      <c r="M1442" s="29">
        <f t="shared" si="234"/>
        <v>-228.60997442455118</v>
      </c>
      <c r="N1442" s="29">
        <f t="shared" si="235"/>
        <v>-689.35166240409308</v>
      </c>
      <c r="O1442" s="26">
        <f t="shared" si="240"/>
        <v>6.9779132729426969E-34</v>
      </c>
      <c r="Q1442">
        <v>1.7966013438538854E-29</v>
      </c>
      <c r="R1442">
        <f>SUM(Q$11:Q1442)</f>
        <v>0.42529898656699699</v>
      </c>
      <c r="S1442">
        <v>1233</v>
      </c>
      <c r="T1442" s="14">
        <v>9.4319371727833641</v>
      </c>
      <c r="U1442" s="14"/>
      <c r="V1442">
        <v>8.6286326822300386E-51</v>
      </c>
      <c r="W1442">
        <f>SUM(V$11:V1442)</f>
        <v>0.57081520856574541</v>
      </c>
      <c r="X1442">
        <v>2190</v>
      </c>
      <c r="Y1442" s="14">
        <v>9.6529697624209803</v>
      </c>
      <c r="Z1442" s="14"/>
      <c r="AA1442">
        <v>5.9734235507790724E-16</v>
      </c>
      <c r="AB1442">
        <f>SUM(AA$11:AA1442)</f>
        <v>0.46829436407026109</v>
      </c>
      <c r="AC1442">
        <v>626</v>
      </c>
      <c r="AD1442" s="14">
        <v>9.330329971278843</v>
      </c>
    </row>
    <row r="1443" spans="1:30" x14ac:dyDescent="0.25">
      <c r="A1443" s="24">
        <v>1432</v>
      </c>
      <c r="B1443" s="25">
        <v>40605</v>
      </c>
      <c r="C1443" s="51">
        <f>VLOOKUP(B1443,acciones!$A$1:$D$3129,2,0)</f>
        <v>39.1</v>
      </c>
      <c r="D1443" s="51">
        <f>VLOOKUP('VaR SH ca exp'!B1443,tdc!A:D,4,0)</f>
        <v>12.074</v>
      </c>
      <c r="E1443" s="26">
        <f t="shared" si="236"/>
        <v>0</v>
      </c>
      <c r="F1443" s="26">
        <f t="shared" si="237"/>
        <v>-5.897761831026734E-3</v>
      </c>
      <c r="G1443" s="27">
        <f t="shared" si="238"/>
        <v>72.06</v>
      </c>
      <c r="H1443" s="27">
        <f t="shared" si="239"/>
        <v>17.877300000000002</v>
      </c>
      <c r="I1443" s="28">
        <f t="shared" si="231"/>
        <v>36030</v>
      </c>
      <c r="J1443" s="28">
        <f t="shared" si="232"/>
        <v>17877.300000000003</v>
      </c>
      <c r="K1443" s="28">
        <f t="shared" si="233"/>
        <v>53907.3</v>
      </c>
      <c r="L1443" s="29">
        <f t="shared" si="234"/>
        <v>0</v>
      </c>
      <c r="M1443" s="29">
        <f t="shared" si="234"/>
        <v>0</v>
      </c>
      <c r="N1443" s="29">
        <f t="shared" si="235"/>
        <v>0</v>
      </c>
      <c r="O1443" s="26">
        <f t="shared" si="240"/>
        <v>6.6290176092955644E-34</v>
      </c>
      <c r="Q1443">
        <v>7.9073216436569597E-30</v>
      </c>
      <c r="R1443">
        <f>SUM(Q$11:Q1443)</f>
        <v>0.42529898656699699</v>
      </c>
      <c r="S1443">
        <v>1249</v>
      </c>
      <c r="T1443" s="14">
        <v>10.311963365762495</v>
      </c>
      <c r="U1443" s="14"/>
      <c r="V1443">
        <v>1.7693408626129093E-50</v>
      </c>
      <c r="W1443">
        <f>SUM(V$11:V1443)</f>
        <v>0.57081520856574541</v>
      </c>
      <c r="X1443">
        <v>2176</v>
      </c>
      <c r="Y1443" s="14">
        <v>9.7428477738794754</v>
      </c>
      <c r="Z1443" s="14"/>
      <c r="AA1443">
        <v>2.467814655798234E-9</v>
      </c>
      <c r="AB1443">
        <f>SUM(AA$11:AA1443)</f>
        <v>0.46829436653807577</v>
      </c>
      <c r="AC1443">
        <v>329</v>
      </c>
      <c r="AD1443" s="14">
        <v>10.240282693794143</v>
      </c>
    </row>
    <row r="1444" spans="1:30" x14ac:dyDescent="0.25">
      <c r="A1444" s="24">
        <v>1433</v>
      </c>
      <c r="B1444" s="25">
        <v>40604</v>
      </c>
      <c r="C1444" s="51">
        <f>VLOOKUP(B1444,acciones!$A$1:$D$3129,2,0)</f>
        <v>39.17</v>
      </c>
      <c r="D1444" s="51">
        <f>VLOOKUP('VaR SH ca exp'!B1444,tdc!A:D,4,0)</f>
        <v>12.1069</v>
      </c>
      <c r="E1444" s="26">
        <f t="shared" si="236"/>
        <v>-1.7886806864198298E-3</v>
      </c>
      <c r="F1444" s="26">
        <f t="shared" si="237"/>
        <v>-2.7211576327773571E-3</v>
      </c>
      <c r="G1444" s="27">
        <f t="shared" si="238"/>
        <v>71.931222874648967</v>
      </c>
      <c r="H1444" s="27">
        <f t="shared" si="239"/>
        <v>17.845351799846824</v>
      </c>
      <c r="I1444" s="28">
        <f t="shared" si="231"/>
        <v>35965.611437324485</v>
      </c>
      <c r="J1444" s="28">
        <f t="shared" si="232"/>
        <v>17845.351799846823</v>
      </c>
      <c r="K1444" s="28">
        <f t="shared" si="233"/>
        <v>53810.963237171309</v>
      </c>
      <c r="L1444" s="29">
        <f t="shared" si="234"/>
        <v>64.388562675514549</v>
      </c>
      <c r="M1444" s="29">
        <f t="shared" si="234"/>
        <v>31.948200153179641</v>
      </c>
      <c r="N1444" s="29">
        <f t="shared" si="235"/>
        <v>96.336762828694191</v>
      </c>
      <c r="O1444" s="26">
        <f t="shared" si="240"/>
        <v>6.2975667288307863E-34</v>
      </c>
      <c r="Q1444">
        <v>9.5848735173035135E-14</v>
      </c>
      <c r="R1444">
        <f>SUM(Q$11:Q1444)</f>
        <v>0.42529898656709286</v>
      </c>
      <c r="S1444">
        <v>527</v>
      </c>
      <c r="T1444" s="14">
        <v>11.001526717554952</v>
      </c>
      <c r="U1444" s="14"/>
      <c r="V1444">
        <v>2.7296706488853754E-55</v>
      </c>
      <c r="W1444">
        <f>SUM(V$11:V1444)</f>
        <v>0.57081520856574541</v>
      </c>
      <c r="X1444">
        <v>2392</v>
      </c>
      <c r="Y1444" s="14">
        <v>9.9079807869966317</v>
      </c>
      <c r="Z1444" s="14"/>
      <c r="AA1444">
        <v>5.9538125604342404E-44</v>
      </c>
      <c r="AB1444">
        <f>SUM(AA$11:AA1444)</f>
        <v>0.46829436653807577</v>
      </c>
      <c r="AC1444">
        <v>1883</v>
      </c>
      <c r="AD1444" s="14">
        <v>10.576639301736577</v>
      </c>
    </row>
    <row r="1445" spans="1:30" x14ac:dyDescent="0.25">
      <c r="A1445" s="24">
        <v>1434</v>
      </c>
      <c r="B1445" s="25">
        <v>40603</v>
      </c>
      <c r="C1445" s="51">
        <f>VLOOKUP(B1445,acciones!$A$1:$D$3129,2,0)</f>
        <v>39</v>
      </c>
      <c r="D1445" s="51">
        <f>VLOOKUP('VaR SH ca exp'!B1445,tdc!A:D,4,0)</f>
        <v>12.102399999999999</v>
      </c>
      <c r="E1445" s="26">
        <f t="shared" si="236"/>
        <v>4.3495015480936264E-3</v>
      </c>
      <c r="F1445" s="26">
        <f t="shared" si="237"/>
        <v>3.7175796506528215E-4</v>
      </c>
      <c r="G1445" s="27">
        <f t="shared" si="238"/>
        <v>72.374107692307703</v>
      </c>
      <c r="H1445" s="27">
        <f t="shared" si="239"/>
        <v>17.955226692307697</v>
      </c>
      <c r="I1445" s="28">
        <f t="shared" si="231"/>
        <v>36187.053846153853</v>
      </c>
      <c r="J1445" s="28">
        <f t="shared" si="232"/>
        <v>17955.226692307697</v>
      </c>
      <c r="K1445" s="28">
        <f t="shared" si="233"/>
        <v>54142.280538461549</v>
      </c>
      <c r="L1445" s="29">
        <f t="shared" si="234"/>
        <v>-157.05384615385265</v>
      </c>
      <c r="M1445" s="29">
        <f t="shared" si="234"/>
        <v>-77.926692307693884</v>
      </c>
      <c r="N1445" s="29">
        <f t="shared" si="235"/>
        <v>-234.98053846154653</v>
      </c>
      <c r="O1445" s="26">
        <f t="shared" si="240"/>
        <v>5.9826883923892457E-34</v>
      </c>
      <c r="Q1445">
        <v>2.5400243837361261E-13</v>
      </c>
      <c r="R1445">
        <f>SUM(Q$11:Q1445)</f>
        <v>0.42529898656734688</v>
      </c>
      <c r="S1445">
        <v>508</v>
      </c>
      <c r="T1445" s="14">
        <v>11.091272895180737</v>
      </c>
      <c r="U1445" s="14"/>
      <c r="V1445">
        <v>1.5255276565502559E-49</v>
      </c>
      <c r="W1445">
        <f>SUM(V$11:V1445)</f>
        <v>0.57081520856574541</v>
      </c>
      <c r="X1445">
        <v>2134</v>
      </c>
      <c r="Y1445" s="14">
        <v>9.9107271551365557</v>
      </c>
      <c r="Z1445" s="14"/>
      <c r="AA1445">
        <v>9.1853117387353215E-49</v>
      </c>
      <c r="AB1445">
        <f>SUM(AA$11:AA1445)</f>
        <v>0.46829436653807577</v>
      </c>
      <c r="AC1445">
        <v>2099</v>
      </c>
      <c r="AD1445" s="14">
        <v>10.954907812134479</v>
      </c>
    </row>
    <row r="1446" spans="1:30" x14ac:dyDescent="0.25">
      <c r="A1446" s="24">
        <v>1435</v>
      </c>
      <c r="B1446" s="25">
        <v>40602</v>
      </c>
      <c r="C1446" s="51">
        <f>VLOOKUP(B1446,acciones!$A$1:$D$3129,2,0)</f>
        <v>38.9</v>
      </c>
      <c r="D1446" s="51">
        <f>VLOOKUP('VaR SH ca exp'!B1446,tdc!A:D,4,0)</f>
        <v>12.108000000000001</v>
      </c>
      <c r="E1446" s="26">
        <f t="shared" si="236"/>
        <v>2.5673955052459545E-3</v>
      </c>
      <c r="F1446" s="26">
        <f t="shared" si="237"/>
        <v>-4.6261111752566111E-4</v>
      </c>
      <c r="G1446" s="27">
        <f t="shared" si="238"/>
        <v>72.245244215938314</v>
      </c>
      <c r="H1446" s="27">
        <f t="shared" si="239"/>
        <v>17.923257069408745</v>
      </c>
      <c r="I1446" s="28">
        <f t="shared" si="231"/>
        <v>36122.62210796916</v>
      </c>
      <c r="J1446" s="28">
        <f t="shared" si="232"/>
        <v>17923.257069408744</v>
      </c>
      <c r="K1446" s="28">
        <f t="shared" si="233"/>
        <v>54045.879177377908</v>
      </c>
      <c r="L1446" s="29">
        <f t="shared" si="234"/>
        <v>-92.622107969160425</v>
      </c>
      <c r="M1446" s="29">
        <f t="shared" si="234"/>
        <v>-45.957069408741518</v>
      </c>
      <c r="N1446" s="29">
        <f t="shared" si="235"/>
        <v>-138.57917737790194</v>
      </c>
      <c r="O1446" s="26">
        <f t="shared" si="240"/>
        <v>5.6835539727697833E-34</v>
      </c>
      <c r="Q1446">
        <v>2.1551113509652409E-24</v>
      </c>
      <c r="R1446">
        <f>SUM(Q$11:Q1446)</f>
        <v>0.42529898656734688</v>
      </c>
      <c r="S1446">
        <v>1005</v>
      </c>
      <c r="T1446" s="14">
        <v>11.70375182718999</v>
      </c>
      <c r="U1446" s="14"/>
      <c r="V1446">
        <v>3.0175427345683595E-28</v>
      </c>
      <c r="W1446">
        <f>SUM(V$11:V1446)</f>
        <v>0.57081520856574541</v>
      </c>
      <c r="X1446">
        <v>1178</v>
      </c>
      <c r="Y1446" s="14">
        <v>10.057476280260744</v>
      </c>
      <c r="Z1446" s="14"/>
      <c r="AA1446">
        <v>4.2935239873922391E-20</v>
      </c>
      <c r="AB1446">
        <f>SUM(AA$11:AA1446)</f>
        <v>0.46829436653807577</v>
      </c>
      <c r="AC1446">
        <v>812</v>
      </c>
      <c r="AD1446" s="14">
        <v>11.136642454184766</v>
      </c>
    </row>
    <row r="1447" spans="1:30" x14ac:dyDescent="0.25">
      <c r="A1447" s="24">
        <v>1436</v>
      </c>
      <c r="B1447" s="25">
        <v>40599</v>
      </c>
      <c r="C1447" s="51">
        <f>VLOOKUP(B1447,acciones!$A$1:$D$3129,2,0)</f>
        <v>37.840000000000003</v>
      </c>
      <c r="D1447" s="51">
        <f>VLOOKUP('VaR SH ca exp'!B1447,tdc!A:D,4,0)</f>
        <v>12.125</v>
      </c>
      <c r="E1447" s="26">
        <f t="shared" si="236"/>
        <v>2.7627506440723013E-2</v>
      </c>
      <c r="F1447" s="26">
        <f t="shared" si="237"/>
        <v>-1.4030456640746209E-3</v>
      </c>
      <c r="G1447" s="27">
        <f t="shared" si="238"/>
        <v>74.078594080338263</v>
      </c>
      <c r="H1447" s="27">
        <f t="shared" si="239"/>
        <v>18.378091173361522</v>
      </c>
      <c r="I1447" s="28">
        <f t="shared" si="231"/>
        <v>37039.297040169135</v>
      </c>
      <c r="J1447" s="28">
        <f t="shared" si="232"/>
        <v>18378.091173361521</v>
      </c>
      <c r="K1447" s="28">
        <f t="shared" si="233"/>
        <v>55417.388213530656</v>
      </c>
      <c r="L1447" s="29">
        <f t="shared" si="234"/>
        <v>-1009.2970401691346</v>
      </c>
      <c r="M1447" s="29">
        <f t="shared" si="234"/>
        <v>-500.7911733615183</v>
      </c>
      <c r="N1447" s="29">
        <f t="shared" si="235"/>
        <v>-1510.0882135306529</v>
      </c>
      <c r="O1447" s="26">
        <f t="shared" si="240"/>
        <v>5.3993762741312948E-34</v>
      </c>
      <c r="Q1447">
        <v>1.7907030292093064E-57</v>
      </c>
      <c r="R1447">
        <f>SUM(Q$11:Q1447)</f>
        <v>0.42529898656734688</v>
      </c>
      <c r="S1447">
        <v>2490</v>
      </c>
      <c r="T1447" s="14">
        <v>13.409006326757662</v>
      </c>
      <c r="U1447" s="14"/>
      <c r="V1447">
        <v>2.1497012011251101E-61</v>
      </c>
      <c r="W1447">
        <f>SUM(V$11:V1447)</f>
        <v>0.57081520856574541</v>
      </c>
      <c r="X1447">
        <v>2666</v>
      </c>
      <c r="Y1447" s="14">
        <v>10.1144554455459</v>
      </c>
      <c r="Z1447" s="14"/>
      <c r="AA1447">
        <v>1.8896944093473921E-20</v>
      </c>
      <c r="AB1447">
        <f>SUM(AA$11:AA1447)</f>
        <v>0.46829436653807577</v>
      </c>
      <c r="AC1447">
        <v>828</v>
      </c>
      <c r="AD1447" s="14">
        <v>12.139620116537117</v>
      </c>
    </row>
    <row r="1448" spans="1:30" x14ac:dyDescent="0.25">
      <c r="A1448" s="24">
        <v>1437</v>
      </c>
      <c r="B1448" s="25">
        <v>40598</v>
      </c>
      <c r="C1448" s="51">
        <f>VLOOKUP(B1448,acciones!$A$1:$D$3129,2,0)</f>
        <v>38.22</v>
      </c>
      <c r="D1448" s="51">
        <f>VLOOKUP('VaR SH ca exp'!B1448,tdc!A:D,4,0)</f>
        <v>12.173999999999999</v>
      </c>
      <c r="E1448" s="26">
        <f t="shared" si="236"/>
        <v>-9.9921946284493683E-3</v>
      </c>
      <c r="F1448" s="26">
        <f t="shared" si="237"/>
        <v>-4.0330932481857313E-3</v>
      </c>
      <c r="G1448" s="27">
        <f t="shared" si="238"/>
        <v>71.34354788069075</v>
      </c>
      <c r="H1448" s="27">
        <f t="shared" si="239"/>
        <v>17.699556043956047</v>
      </c>
      <c r="I1448" s="28">
        <f t="shared" si="231"/>
        <v>35671.773940345374</v>
      </c>
      <c r="J1448" s="28">
        <f t="shared" si="232"/>
        <v>17699.556043956047</v>
      </c>
      <c r="K1448" s="28">
        <f t="shared" si="233"/>
        <v>53371.329984301425</v>
      </c>
      <c r="L1448" s="29">
        <f t="shared" si="234"/>
        <v>358.22605965462571</v>
      </c>
      <c r="M1448" s="29">
        <f t="shared" si="234"/>
        <v>177.74395604395613</v>
      </c>
      <c r="N1448" s="29">
        <f t="shared" si="235"/>
        <v>535.97001569858185</v>
      </c>
      <c r="O1448" s="26">
        <f t="shared" si="240"/>
        <v>5.129407460424729E-34</v>
      </c>
      <c r="Q1448">
        <v>1.9730522926552725E-58</v>
      </c>
      <c r="R1448">
        <f>SUM(Q$11:Q1448)</f>
        <v>0.42529898656734688</v>
      </c>
      <c r="S1448">
        <v>2533</v>
      </c>
      <c r="T1448" s="14">
        <v>13.992233009710617</v>
      </c>
      <c r="U1448" s="14"/>
      <c r="V1448">
        <v>9.9362513355138457E-35</v>
      </c>
      <c r="W1448">
        <f>SUM(V$11:V1448)</f>
        <v>0.57081520856574541</v>
      </c>
      <c r="X1448">
        <v>1469</v>
      </c>
      <c r="Y1448" s="14">
        <v>10.237328206807433</v>
      </c>
      <c r="Z1448" s="14"/>
      <c r="AA1448">
        <v>6.861392782912105E-37</v>
      </c>
      <c r="AB1448">
        <f>SUM(AA$11:AA1448)</f>
        <v>0.46829436653807577</v>
      </c>
      <c r="AC1448">
        <v>1566</v>
      </c>
      <c r="AD1448" s="14">
        <v>12.666521166160237</v>
      </c>
    </row>
    <row r="1449" spans="1:30" x14ac:dyDescent="0.25">
      <c r="A1449" s="24">
        <v>1438</v>
      </c>
      <c r="B1449" s="25">
        <v>40597</v>
      </c>
      <c r="C1449" s="51">
        <f>VLOOKUP(B1449,acciones!$A$1:$D$3129,2,0)</f>
        <v>37.28</v>
      </c>
      <c r="D1449" s="51">
        <f>VLOOKUP('VaR SH ca exp'!B1449,tdc!A:D,4,0)</f>
        <v>12.122</v>
      </c>
      <c r="E1449" s="26">
        <f t="shared" si="236"/>
        <v>2.4901948994736474E-2</v>
      </c>
      <c r="F1449" s="26">
        <f t="shared" si="237"/>
        <v>4.2805465426394252E-3</v>
      </c>
      <c r="G1449" s="27">
        <f t="shared" si="238"/>
        <v>73.876963519313307</v>
      </c>
      <c r="H1449" s="27">
        <f t="shared" si="239"/>
        <v>18.328068830472102</v>
      </c>
      <c r="I1449" s="28">
        <f t="shared" si="231"/>
        <v>36938.48175965665</v>
      </c>
      <c r="J1449" s="28">
        <f t="shared" si="232"/>
        <v>18328.068830472101</v>
      </c>
      <c r="K1449" s="28">
        <f t="shared" si="233"/>
        <v>55266.550590128754</v>
      </c>
      <c r="L1449" s="29">
        <f t="shared" si="234"/>
        <v>-908.48175965664996</v>
      </c>
      <c r="M1449" s="29">
        <f t="shared" si="234"/>
        <v>-450.76883047209776</v>
      </c>
      <c r="N1449" s="29">
        <f t="shared" si="235"/>
        <v>-1359.2505901287477</v>
      </c>
      <c r="O1449" s="26">
        <f t="shared" si="240"/>
        <v>4.872937087403493E-34</v>
      </c>
      <c r="Q1449">
        <v>1.049366305098415E-6</v>
      </c>
      <c r="R1449">
        <f>SUM(Q$11:Q1449)</f>
        <v>0.42530003593365195</v>
      </c>
      <c r="S1449">
        <v>211</v>
      </c>
      <c r="T1449" s="14">
        <v>14.034017138408672</v>
      </c>
      <c r="U1449" s="14"/>
      <c r="V1449">
        <v>2.9317577549833838E-24</v>
      </c>
      <c r="W1449">
        <f>SUM(V$11:V1449)</f>
        <v>0.57081520856574541</v>
      </c>
      <c r="X1449">
        <v>999</v>
      </c>
      <c r="Y1449" s="14">
        <v>10.283134637662442</v>
      </c>
      <c r="Z1449" s="14"/>
      <c r="AA1449">
        <v>1.4447661038535663E-13</v>
      </c>
      <c r="AB1449">
        <f>SUM(AA$11:AA1449)</f>
        <v>0.46829436653822026</v>
      </c>
      <c r="AC1449">
        <v>519</v>
      </c>
      <c r="AD1449" s="14">
        <v>12.739641287687846</v>
      </c>
    </row>
    <row r="1450" spans="1:30" x14ac:dyDescent="0.25">
      <c r="A1450" s="24">
        <v>1439</v>
      </c>
      <c r="B1450" s="25">
        <v>40596</v>
      </c>
      <c r="C1450" s="51">
        <f>VLOOKUP(B1450,acciones!$A$1:$D$3129,2,0)</f>
        <v>35.85</v>
      </c>
      <c r="D1450" s="51">
        <f>VLOOKUP('VaR SH ca exp'!B1450,tdc!A:D,4,0)</f>
        <v>12.077999999999999</v>
      </c>
      <c r="E1450" s="26">
        <f t="shared" si="236"/>
        <v>3.9113422771761074E-2</v>
      </c>
      <c r="F1450" s="26">
        <f t="shared" si="237"/>
        <v>3.6363676433839335E-3</v>
      </c>
      <c r="G1450" s="27">
        <f t="shared" si="238"/>
        <v>74.934359832635991</v>
      </c>
      <c r="H1450" s="27">
        <f t="shared" si="239"/>
        <v>18.590397322175733</v>
      </c>
      <c r="I1450" s="28">
        <f t="shared" si="231"/>
        <v>37467.179916317997</v>
      </c>
      <c r="J1450" s="28">
        <f t="shared" si="232"/>
        <v>18590.397322175733</v>
      </c>
      <c r="K1450" s="28">
        <f t="shared" si="233"/>
        <v>56057.57723849373</v>
      </c>
      <c r="L1450" s="29">
        <f t="shared" si="234"/>
        <v>-1437.1799163179967</v>
      </c>
      <c r="M1450" s="29">
        <f t="shared" si="234"/>
        <v>-713.09732217573037</v>
      </c>
      <c r="N1450" s="29">
        <f t="shared" si="235"/>
        <v>-2150.2772384937271</v>
      </c>
      <c r="O1450" s="26">
        <f t="shared" si="240"/>
        <v>4.6292902330333179E-34</v>
      </c>
      <c r="Q1450">
        <v>3.2585697294411297E-60</v>
      </c>
      <c r="R1450">
        <f>SUM(Q$11:Q1450)</f>
        <v>0.42530003593365195</v>
      </c>
      <c r="S1450">
        <v>2613</v>
      </c>
      <c r="T1450" s="14">
        <v>15.665217391302576</v>
      </c>
      <c r="U1450" s="14"/>
      <c r="V1450">
        <v>1.4954112814659312E-16</v>
      </c>
      <c r="W1450">
        <f>SUM(V$11:V1450)</f>
        <v>0.57081520856574552</v>
      </c>
      <c r="X1450">
        <v>653</v>
      </c>
      <c r="Y1450" s="14">
        <v>10.354141876086942</v>
      </c>
      <c r="Z1450" s="14"/>
      <c r="AA1450">
        <v>7.4583399528027439E-13</v>
      </c>
      <c r="AB1450">
        <f>SUM(AA$11:AA1450)</f>
        <v>0.46829436653896611</v>
      </c>
      <c r="AC1450">
        <v>487</v>
      </c>
      <c r="AD1450" s="14">
        <v>12.856567844657548</v>
      </c>
    </row>
    <row r="1451" spans="1:30" x14ac:dyDescent="0.25">
      <c r="A1451" s="24">
        <v>1440</v>
      </c>
      <c r="B1451" s="25">
        <v>40595</v>
      </c>
      <c r="C1451" s="51">
        <f>VLOOKUP(B1451,acciones!$A$1:$D$3129,2,0)</f>
        <v>35.75</v>
      </c>
      <c r="D1451" s="51">
        <f>VLOOKUP('VaR SH ca exp'!B1451,tdc!A:D,4,0)</f>
        <v>12.016</v>
      </c>
      <c r="E1451" s="26">
        <f t="shared" si="236"/>
        <v>2.7932979056126536E-3</v>
      </c>
      <c r="F1451" s="26">
        <f t="shared" si="237"/>
        <v>5.1465208639304167E-3</v>
      </c>
      <c r="G1451" s="27">
        <f t="shared" si="238"/>
        <v>72.261566433566429</v>
      </c>
      <c r="H1451" s="27">
        <f t="shared" si="239"/>
        <v>17.927306433566436</v>
      </c>
      <c r="I1451" s="28">
        <f t="shared" si="231"/>
        <v>36130.783216783217</v>
      </c>
      <c r="J1451" s="28">
        <f t="shared" si="232"/>
        <v>17927.306433566435</v>
      </c>
      <c r="K1451" s="28">
        <f t="shared" si="233"/>
        <v>54058.089650349648</v>
      </c>
      <c r="L1451" s="29">
        <f t="shared" si="234"/>
        <v>-100.78321678321663</v>
      </c>
      <c r="M1451" s="29">
        <f t="shared" si="234"/>
        <v>-50.006433566431951</v>
      </c>
      <c r="N1451" s="29">
        <f t="shared" si="235"/>
        <v>-150.78965034964858</v>
      </c>
      <c r="O1451" s="26">
        <f t="shared" si="240"/>
        <v>4.3978257213816529E-34</v>
      </c>
      <c r="Q1451">
        <v>5.7288488059128746E-60</v>
      </c>
      <c r="R1451">
        <f>SUM(Q$11:Q1451)</f>
        <v>0.42530003593365195</v>
      </c>
      <c r="S1451">
        <v>2602</v>
      </c>
      <c r="T1451" s="14">
        <v>15.949535192565236</v>
      </c>
      <c r="U1451" s="14"/>
      <c r="V1451">
        <v>2.9243979270365254E-61</v>
      </c>
      <c r="W1451">
        <f>SUM(V$11:V1451)</f>
        <v>0.57081520856574552</v>
      </c>
      <c r="X1451">
        <v>2660</v>
      </c>
      <c r="Y1451" s="14">
        <v>10.451603960398643</v>
      </c>
      <c r="Z1451" s="14"/>
      <c r="AA1451">
        <v>1.2739640412630854E-8</v>
      </c>
      <c r="AB1451">
        <f>SUM(AA$11:AA1451)</f>
        <v>0.46829437927860651</v>
      </c>
      <c r="AC1451">
        <v>297</v>
      </c>
      <c r="AD1451" s="14">
        <v>13.766991745662381</v>
      </c>
    </row>
    <row r="1452" spans="1:30" x14ac:dyDescent="0.25">
      <c r="A1452" s="24">
        <v>1441</v>
      </c>
      <c r="B1452" s="25">
        <v>40592</v>
      </c>
      <c r="C1452" s="51">
        <f>VLOOKUP(B1452,acciones!$A$1:$D$3129,2,0)</f>
        <v>35.97</v>
      </c>
      <c r="D1452" s="51">
        <f>VLOOKUP('VaR SH ca exp'!B1452,tdc!A:D,4,0)</f>
        <v>12.006</v>
      </c>
      <c r="E1452" s="26">
        <f t="shared" si="236"/>
        <v>-6.1349885675158321E-3</v>
      </c>
      <c r="F1452" s="26">
        <f t="shared" si="237"/>
        <v>8.3257019212763664E-4</v>
      </c>
      <c r="G1452" s="27">
        <f t="shared" si="238"/>
        <v>71.619266055045884</v>
      </c>
      <c r="H1452" s="27">
        <f t="shared" si="239"/>
        <v>17.767958715596333</v>
      </c>
      <c r="I1452" s="28">
        <f t="shared" si="231"/>
        <v>35809.633027522941</v>
      </c>
      <c r="J1452" s="28">
        <f t="shared" si="232"/>
        <v>17767.958715596331</v>
      </c>
      <c r="K1452" s="28">
        <f t="shared" si="233"/>
        <v>53577.591743119272</v>
      </c>
      <c r="L1452" s="29">
        <f t="shared" si="234"/>
        <v>220.36697247705888</v>
      </c>
      <c r="M1452" s="29">
        <f t="shared" si="234"/>
        <v>109.34128440367203</v>
      </c>
      <c r="N1452" s="29">
        <f t="shared" si="235"/>
        <v>329.70825688073091</v>
      </c>
      <c r="O1452" s="26">
        <f t="shared" si="240"/>
        <v>4.1779344353125701E-34</v>
      </c>
      <c r="Q1452">
        <v>3.7227188081914632E-18</v>
      </c>
      <c r="R1452">
        <f>SUM(Q$11:Q1452)</f>
        <v>0.42530003593365195</v>
      </c>
      <c r="S1452">
        <v>725</v>
      </c>
      <c r="T1452" s="14">
        <v>15.954243542437325</v>
      </c>
      <c r="U1452" s="14"/>
      <c r="V1452">
        <v>1.1159904851972992E-59</v>
      </c>
      <c r="W1452">
        <f>SUM(V$11:V1452)</f>
        <v>0.57081520856574552</v>
      </c>
      <c r="X1452">
        <v>2589</v>
      </c>
      <c r="Y1452" s="14">
        <v>10.953711646321608</v>
      </c>
      <c r="Z1452" s="14"/>
      <c r="AA1452">
        <v>1.5565444360077511E-18</v>
      </c>
      <c r="AB1452">
        <f>SUM(AA$11:AA1452)</f>
        <v>0.46829437927860651</v>
      </c>
      <c r="AC1452">
        <v>742</v>
      </c>
      <c r="AD1452" s="14">
        <v>13.922722755422001</v>
      </c>
    </row>
    <row r="1453" spans="1:30" x14ac:dyDescent="0.25">
      <c r="A1453" s="24">
        <v>1442</v>
      </c>
      <c r="B1453" s="25">
        <v>40591</v>
      </c>
      <c r="C1453" s="51">
        <f>VLOOKUP(B1453,acciones!$A$1:$D$3129,2,0)</f>
        <v>35.75</v>
      </c>
      <c r="D1453" s="51">
        <f>VLOOKUP('VaR SH ca exp'!B1453,tdc!A:D,4,0)</f>
        <v>12.061</v>
      </c>
      <c r="E1453" s="26">
        <f t="shared" si="236"/>
        <v>6.1349885675159293E-3</v>
      </c>
      <c r="F1453" s="26">
        <f t="shared" si="237"/>
        <v>-4.5705817714545337E-3</v>
      </c>
      <c r="G1453" s="27">
        <f t="shared" si="238"/>
        <v>72.503446153846156</v>
      </c>
      <c r="H1453" s="27">
        <f t="shared" si="239"/>
        <v>17.987314153846157</v>
      </c>
      <c r="I1453" s="28">
        <f t="shared" si="231"/>
        <v>36251.723076923081</v>
      </c>
      <c r="J1453" s="28">
        <f t="shared" si="232"/>
        <v>17987.314153846157</v>
      </c>
      <c r="K1453" s="28">
        <f t="shared" si="233"/>
        <v>54239.037230769238</v>
      </c>
      <c r="L1453" s="29">
        <f t="shared" si="234"/>
        <v>-221.72307692308095</v>
      </c>
      <c r="M1453" s="29">
        <f t="shared" si="234"/>
        <v>-110.01415384615393</v>
      </c>
      <c r="N1453" s="29">
        <f t="shared" si="235"/>
        <v>-331.73723076923488</v>
      </c>
      <c r="O1453" s="26">
        <f t="shared" si="240"/>
        <v>3.969037713546941E-34</v>
      </c>
      <c r="Q1453">
        <v>1.2871055174387151E-61</v>
      </c>
      <c r="R1453">
        <f>SUM(Q$11:Q1453)</f>
        <v>0.42530003593365195</v>
      </c>
      <c r="S1453">
        <v>2676</v>
      </c>
      <c r="T1453" s="14">
        <v>17.198090692116239</v>
      </c>
      <c r="U1453" s="14"/>
      <c r="V1453">
        <v>4.5705220901515031E-18</v>
      </c>
      <c r="W1453">
        <f>SUM(V$11:V1453)</f>
        <v>0.57081520856574552</v>
      </c>
      <c r="X1453">
        <v>721</v>
      </c>
      <c r="Y1453" s="14">
        <v>10.979349778051983</v>
      </c>
      <c r="Z1453" s="14"/>
      <c r="AA1453">
        <v>9.5072958600352332E-52</v>
      </c>
      <c r="AB1453">
        <f>SUM(AA$11:AA1453)</f>
        <v>0.46829437927860651</v>
      </c>
      <c r="AC1453">
        <v>2233</v>
      </c>
      <c r="AD1453" s="23">
        <v>14.566189301509439</v>
      </c>
    </row>
    <row r="1454" spans="1:30" x14ac:dyDescent="0.25">
      <c r="A1454" s="24">
        <v>1443</v>
      </c>
      <c r="B1454" s="25">
        <v>40590</v>
      </c>
      <c r="C1454" s="51">
        <f>VLOOKUP(B1454,acciones!$A$1:$D$3129,2,0)</f>
        <v>35.33</v>
      </c>
      <c r="D1454" s="51">
        <f>VLOOKUP('VaR SH ca exp'!B1454,tdc!A:D,4,0)</f>
        <v>12.153700000000001</v>
      </c>
      <c r="E1454" s="26">
        <f t="shared" si="236"/>
        <v>1.1817807768962761E-2</v>
      </c>
      <c r="F1454" s="26">
        <f t="shared" si="237"/>
        <v>-7.6565435755639082E-3</v>
      </c>
      <c r="G1454" s="27">
        <f t="shared" si="238"/>
        <v>72.916643079535802</v>
      </c>
      <c r="H1454" s="27">
        <f t="shared" si="239"/>
        <v>18.089823804132465</v>
      </c>
      <c r="I1454" s="28">
        <f t="shared" si="231"/>
        <v>36458.321539767901</v>
      </c>
      <c r="J1454" s="28">
        <f t="shared" si="232"/>
        <v>18089.823804132466</v>
      </c>
      <c r="K1454" s="28">
        <f t="shared" si="233"/>
        <v>54548.145343900367</v>
      </c>
      <c r="L1454" s="29">
        <f t="shared" si="234"/>
        <v>-428.32153976790141</v>
      </c>
      <c r="M1454" s="29">
        <f t="shared" si="234"/>
        <v>-212.52380413246283</v>
      </c>
      <c r="N1454" s="29">
        <f t="shared" si="235"/>
        <v>-640.84534390036424</v>
      </c>
      <c r="O1454" s="26">
        <f t="shared" si="240"/>
        <v>3.7705858278695942E-34</v>
      </c>
      <c r="Q1454">
        <v>1.0483554883633175E-61</v>
      </c>
      <c r="R1454">
        <f>SUM(Q$11:Q1454)</f>
        <v>0.42530003593365195</v>
      </c>
      <c r="S1454">
        <v>2680</v>
      </c>
      <c r="T1454" s="14">
        <v>17.32211538462434</v>
      </c>
      <c r="U1454" s="14"/>
      <c r="V1454">
        <v>6.7194589753817345E-59</v>
      </c>
      <c r="W1454">
        <f>SUM(V$11:V1454)</f>
        <v>0.57081520856574552</v>
      </c>
      <c r="X1454">
        <v>2554</v>
      </c>
      <c r="Y1454" s="14">
        <v>11.011319056196953</v>
      </c>
      <c r="Z1454" s="14"/>
      <c r="AA1454">
        <v>3.5338434157853376E-9</v>
      </c>
      <c r="AB1454">
        <f>SUM(AA$11:AA1454)</f>
        <v>0.46829438281244995</v>
      </c>
      <c r="AC1454">
        <v>322</v>
      </c>
      <c r="AD1454" s="14">
        <v>14.745255695277592</v>
      </c>
    </row>
    <row r="1455" spans="1:30" x14ac:dyDescent="0.25">
      <c r="A1455" s="24">
        <v>1444</v>
      </c>
      <c r="B1455" s="25">
        <v>40589</v>
      </c>
      <c r="C1455" s="51">
        <f>VLOOKUP(B1455,acciones!$A$1:$D$3129,2,0)</f>
        <v>35.25</v>
      </c>
      <c r="D1455" s="51">
        <f>VLOOKUP('VaR SH ca exp'!B1455,tdc!A:D,4,0)</f>
        <v>12.048</v>
      </c>
      <c r="E1455" s="26">
        <f t="shared" si="236"/>
        <v>2.2669321127762381E-3</v>
      </c>
      <c r="F1455" s="26">
        <f t="shared" si="237"/>
        <v>8.7349791191318645E-3</v>
      </c>
      <c r="G1455" s="27">
        <f t="shared" si="238"/>
        <v>72.223540425531922</v>
      </c>
      <c r="H1455" s="27">
        <f t="shared" si="239"/>
        <v>17.917872595744683</v>
      </c>
      <c r="I1455" s="28">
        <f t="shared" si="231"/>
        <v>36111.770212765958</v>
      </c>
      <c r="J1455" s="28">
        <f t="shared" si="232"/>
        <v>17917.872595744684</v>
      </c>
      <c r="K1455" s="28">
        <f t="shared" si="233"/>
        <v>54029.642808510645</v>
      </c>
      <c r="L1455" s="29">
        <f t="shared" si="234"/>
        <v>-81.770212765957695</v>
      </c>
      <c r="M1455" s="29">
        <f t="shared" si="234"/>
        <v>-40.572595744681166</v>
      </c>
      <c r="N1455" s="29">
        <f t="shared" si="235"/>
        <v>-122.34280851063886</v>
      </c>
      <c r="O1455" s="26">
        <f t="shared" si="240"/>
        <v>3.582056536476114E-34</v>
      </c>
      <c r="Q1455">
        <v>3.0812816949924108E-6</v>
      </c>
      <c r="R1455">
        <f>SUM(Q$11:Q1455)</f>
        <v>0.42530311721534697</v>
      </c>
      <c r="S1455">
        <v>190</v>
      </c>
      <c r="T1455" s="14">
        <v>17.435277038464847</v>
      </c>
      <c r="U1455" s="14"/>
      <c r="V1455">
        <v>2.7938162217795893E-60</v>
      </c>
      <c r="W1455">
        <f>SUM(V$11:V1455)</f>
        <v>0.57081520856574552</v>
      </c>
      <c r="X1455">
        <v>2616</v>
      </c>
      <c r="Y1455" s="14">
        <v>11.022168951873027</v>
      </c>
      <c r="Z1455" s="14"/>
      <c r="AA1455">
        <v>2.2941490638568609E-22</v>
      </c>
      <c r="AB1455">
        <f>SUM(AA$11:AA1455)</f>
        <v>0.46829438281244995</v>
      </c>
      <c r="AC1455">
        <v>914</v>
      </c>
      <c r="AD1455" s="14">
        <v>15.118057508592756</v>
      </c>
    </row>
    <row r="1456" spans="1:30" x14ac:dyDescent="0.25">
      <c r="A1456" s="24">
        <v>1445</v>
      </c>
      <c r="B1456" s="25">
        <v>40588</v>
      </c>
      <c r="C1456" s="51">
        <f>VLOOKUP(B1456,acciones!$A$1:$D$3129,2,0)</f>
        <v>35.21</v>
      </c>
      <c r="D1456" s="51">
        <f>VLOOKUP('VaR SH ca exp'!B1456,tdc!A:D,4,0)</f>
        <v>12.013999999999999</v>
      </c>
      <c r="E1456" s="26">
        <f t="shared" si="236"/>
        <v>1.1353960913165304E-3</v>
      </c>
      <c r="F1456" s="26">
        <f t="shared" si="237"/>
        <v>2.8260346295681657E-3</v>
      </c>
      <c r="G1456" s="27">
        <f t="shared" si="238"/>
        <v>72.141863107071856</v>
      </c>
      <c r="H1456" s="27">
        <f t="shared" si="239"/>
        <v>17.897609343936384</v>
      </c>
      <c r="I1456" s="28">
        <f t="shared" si="231"/>
        <v>36070.931553535927</v>
      </c>
      <c r="J1456" s="28">
        <f t="shared" si="232"/>
        <v>17897.609343936383</v>
      </c>
      <c r="K1456" s="28">
        <f t="shared" si="233"/>
        <v>53968.54089747231</v>
      </c>
      <c r="L1456" s="29">
        <f t="shared" si="234"/>
        <v>-40.931553535927378</v>
      </c>
      <c r="M1456" s="29">
        <f t="shared" si="234"/>
        <v>-20.309343936380174</v>
      </c>
      <c r="N1456" s="29">
        <f t="shared" si="235"/>
        <v>-61.240897472307552</v>
      </c>
      <c r="O1456" s="26">
        <f t="shared" si="240"/>
        <v>3.4029537096523088E-34</v>
      </c>
      <c r="Q1456">
        <v>2.047355783416979E-24</v>
      </c>
      <c r="R1456">
        <f>SUM(Q$11:Q1456)</f>
        <v>0.42530311721534697</v>
      </c>
      <c r="S1456">
        <v>1006</v>
      </c>
      <c r="T1456" s="14">
        <v>17.547077922077733</v>
      </c>
      <c r="U1456" s="14"/>
      <c r="V1456">
        <v>2.3498803759662393E-36</v>
      </c>
      <c r="W1456">
        <f>SUM(V$11:V1456)</f>
        <v>0.57081520856574552</v>
      </c>
      <c r="X1456">
        <v>1542</v>
      </c>
      <c r="Y1456" s="14">
        <v>11.185546691693162</v>
      </c>
      <c r="Z1456" s="14"/>
      <c r="AA1456">
        <v>1.213082632934784E-35</v>
      </c>
      <c r="AB1456">
        <f>SUM(AA$11:AA1456)</f>
        <v>0.46829438281244995</v>
      </c>
      <c r="AC1456">
        <v>1510</v>
      </c>
      <c r="AD1456" s="14">
        <v>15.138385456426477</v>
      </c>
    </row>
    <row r="1457" spans="1:30" x14ac:dyDescent="0.25">
      <c r="A1457" s="24">
        <v>1446</v>
      </c>
      <c r="B1457" s="25">
        <v>40585</v>
      </c>
      <c r="C1457" s="51">
        <f>VLOOKUP(B1457,acciones!$A$1:$D$3129,2,0)</f>
        <v>35.49</v>
      </c>
      <c r="D1457" s="51">
        <f>VLOOKUP('VaR SH ca exp'!B1457,tdc!A:D,4,0)</f>
        <v>12.074999999999999</v>
      </c>
      <c r="E1457" s="26">
        <f t="shared" si="236"/>
        <v>-7.920833491443997E-3</v>
      </c>
      <c r="F1457" s="26">
        <f t="shared" si="237"/>
        <v>-5.0645631106667329E-3</v>
      </c>
      <c r="G1457" s="27">
        <f t="shared" si="238"/>
        <v>71.491479289940827</v>
      </c>
      <c r="H1457" s="27">
        <f t="shared" si="239"/>
        <v>17.736256213017754</v>
      </c>
      <c r="I1457" s="28">
        <f t="shared" si="231"/>
        <v>35745.73964497041</v>
      </c>
      <c r="J1457" s="28">
        <f t="shared" si="232"/>
        <v>17736.256213017754</v>
      </c>
      <c r="K1457" s="28">
        <f t="shared" si="233"/>
        <v>53481.995857988164</v>
      </c>
      <c r="L1457" s="29">
        <f t="shared" si="234"/>
        <v>284.26035502958985</v>
      </c>
      <c r="M1457" s="29">
        <f t="shared" si="234"/>
        <v>141.043786982249</v>
      </c>
      <c r="N1457" s="29">
        <f t="shared" si="235"/>
        <v>425.30414201183885</v>
      </c>
      <c r="O1457" s="26">
        <f t="shared" si="240"/>
        <v>3.2328060241696932E-34</v>
      </c>
      <c r="Q1457">
        <v>1.7273780083116086E-36</v>
      </c>
      <c r="R1457">
        <f>SUM(Q$11:Q1457)</f>
        <v>0.42530311721534697</v>
      </c>
      <c r="S1457">
        <v>1548</v>
      </c>
      <c r="T1457" s="14">
        <v>17.913490222075779</v>
      </c>
      <c r="U1457" s="14"/>
      <c r="V1457">
        <v>1.8940925169371717E-47</v>
      </c>
      <c r="W1457">
        <f>SUM(V$11:V1457)</f>
        <v>0.57081520856574552</v>
      </c>
      <c r="X1457">
        <v>2040</v>
      </c>
      <c r="Y1457" s="14">
        <v>11.356128970164718</v>
      </c>
      <c r="Z1457" s="14"/>
      <c r="AA1457">
        <v>3.9628912283300943E-16</v>
      </c>
      <c r="AB1457">
        <f>SUM(AA$11:AA1457)</f>
        <v>0.46829438281245034</v>
      </c>
      <c r="AC1457">
        <v>634</v>
      </c>
      <c r="AD1457" s="14">
        <v>15.291461184522632</v>
      </c>
    </row>
    <row r="1458" spans="1:30" x14ac:dyDescent="0.25">
      <c r="A1458" s="24">
        <v>1447</v>
      </c>
      <c r="B1458" s="25">
        <v>40584</v>
      </c>
      <c r="C1458" s="51">
        <f>VLOOKUP(B1458,acciones!$A$1:$D$3129,2,0)</f>
        <v>34.700000000000003</v>
      </c>
      <c r="D1458" s="51">
        <f>VLOOKUP('VaR SH ca exp'!B1458,tdc!A:D,4,0)</f>
        <v>12.076700000000001</v>
      </c>
      <c r="E1458" s="26">
        <f t="shared" si="236"/>
        <v>2.2511279705591657E-2</v>
      </c>
      <c r="F1458" s="26">
        <f t="shared" si="237"/>
        <v>-1.4077683995814024E-4</v>
      </c>
      <c r="G1458" s="27">
        <f t="shared" si="238"/>
        <v>73.7005590778098</v>
      </c>
      <c r="H1458" s="27">
        <f t="shared" si="239"/>
        <v>18.284304812680119</v>
      </c>
      <c r="I1458" s="28">
        <f t="shared" si="231"/>
        <v>36850.279538904899</v>
      </c>
      <c r="J1458" s="28">
        <f t="shared" si="232"/>
        <v>18284.304812680119</v>
      </c>
      <c r="K1458" s="28">
        <f t="shared" si="233"/>
        <v>55134.584351585014</v>
      </c>
      <c r="L1458" s="29">
        <f t="shared" si="234"/>
        <v>-820.2795389048988</v>
      </c>
      <c r="M1458" s="29">
        <f t="shared" si="234"/>
        <v>-407.00481268011572</v>
      </c>
      <c r="N1458" s="29">
        <f t="shared" si="235"/>
        <v>-1227.2843515850145</v>
      </c>
      <c r="O1458" s="26">
        <f t="shared" si="240"/>
        <v>3.0711657229612081E-34</v>
      </c>
      <c r="Q1458">
        <v>1.3980010855578015E-28</v>
      </c>
      <c r="R1458">
        <f>SUM(Q$11:Q1458)</f>
        <v>0.42530311721534697</v>
      </c>
      <c r="S1458">
        <v>1193</v>
      </c>
      <c r="T1458" s="14">
        <v>18.019504876217979</v>
      </c>
      <c r="U1458" s="14"/>
      <c r="V1458">
        <v>1.4195402831047524E-7</v>
      </c>
      <c r="W1458">
        <f>SUM(V$11:V1458)</f>
        <v>0.57081535051977383</v>
      </c>
      <c r="X1458">
        <v>250</v>
      </c>
      <c r="Y1458" s="14">
        <v>11.38136283995118</v>
      </c>
      <c r="Z1458" s="14"/>
      <c r="AA1458">
        <v>1.5753374013765543E-25</v>
      </c>
      <c r="AB1458">
        <f>SUM(AA$11:AA1458)</f>
        <v>0.46829438281245034</v>
      </c>
      <c r="AC1458">
        <v>1056</v>
      </c>
      <c r="AD1458" s="14">
        <v>17.045134543343011</v>
      </c>
    </row>
    <row r="1459" spans="1:30" x14ac:dyDescent="0.25">
      <c r="A1459" s="24">
        <v>1448</v>
      </c>
      <c r="B1459" s="25">
        <v>40583</v>
      </c>
      <c r="C1459" s="51">
        <f>VLOOKUP(B1459,acciones!$A$1:$D$3129,2,0)</f>
        <v>34.56</v>
      </c>
      <c r="D1459" s="51">
        <f>VLOOKUP('VaR SH ca exp'!B1459,tdc!A:D,4,0)</f>
        <v>12.025700000000001</v>
      </c>
      <c r="E1459" s="26">
        <f t="shared" si="236"/>
        <v>4.0427430169587509E-3</v>
      </c>
      <c r="F1459" s="26">
        <f t="shared" si="237"/>
        <v>4.2319500228136372E-3</v>
      </c>
      <c r="G1459" s="27">
        <f t="shared" si="238"/>
        <v>72.351909722222231</v>
      </c>
      <c r="H1459" s="27">
        <f t="shared" si="239"/>
        <v>17.94971961805556</v>
      </c>
      <c r="I1459" s="28">
        <f t="shared" si="231"/>
        <v>36175.954861111117</v>
      </c>
      <c r="J1459" s="28">
        <f t="shared" si="232"/>
        <v>17949.719618055562</v>
      </c>
      <c r="K1459" s="28">
        <f t="shared" si="233"/>
        <v>54125.674479166679</v>
      </c>
      <c r="L1459" s="29">
        <f t="shared" si="234"/>
        <v>-145.95486111111677</v>
      </c>
      <c r="M1459" s="29">
        <f t="shared" si="234"/>
        <v>-72.419618055559113</v>
      </c>
      <c r="N1459" s="29">
        <f t="shared" si="235"/>
        <v>-218.37447916667588</v>
      </c>
      <c r="O1459" s="26">
        <f t="shared" si="240"/>
        <v>2.9176074368131482E-34</v>
      </c>
      <c r="Q1459">
        <v>2.8895113631046494E-54</v>
      </c>
      <c r="R1459">
        <f>SUM(Q$11:Q1459)</f>
        <v>0.42530311721534697</v>
      </c>
      <c r="S1459">
        <v>2346</v>
      </c>
      <c r="T1459" s="14">
        <v>18.335877862591587</v>
      </c>
      <c r="U1459" s="14"/>
      <c r="V1459">
        <v>6.1828173729875102E-19</v>
      </c>
      <c r="W1459">
        <f>SUM(V$11:V1459)</f>
        <v>0.57081535051977383</v>
      </c>
      <c r="X1459">
        <v>760</v>
      </c>
      <c r="Y1459" s="14">
        <v>11.549433385778684</v>
      </c>
      <c r="Z1459" s="14"/>
      <c r="AA1459">
        <v>2.0768971501634448E-58</v>
      </c>
      <c r="AB1459">
        <f>SUM(AA$11:AA1459)</f>
        <v>0.46829438281245034</v>
      </c>
      <c r="AC1459">
        <v>2532</v>
      </c>
      <c r="AD1459" s="14">
        <v>17.825765236611915</v>
      </c>
    </row>
    <row r="1460" spans="1:30" x14ac:dyDescent="0.25">
      <c r="A1460" s="24">
        <v>1449</v>
      </c>
      <c r="B1460" s="25">
        <v>40582</v>
      </c>
      <c r="C1460" s="51">
        <f>VLOOKUP(B1460,acciones!$A$1:$D$3129,2,0)</f>
        <v>35.07</v>
      </c>
      <c r="D1460" s="51">
        <f>VLOOKUP('VaR SH ca exp'!B1460,tdc!A:D,4,0)</f>
        <v>12.006</v>
      </c>
      <c r="E1460" s="26">
        <f t="shared" si="236"/>
        <v>-1.464912021623177E-2</v>
      </c>
      <c r="F1460" s="26">
        <f t="shared" si="237"/>
        <v>1.6395015261294534E-3</v>
      </c>
      <c r="G1460" s="27">
        <f t="shared" si="238"/>
        <v>71.012078699743384</v>
      </c>
      <c r="H1460" s="27">
        <f t="shared" si="239"/>
        <v>17.617322155688626</v>
      </c>
      <c r="I1460" s="28">
        <f t="shared" si="231"/>
        <v>35506.039349871695</v>
      </c>
      <c r="J1460" s="28">
        <f t="shared" si="232"/>
        <v>17617.322155688627</v>
      </c>
      <c r="K1460" s="28">
        <f t="shared" si="233"/>
        <v>53123.361505560322</v>
      </c>
      <c r="L1460" s="29">
        <f t="shared" si="234"/>
        <v>523.96065012830513</v>
      </c>
      <c r="M1460" s="29">
        <f t="shared" si="234"/>
        <v>259.97784431137552</v>
      </c>
      <c r="N1460" s="29">
        <f t="shared" si="235"/>
        <v>783.93849443968065</v>
      </c>
      <c r="O1460" s="26">
        <f t="shared" si="240"/>
        <v>2.7717270649724916E-34</v>
      </c>
      <c r="Q1460">
        <v>5.597315355067087E-55</v>
      </c>
      <c r="R1460">
        <f>SUM(Q$11:Q1460)</f>
        <v>0.42530311721534697</v>
      </c>
      <c r="S1460">
        <v>2378</v>
      </c>
      <c r="T1460" s="14">
        <v>19.597497960297915</v>
      </c>
      <c r="U1460" s="14"/>
      <c r="V1460">
        <v>2.1567820033961953E-33</v>
      </c>
      <c r="W1460">
        <f>SUM(V$11:V1460)</f>
        <v>0.57081535051977383</v>
      </c>
      <c r="X1460">
        <v>1409</v>
      </c>
      <c r="Y1460" s="14">
        <v>11.854368783475365</v>
      </c>
      <c r="Z1460" s="14"/>
      <c r="AA1460">
        <v>9.9516625639391953E-53</v>
      </c>
      <c r="AB1460">
        <f>SUM(AA$11:AA1460)</f>
        <v>0.46829438281245034</v>
      </c>
      <c r="AC1460">
        <v>2277</v>
      </c>
      <c r="AD1460" s="14">
        <v>18.294383378590283</v>
      </c>
    </row>
    <row r="1461" spans="1:30" x14ac:dyDescent="0.25">
      <c r="A1461" s="24">
        <v>1450</v>
      </c>
      <c r="B1461" s="25">
        <v>40578</v>
      </c>
      <c r="C1461" s="51">
        <f>VLOOKUP(B1461,acciones!$A$1:$D$3129,2,0)</f>
        <v>34.75</v>
      </c>
      <c r="D1461" s="51">
        <f>VLOOKUP('VaR SH ca exp'!B1461,tdc!A:D,4,0)</f>
        <v>11.997</v>
      </c>
      <c r="E1461" s="26">
        <f t="shared" si="236"/>
        <v>9.1664921412856811E-3</v>
      </c>
      <c r="F1461" s="26">
        <f t="shared" si="237"/>
        <v>7.4990629686035222E-4</v>
      </c>
      <c r="G1461" s="27">
        <f t="shared" si="238"/>
        <v>72.723574100719432</v>
      </c>
      <c r="H1461" s="27">
        <f t="shared" si="239"/>
        <v>18.041925496402882</v>
      </c>
      <c r="I1461" s="28">
        <f t="shared" si="231"/>
        <v>36361.787050359715</v>
      </c>
      <c r="J1461" s="28">
        <f t="shared" si="232"/>
        <v>18041.925496402881</v>
      </c>
      <c r="K1461" s="28">
        <f t="shared" si="233"/>
        <v>54403.712546762596</v>
      </c>
      <c r="L1461" s="29">
        <f t="shared" si="234"/>
        <v>-331.78705035971507</v>
      </c>
      <c r="M1461" s="29">
        <f t="shared" si="234"/>
        <v>-164.62549640287762</v>
      </c>
      <c r="N1461" s="29">
        <f t="shared" si="235"/>
        <v>-496.41254676259268</v>
      </c>
      <c r="O1461" s="26">
        <f t="shared" si="240"/>
        <v>2.6331407117238661E-34</v>
      </c>
      <c r="Q1461">
        <v>1.3186218823969844E-11</v>
      </c>
      <c r="R1461">
        <f>SUM(Q$11:Q1461)</f>
        <v>0.4253031172285332</v>
      </c>
      <c r="S1461">
        <v>431</v>
      </c>
      <c r="T1461" s="14">
        <v>19.799422997668444</v>
      </c>
      <c r="U1461" s="14"/>
      <c r="V1461">
        <v>6.0210284867613528E-42</v>
      </c>
      <c r="W1461">
        <f>SUM(V$11:V1461)</f>
        <v>0.57081535051977383</v>
      </c>
      <c r="X1461">
        <v>1793</v>
      </c>
      <c r="Y1461" s="14">
        <v>11.863376819244877</v>
      </c>
      <c r="Z1461" s="14"/>
      <c r="AA1461">
        <v>9.8405668899690745E-55</v>
      </c>
      <c r="AB1461">
        <f>SUM(AA$11:AA1461)</f>
        <v>0.46829438281245034</v>
      </c>
      <c r="AC1461">
        <v>2367</v>
      </c>
      <c r="AD1461" s="14">
        <v>19.658126231523056</v>
      </c>
    </row>
    <row r="1462" spans="1:30" x14ac:dyDescent="0.25">
      <c r="A1462" s="24">
        <v>1451</v>
      </c>
      <c r="B1462" s="25">
        <v>40577</v>
      </c>
      <c r="C1462" s="51">
        <f>VLOOKUP(B1462,acciones!$A$1:$D$3129,2,0)</f>
        <v>35.21</v>
      </c>
      <c r="D1462" s="51">
        <f>VLOOKUP('VaR SH ca exp'!B1462,tdc!A:D,4,0)</f>
        <v>12.0099</v>
      </c>
      <c r="E1462" s="26">
        <f t="shared" si="236"/>
        <v>-1.3150561156160062E-2</v>
      </c>
      <c r="F1462" s="26">
        <f t="shared" si="237"/>
        <v>-1.0746911297654092E-3</v>
      </c>
      <c r="G1462" s="27">
        <f t="shared" si="238"/>
        <v>71.118574268673669</v>
      </c>
      <c r="H1462" s="27">
        <f t="shared" si="239"/>
        <v>17.643742544731612</v>
      </c>
      <c r="I1462" s="28">
        <f t="shared" si="231"/>
        <v>35559.287134336832</v>
      </c>
      <c r="J1462" s="28">
        <f t="shared" si="232"/>
        <v>17643.742544731613</v>
      </c>
      <c r="K1462" s="28">
        <f t="shared" si="233"/>
        <v>53203.029679068444</v>
      </c>
      <c r="L1462" s="29">
        <f t="shared" si="234"/>
        <v>470.71286566316849</v>
      </c>
      <c r="M1462" s="29">
        <f t="shared" si="234"/>
        <v>233.55745526839019</v>
      </c>
      <c r="N1462" s="29">
        <f t="shared" si="235"/>
        <v>704.27032093155867</v>
      </c>
      <c r="O1462" s="26">
        <f t="shared" si="240"/>
        <v>2.5014836761376729E-34</v>
      </c>
      <c r="Q1462">
        <v>4.9556895307159591E-31</v>
      </c>
      <c r="R1462">
        <f>SUM(Q$11:Q1462)</f>
        <v>0.4253031172285332</v>
      </c>
      <c r="S1462">
        <v>1303</v>
      </c>
      <c r="T1462" s="14">
        <v>21.181657848326722</v>
      </c>
      <c r="U1462" s="14"/>
      <c r="V1462">
        <v>2.3088511318642561E-30</v>
      </c>
      <c r="W1462">
        <f>SUM(V$11:V1462)</f>
        <v>0.57081535051977383</v>
      </c>
      <c r="X1462">
        <v>1273</v>
      </c>
      <c r="Y1462" s="14">
        <v>11.944626940192393</v>
      </c>
      <c r="Z1462" s="14"/>
      <c r="AA1462">
        <v>2.0390535479602426E-43</v>
      </c>
      <c r="AB1462">
        <f>SUM(AA$11:AA1462)</f>
        <v>0.46829438281245034</v>
      </c>
      <c r="AC1462">
        <v>1859</v>
      </c>
      <c r="AD1462" s="14">
        <v>19.857663498107286</v>
      </c>
    </row>
    <row r="1463" spans="1:30" x14ac:dyDescent="0.25">
      <c r="A1463" s="24">
        <v>1452</v>
      </c>
      <c r="B1463" s="25">
        <v>40576</v>
      </c>
      <c r="C1463" s="51">
        <f>VLOOKUP(B1463,acciones!$A$1:$D$3129,2,0)</f>
        <v>35.68</v>
      </c>
      <c r="D1463" s="51">
        <f>VLOOKUP('VaR SH ca exp'!B1463,tdc!A:D,4,0)</f>
        <v>12.002000000000001</v>
      </c>
      <c r="E1463" s="26">
        <f t="shared" si="236"/>
        <v>-1.3260174544847453E-2</v>
      </c>
      <c r="F1463" s="26">
        <f t="shared" si="237"/>
        <v>6.5800709523529269E-4</v>
      </c>
      <c r="G1463" s="27">
        <f t="shared" si="238"/>
        <v>71.110779147982072</v>
      </c>
      <c r="H1463" s="27">
        <f t="shared" si="239"/>
        <v>17.641808660313902</v>
      </c>
      <c r="I1463" s="28">
        <f t="shared" si="231"/>
        <v>35555.389573991037</v>
      </c>
      <c r="J1463" s="28">
        <f t="shared" si="232"/>
        <v>17641.808660313902</v>
      </c>
      <c r="K1463" s="28">
        <f t="shared" si="233"/>
        <v>53197.198234304939</v>
      </c>
      <c r="L1463" s="29">
        <f t="shared" si="234"/>
        <v>474.61042600896326</v>
      </c>
      <c r="M1463" s="29">
        <f t="shared" si="234"/>
        <v>235.49133968610113</v>
      </c>
      <c r="N1463" s="29">
        <f t="shared" si="235"/>
        <v>710.10176569506439</v>
      </c>
      <c r="O1463" s="26">
        <f t="shared" si="240"/>
        <v>2.3764094923307887E-34</v>
      </c>
      <c r="Q1463">
        <v>6.3538753687026947E-5</v>
      </c>
      <c r="R1463">
        <f>SUM(Q$11:Q1463)</f>
        <v>0.42536665598222023</v>
      </c>
      <c r="S1463">
        <v>131</v>
      </c>
      <c r="T1463" s="14">
        <v>21.229083195852581</v>
      </c>
      <c r="U1463" s="14"/>
      <c r="V1463">
        <v>1.3603643284880762E-42</v>
      </c>
      <c r="W1463">
        <f>SUM(V$11:V1463)</f>
        <v>0.57081535051977383</v>
      </c>
      <c r="X1463">
        <v>1822</v>
      </c>
      <c r="Y1463" s="14">
        <v>11.962896536511835</v>
      </c>
      <c r="Z1463" s="14"/>
      <c r="AA1463">
        <v>6.7142540541359897E-50</v>
      </c>
      <c r="AB1463">
        <f>SUM(AA$11:AA1463)</f>
        <v>0.46829438281245034</v>
      </c>
      <c r="AC1463">
        <v>2150</v>
      </c>
      <c r="AD1463" s="14">
        <v>20.270929076166794</v>
      </c>
    </row>
    <row r="1464" spans="1:30" x14ac:dyDescent="0.25">
      <c r="A1464" s="24">
        <v>1453</v>
      </c>
      <c r="B1464" s="25">
        <v>40575</v>
      </c>
      <c r="C1464" s="51">
        <f>VLOOKUP(B1464,acciones!$A$1:$D$3129,2,0)</f>
        <v>36.229999999999997</v>
      </c>
      <c r="D1464" s="51">
        <f>VLOOKUP('VaR SH ca exp'!B1464,tdc!A:D,4,0)</f>
        <v>12.112</v>
      </c>
      <c r="E1464" s="26">
        <f t="shared" si="236"/>
        <v>-1.52971971951771E-2</v>
      </c>
      <c r="F1464" s="26">
        <f t="shared" si="237"/>
        <v>-9.1233941277718278E-3</v>
      </c>
      <c r="G1464" s="27">
        <f t="shared" si="238"/>
        <v>70.966072315760428</v>
      </c>
      <c r="H1464" s="27">
        <f t="shared" si="239"/>
        <v>17.605908473640632</v>
      </c>
      <c r="I1464" s="28">
        <f t="shared" si="231"/>
        <v>35483.036157880211</v>
      </c>
      <c r="J1464" s="28">
        <f t="shared" si="232"/>
        <v>17605.908473640633</v>
      </c>
      <c r="K1464" s="28">
        <f t="shared" si="233"/>
        <v>53088.944631520848</v>
      </c>
      <c r="L1464" s="29">
        <f t="shared" si="234"/>
        <v>546.96384211978875</v>
      </c>
      <c r="M1464" s="29">
        <f t="shared" si="234"/>
        <v>271.39152635936989</v>
      </c>
      <c r="N1464" s="29">
        <f t="shared" si="235"/>
        <v>818.35536847915864</v>
      </c>
      <c r="O1464" s="26">
        <f t="shared" si="240"/>
        <v>2.2575890177142496E-34</v>
      </c>
      <c r="Q1464">
        <v>7.1932306725463833E-56</v>
      </c>
      <c r="R1464">
        <f>SUM(Q$11:Q1464)</f>
        <v>0.42536665598222023</v>
      </c>
      <c r="S1464">
        <v>2418</v>
      </c>
      <c r="T1464" s="14">
        <v>21.737556561085512</v>
      </c>
      <c r="U1464" s="14"/>
      <c r="V1464">
        <v>2.2558402797450897E-25</v>
      </c>
      <c r="W1464">
        <f>SUM(V$11:V1464)</f>
        <v>0.57081535051977383</v>
      </c>
      <c r="X1464">
        <v>1049</v>
      </c>
      <c r="Y1464" s="14">
        <v>12.012087581097148</v>
      </c>
      <c r="Z1464" s="14"/>
      <c r="AA1464">
        <v>2.5479097021987614E-49</v>
      </c>
      <c r="AB1464">
        <f>SUM(AA$11:AA1464)</f>
        <v>0.46829438281245034</v>
      </c>
      <c r="AC1464">
        <v>2124</v>
      </c>
      <c r="AD1464" s="14">
        <v>20.541820860220469</v>
      </c>
    </row>
    <row r="1465" spans="1:30" x14ac:dyDescent="0.25">
      <c r="A1465" s="24">
        <v>1454</v>
      </c>
      <c r="B1465" s="25">
        <v>40574</v>
      </c>
      <c r="C1465" s="51">
        <f>VLOOKUP(B1465,acciones!$A$1:$D$3129,2,0)</f>
        <v>34.74</v>
      </c>
      <c r="D1465" s="51">
        <f>VLOOKUP('VaR SH ca exp'!B1465,tdc!A:D,4,0)</f>
        <v>12.206</v>
      </c>
      <c r="E1465" s="26">
        <f t="shared" si="236"/>
        <v>4.1995744094026871E-2</v>
      </c>
      <c r="F1465" s="26">
        <f t="shared" si="237"/>
        <v>-7.7309374272102171E-3</v>
      </c>
      <c r="G1465" s="27">
        <f t="shared" si="238"/>
        <v>75.150656303972355</v>
      </c>
      <c r="H1465" s="27">
        <f t="shared" si="239"/>
        <v>18.644058117443869</v>
      </c>
      <c r="I1465" s="28">
        <f t="shared" si="231"/>
        <v>37575.328151986178</v>
      </c>
      <c r="J1465" s="28">
        <f t="shared" si="232"/>
        <v>18644.05811744387</v>
      </c>
      <c r="K1465" s="28">
        <f t="shared" si="233"/>
        <v>56219.386269430048</v>
      </c>
      <c r="L1465" s="29">
        <f t="shared" si="234"/>
        <v>-1545.3281519861775</v>
      </c>
      <c r="M1465" s="29">
        <f t="shared" si="234"/>
        <v>-766.75811744386738</v>
      </c>
      <c r="N1465" s="29">
        <f t="shared" si="235"/>
        <v>-2312.0862694300449</v>
      </c>
      <c r="O1465" s="26">
        <f t="shared" si="240"/>
        <v>2.1447095668285368E-34</v>
      </c>
      <c r="Q1465">
        <v>1.5728978206146847E-7</v>
      </c>
      <c r="R1465">
        <f>SUM(Q$11:Q1465)</f>
        <v>0.42536681327200232</v>
      </c>
      <c r="S1465">
        <v>248</v>
      </c>
      <c r="T1465" s="14">
        <v>22.589341692786547</v>
      </c>
      <c r="U1465" s="14"/>
      <c r="V1465">
        <v>4.8965707021730042E-24</v>
      </c>
      <c r="W1465">
        <f>SUM(V$11:V1465)</f>
        <v>0.57081535051977383</v>
      </c>
      <c r="X1465">
        <v>989</v>
      </c>
      <c r="Y1465" s="14">
        <v>12.067500235472835</v>
      </c>
      <c r="Z1465" s="14"/>
      <c r="AA1465">
        <v>1.0483554883633175E-61</v>
      </c>
      <c r="AB1465">
        <f>SUM(AA$11:AA1465)</f>
        <v>0.46829438281245034</v>
      </c>
      <c r="AC1465">
        <v>2680</v>
      </c>
      <c r="AD1465" s="14">
        <v>20.645960322803148</v>
      </c>
    </row>
    <row r="1466" spans="1:30" x14ac:dyDescent="0.25">
      <c r="A1466" s="24">
        <v>1455</v>
      </c>
      <c r="B1466" s="25">
        <v>40571</v>
      </c>
      <c r="C1466" s="51">
        <f>VLOOKUP(B1466,acciones!$A$1:$D$3129,2,0)</f>
        <v>35.26</v>
      </c>
      <c r="D1466" s="51">
        <f>VLOOKUP('VaR SH ca exp'!B1466,tdc!A:D,4,0)</f>
        <v>12.036</v>
      </c>
      <c r="E1466" s="26">
        <f t="shared" si="236"/>
        <v>-1.4857416156765146E-2</v>
      </c>
      <c r="F1466" s="26">
        <f t="shared" si="237"/>
        <v>1.4025475354504458E-2</v>
      </c>
      <c r="G1466" s="27">
        <f t="shared" si="238"/>
        <v>70.997288712422019</v>
      </c>
      <c r="H1466" s="27">
        <f t="shared" si="239"/>
        <v>17.613652921157122</v>
      </c>
      <c r="I1466" s="28">
        <f t="shared" si="231"/>
        <v>35498.644356211007</v>
      </c>
      <c r="J1466" s="28">
        <f t="shared" si="232"/>
        <v>17613.652921157121</v>
      </c>
      <c r="K1466" s="28">
        <f t="shared" si="233"/>
        <v>53112.297277368125</v>
      </c>
      <c r="L1466" s="29">
        <f t="shared" si="234"/>
        <v>531.35564378899289</v>
      </c>
      <c r="M1466" s="29">
        <f t="shared" si="234"/>
        <v>263.64707884288146</v>
      </c>
      <c r="N1466" s="29">
        <f t="shared" si="235"/>
        <v>795.00272263187435</v>
      </c>
      <c r="O1466" s="26">
        <f t="shared" si="240"/>
        <v>2.0374740884871103E-34</v>
      </c>
      <c r="Q1466">
        <v>1.7203733152025995E-55</v>
      </c>
      <c r="R1466">
        <f>SUM(Q$11:Q1466)</f>
        <v>0.42536681327200232</v>
      </c>
      <c r="S1466">
        <v>2401</v>
      </c>
      <c r="T1466" s="14">
        <v>22.905276541634521</v>
      </c>
      <c r="U1466" s="14"/>
      <c r="V1466">
        <v>2.749812554888625E-8</v>
      </c>
      <c r="W1466">
        <f>SUM(V$11:V1466)</f>
        <v>0.57081537801789939</v>
      </c>
      <c r="X1466">
        <v>282</v>
      </c>
      <c r="Y1466" s="14">
        <v>12.126517400243756</v>
      </c>
      <c r="Z1466" s="14"/>
      <c r="AA1466">
        <v>2.2023392845517978E-11</v>
      </c>
      <c r="AB1466">
        <f>SUM(AA$11:AA1466)</f>
        <v>0.46829438283447372</v>
      </c>
      <c r="AC1466">
        <v>421</v>
      </c>
      <c r="AD1466" s="14">
        <v>20.852275411220035</v>
      </c>
    </row>
    <row r="1467" spans="1:30" x14ac:dyDescent="0.25">
      <c r="A1467" s="24">
        <v>1456</v>
      </c>
      <c r="B1467" s="25">
        <v>40570</v>
      </c>
      <c r="C1467" s="51">
        <f>VLOOKUP(B1467,acciones!$A$1:$D$3129,2,0)</f>
        <v>35.99</v>
      </c>
      <c r="D1467" s="51">
        <f>VLOOKUP('VaR SH ca exp'!B1467,tdc!A:D,4,0)</f>
        <v>11.994999999999999</v>
      </c>
      <c r="E1467" s="26">
        <f t="shared" si="236"/>
        <v>-2.0491945121215296E-2</v>
      </c>
      <c r="F1467" s="26">
        <f t="shared" si="237"/>
        <v>3.4122624761408278E-3</v>
      </c>
      <c r="G1467" s="27">
        <f t="shared" si="238"/>
        <v>70.59837732703528</v>
      </c>
      <c r="H1467" s="27">
        <f t="shared" si="239"/>
        <v>17.514687357599332</v>
      </c>
      <c r="I1467" s="28">
        <f t="shared" si="231"/>
        <v>35299.188663517642</v>
      </c>
      <c r="J1467" s="28">
        <f t="shared" si="232"/>
        <v>17514.68735759933</v>
      </c>
      <c r="K1467" s="28">
        <f t="shared" si="233"/>
        <v>52813.876021116972</v>
      </c>
      <c r="L1467" s="29">
        <f t="shared" si="234"/>
        <v>730.81133648235846</v>
      </c>
      <c r="M1467" s="29">
        <f t="shared" si="234"/>
        <v>362.61264240067248</v>
      </c>
      <c r="N1467" s="29">
        <f t="shared" si="235"/>
        <v>1093.4239788830309</v>
      </c>
      <c r="O1467" s="26">
        <f t="shared" si="240"/>
        <v>1.9356003840627548E-34</v>
      </c>
      <c r="Q1467">
        <v>9.9767078984262161E-16</v>
      </c>
      <c r="R1467">
        <f>SUM(Q$11:Q1467)</f>
        <v>0.42536681327200332</v>
      </c>
      <c r="S1467">
        <v>616</v>
      </c>
      <c r="T1467" s="14">
        <v>23.236166645168851</v>
      </c>
      <c r="U1467" s="14"/>
      <c r="V1467">
        <v>9.4248207743942508E-17</v>
      </c>
      <c r="W1467">
        <f>SUM(V$11:V1467)</f>
        <v>0.5708153780178995</v>
      </c>
      <c r="X1467">
        <v>662</v>
      </c>
      <c r="Y1467" s="14">
        <v>12.233739868308476</v>
      </c>
      <c r="Z1467" s="14"/>
      <c r="AA1467">
        <v>7.8508841608449947E-13</v>
      </c>
      <c r="AB1467">
        <f>SUM(AA$11:AA1467)</f>
        <v>0.46829438283525882</v>
      </c>
      <c r="AC1467">
        <v>486</v>
      </c>
      <c r="AD1467" s="14">
        <v>20.92522186500355</v>
      </c>
    </row>
    <row r="1468" spans="1:30" x14ac:dyDescent="0.25">
      <c r="A1468" s="24">
        <v>1457</v>
      </c>
      <c r="B1468" s="25">
        <v>40569</v>
      </c>
      <c r="C1468" s="51">
        <f>VLOOKUP(B1468,acciones!$A$1:$D$3129,2,0)</f>
        <v>34.25</v>
      </c>
      <c r="D1468" s="51">
        <f>VLOOKUP('VaR SH ca exp'!B1468,tdc!A:D,4,0)</f>
        <v>12.08</v>
      </c>
      <c r="E1468" s="26">
        <f t="shared" si="236"/>
        <v>4.9554557382705137E-2</v>
      </c>
      <c r="F1468" s="26">
        <f t="shared" si="237"/>
        <v>-7.061296215011015E-3</v>
      </c>
      <c r="G1468" s="27">
        <f t="shared" si="238"/>
        <v>75.720858394160601</v>
      </c>
      <c r="H1468" s="27">
        <f t="shared" si="239"/>
        <v>18.785519036496353</v>
      </c>
      <c r="I1468" s="28">
        <f t="shared" si="231"/>
        <v>37860.429197080302</v>
      </c>
      <c r="J1468" s="28">
        <f t="shared" si="232"/>
        <v>18785.519036496353</v>
      </c>
      <c r="K1468" s="28">
        <f t="shared" si="233"/>
        <v>56645.948233576652</v>
      </c>
      <c r="L1468" s="29">
        <f t="shared" si="234"/>
        <v>-1830.4291970803024</v>
      </c>
      <c r="M1468" s="29">
        <f t="shared" si="234"/>
        <v>-908.21903649634987</v>
      </c>
      <c r="N1468" s="29">
        <f t="shared" si="235"/>
        <v>-2738.6482335766523</v>
      </c>
      <c r="O1468" s="26">
        <f t="shared" si="240"/>
        <v>1.8388203648596169E-34</v>
      </c>
      <c r="Q1468">
        <v>2.0213649098374409E-8</v>
      </c>
      <c r="R1468">
        <f>SUM(Q$11:Q1468)</f>
        <v>0.42536683348565241</v>
      </c>
      <c r="S1468">
        <v>288</v>
      </c>
      <c r="T1468" s="14">
        <v>23.299275737190328</v>
      </c>
      <c r="U1468" s="14"/>
      <c r="V1468">
        <v>9.8101121200401002E-19</v>
      </c>
      <c r="W1468">
        <f>SUM(V$11:V1468)</f>
        <v>0.5708153780178995</v>
      </c>
      <c r="X1468">
        <v>751</v>
      </c>
      <c r="Y1468" s="14">
        <v>12.319732006126287</v>
      </c>
      <c r="Z1468" s="14"/>
      <c r="AA1468">
        <v>4.0231883002579124E-59</v>
      </c>
      <c r="AB1468">
        <f>SUM(AA$11:AA1468)</f>
        <v>0.46829438283525882</v>
      </c>
      <c r="AC1468">
        <v>2564</v>
      </c>
      <c r="AD1468" s="14">
        <v>21.105395359569229</v>
      </c>
    </row>
    <row r="1469" spans="1:30" x14ac:dyDescent="0.25">
      <c r="A1469" s="24">
        <v>1458</v>
      </c>
      <c r="B1469" s="25">
        <v>40568</v>
      </c>
      <c r="C1469" s="51">
        <f>VLOOKUP(B1469,acciones!$A$1:$D$3129,2,0)</f>
        <v>34.11</v>
      </c>
      <c r="D1469" s="51">
        <f>VLOOKUP('VaR SH ca exp'!B1469,tdc!A:D,4,0)</f>
        <v>12.0509</v>
      </c>
      <c r="E1469" s="26">
        <f t="shared" si="236"/>
        <v>4.0959682776798437E-3</v>
      </c>
      <c r="F1469" s="26">
        <f t="shared" si="237"/>
        <v>2.4118465623935745E-3</v>
      </c>
      <c r="G1469" s="27">
        <f t="shared" si="238"/>
        <v>72.35576077396658</v>
      </c>
      <c r="H1469" s="27">
        <f t="shared" si="239"/>
        <v>17.950675021987688</v>
      </c>
      <c r="I1469" s="28">
        <f t="shared" si="231"/>
        <v>36177.880386983292</v>
      </c>
      <c r="J1469" s="28">
        <f t="shared" si="232"/>
        <v>17950.675021987689</v>
      </c>
      <c r="K1469" s="28">
        <f t="shared" si="233"/>
        <v>54128.555408970977</v>
      </c>
      <c r="L1469" s="29">
        <f t="shared" si="234"/>
        <v>-147.88038698329183</v>
      </c>
      <c r="M1469" s="29">
        <f t="shared" si="234"/>
        <v>-73.375021987685614</v>
      </c>
      <c r="N1469" s="29">
        <f t="shared" si="235"/>
        <v>-221.25540897097744</v>
      </c>
      <c r="O1469" s="26">
        <f t="shared" si="240"/>
        <v>1.7468793466166363E-34</v>
      </c>
      <c r="Q1469">
        <v>2.013168070010488E-27</v>
      </c>
      <c r="R1469">
        <f>SUM(Q$11:Q1469)</f>
        <v>0.42536683348565241</v>
      </c>
      <c r="S1469">
        <v>1141</v>
      </c>
      <c r="T1469" s="14">
        <v>25.148906468115456</v>
      </c>
      <c r="U1469" s="14"/>
      <c r="V1469">
        <v>3.874905398621496E-20</v>
      </c>
      <c r="W1469">
        <f>SUM(V$11:V1469)</f>
        <v>0.5708153780178995</v>
      </c>
      <c r="X1469">
        <v>814</v>
      </c>
      <c r="Y1469" s="14">
        <v>12.453089859689499</v>
      </c>
      <c r="Z1469" s="14"/>
      <c r="AA1469">
        <v>2.0327430470134637E-7</v>
      </c>
      <c r="AB1469">
        <f>SUM(AA$11:AA1469)</f>
        <v>0.46829458610956354</v>
      </c>
      <c r="AC1469">
        <v>243</v>
      </c>
      <c r="AD1469" s="14">
        <v>21.670953175922477</v>
      </c>
    </row>
    <row r="1470" spans="1:30" x14ac:dyDescent="0.25">
      <c r="A1470" s="24">
        <v>1459</v>
      </c>
      <c r="B1470" s="25">
        <v>40567</v>
      </c>
      <c r="C1470" s="51">
        <f>VLOOKUP(B1470,acciones!$A$1:$D$3129,2,0)</f>
        <v>34.6</v>
      </c>
      <c r="D1470" s="51">
        <f>VLOOKUP('VaR SH ca exp'!B1470,tdc!A:D,4,0)</f>
        <v>12.051</v>
      </c>
      <c r="E1470" s="26">
        <f t="shared" si="236"/>
        <v>-1.4263085633124216E-2</v>
      </c>
      <c r="F1470" s="26">
        <f t="shared" si="237"/>
        <v>-8.2981009795942144E-6</v>
      </c>
      <c r="G1470" s="27">
        <f t="shared" si="238"/>
        <v>71.039497109826598</v>
      </c>
      <c r="H1470" s="27">
        <f t="shared" si="239"/>
        <v>17.624124364161851</v>
      </c>
      <c r="I1470" s="28">
        <f t="shared" si="231"/>
        <v>35519.748554913298</v>
      </c>
      <c r="J1470" s="28">
        <f t="shared" si="232"/>
        <v>17624.124364161849</v>
      </c>
      <c r="K1470" s="28">
        <f t="shared" si="233"/>
        <v>53143.872919075147</v>
      </c>
      <c r="L1470" s="29">
        <f t="shared" si="234"/>
        <v>510.25144508670201</v>
      </c>
      <c r="M1470" s="29">
        <f t="shared" si="234"/>
        <v>253.17563583815354</v>
      </c>
      <c r="N1470" s="29">
        <f t="shared" si="235"/>
        <v>763.42708092485555</v>
      </c>
      <c r="O1470" s="26">
        <f t="shared" si="240"/>
        <v>1.6595353792858044E-34</v>
      </c>
      <c r="Q1470">
        <v>2.2667810448723181E-15</v>
      </c>
      <c r="R1470">
        <f>SUM(Q$11:Q1470)</f>
        <v>0.42536683348565468</v>
      </c>
      <c r="S1470">
        <v>600</v>
      </c>
      <c r="T1470" s="14">
        <v>26.40334163857915</v>
      </c>
      <c r="U1470" s="14"/>
      <c r="V1470">
        <v>3.7407738950169091E-8</v>
      </c>
      <c r="W1470">
        <f>SUM(V$11:V1470)</f>
        <v>0.57081541542563841</v>
      </c>
      <c r="X1470">
        <v>276</v>
      </c>
      <c r="Y1470" s="14">
        <v>12.479464707252191</v>
      </c>
      <c r="Z1470" s="14"/>
      <c r="AA1470">
        <v>5.2458787351762388E-30</v>
      </c>
      <c r="AB1470">
        <f>SUM(AA$11:AA1470)</f>
        <v>0.46829458610956354</v>
      </c>
      <c r="AC1470">
        <v>1257</v>
      </c>
      <c r="AD1470" s="14">
        <v>22.056053407268337</v>
      </c>
    </row>
    <row r="1471" spans="1:30" x14ac:dyDescent="0.25">
      <c r="A1471" s="24">
        <v>1460</v>
      </c>
      <c r="B1471" s="25">
        <v>40564</v>
      </c>
      <c r="C1471" s="51">
        <f>VLOOKUP(B1471,acciones!$A$1:$D$3129,2,0)</f>
        <v>34.950000000000003</v>
      </c>
      <c r="D1471" s="51">
        <f>VLOOKUP('VaR SH ca exp'!B1471,tdc!A:D,4,0)</f>
        <v>12.060600000000001</v>
      </c>
      <c r="E1471" s="26">
        <f t="shared" si="236"/>
        <v>-1.0064786616140709E-2</v>
      </c>
      <c r="F1471" s="26">
        <f t="shared" si="237"/>
        <v>-7.9629726001365704E-4</v>
      </c>
      <c r="G1471" s="27">
        <f t="shared" si="238"/>
        <v>71.338369098712448</v>
      </c>
      <c r="H1471" s="27">
        <f t="shared" si="239"/>
        <v>17.698271244635194</v>
      </c>
      <c r="I1471" s="28">
        <f t="shared" si="231"/>
        <v>35669.184549356221</v>
      </c>
      <c r="J1471" s="28">
        <f t="shared" si="232"/>
        <v>17698.271244635194</v>
      </c>
      <c r="K1471" s="28">
        <f t="shared" si="233"/>
        <v>53367.455793991416</v>
      </c>
      <c r="L1471" s="29">
        <f t="shared" si="234"/>
        <v>360.8154506437786</v>
      </c>
      <c r="M1471" s="29">
        <f t="shared" si="234"/>
        <v>179.0287553648086</v>
      </c>
      <c r="N1471" s="29">
        <f t="shared" si="235"/>
        <v>539.84420600858721</v>
      </c>
      <c r="O1471" s="26">
        <f t="shared" si="240"/>
        <v>1.576558610321514E-34</v>
      </c>
      <c r="Q1471">
        <v>1.2789096175000311E-53</v>
      </c>
      <c r="R1471">
        <f>SUM(Q$11:Q1471)</f>
        <v>0.42536683348565468</v>
      </c>
      <c r="S1471">
        <v>2317</v>
      </c>
      <c r="T1471" s="14">
        <v>27.165116863536241</v>
      </c>
      <c r="U1471" s="14"/>
      <c r="V1471">
        <v>4.0427006560975344E-49</v>
      </c>
      <c r="W1471">
        <f>SUM(V$11:V1471)</f>
        <v>0.57081541542563841</v>
      </c>
      <c r="X1471">
        <v>2115</v>
      </c>
      <c r="Y1471" s="14">
        <v>12.588611692841368</v>
      </c>
      <c r="Z1471" s="14"/>
      <c r="AA1471">
        <v>1.6161094838613996E-57</v>
      </c>
      <c r="AB1471">
        <f>SUM(AA$11:AA1471)</f>
        <v>0.46829458610956354</v>
      </c>
      <c r="AC1471">
        <v>2492</v>
      </c>
      <c r="AD1471" s="14">
        <v>22.678706052916823</v>
      </c>
    </row>
    <row r="1472" spans="1:30" x14ac:dyDescent="0.25">
      <c r="A1472" s="24">
        <v>1461</v>
      </c>
      <c r="B1472" s="25">
        <v>40563</v>
      </c>
      <c r="C1472" s="51">
        <f>VLOOKUP(B1472,acciones!$A$1:$D$3129,2,0)</f>
        <v>35</v>
      </c>
      <c r="D1472" s="51">
        <f>VLOOKUP('VaR SH ca exp'!B1472,tdc!A:D,4,0)</f>
        <v>12.085000000000001</v>
      </c>
      <c r="E1472" s="26">
        <f t="shared" si="236"/>
        <v>-1.4295928095943225E-3</v>
      </c>
      <c r="F1472" s="26">
        <f t="shared" si="237"/>
        <v>-2.0210728501779593E-3</v>
      </c>
      <c r="G1472" s="27">
        <f t="shared" si="238"/>
        <v>71.957057142857153</v>
      </c>
      <c r="H1472" s="27">
        <f t="shared" si="239"/>
        <v>17.851761000000003</v>
      </c>
      <c r="I1472" s="28">
        <f t="shared" si="231"/>
        <v>35978.528571428578</v>
      </c>
      <c r="J1472" s="28">
        <f t="shared" si="232"/>
        <v>17851.761000000002</v>
      </c>
      <c r="K1472" s="28">
        <f t="shared" si="233"/>
        <v>53830.289571428584</v>
      </c>
      <c r="L1472" s="29">
        <f t="shared" si="234"/>
        <v>51.471428571421711</v>
      </c>
      <c r="M1472" s="29">
        <f t="shared" si="234"/>
        <v>25.539000000000669</v>
      </c>
      <c r="N1472" s="29">
        <f t="shared" si="235"/>
        <v>77.010428571422381</v>
      </c>
      <c r="O1472" s="26">
        <f t="shared" si="240"/>
        <v>1.4977306798054381E-34</v>
      </c>
      <c r="Q1472">
        <v>1.0721600507936737E-57</v>
      </c>
      <c r="R1472">
        <f>SUM(Q$11:Q1472)</f>
        <v>0.42536683348565468</v>
      </c>
      <c r="S1472">
        <v>2500</v>
      </c>
      <c r="T1472" s="14">
        <v>27.800925925927004</v>
      </c>
      <c r="U1472" s="14"/>
      <c r="V1472">
        <v>1.5478317872843956E-19</v>
      </c>
      <c r="W1472">
        <f>SUM(V$11:V1472)</f>
        <v>0.57081541542563841</v>
      </c>
      <c r="X1472">
        <v>787</v>
      </c>
      <c r="Y1472" s="14">
        <v>12.802806549367233</v>
      </c>
      <c r="Z1472" s="14"/>
      <c r="AA1472">
        <v>1.6890260126284651E-40</v>
      </c>
      <c r="AB1472">
        <f>SUM(AA$11:AA1472)</f>
        <v>0.46829458610956354</v>
      </c>
      <c r="AC1472">
        <v>1728</v>
      </c>
      <c r="AD1472" s="14">
        <v>23.202657937996264</v>
      </c>
    </row>
    <row r="1473" spans="1:30" x14ac:dyDescent="0.25">
      <c r="A1473" s="24">
        <v>1462</v>
      </c>
      <c r="B1473" s="25">
        <v>40562</v>
      </c>
      <c r="C1473" s="51">
        <f>VLOOKUP(B1473,acciones!$A$1:$D$3129,2,0)</f>
        <v>35.6</v>
      </c>
      <c r="D1473" s="51">
        <f>VLOOKUP('VaR SH ca exp'!B1473,tdc!A:D,4,0)</f>
        <v>12.029</v>
      </c>
      <c r="E1473" s="26">
        <f t="shared" si="236"/>
        <v>-1.6997576368571136E-2</v>
      </c>
      <c r="F1473" s="26">
        <f t="shared" si="237"/>
        <v>4.6446131435108973E-3</v>
      </c>
      <c r="G1473" s="27">
        <f t="shared" si="238"/>
        <v>70.845505617977523</v>
      </c>
      <c r="H1473" s="27">
        <f t="shared" si="239"/>
        <v>17.575997191011236</v>
      </c>
      <c r="I1473" s="28">
        <f t="shared" si="231"/>
        <v>35422.752808988764</v>
      </c>
      <c r="J1473" s="28">
        <f t="shared" si="232"/>
        <v>17575.997191011236</v>
      </c>
      <c r="K1473" s="28">
        <f t="shared" si="233"/>
        <v>52998.75</v>
      </c>
      <c r="L1473" s="29">
        <f t="shared" si="234"/>
        <v>607.24719101123628</v>
      </c>
      <c r="M1473" s="29">
        <f t="shared" si="234"/>
        <v>301.30280898876663</v>
      </c>
      <c r="N1473" s="29">
        <f t="shared" si="235"/>
        <v>908.55000000000291</v>
      </c>
      <c r="O1473" s="26">
        <f t="shared" si="240"/>
        <v>1.4228441458151668E-34</v>
      </c>
      <c r="Q1473">
        <v>4.0231883002579124E-59</v>
      </c>
      <c r="R1473">
        <f>SUM(Q$11:Q1473)</f>
        <v>0.42536683348565468</v>
      </c>
      <c r="S1473">
        <v>2564</v>
      </c>
      <c r="T1473" s="14">
        <v>27.833140208567784</v>
      </c>
      <c r="U1473" s="14"/>
      <c r="V1473">
        <v>7.2519260147321919E-18</v>
      </c>
      <c r="W1473">
        <f>SUM(V$11:V1473)</f>
        <v>0.57081541542563841</v>
      </c>
      <c r="X1473">
        <v>712</v>
      </c>
      <c r="Y1473" s="14">
        <v>12.908789368571888</v>
      </c>
      <c r="Z1473" s="14"/>
      <c r="AA1473">
        <v>3.2743737056271298E-50</v>
      </c>
      <c r="AB1473">
        <f>SUM(AA$11:AA1473)</f>
        <v>0.46829458610956354</v>
      </c>
      <c r="AC1473">
        <v>2164</v>
      </c>
      <c r="AD1473" s="14">
        <v>23.913469561233796</v>
      </c>
    </row>
    <row r="1474" spans="1:30" x14ac:dyDescent="0.25">
      <c r="A1474" s="24">
        <v>1463</v>
      </c>
      <c r="B1474" s="25">
        <v>40561</v>
      </c>
      <c r="C1474" s="51">
        <f>VLOOKUP(B1474,acciones!$A$1:$D$3129,2,0)</f>
        <v>36.44</v>
      </c>
      <c r="D1474" s="51">
        <f>VLOOKUP('VaR SH ca exp'!B1474,tdc!A:D,4,0)</f>
        <v>11.976000000000001</v>
      </c>
      <c r="E1474" s="26">
        <f t="shared" si="236"/>
        <v>-2.3321434533772719E-2</v>
      </c>
      <c r="F1474" s="26">
        <f t="shared" si="237"/>
        <v>4.4157538946081685E-3</v>
      </c>
      <c r="G1474" s="27">
        <f t="shared" si="238"/>
        <v>70.398902305159169</v>
      </c>
      <c r="H1474" s="27">
        <f t="shared" si="239"/>
        <v>17.465199780461035</v>
      </c>
      <c r="I1474" s="28">
        <f t="shared" si="231"/>
        <v>35199.451152579582</v>
      </c>
      <c r="J1474" s="28">
        <f t="shared" si="232"/>
        <v>17465.199780461036</v>
      </c>
      <c r="K1474" s="28">
        <f t="shared" si="233"/>
        <v>52664.650933040619</v>
      </c>
      <c r="L1474" s="29">
        <f t="shared" si="234"/>
        <v>830.54884742041759</v>
      </c>
      <c r="M1474" s="29">
        <f t="shared" si="234"/>
        <v>412.10021953896648</v>
      </c>
      <c r="N1474" s="29">
        <f t="shared" si="235"/>
        <v>1242.6490669593841</v>
      </c>
      <c r="O1474" s="26">
        <f t="shared" si="240"/>
        <v>1.351701938524408E-34</v>
      </c>
      <c r="Q1474">
        <v>7.8889607394113572E-3</v>
      </c>
      <c r="R1474">
        <f>SUM(Q$11:Q1474)</f>
        <v>0.43325579422506605</v>
      </c>
      <c r="S1474">
        <v>37</v>
      </c>
      <c r="T1474" s="14">
        <v>28.384978991598473</v>
      </c>
      <c r="U1474" s="14"/>
      <c r="V1474">
        <v>5.249945364985175E-39</v>
      </c>
      <c r="W1474">
        <f>SUM(V$11:V1474)</f>
        <v>0.57081541542563841</v>
      </c>
      <c r="X1474">
        <v>1661</v>
      </c>
      <c r="Y1474" s="14">
        <v>12.98664224397362</v>
      </c>
      <c r="Z1474" s="14"/>
      <c r="AA1474">
        <v>3.0986260377347658E-5</v>
      </c>
      <c r="AB1474">
        <f>SUM(AA$11:AA1474)</f>
        <v>0.46832557236994088</v>
      </c>
      <c r="AC1474">
        <v>145</v>
      </c>
      <c r="AD1474" s="14">
        <v>24.07741866152719</v>
      </c>
    </row>
    <row r="1475" spans="1:30" x14ac:dyDescent="0.25">
      <c r="A1475" s="24">
        <v>1464</v>
      </c>
      <c r="B1475" s="25">
        <v>40560</v>
      </c>
      <c r="C1475" s="51">
        <f>VLOOKUP(B1475,acciones!$A$1:$D$3129,2,0)</f>
        <v>34.799999999999997</v>
      </c>
      <c r="D1475" s="51">
        <f>VLOOKUP('VaR SH ca exp'!B1475,tdc!A:D,4,0)</f>
        <v>12.022</v>
      </c>
      <c r="E1475" s="26">
        <f t="shared" si="236"/>
        <v>4.6049685611329043E-2</v>
      </c>
      <c r="F1475" s="26">
        <f t="shared" si="237"/>
        <v>-3.8336574996429883E-3</v>
      </c>
      <c r="G1475" s="27">
        <f t="shared" si="238"/>
        <v>75.455931034482774</v>
      </c>
      <c r="H1475" s="27">
        <f t="shared" si="239"/>
        <v>18.719793448275865</v>
      </c>
      <c r="I1475" s="28">
        <f t="shared" si="231"/>
        <v>37727.965517241384</v>
      </c>
      <c r="J1475" s="28">
        <f t="shared" si="232"/>
        <v>18719.793448275865</v>
      </c>
      <c r="K1475" s="28">
        <f t="shared" si="233"/>
        <v>56447.758965517249</v>
      </c>
      <c r="L1475" s="29">
        <f t="shared" si="234"/>
        <v>-1697.9655172413841</v>
      </c>
      <c r="M1475" s="29">
        <f t="shared" si="234"/>
        <v>-842.49344827586174</v>
      </c>
      <c r="N1475" s="29">
        <f t="shared" si="235"/>
        <v>-2540.4589655172458</v>
      </c>
      <c r="O1475" s="26">
        <f t="shared" si="240"/>
        <v>1.2841168415981877E-34</v>
      </c>
      <c r="Q1475">
        <v>2.4088314488760792E-59</v>
      </c>
      <c r="R1475">
        <f>SUM(Q$11:Q1475)</f>
        <v>0.43325579422506605</v>
      </c>
      <c r="S1475">
        <v>2574</v>
      </c>
      <c r="T1475" s="14">
        <v>29.150485436890449</v>
      </c>
      <c r="U1475" s="14"/>
      <c r="V1475">
        <v>2.481705830786984E-8</v>
      </c>
      <c r="W1475">
        <f>SUM(V$11:V1475)</f>
        <v>0.5708154402426967</v>
      </c>
      <c r="X1475">
        <v>284</v>
      </c>
      <c r="Y1475" s="14">
        <v>12.987202670483384</v>
      </c>
      <c r="Z1475" s="14"/>
      <c r="AA1475">
        <v>8.3898302056234235E-56</v>
      </c>
      <c r="AB1475">
        <f>SUM(AA$11:AA1475)</f>
        <v>0.46832557236994088</v>
      </c>
      <c r="AC1475">
        <v>2415</v>
      </c>
      <c r="AD1475" s="14">
        <v>24.38259707643374</v>
      </c>
    </row>
    <row r="1476" spans="1:30" x14ac:dyDescent="0.25">
      <c r="A1476" s="24">
        <v>1465</v>
      </c>
      <c r="B1476" s="25">
        <v>40557</v>
      </c>
      <c r="C1476" s="51">
        <f>VLOOKUP(B1476,acciones!$A$1:$D$3129,2,0)</f>
        <v>34.549999999999997</v>
      </c>
      <c r="D1476" s="51">
        <f>VLOOKUP('VaR SH ca exp'!B1476,tdc!A:D,4,0)</f>
        <v>12.13</v>
      </c>
      <c r="E1476" s="26">
        <f t="shared" si="236"/>
        <v>7.2098365667497503E-3</v>
      </c>
      <c r="F1476" s="26">
        <f t="shared" si="237"/>
        <v>-8.9434183389885003E-3</v>
      </c>
      <c r="G1476" s="27">
        <f t="shared" si="238"/>
        <v>72.581418234442836</v>
      </c>
      <c r="H1476" s="27">
        <f t="shared" si="239"/>
        <v>18.006658176555717</v>
      </c>
      <c r="I1476" s="28">
        <f t="shared" si="231"/>
        <v>36290.70911722142</v>
      </c>
      <c r="J1476" s="28">
        <f t="shared" si="232"/>
        <v>18006.658176555717</v>
      </c>
      <c r="K1476" s="28">
        <f t="shared" si="233"/>
        <v>54297.367293777133</v>
      </c>
      <c r="L1476" s="29">
        <f t="shared" si="234"/>
        <v>-260.70911722142046</v>
      </c>
      <c r="M1476" s="29">
        <f t="shared" si="234"/>
        <v>-129.35817655571373</v>
      </c>
      <c r="N1476" s="29">
        <f t="shared" si="235"/>
        <v>-390.06729377713418</v>
      </c>
      <c r="O1476" s="26">
        <f t="shared" si="240"/>
        <v>1.2199109995182784E-34</v>
      </c>
      <c r="Q1476">
        <v>1.8791169769257645E-21</v>
      </c>
      <c r="R1476">
        <f>SUM(Q$11:Q1476)</f>
        <v>0.43325579422506605</v>
      </c>
      <c r="S1476">
        <v>873</v>
      </c>
      <c r="T1476" s="14">
        <v>30.922614790448279</v>
      </c>
      <c r="U1476" s="14"/>
      <c r="V1476">
        <v>1.0416798766388848E-53</v>
      </c>
      <c r="W1476">
        <f>SUM(V$11:V1476)</f>
        <v>0.5708154402426967</v>
      </c>
      <c r="X1476">
        <v>2321</v>
      </c>
      <c r="Y1476" s="14">
        <v>13.37144811734106</v>
      </c>
      <c r="Z1476" s="14"/>
      <c r="AA1476">
        <v>1.7455262065114177E-25</v>
      </c>
      <c r="AB1476">
        <f>SUM(AA$11:AA1476)</f>
        <v>0.46832557236994088</v>
      </c>
      <c r="AC1476">
        <v>1054</v>
      </c>
      <c r="AD1476" s="14">
        <v>24.737126688116405</v>
      </c>
    </row>
    <row r="1477" spans="1:30" x14ac:dyDescent="0.25">
      <c r="A1477" s="24">
        <v>1466</v>
      </c>
      <c r="B1477" s="25">
        <v>40556</v>
      </c>
      <c r="C1477" s="51">
        <f>VLOOKUP(B1477,acciones!$A$1:$D$3129,2,0)</f>
        <v>35.5</v>
      </c>
      <c r="D1477" s="51">
        <f>VLOOKUP('VaR SH ca exp'!B1477,tdc!A:D,4,0)</f>
        <v>12.071</v>
      </c>
      <c r="E1477" s="26">
        <f t="shared" si="236"/>
        <v>-2.7125146267691285E-2</v>
      </c>
      <c r="F1477" s="26">
        <f t="shared" si="237"/>
        <v>4.8758412369687672E-3</v>
      </c>
      <c r="G1477" s="27">
        <f t="shared" si="238"/>
        <v>70.131633802816893</v>
      </c>
      <c r="H1477" s="27">
        <f t="shared" si="239"/>
        <v>17.398893380281692</v>
      </c>
      <c r="I1477" s="28">
        <f t="shared" si="231"/>
        <v>35065.816901408449</v>
      </c>
      <c r="J1477" s="28">
        <f t="shared" si="232"/>
        <v>17398.89338028169</v>
      </c>
      <c r="K1477" s="28">
        <f t="shared" si="233"/>
        <v>52464.710281690139</v>
      </c>
      <c r="L1477" s="29">
        <f t="shared" si="234"/>
        <v>964.18309859155124</v>
      </c>
      <c r="M1477" s="29">
        <f t="shared" si="234"/>
        <v>478.40661971831287</v>
      </c>
      <c r="N1477" s="29">
        <f t="shared" si="235"/>
        <v>1442.5897183098641</v>
      </c>
      <c r="O1477" s="26">
        <f t="shared" si="240"/>
        <v>1.158915449542364E-34</v>
      </c>
      <c r="Q1477">
        <v>1.3624742676089895E-60</v>
      </c>
      <c r="R1477">
        <f>SUM(Q$11:Q1477)</f>
        <v>0.43325579422506605</v>
      </c>
      <c r="S1477">
        <v>2630</v>
      </c>
      <c r="T1477" s="14">
        <v>31.020232458024111</v>
      </c>
      <c r="U1477" s="14"/>
      <c r="V1477">
        <v>5.3473811798414282E-54</v>
      </c>
      <c r="W1477">
        <f>SUM(V$11:V1477)</f>
        <v>0.5708154402426967</v>
      </c>
      <c r="X1477">
        <v>2334</v>
      </c>
      <c r="Y1477" s="14">
        <v>13.701205258981645</v>
      </c>
      <c r="Z1477" s="14"/>
      <c r="AA1477">
        <v>3.9437640778485831E-26</v>
      </c>
      <c r="AB1477">
        <f>SUM(AA$11:AA1477)</f>
        <v>0.46832557236994088</v>
      </c>
      <c r="AC1477">
        <v>1083</v>
      </c>
      <c r="AD1477" s="14">
        <v>24.781302729981689</v>
      </c>
    </row>
    <row r="1478" spans="1:30" x14ac:dyDescent="0.25">
      <c r="A1478" s="24">
        <v>1467</v>
      </c>
      <c r="B1478" s="25">
        <v>40555</v>
      </c>
      <c r="C1478" s="51">
        <f>VLOOKUP(B1478,acciones!$A$1:$D$3129,2,0)</f>
        <v>35.200000000000003</v>
      </c>
      <c r="D1478" s="51">
        <f>VLOOKUP('VaR SH ca exp'!B1478,tdc!A:D,4,0)</f>
        <v>12.131</v>
      </c>
      <c r="E1478" s="26">
        <f t="shared" si="236"/>
        <v>8.4866138773187251E-3</v>
      </c>
      <c r="F1478" s="26">
        <f t="shared" si="237"/>
        <v>-4.9582780697923481E-3</v>
      </c>
      <c r="G1478" s="27">
        <f t="shared" si="238"/>
        <v>72.674147727272725</v>
      </c>
      <c r="H1478" s="27">
        <f t="shared" si="239"/>
        <v>18.029663352272728</v>
      </c>
      <c r="I1478" s="28">
        <f t="shared" si="231"/>
        <v>36337.07386363636</v>
      </c>
      <c r="J1478" s="28">
        <f t="shared" si="232"/>
        <v>18029.663352272728</v>
      </c>
      <c r="K1478" s="28">
        <f t="shared" si="233"/>
        <v>54366.737215909088</v>
      </c>
      <c r="L1478" s="29">
        <f t="shared" si="234"/>
        <v>-307.07386363636033</v>
      </c>
      <c r="M1478" s="29">
        <f t="shared" si="234"/>
        <v>-152.36335227272502</v>
      </c>
      <c r="N1478" s="29">
        <f t="shared" si="235"/>
        <v>-459.43721590908535</v>
      </c>
      <c r="O1478" s="26">
        <f t="shared" si="240"/>
        <v>1.1009696770652462E-34</v>
      </c>
      <c r="Q1478">
        <v>7.7632405875720331E-15</v>
      </c>
      <c r="R1478">
        <f>SUM(Q$11:Q1478)</f>
        <v>0.43325579422507382</v>
      </c>
      <c r="S1478">
        <v>576</v>
      </c>
      <c r="T1478" s="14">
        <v>31.339518701075576</v>
      </c>
      <c r="U1478" s="14"/>
      <c r="V1478">
        <v>9.4925727816284854E-34</v>
      </c>
      <c r="W1478">
        <f>SUM(V$11:V1478)</f>
        <v>0.5708154402426967</v>
      </c>
      <c r="X1478">
        <v>1425</v>
      </c>
      <c r="Y1478" s="14">
        <v>13.973801259046013</v>
      </c>
      <c r="Z1478" s="14"/>
      <c r="AA1478">
        <v>4.9556895307159591E-31</v>
      </c>
      <c r="AB1478">
        <f>SUM(AA$11:AA1478)</f>
        <v>0.46832557236994088</v>
      </c>
      <c r="AC1478">
        <v>1303</v>
      </c>
      <c r="AD1478" s="14">
        <v>25.159400190535962</v>
      </c>
    </row>
    <row r="1479" spans="1:30" x14ac:dyDescent="0.25">
      <c r="A1479" s="24">
        <v>1468</v>
      </c>
      <c r="B1479" s="25">
        <v>40554</v>
      </c>
      <c r="C1479" s="51">
        <f>VLOOKUP(B1479,acciones!$A$1:$D$3129,2,0)</f>
        <v>35.049999999999997</v>
      </c>
      <c r="D1479" s="51">
        <f>VLOOKUP('VaR SH ca exp'!B1479,tdc!A:D,4,0)</f>
        <v>12.217000000000001</v>
      </c>
      <c r="E1479" s="26">
        <f t="shared" si="236"/>
        <v>4.2704691234525059E-3</v>
      </c>
      <c r="F1479" s="26">
        <f t="shared" si="237"/>
        <v>-7.0642646331404574E-3</v>
      </c>
      <c r="G1479" s="27">
        <f t="shared" si="238"/>
        <v>72.36838801711842</v>
      </c>
      <c r="H1479" s="27">
        <f t="shared" si="239"/>
        <v>17.953807703281033</v>
      </c>
      <c r="I1479" s="28">
        <f t="shared" si="231"/>
        <v>36184.194008559207</v>
      </c>
      <c r="J1479" s="28">
        <f t="shared" si="232"/>
        <v>17953.807703281032</v>
      </c>
      <c r="K1479" s="28">
        <f t="shared" si="233"/>
        <v>54138.001711840239</v>
      </c>
      <c r="L1479" s="29">
        <f t="shared" si="234"/>
        <v>-154.19400855920685</v>
      </c>
      <c r="M1479" s="29">
        <f t="shared" si="234"/>
        <v>-76.507703281029535</v>
      </c>
      <c r="N1479" s="29">
        <f t="shared" si="235"/>
        <v>-230.70171184023638</v>
      </c>
      <c r="O1479" s="26">
        <f t="shared" si="240"/>
        <v>1.045921193211984E-34</v>
      </c>
      <c r="Q1479">
        <v>5.7066952008950616E-15</v>
      </c>
      <c r="R1479">
        <f>SUM(Q$11:Q1479)</f>
        <v>0.43325579422507954</v>
      </c>
      <c r="S1479">
        <v>582</v>
      </c>
      <c r="T1479" s="14">
        <v>31.42151162790833</v>
      </c>
      <c r="U1479" s="14"/>
      <c r="V1479">
        <v>2.6737098776169751E-13</v>
      </c>
      <c r="W1479">
        <f>SUM(V$11:V1479)</f>
        <v>0.57081544024296405</v>
      </c>
      <c r="X1479">
        <v>507</v>
      </c>
      <c r="Y1479" s="14">
        <v>14.2243290658771</v>
      </c>
      <c r="Z1479" s="14"/>
      <c r="AA1479">
        <v>4.0915102703102442E-56</v>
      </c>
      <c r="AB1479">
        <f>SUM(AA$11:AA1479)</f>
        <v>0.46832557236994088</v>
      </c>
      <c r="AC1479">
        <v>2429</v>
      </c>
      <c r="AD1479" s="14">
        <v>26.100136464850948</v>
      </c>
    </row>
    <row r="1480" spans="1:30" x14ac:dyDescent="0.25">
      <c r="A1480" s="24">
        <v>1469</v>
      </c>
      <c r="B1480" s="25">
        <v>40553</v>
      </c>
      <c r="C1480" s="51">
        <f>VLOOKUP(B1480,acciones!$A$1:$D$3129,2,0)</f>
        <v>35.1</v>
      </c>
      <c r="D1480" s="51">
        <f>VLOOKUP('VaR SH ca exp'!B1480,tdc!A:D,4,0)</f>
        <v>12.224</v>
      </c>
      <c r="E1480" s="26">
        <f t="shared" si="236"/>
        <v>-1.4255169912211724E-3</v>
      </c>
      <c r="F1480" s="26">
        <f t="shared" si="237"/>
        <v>-5.7280800224183146E-4</v>
      </c>
      <c r="G1480" s="27">
        <f t="shared" si="238"/>
        <v>71.95735042735042</v>
      </c>
      <c r="H1480" s="27">
        <f t="shared" si="239"/>
        <v>17.85183376068376</v>
      </c>
      <c r="I1480" s="28">
        <f t="shared" si="231"/>
        <v>35978.675213675211</v>
      </c>
      <c r="J1480" s="28">
        <f t="shared" si="232"/>
        <v>17851.833760683759</v>
      </c>
      <c r="K1480" s="28">
        <f t="shared" si="233"/>
        <v>53830.508974358971</v>
      </c>
      <c r="L1480" s="29">
        <f t="shared" si="234"/>
        <v>51.324786324788874</v>
      </c>
      <c r="M1480" s="29">
        <f t="shared" si="234"/>
        <v>25.466239316243446</v>
      </c>
      <c r="N1480" s="29">
        <f t="shared" si="235"/>
        <v>76.79102564103232</v>
      </c>
      <c r="O1480" s="26">
        <f t="shared" si="240"/>
        <v>9.9362513355138457E-35</v>
      </c>
      <c r="Q1480">
        <v>5.2458787351762388E-30</v>
      </c>
      <c r="R1480">
        <f>SUM(Q$11:Q1480)</f>
        <v>0.43325579422507954</v>
      </c>
      <c r="S1480">
        <v>1257</v>
      </c>
      <c r="T1480" s="14">
        <v>32.265671641791414</v>
      </c>
      <c r="U1480" s="14"/>
      <c r="V1480">
        <v>1.576558610321514E-34</v>
      </c>
      <c r="W1480">
        <f>SUM(V$11:V1480)</f>
        <v>0.57081544024296405</v>
      </c>
      <c r="X1480">
        <v>1460</v>
      </c>
      <c r="Y1480" s="14">
        <v>14.22997860803298</v>
      </c>
      <c r="Z1480" s="14"/>
      <c r="AA1480">
        <v>3.0640344359966908E-7</v>
      </c>
      <c r="AB1480">
        <f>SUM(AA$11:AA1480)</f>
        <v>0.4683258787733845</v>
      </c>
      <c r="AC1480">
        <v>235</v>
      </c>
      <c r="AD1480" s="14">
        <v>27.246282039184734</v>
      </c>
    </row>
    <row r="1481" spans="1:30" x14ac:dyDescent="0.25">
      <c r="A1481" s="24">
        <v>1470</v>
      </c>
      <c r="B1481" s="25">
        <v>40550</v>
      </c>
      <c r="C1481" s="51">
        <f>VLOOKUP(B1481,acciones!$A$1:$D$3129,2,0)</f>
        <v>35.4</v>
      </c>
      <c r="D1481" s="51">
        <f>VLOOKUP('VaR SH ca exp'!B1481,tdc!A:D,4,0)</f>
        <v>12.223000000000001</v>
      </c>
      <c r="E1481" s="26">
        <f t="shared" si="236"/>
        <v>-8.5106896679085064E-3</v>
      </c>
      <c r="F1481" s="26">
        <f t="shared" si="237"/>
        <v>8.1809629038816385E-5</v>
      </c>
      <c r="G1481" s="27">
        <f t="shared" si="238"/>
        <v>71.449322033898312</v>
      </c>
      <c r="H1481" s="27">
        <f t="shared" si="239"/>
        <v>17.725797457627124</v>
      </c>
      <c r="I1481" s="28">
        <f t="shared" si="231"/>
        <v>35724.661016949154</v>
      </c>
      <c r="J1481" s="28">
        <f t="shared" si="232"/>
        <v>17725.797457627123</v>
      </c>
      <c r="K1481" s="28">
        <f t="shared" si="233"/>
        <v>53450.458474576277</v>
      </c>
      <c r="L1481" s="29">
        <f t="shared" si="234"/>
        <v>305.33898305084585</v>
      </c>
      <c r="M1481" s="29">
        <f t="shared" si="234"/>
        <v>151.50254237288027</v>
      </c>
      <c r="N1481" s="29">
        <f t="shared" si="235"/>
        <v>456.84152542372613</v>
      </c>
      <c r="O1481" s="26">
        <f t="shared" si="240"/>
        <v>9.4394387687381538E-35</v>
      </c>
      <c r="Q1481">
        <v>2.1277525366709899E-8</v>
      </c>
      <c r="R1481">
        <f>SUM(Q$11:Q1481)</f>
        <v>0.43325581550260489</v>
      </c>
      <c r="S1481">
        <v>287</v>
      </c>
      <c r="T1481" s="14">
        <v>32.640093179754331</v>
      </c>
      <c r="U1481" s="14"/>
      <c r="V1481">
        <v>3.4661104750216232E-49</v>
      </c>
      <c r="W1481">
        <f>SUM(V$11:V1481)</f>
        <v>0.57081544024296405</v>
      </c>
      <c r="X1481">
        <v>2118</v>
      </c>
      <c r="Y1481" s="14">
        <v>14.234170426574565</v>
      </c>
      <c r="Z1481" s="14"/>
      <c r="AA1481">
        <v>4.6257043653057357E-25</v>
      </c>
      <c r="AB1481">
        <f>SUM(AA$11:AA1481)</f>
        <v>0.4683258787733845</v>
      </c>
      <c r="AC1481">
        <v>1035</v>
      </c>
      <c r="AD1481" s="14">
        <v>27.403587171735126</v>
      </c>
    </row>
    <row r="1482" spans="1:30" x14ac:dyDescent="0.25">
      <c r="A1482" s="24">
        <v>1471</v>
      </c>
      <c r="B1482" s="25">
        <v>40549</v>
      </c>
      <c r="C1482" s="51">
        <f>VLOOKUP(B1482,acciones!$A$1:$D$3129,2,0)</f>
        <v>34.1</v>
      </c>
      <c r="D1482" s="51">
        <f>VLOOKUP('VaR SH ca exp'!B1482,tdc!A:D,4,0)</f>
        <v>12.185</v>
      </c>
      <c r="E1482" s="26">
        <f t="shared" si="236"/>
        <v>3.7414435850257631E-2</v>
      </c>
      <c r="F1482" s="26">
        <f t="shared" si="237"/>
        <v>3.1137357179561202E-3</v>
      </c>
      <c r="G1482" s="27">
        <f t="shared" si="238"/>
        <v>74.807155425219946</v>
      </c>
      <c r="H1482" s="27">
        <f t="shared" si="239"/>
        <v>18.558839296187685</v>
      </c>
      <c r="I1482" s="28">
        <f t="shared" si="231"/>
        <v>37403.577712609971</v>
      </c>
      <c r="J1482" s="28">
        <f t="shared" si="232"/>
        <v>18558.839296187685</v>
      </c>
      <c r="K1482" s="28">
        <f t="shared" si="233"/>
        <v>55962.417008797653</v>
      </c>
      <c r="L1482" s="29">
        <f t="shared" si="234"/>
        <v>-1373.5777126099711</v>
      </c>
      <c r="M1482" s="29">
        <f t="shared" si="234"/>
        <v>-681.53929618768234</v>
      </c>
      <c r="N1482" s="29">
        <f t="shared" si="235"/>
        <v>-2055.1170087976534</v>
      </c>
      <c r="O1482" s="26">
        <f t="shared" si="240"/>
        <v>8.9674668303012468E-35</v>
      </c>
      <c r="Q1482">
        <v>1.6932767819016162E-3</v>
      </c>
      <c r="R1482">
        <f>SUM(Q$11:Q1482)</f>
        <v>0.43494909228450651</v>
      </c>
      <c r="S1482">
        <v>67</v>
      </c>
      <c r="T1482" s="14">
        <v>33.73990401498304</v>
      </c>
      <c r="U1482" s="14"/>
      <c r="V1482">
        <v>7.4525626912374068E-4</v>
      </c>
      <c r="W1482">
        <f>SUM(V$11:V1482)</f>
        <v>0.57156069651208774</v>
      </c>
      <c r="X1482">
        <v>83</v>
      </c>
      <c r="Y1482" s="14">
        <v>14.251632900701225</v>
      </c>
      <c r="Z1482" s="14"/>
      <c r="AA1482">
        <v>5.4995854364007369E-49</v>
      </c>
      <c r="AB1482">
        <f>SUM(AA$11:AA1482)</f>
        <v>0.4683258787733845</v>
      </c>
      <c r="AC1482">
        <v>2109</v>
      </c>
      <c r="AD1482" s="14">
        <v>27.814745506566396</v>
      </c>
    </row>
    <row r="1483" spans="1:30" x14ac:dyDescent="0.25">
      <c r="A1483" s="24">
        <v>1472</v>
      </c>
      <c r="B1483" s="25">
        <v>40548</v>
      </c>
      <c r="C1483" s="51">
        <f>VLOOKUP(B1483,acciones!$A$1:$D$3129,2,0)</f>
        <v>78.39</v>
      </c>
      <c r="D1483" s="51">
        <f>VLOOKUP('VaR SH ca exp'!B1483,tdc!A:D,4,0)</f>
        <v>12.237</v>
      </c>
      <c r="E1483" s="26">
        <f t="shared" si="236"/>
        <v>-0.83239898391115963</v>
      </c>
      <c r="F1483" s="26">
        <f t="shared" si="237"/>
        <v>-4.2584619263615143E-3</v>
      </c>
      <c r="G1483" s="27">
        <f t="shared" si="238"/>
        <v>31.346421737466517</v>
      </c>
      <c r="H1483" s="27">
        <f t="shared" si="239"/>
        <v>7.7767053195560676</v>
      </c>
      <c r="I1483" s="28">
        <f t="shared" si="231"/>
        <v>15673.210868733258</v>
      </c>
      <c r="J1483" s="28">
        <f t="shared" si="232"/>
        <v>7776.7053195560675</v>
      </c>
      <c r="K1483" s="28">
        <f t="shared" si="233"/>
        <v>23449.916188289324</v>
      </c>
      <c r="L1483" s="29">
        <f t="shared" si="234"/>
        <v>20356.789131266742</v>
      </c>
      <c r="M1483" s="29">
        <f t="shared" si="234"/>
        <v>10100.594680443935</v>
      </c>
      <c r="N1483" s="29">
        <f t="shared" si="235"/>
        <v>30457.383811710679</v>
      </c>
      <c r="O1483" s="26">
        <f t="shared" si="240"/>
        <v>8.5190934887861852E-35</v>
      </c>
      <c r="Q1483">
        <v>2.2685382641739378E-24</v>
      </c>
      <c r="R1483">
        <f>SUM(Q$11:Q1483)</f>
        <v>0.43494909228450651</v>
      </c>
      <c r="S1483">
        <v>1004</v>
      </c>
      <c r="T1483" s="14">
        <v>35.122664500406245</v>
      </c>
      <c r="U1483" s="14"/>
      <c r="V1483">
        <v>2.469727717298285E-18</v>
      </c>
      <c r="W1483">
        <f>SUM(V$11:V1483)</f>
        <v>0.57156069651208774</v>
      </c>
      <c r="X1483">
        <v>733</v>
      </c>
      <c r="Y1483" s="14">
        <v>14.529598307046399</v>
      </c>
      <c r="Z1483" s="14"/>
      <c r="AA1483">
        <v>2.1277525366709899E-8</v>
      </c>
      <c r="AB1483">
        <f>SUM(AA$11:AA1483)</f>
        <v>0.46832590005090985</v>
      </c>
      <c r="AC1483">
        <v>287</v>
      </c>
      <c r="AD1483" s="14">
        <v>27.869406730027549</v>
      </c>
    </row>
    <row r="1484" spans="1:30" x14ac:dyDescent="0.25">
      <c r="A1484" s="24">
        <v>1473</v>
      </c>
      <c r="B1484" s="25">
        <v>40547</v>
      </c>
      <c r="C1484" s="51">
        <f>VLOOKUP(B1484,acciones!$A$1:$D$3129,2,0)</f>
        <v>77.400000000000006</v>
      </c>
      <c r="D1484" s="51">
        <f>VLOOKUP('VaR SH ca exp'!B1484,tdc!A:D,4,0)</f>
        <v>12.2417</v>
      </c>
      <c r="E1484" s="26">
        <f t="shared" si="236"/>
        <v>1.2709587604949314E-2</v>
      </c>
      <c r="F1484" s="26">
        <f t="shared" si="237"/>
        <v>-3.8400732536906466E-4</v>
      </c>
      <c r="G1484" s="27">
        <f t="shared" si="238"/>
        <v>72.981697674418598</v>
      </c>
      <c r="H1484" s="27">
        <f t="shared" si="239"/>
        <v>18.105963139534886</v>
      </c>
      <c r="I1484" s="28">
        <f t="shared" ref="I1484:I1547" si="241">$C$4*G1484</f>
        <v>36490.848837209298</v>
      </c>
      <c r="J1484" s="28">
        <f t="shared" ref="J1484:J1547" si="242">+$C$5*H1484</f>
        <v>18105.963139534884</v>
      </c>
      <c r="K1484" s="28">
        <f t="shared" ref="K1484:K1547" si="243">SUM(I1484:J1484)</f>
        <v>54596.811976744182</v>
      </c>
      <c r="L1484" s="29">
        <f t="shared" ref="L1484:M1547" si="244">I$11-I1484</f>
        <v>-460.84883720929793</v>
      </c>
      <c r="M1484" s="29">
        <f t="shared" si="244"/>
        <v>-228.66313953488134</v>
      </c>
      <c r="N1484" s="29">
        <f t="shared" ref="N1484:N1547" si="245">SUM(L1484:M1484)</f>
        <v>-689.51197674417926</v>
      </c>
      <c r="O1484" s="26">
        <f t="shared" si="240"/>
        <v>8.0931388143468753E-35</v>
      </c>
      <c r="Q1484">
        <v>3.0321777362644984E-18</v>
      </c>
      <c r="R1484">
        <f>SUM(Q$11:Q1484)</f>
        <v>0.43494909228450651</v>
      </c>
      <c r="S1484">
        <v>729</v>
      </c>
      <c r="T1484" s="14">
        <v>36.138415245746728</v>
      </c>
      <c r="U1484" s="14"/>
      <c r="V1484">
        <v>8.3234964670073255E-30</v>
      </c>
      <c r="W1484">
        <f>SUM(V$11:V1484)</f>
        <v>0.57156069651208774</v>
      </c>
      <c r="X1484">
        <v>1248</v>
      </c>
      <c r="Y1484" s="14">
        <v>14.555310332798399</v>
      </c>
      <c r="Z1484" s="14"/>
      <c r="AA1484">
        <v>2.3142247920902115E-57</v>
      </c>
      <c r="AB1484">
        <f>SUM(AA$11:AA1484)</f>
        <v>0.46832590005090985</v>
      </c>
      <c r="AC1484">
        <v>2485</v>
      </c>
      <c r="AD1484" s="14">
        <v>28.484979992936132</v>
      </c>
    </row>
    <row r="1485" spans="1:30" x14ac:dyDescent="0.25">
      <c r="A1485" s="24">
        <v>1474</v>
      </c>
      <c r="B1485" s="25">
        <v>40546</v>
      </c>
      <c r="C1485" s="51">
        <f>VLOOKUP(B1485,acciones!$A$1:$D$3129,2,0)</f>
        <v>77.5</v>
      </c>
      <c r="D1485" s="51">
        <f>VLOOKUP('VaR SH ca exp'!B1485,tdc!A:D,4,0)</f>
        <v>12.333500000000001</v>
      </c>
      <c r="E1485" s="26">
        <f t="shared" ref="E1485:E1548" si="246">LN(C1484/C1485)</f>
        <v>-1.291155763619816E-3</v>
      </c>
      <c r="F1485" s="26">
        <f t="shared" ref="F1485:F1548" si="247">LN(D1484/D1485)</f>
        <v>-7.4709810694214736E-3</v>
      </c>
      <c r="G1485" s="27">
        <f t="shared" ref="G1485:G1548" si="248">C$11*EXP(E1485)</f>
        <v>71.967019354838712</v>
      </c>
      <c r="H1485" s="27">
        <f t="shared" ref="H1485:H1548" si="249">D$11*EXP(E1485)</f>
        <v>17.854232516129034</v>
      </c>
      <c r="I1485" s="28">
        <f t="shared" si="241"/>
        <v>35983.509677419359</v>
      </c>
      <c r="J1485" s="28">
        <f t="shared" si="242"/>
        <v>17854.232516129036</v>
      </c>
      <c r="K1485" s="28">
        <f t="shared" si="243"/>
        <v>53837.742193548394</v>
      </c>
      <c r="L1485" s="29">
        <f t="shared" si="244"/>
        <v>46.490322580641077</v>
      </c>
      <c r="M1485" s="29">
        <f t="shared" si="244"/>
        <v>23.067483870967408</v>
      </c>
      <c r="N1485" s="29">
        <f t="shared" si="245"/>
        <v>69.557806451608485</v>
      </c>
      <c r="O1485" s="26">
        <f t="shared" ref="O1485:O1548" si="250">$M$1*$K$1^(A1485-1)</f>
        <v>7.6884818736295312E-35</v>
      </c>
      <c r="Q1485">
        <v>9.8405668899690745E-55</v>
      </c>
      <c r="R1485">
        <f>SUM(Q$11:Q1485)</f>
        <v>0.43494909228450651</v>
      </c>
      <c r="S1485">
        <v>2367</v>
      </c>
      <c r="T1485" s="14">
        <v>37.106076210089668</v>
      </c>
      <c r="U1485" s="14"/>
      <c r="V1485">
        <v>1.5502324903697332E-37</v>
      </c>
      <c r="W1485">
        <f>SUM(V$11:V1485)</f>
        <v>0.57156069651208774</v>
      </c>
      <c r="X1485">
        <v>1595</v>
      </c>
      <c r="Y1485" s="14">
        <v>14.624313205360522</v>
      </c>
      <c r="Z1485" s="14"/>
      <c r="AA1485">
        <v>1.7041281562935691E-11</v>
      </c>
      <c r="AB1485">
        <f>SUM(AA$11:AA1485)</f>
        <v>0.46832590006795111</v>
      </c>
      <c r="AC1485">
        <v>426</v>
      </c>
      <c r="AD1485" s="14">
        <v>28.519018618517293</v>
      </c>
    </row>
    <row r="1486" spans="1:30" x14ac:dyDescent="0.25">
      <c r="A1486" s="24">
        <v>1475</v>
      </c>
      <c r="B1486" s="25">
        <v>40543</v>
      </c>
      <c r="C1486" s="51">
        <f>VLOOKUP(B1486,acciones!$A$1:$D$3129,2,0)</f>
        <v>78.510000000000005</v>
      </c>
      <c r="D1486" s="51">
        <f>VLOOKUP('VaR SH ca exp'!B1486,tdc!A:D,4,0)</f>
        <v>12.3718</v>
      </c>
      <c r="E1486" s="26">
        <f t="shared" si="246"/>
        <v>-1.2948068850862948E-2</v>
      </c>
      <c r="F1486" s="26">
        <f t="shared" si="247"/>
        <v>-3.1005517587587546E-3</v>
      </c>
      <c r="G1486" s="27">
        <f t="shared" si="248"/>
        <v>71.132976690867409</v>
      </c>
      <c r="H1486" s="27">
        <f t="shared" si="249"/>
        <v>17.647315628582348</v>
      </c>
      <c r="I1486" s="28">
        <f t="shared" si="241"/>
        <v>35566.488345433703</v>
      </c>
      <c r="J1486" s="28">
        <f t="shared" si="242"/>
        <v>17647.315628582346</v>
      </c>
      <c r="K1486" s="28">
        <f t="shared" si="243"/>
        <v>53213.803974016046</v>
      </c>
      <c r="L1486" s="29">
        <f t="shared" si="244"/>
        <v>463.51165456629678</v>
      </c>
      <c r="M1486" s="29">
        <f t="shared" si="244"/>
        <v>229.9843714176568</v>
      </c>
      <c r="N1486" s="29">
        <f t="shared" si="245"/>
        <v>693.49602598395359</v>
      </c>
      <c r="O1486" s="26">
        <f t="shared" si="250"/>
        <v>7.3040577799480535E-35</v>
      </c>
      <c r="Q1486">
        <v>7.1709689281135725E-20</v>
      </c>
      <c r="R1486">
        <f>SUM(Q$11:Q1486)</f>
        <v>0.43494909228450651</v>
      </c>
      <c r="S1486">
        <v>802</v>
      </c>
      <c r="T1486" s="14">
        <v>37.226568265679816</v>
      </c>
      <c r="U1486" s="14"/>
      <c r="V1486">
        <v>2.1191242842215662E-27</v>
      </c>
      <c r="W1486">
        <f>SUM(V$11:V1486)</f>
        <v>0.57156069651208774</v>
      </c>
      <c r="X1486">
        <v>1140</v>
      </c>
      <c r="Y1486" s="14">
        <v>14.875860595522681</v>
      </c>
      <c r="Z1486" s="14"/>
      <c r="AA1486">
        <v>2.0245000676856673E-26</v>
      </c>
      <c r="AB1486">
        <f>SUM(AA$11:AA1486)</f>
        <v>0.46832590006795111</v>
      </c>
      <c r="AC1486">
        <v>1096</v>
      </c>
      <c r="AD1486" s="14">
        <v>28.912752720021672</v>
      </c>
    </row>
    <row r="1487" spans="1:30" x14ac:dyDescent="0.25">
      <c r="A1487" s="24">
        <v>1476</v>
      </c>
      <c r="B1487" s="25">
        <v>40542</v>
      </c>
      <c r="C1487" s="51">
        <f>VLOOKUP(B1487,acciones!$A$1:$D$3129,2,0)</f>
        <v>77.5</v>
      </c>
      <c r="D1487" s="51">
        <f>VLOOKUP('VaR SH ca exp'!B1487,tdc!A:D,4,0)</f>
        <v>12.353999999999999</v>
      </c>
      <c r="E1487" s="26">
        <f t="shared" si="246"/>
        <v>1.2948068850862873E-2</v>
      </c>
      <c r="F1487" s="26">
        <f t="shared" si="247"/>
        <v>1.4397918833730454E-3</v>
      </c>
      <c r="G1487" s="27">
        <f t="shared" si="248"/>
        <v>72.999104516129037</v>
      </c>
      <c r="H1487" s="27">
        <f t="shared" si="249"/>
        <v>18.110281587096775</v>
      </c>
      <c r="I1487" s="28">
        <f t="shared" si="241"/>
        <v>36499.552258064519</v>
      </c>
      <c r="J1487" s="28">
        <f t="shared" si="242"/>
        <v>18110.281587096775</v>
      </c>
      <c r="K1487" s="28">
        <f t="shared" si="243"/>
        <v>54609.833845161294</v>
      </c>
      <c r="L1487" s="29">
        <f t="shared" si="244"/>
        <v>-469.55225806451926</v>
      </c>
      <c r="M1487" s="29">
        <f t="shared" si="244"/>
        <v>-232.98158709677227</v>
      </c>
      <c r="N1487" s="29">
        <f t="shared" si="245"/>
        <v>-702.53384516129154</v>
      </c>
      <c r="O1487" s="26">
        <f t="shared" si="250"/>
        <v>6.93885489095065E-35</v>
      </c>
      <c r="Q1487">
        <v>3.5079586180072464E-56</v>
      </c>
      <c r="R1487">
        <f>SUM(Q$11:Q1487)</f>
        <v>0.43494909228450651</v>
      </c>
      <c r="S1487">
        <v>2432</v>
      </c>
      <c r="T1487" s="14">
        <v>37.47919556171837</v>
      </c>
      <c r="U1487" s="14"/>
      <c r="V1487">
        <v>1.315311639535033E-48</v>
      </c>
      <c r="W1487">
        <f>SUM(V$11:V1487)</f>
        <v>0.57156069651208774</v>
      </c>
      <c r="X1487">
        <v>2092</v>
      </c>
      <c r="Y1487" s="14">
        <v>14.925389610387356</v>
      </c>
      <c r="Z1487" s="14"/>
      <c r="AA1487">
        <v>1.8491709701618127E-33</v>
      </c>
      <c r="AB1487">
        <f>SUM(AA$11:AA1487)</f>
        <v>0.46832590006795111</v>
      </c>
      <c r="AC1487">
        <v>1412</v>
      </c>
      <c r="AD1487" s="14">
        <v>29.163521817863511</v>
      </c>
    </row>
    <row r="1488" spans="1:30" x14ac:dyDescent="0.25">
      <c r="A1488" s="24">
        <v>1477</v>
      </c>
      <c r="B1488" s="25">
        <v>40541</v>
      </c>
      <c r="C1488" s="51">
        <f>VLOOKUP(B1488,acciones!$A$1:$D$3129,2,0)</f>
        <v>77</v>
      </c>
      <c r="D1488" s="51">
        <f>VLOOKUP('VaR SH ca exp'!B1488,tdc!A:D,4,0)</f>
        <v>12.3773</v>
      </c>
      <c r="E1488" s="26">
        <f t="shared" si="246"/>
        <v>6.4725145056175196E-3</v>
      </c>
      <c r="F1488" s="26">
        <f t="shared" si="247"/>
        <v>-1.8842524973380873E-3</v>
      </c>
      <c r="G1488" s="27">
        <f t="shared" si="248"/>
        <v>72.527922077922085</v>
      </c>
      <c r="H1488" s="27">
        <f t="shared" si="249"/>
        <v>17.993386363636365</v>
      </c>
      <c r="I1488" s="28">
        <f t="shared" si="241"/>
        <v>36263.961038961046</v>
      </c>
      <c r="J1488" s="28">
        <f t="shared" si="242"/>
        <v>17993.386363636364</v>
      </c>
      <c r="K1488" s="28">
        <f t="shared" si="243"/>
        <v>54257.347402597414</v>
      </c>
      <c r="L1488" s="29">
        <f t="shared" si="244"/>
        <v>-233.96103896104614</v>
      </c>
      <c r="M1488" s="29">
        <f t="shared" si="244"/>
        <v>-116.08636363636106</v>
      </c>
      <c r="N1488" s="29">
        <f t="shared" si="245"/>
        <v>-350.0474025974072</v>
      </c>
      <c r="O1488" s="26">
        <f t="shared" si="250"/>
        <v>6.591912146403119E-35</v>
      </c>
      <c r="Q1488">
        <v>2.1397295231720671E-7</v>
      </c>
      <c r="R1488">
        <f>SUM(Q$11:Q1488)</f>
        <v>0.43494930625745881</v>
      </c>
      <c r="S1488">
        <v>242</v>
      </c>
      <c r="T1488" s="14">
        <v>37.639070253324462</v>
      </c>
      <c r="U1488" s="14"/>
      <c r="V1488">
        <v>3.2953575491184606E-58</v>
      </c>
      <c r="W1488">
        <f>SUM(V$11:V1488)</f>
        <v>0.57156069651208774</v>
      </c>
      <c r="X1488">
        <v>2523</v>
      </c>
      <c r="Y1488" s="14">
        <v>15.011043576996599</v>
      </c>
      <c r="Z1488" s="14"/>
      <c r="AA1488">
        <v>2.2685382641739378E-24</v>
      </c>
      <c r="AB1488">
        <f>SUM(AA$11:AA1488)</f>
        <v>0.46832590006795111</v>
      </c>
      <c r="AC1488">
        <v>1004</v>
      </c>
      <c r="AD1488" s="14">
        <v>29.924386361999495</v>
      </c>
    </row>
    <row r="1489" spans="1:30" x14ac:dyDescent="0.25">
      <c r="A1489" s="24">
        <v>1478</v>
      </c>
      <c r="B1489" s="25">
        <v>40540</v>
      </c>
      <c r="C1489" s="51">
        <f>VLOOKUP(B1489,acciones!$A$1:$D$3129,2,0)</f>
        <v>79.19</v>
      </c>
      <c r="D1489" s="51">
        <f>VLOOKUP('VaR SH ca exp'!B1489,tdc!A:D,4,0)</f>
        <v>12.353</v>
      </c>
      <c r="E1489" s="26">
        <f t="shared" si="246"/>
        <v>-2.804460636863719E-2</v>
      </c>
      <c r="F1489" s="26">
        <f t="shared" si="247"/>
        <v>1.9652012163687504E-3</v>
      </c>
      <c r="G1489" s="27">
        <f t="shared" si="248"/>
        <v>70.067180199520152</v>
      </c>
      <c r="H1489" s="27">
        <f t="shared" si="249"/>
        <v>17.38290314433641</v>
      </c>
      <c r="I1489" s="28">
        <f t="shared" si="241"/>
        <v>35033.590099760077</v>
      </c>
      <c r="J1489" s="28">
        <f t="shared" si="242"/>
        <v>17382.903144336411</v>
      </c>
      <c r="K1489" s="28">
        <f t="shared" si="243"/>
        <v>52416.493244096491</v>
      </c>
      <c r="L1489" s="29">
        <f t="shared" si="244"/>
        <v>996.40990023992345</v>
      </c>
      <c r="M1489" s="29">
        <f t="shared" si="244"/>
        <v>494.39685566359185</v>
      </c>
      <c r="N1489" s="29">
        <f t="shared" si="245"/>
        <v>1490.8067559035153</v>
      </c>
      <c r="O1489" s="26">
        <f t="shared" si="250"/>
        <v>6.262316539082963E-35</v>
      </c>
      <c r="Q1489">
        <v>8.6570541399938998E-23</v>
      </c>
      <c r="R1489">
        <f>SUM(Q$11:Q1489)</f>
        <v>0.43494930625745881</v>
      </c>
      <c r="S1489">
        <v>933</v>
      </c>
      <c r="T1489" s="14">
        <v>38.993506493512541</v>
      </c>
      <c r="U1489" s="14"/>
      <c r="V1489">
        <v>1.1026772924032349E-52</v>
      </c>
      <c r="W1489">
        <f>SUM(V$11:V1489)</f>
        <v>0.57156069651208774</v>
      </c>
      <c r="X1489">
        <v>2275</v>
      </c>
      <c r="Y1489" s="14">
        <v>15.140182856310275</v>
      </c>
      <c r="Z1489" s="14"/>
      <c r="AA1489">
        <v>1.7384479206171235E-44</v>
      </c>
      <c r="AB1489">
        <f>SUM(AA$11:AA1489)</f>
        <v>0.46832590006795111</v>
      </c>
      <c r="AC1489">
        <v>1907</v>
      </c>
      <c r="AD1489" s="14">
        <v>30.001262005167519</v>
      </c>
    </row>
    <row r="1490" spans="1:30" x14ac:dyDescent="0.25">
      <c r="A1490" s="24">
        <v>1479</v>
      </c>
      <c r="B1490" s="25">
        <v>40539</v>
      </c>
      <c r="C1490" s="51">
        <f>VLOOKUP(B1490,acciones!$A$1:$D$3129,2,0)</f>
        <v>80.599999999999994</v>
      </c>
      <c r="D1490" s="51">
        <f>VLOOKUP('VaR SH ca exp'!B1490,tdc!A:D,4,0)</f>
        <v>12.389200000000001</v>
      </c>
      <c r="E1490" s="26">
        <f t="shared" si="246"/>
        <v>-1.764862129026144E-2</v>
      </c>
      <c r="F1490" s="26">
        <f t="shared" si="247"/>
        <v>-2.9261768015971007E-3</v>
      </c>
      <c r="G1490" s="27">
        <f t="shared" si="248"/>
        <v>70.799397022332514</v>
      </c>
      <c r="H1490" s="27">
        <f t="shared" si="249"/>
        <v>17.564558151364768</v>
      </c>
      <c r="I1490" s="28">
        <f t="shared" si="241"/>
        <v>35399.698511166258</v>
      </c>
      <c r="J1490" s="28">
        <f t="shared" si="242"/>
        <v>17564.558151364767</v>
      </c>
      <c r="K1490" s="28">
        <f t="shared" si="243"/>
        <v>52964.256662531028</v>
      </c>
      <c r="L1490" s="29">
        <f t="shared" si="244"/>
        <v>630.30148883374204</v>
      </c>
      <c r="M1490" s="29">
        <f t="shared" si="244"/>
        <v>312.74184863523624</v>
      </c>
      <c r="N1490" s="29">
        <f t="shared" si="245"/>
        <v>943.04333746897828</v>
      </c>
      <c r="O1490" s="26">
        <f t="shared" si="250"/>
        <v>5.9492007121288144E-35</v>
      </c>
      <c r="Q1490">
        <v>2.9294868030686243E-15</v>
      </c>
      <c r="R1490">
        <f>SUM(Q$11:Q1490)</f>
        <v>0.43494930625746175</v>
      </c>
      <c r="S1490">
        <v>595</v>
      </c>
      <c r="T1490" s="14">
        <v>39.328694228417589</v>
      </c>
      <c r="U1490" s="14"/>
      <c r="V1490">
        <v>2.2628433696053794E-61</v>
      </c>
      <c r="W1490">
        <f>SUM(V$11:V1490)</f>
        <v>0.57156069651208774</v>
      </c>
      <c r="X1490">
        <v>2665</v>
      </c>
      <c r="Y1490" s="14">
        <v>15.180271723747865</v>
      </c>
      <c r="Z1490" s="14"/>
      <c r="AA1490">
        <v>7.8950762987912009E-12</v>
      </c>
      <c r="AB1490">
        <f>SUM(AA$11:AA1490)</f>
        <v>0.46832590007584618</v>
      </c>
      <c r="AC1490">
        <v>441</v>
      </c>
      <c r="AD1490" s="14">
        <v>30.480641431819095</v>
      </c>
    </row>
    <row r="1491" spans="1:30" x14ac:dyDescent="0.25">
      <c r="A1491" s="24">
        <v>1480</v>
      </c>
      <c r="B1491" s="25">
        <v>40536</v>
      </c>
      <c r="C1491" s="51">
        <f>VLOOKUP(B1491,acciones!$A$1:$D$3129,2,0)</f>
        <v>81.5</v>
      </c>
      <c r="D1491" s="51">
        <f>VLOOKUP('VaR SH ca exp'!B1491,tdc!A:D,4,0)</f>
        <v>12.3483</v>
      </c>
      <c r="E1491" s="26">
        <f t="shared" si="246"/>
        <v>-1.1104370734234465E-2</v>
      </c>
      <c r="F1491" s="26">
        <f t="shared" si="247"/>
        <v>3.3067235790315021E-3</v>
      </c>
      <c r="G1491" s="27">
        <f t="shared" si="248"/>
        <v>71.264245398772999</v>
      </c>
      <c r="H1491" s="27">
        <f t="shared" si="249"/>
        <v>17.679881963190184</v>
      </c>
      <c r="I1491" s="28">
        <f t="shared" si="241"/>
        <v>35632.122699386498</v>
      </c>
      <c r="J1491" s="28">
        <f t="shared" si="242"/>
        <v>17679.881963190182</v>
      </c>
      <c r="K1491" s="28">
        <f t="shared" si="243"/>
        <v>53312.004662576684</v>
      </c>
      <c r="L1491" s="29">
        <f t="shared" si="244"/>
        <v>397.87730061350157</v>
      </c>
      <c r="M1491" s="29">
        <f t="shared" si="244"/>
        <v>197.41803680982048</v>
      </c>
      <c r="N1491" s="29">
        <f t="shared" si="245"/>
        <v>595.29533742332205</v>
      </c>
      <c r="O1491" s="26">
        <f t="shared" si="250"/>
        <v>5.6517406765223726E-35</v>
      </c>
      <c r="Q1491">
        <v>5.0927969798563183E-17</v>
      </c>
      <c r="R1491">
        <f>SUM(Q$11:Q1491)</f>
        <v>0.43494930625746181</v>
      </c>
      <c r="S1491">
        <v>674</v>
      </c>
      <c r="T1491" s="14">
        <v>40.488200774125289</v>
      </c>
      <c r="U1491" s="14"/>
      <c r="V1491">
        <v>2.780856729730651E-6</v>
      </c>
      <c r="W1491">
        <f>SUM(V$11:V1491)</f>
        <v>0.57156347736881752</v>
      </c>
      <c r="X1491">
        <v>192</v>
      </c>
      <c r="Y1491" s="14">
        <v>15.232341427345091</v>
      </c>
      <c r="Z1491" s="14"/>
      <c r="AA1491">
        <v>1.5061613125153599E-33</v>
      </c>
      <c r="AB1491">
        <f>SUM(AA$11:AA1491)</f>
        <v>0.46832590007584618</v>
      </c>
      <c r="AC1491">
        <v>1416</v>
      </c>
      <c r="AD1491" s="14">
        <v>31.355825607621227</v>
      </c>
    </row>
    <row r="1492" spans="1:30" x14ac:dyDescent="0.25">
      <c r="A1492" s="24">
        <v>1481</v>
      </c>
      <c r="B1492" s="25">
        <v>40535</v>
      </c>
      <c r="C1492" s="51">
        <f>VLOOKUP(B1492,acciones!$A$1:$D$3129,2,0)</f>
        <v>81.8</v>
      </c>
      <c r="D1492" s="51">
        <f>VLOOKUP('VaR SH ca exp'!B1492,tdc!A:D,4,0)</f>
        <v>12.297000000000001</v>
      </c>
      <c r="E1492" s="26">
        <f t="shared" si="246"/>
        <v>-3.6742233618843358E-3</v>
      </c>
      <c r="F1492" s="26">
        <f t="shared" si="247"/>
        <v>4.1630715869320342E-3</v>
      </c>
      <c r="G1492" s="27">
        <f t="shared" si="248"/>
        <v>71.795721271393646</v>
      </c>
      <c r="H1492" s="27">
        <f t="shared" si="249"/>
        <v>17.811735330073351</v>
      </c>
      <c r="I1492" s="28">
        <f t="shared" si="241"/>
        <v>35897.860635696823</v>
      </c>
      <c r="J1492" s="28">
        <f t="shared" si="242"/>
        <v>17811.735330073352</v>
      </c>
      <c r="K1492" s="28">
        <f t="shared" si="243"/>
        <v>53709.595965770175</v>
      </c>
      <c r="L1492" s="29">
        <f t="shared" si="244"/>
        <v>132.13936430317699</v>
      </c>
      <c r="M1492" s="29">
        <f t="shared" si="244"/>
        <v>65.564669926650822</v>
      </c>
      <c r="N1492" s="29">
        <f t="shared" si="245"/>
        <v>197.70403422982781</v>
      </c>
      <c r="O1492" s="26">
        <f t="shared" si="250"/>
        <v>5.3691536426962546E-35</v>
      </c>
      <c r="Q1492">
        <v>7.9965918287106292E-28</v>
      </c>
      <c r="R1492">
        <f>SUM(Q$11:Q1492)</f>
        <v>0.43494930625746181</v>
      </c>
      <c r="S1492">
        <v>1159</v>
      </c>
      <c r="T1492" s="14">
        <v>41.366245694604004</v>
      </c>
      <c r="U1492" s="14"/>
      <c r="V1492">
        <v>3.9628912283300943E-16</v>
      </c>
      <c r="W1492">
        <f>SUM(V$11:V1492)</f>
        <v>0.57156347736881796</v>
      </c>
      <c r="X1492">
        <v>634</v>
      </c>
      <c r="Y1492" s="14">
        <v>15.291461184522632</v>
      </c>
      <c r="Z1492" s="14"/>
      <c r="AA1492">
        <v>2.740784809408065E-36</v>
      </c>
      <c r="AB1492">
        <f>SUM(AA$11:AA1492)</f>
        <v>0.46832590007584618</v>
      </c>
      <c r="AC1492">
        <v>1539</v>
      </c>
      <c r="AD1492" s="14">
        <v>31.495471346770501</v>
      </c>
    </row>
    <row r="1493" spans="1:30" x14ac:dyDescent="0.25">
      <c r="A1493" s="24">
        <v>1482</v>
      </c>
      <c r="B1493" s="25">
        <v>40534</v>
      </c>
      <c r="C1493" s="51">
        <f>VLOOKUP(B1493,acciones!$A$1:$D$3129,2,0)</f>
        <v>82</v>
      </c>
      <c r="D1493" s="51">
        <f>VLOOKUP('VaR SH ca exp'!B1493,tdc!A:D,4,0)</f>
        <v>12.352</v>
      </c>
      <c r="E1493" s="26">
        <f t="shared" si="246"/>
        <v>-2.4420036555517443E-3</v>
      </c>
      <c r="F1493" s="26">
        <f t="shared" si="247"/>
        <v>-4.4626630921101168E-3</v>
      </c>
      <c r="G1493" s="27">
        <f t="shared" si="248"/>
        <v>71.884243902439025</v>
      </c>
      <c r="H1493" s="27">
        <f t="shared" si="249"/>
        <v>17.833696829268295</v>
      </c>
      <c r="I1493" s="28">
        <f t="shared" si="241"/>
        <v>35942.121951219509</v>
      </c>
      <c r="J1493" s="28">
        <f t="shared" si="242"/>
        <v>17833.696829268294</v>
      </c>
      <c r="K1493" s="28">
        <f t="shared" si="243"/>
        <v>53775.818780487803</v>
      </c>
      <c r="L1493" s="29">
        <f t="shared" si="244"/>
        <v>87.878048780490644</v>
      </c>
      <c r="M1493" s="29">
        <f t="shared" si="244"/>
        <v>43.603170731708815</v>
      </c>
      <c r="N1493" s="29">
        <f t="shared" si="245"/>
        <v>131.48121951219946</v>
      </c>
      <c r="O1493" s="26">
        <f t="shared" si="250"/>
        <v>5.1006959605614421E-35</v>
      </c>
      <c r="Q1493">
        <v>2.3012710805135126E-58</v>
      </c>
      <c r="R1493">
        <f>SUM(Q$11:Q1493)</f>
        <v>0.43494930625746181</v>
      </c>
      <c r="S1493">
        <v>2530</v>
      </c>
      <c r="T1493" s="14">
        <v>42.22265625</v>
      </c>
      <c r="U1493" s="14"/>
      <c r="V1493">
        <v>2.1003444059205514E-56</v>
      </c>
      <c r="W1493">
        <f>SUM(V$11:V1493)</f>
        <v>0.57156347736881796</v>
      </c>
      <c r="X1493">
        <v>2442</v>
      </c>
      <c r="Y1493" s="14">
        <v>15.303230764984619</v>
      </c>
      <c r="Z1493" s="14"/>
      <c r="AA1493">
        <v>3.1360373511999807E-12</v>
      </c>
      <c r="AB1493">
        <f>SUM(AA$11:AA1493)</f>
        <v>0.46832590007898223</v>
      </c>
      <c r="AC1493">
        <v>459</v>
      </c>
      <c r="AD1493" s="14">
        <v>31.794346234531986</v>
      </c>
    </row>
    <row r="1494" spans="1:30" x14ac:dyDescent="0.25">
      <c r="A1494" s="24">
        <v>1483</v>
      </c>
      <c r="B1494" s="25">
        <v>40533</v>
      </c>
      <c r="C1494" s="51">
        <f>VLOOKUP(B1494,acciones!$A$1:$D$3129,2,0)</f>
        <v>81.7</v>
      </c>
      <c r="D1494" s="51">
        <f>VLOOKUP('VaR SH ca exp'!B1494,tdc!A:D,4,0)</f>
        <v>12.401999999999999</v>
      </c>
      <c r="E1494" s="26">
        <f t="shared" si="246"/>
        <v>3.6652453982958738E-3</v>
      </c>
      <c r="F1494" s="26">
        <f t="shared" si="247"/>
        <v>-4.0397566452657699E-3</v>
      </c>
      <c r="G1494" s="27">
        <f t="shared" si="248"/>
        <v>72.32460220318238</v>
      </c>
      <c r="H1494" s="27">
        <f t="shared" si="249"/>
        <v>17.942944920440638</v>
      </c>
      <c r="I1494" s="28">
        <f t="shared" si="241"/>
        <v>36162.301101591191</v>
      </c>
      <c r="J1494" s="28">
        <f t="shared" si="242"/>
        <v>17942.944920440637</v>
      </c>
      <c r="K1494" s="28">
        <f t="shared" si="243"/>
        <v>54105.246022031832</v>
      </c>
      <c r="L1494" s="29">
        <f t="shared" si="244"/>
        <v>-132.30110159119067</v>
      </c>
      <c r="M1494" s="29">
        <f t="shared" si="244"/>
        <v>-65.644920440634451</v>
      </c>
      <c r="N1494" s="29">
        <f t="shared" si="245"/>
        <v>-197.94602203182512</v>
      </c>
      <c r="O1494" s="26">
        <f t="shared" si="250"/>
        <v>4.8456611625333705E-35</v>
      </c>
      <c r="Q1494">
        <v>1.4137839032092231E-26</v>
      </c>
      <c r="R1494">
        <f>SUM(Q$11:Q1494)</f>
        <v>0.43494930625746181</v>
      </c>
      <c r="S1494">
        <v>1103</v>
      </c>
      <c r="T1494" s="14">
        <v>42.338425381894922</v>
      </c>
      <c r="U1494" s="14"/>
      <c r="V1494">
        <v>4.7270738181917116E-12</v>
      </c>
      <c r="W1494">
        <f>SUM(V$11:V1494)</f>
        <v>0.57156347737354507</v>
      </c>
      <c r="X1494">
        <v>451</v>
      </c>
      <c r="Y1494" s="14">
        <v>15.342112941794767</v>
      </c>
      <c r="Z1494" s="14"/>
      <c r="AA1494">
        <v>2.5194660382619964E-51</v>
      </c>
      <c r="AB1494">
        <f>SUM(AA$11:AA1494)</f>
        <v>0.46832590007898223</v>
      </c>
      <c r="AC1494">
        <v>2214</v>
      </c>
      <c r="AD1494" s="14">
        <v>32.611986295381939</v>
      </c>
    </row>
    <row r="1495" spans="1:30" x14ac:dyDescent="0.25">
      <c r="A1495" s="24">
        <v>1484</v>
      </c>
      <c r="B1495" s="25">
        <v>40532</v>
      </c>
      <c r="C1495" s="51">
        <f>VLOOKUP(B1495,acciones!$A$1:$D$3129,2,0)</f>
        <v>82.3</v>
      </c>
      <c r="D1495" s="51">
        <f>VLOOKUP('VaR SH ca exp'!B1495,tdc!A:D,4,0)</f>
        <v>12.406000000000001</v>
      </c>
      <c r="E1495" s="26">
        <f t="shared" si="246"/>
        <v>-7.3171058170668213E-3</v>
      </c>
      <c r="F1495" s="26">
        <f t="shared" si="247"/>
        <v>-3.2247662323965594E-4</v>
      </c>
      <c r="G1495" s="27">
        <f t="shared" si="248"/>
        <v>71.534653705953843</v>
      </c>
      <c r="H1495" s="27">
        <f t="shared" si="249"/>
        <v>17.746967314702314</v>
      </c>
      <c r="I1495" s="28">
        <f t="shared" si="241"/>
        <v>35767.326852976919</v>
      </c>
      <c r="J1495" s="28">
        <f t="shared" si="242"/>
        <v>17746.967314702313</v>
      </c>
      <c r="K1495" s="28">
        <f t="shared" si="243"/>
        <v>53514.294167679232</v>
      </c>
      <c r="L1495" s="29">
        <f t="shared" si="244"/>
        <v>262.67314702308067</v>
      </c>
      <c r="M1495" s="29">
        <f t="shared" si="244"/>
        <v>130.33268529768975</v>
      </c>
      <c r="N1495" s="29">
        <f t="shared" si="245"/>
        <v>393.00583232077042</v>
      </c>
      <c r="O1495" s="26">
        <f t="shared" si="250"/>
        <v>4.6033781044067011E-35</v>
      </c>
      <c r="Q1495">
        <v>2.9574130939769696E-59</v>
      </c>
      <c r="R1495">
        <f>SUM(Q$11:Q1495)</f>
        <v>0.43494930625746181</v>
      </c>
      <c r="S1495">
        <v>2570</v>
      </c>
      <c r="T1495" s="14">
        <v>42.338425381902198</v>
      </c>
      <c r="U1495" s="14"/>
      <c r="V1495">
        <v>2.5543220227858289E-12</v>
      </c>
      <c r="W1495">
        <f>SUM(V$11:V1495)</f>
        <v>0.57156347737609936</v>
      </c>
      <c r="X1495">
        <v>463</v>
      </c>
      <c r="Y1495" s="14">
        <v>15.361334030647413</v>
      </c>
      <c r="Z1495" s="14"/>
      <c r="AA1495">
        <v>6.0549204810913732E-41</v>
      </c>
      <c r="AB1495">
        <f>SUM(AA$11:AA1495)</f>
        <v>0.46832590007898223</v>
      </c>
      <c r="AC1495">
        <v>1748</v>
      </c>
      <c r="AD1495" s="14">
        <v>33.698172651358618</v>
      </c>
    </row>
    <row r="1496" spans="1:30" x14ac:dyDescent="0.25">
      <c r="A1496" s="24">
        <v>1485</v>
      </c>
      <c r="B1496" s="25">
        <v>40529</v>
      </c>
      <c r="C1496" s="51">
        <f>VLOOKUP(B1496,acciones!$A$1:$D$3129,2,0)</f>
        <v>82.1</v>
      </c>
      <c r="D1496" s="51">
        <f>VLOOKUP('VaR SH ca exp'!B1496,tdc!A:D,4,0)</f>
        <v>12.4038</v>
      </c>
      <c r="E1496" s="26">
        <f t="shared" si="246"/>
        <v>2.4330912246416508E-3</v>
      </c>
      <c r="F1496" s="26">
        <f t="shared" si="247"/>
        <v>1.773492737359704E-4</v>
      </c>
      <c r="G1496" s="27">
        <f t="shared" si="248"/>
        <v>72.235542021924488</v>
      </c>
      <c r="H1496" s="27">
        <f t="shared" si="249"/>
        <v>17.920850060901344</v>
      </c>
      <c r="I1496" s="28">
        <f t="shared" si="241"/>
        <v>36117.771010962242</v>
      </c>
      <c r="J1496" s="28">
        <f t="shared" si="242"/>
        <v>17920.850060901343</v>
      </c>
      <c r="K1496" s="28">
        <f t="shared" si="243"/>
        <v>54038.621071863585</v>
      </c>
      <c r="L1496" s="29">
        <f t="shared" si="244"/>
        <v>-87.771010962242144</v>
      </c>
      <c r="M1496" s="29">
        <f t="shared" si="244"/>
        <v>-43.550060901339748</v>
      </c>
      <c r="N1496" s="29">
        <f t="shared" si="245"/>
        <v>-131.32107186358189</v>
      </c>
      <c r="O1496" s="26">
        <f t="shared" si="250"/>
        <v>4.3732091991863649E-35</v>
      </c>
      <c r="Q1496">
        <v>2.6566844991028445E-5</v>
      </c>
      <c r="R1496">
        <f>SUM(Q$11:Q1496)</f>
        <v>0.43497587310245284</v>
      </c>
      <c r="S1496">
        <v>148</v>
      </c>
      <c r="T1496" s="14">
        <v>43.165209057144239</v>
      </c>
      <c r="U1496" s="14"/>
      <c r="V1496">
        <v>6.4868620360866707E-47</v>
      </c>
      <c r="W1496">
        <f>SUM(V$11:V1496)</f>
        <v>0.57156347737609936</v>
      </c>
      <c r="X1496">
        <v>2016</v>
      </c>
      <c r="Y1496" s="14">
        <v>15.599284488525882</v>
      </c>
      <c r="Z1496" s="14"/>
      <c r="AA1496">
        <v>1.3462206500000327E-53</v>
      </c>
      <c r="AB1496">
        <f>SUM(AA$11:AA1496)</f>
        <v>0.46832590007898223</v>
      </c>
      <c r="AC1496">
        <v>2316</v>
      </c>
      <c r="AD1496" s="14">
        <v>34.031145731896686</v>
      </c>
    </row>
    <row r="1497" spans="1:30" x14ac:dyDescent="0.25">
      <c r="A1497" s="24">
        <v>1486</v>
      </c>
      <c r="B1497" s="25">
        <v>40528</v>
      </c>
      <c r="C1497" s="51">
        <f>VLOOKUP(B1497,acciones!$A$1:$D$3129,2,0)</f>
        <v>83</v>
      </c>
      <c r="D1497" s="51">
        <f>VLOOKUP('VaR SH ca exp'!B1497,tdc!A:D,4,0)</f>
        <v>12.462400000000001</v>
      </c>
      <c r="E1497" s="26">
        <f t="shared" si="246"/>
        <v>-1.09025913382155E-2</v>
      </c>
      <c r="F1497" s="26">
        <f t="shared" si="247"/>
        <v>-4.7132339063571957E-3</v>
      </c>
      <c r="G1497" s="27">
        <f t="shared" si="248"/>
        <v>71.278626506024096</v>
      </c>
      <c r="H1497" s="27">
        <f t="shared" si="249"/>
        <v>17.683449759036144</v>
      </c>
      <c r="I1497" s="28">
        <f t="shared" si="241"/>
        <v>35639.313253012049</v>
      </c>
      <c r="J1497" s="28">
        <f t="shared" si="242"/>
        <v>17683.449759036142</v>
      </c>
      <c r="K1497" s="28">
        <f t="shared" si="243"/>
        <v>53322.763012048192</v>
      </c>
      <c r="L1497" s="29">
        <f t="shared" si="244"/>
        <v>390.68674698795076</v>
      </c>
      <c r="M1497" s="29">
        <f t="shared" si="244"/>
        <v>193.85024096386041</v>
      </c>
      <c r="N1497" s="29">
        <f t="shared" si="245"/>
        <v>584.53698795181117</v>
      </c>
      <c r="O1497" s="26">
        <f t="shared" si="250"/>
        <v>4.1545487392270483E-35</v>
      </c>
      <c r="Q1497">
        <v>4.2868750000000032E-2</v>
      </c>
      <c r="R1497">
        <f>SUM(Q$11:Q1497)</f>
        <v>0.47784462310245285</v>
      </c>
      <c r="S1497">
        <v>4</v>
      </c>
      <c r="T1497" s="14">
        <v>44.208588957044412</v>
      </c>
      <c r="U1497" s="14"/>
      <c r="V1497">
        <v>1.9620082703061219E-59</v>
      </c>
      <c r="W1497">
        <f>SUM(V$11:V1497)</f>
        <v>0.57156347737609936</v>
      </c>
      <c r="X1497">
        <v>2578</v>
      </c>
      <c r="Y1497" s="14">
        <v>15.793855263160367</v>
      </c>
      <c r="Z1497" s="14"/>
      <c r="AA1497">
        <v>9.3720659986305152E-18</v>
      </c>
      <c r="AB1497">
        <f>SUM(AA$11:AA1497)</f>
        <v>0.46832590007898223</v>
      </c>
      <c r="AC1497">
        <v>707</v>
      </c>
      <c r="AD1497" s="14">
        <v>34.044610044293222</v>
      </c>
    </row>
    <row r="1498" spans="1:30" x14ac:dyDescent="0.25">
      <c r="A1498" s="24">
        <v>1487</v>
      </c>
      <c r="B1498" s="25">
        <v>40527</v>
      </c>
      <c r="C1498" s="51">
        <f>VLOOKUP(B1498,acciones!$A$1:$D$3129,2,0)</f>
        <v>81.599999999999994</v>
      </c>
      <c r="D1498" s="51">
        <f>VLOOKUP('VaR SH ca exp'!B1498,tdc!A:D,4,0)</f>
        <v>12.378399999999999</v>
      </c>
      <c r="E1498" s="26">
        <f t="shared" si="246"/>
        <v>1.7011345826536756E-2</v>
      </c>
      <c r="F1498" s="26">
        <f t="shared" si="247"/>
        <v>6.7630929902213251E-3</v>
      </c>
      <c r="G1498" s="27">
        <f t="shared" si="248"/>
        <v>73.296323529411779</v>
      </c>
      <c r="H1498" s="27">
        <f t="shared" si="249"/>
        <v>18.184018382352946</v>
      </c>
      <c r="I1498" s="28">
        <f t="shared" si="241"/>
        <v>36648.161764705888</v>
      </c>
      <c r="J1498" s="28">
        <f t="shared" si="242"/>
        <v>18184.018382352944</v>
      </c>
      <c r="K1498" s="28">
        <f t="shared" si="243"/>
        <v>54832.180147058833</v>
      </c>
      <c r="L1498" s="29">
        <f t="shared" si="244"/>
        <v>-618.16176470588834</v>
      </c>
      <c r="M1498" s="29">
        <f t="shared" si="244"/>
        <v>-306.71838235294126</v>
      </c>
      <c r="N1498" s="29">
        <f t="shared" si="245"/>
        <v>-924.88014705882961</v>
      </c>
      <c r="O1498" s="26">
        <f t="shared" si="250"/>
        <v>3.9468213022656952E-35</v>
      </c>
      <c r="Q1498">
        <v>1.3880230341020889E-11</v>
      </c>
      <c r="R1498">
        <f>SUM(Q$11:Q1498)</f>
        <v>0.47784462311633308</v>
      </c>
      <c r="S1498">
        <v>430</v>
      </c>
      <c r="T1498" s="14">
        <v>44.573195876284444</v>
      </c>
      <c r="U1498" s="14"/>
      <c r="V1498">
        <v>9.5146659603937384E-61</v>
      </c>
      <c r="W1498">
        <f>SUM(V$11:V1498)</f>
        <v>0.57156347737609936</v>
      </c>
      <c r="X1498">
        <v>2637</v>
      </c>
      <c r="Y1498" s="14">
        <v>15.81472669708819</v>
      </c>
      <c r="Z1498" s="14"/>
      <c r="AA1498">
        <v>1.089522919155325E-45</v>
      </c>
      <c r="AB1498">
        <f>SUM(AA$11:AA1498)</f>
        <v>0.46832590007898223</v>
      </c>
      <c r="AC1498">
        <v>1961</v>
      </c>
      <c r="AD1498" s="14">
        <v>34.655847889756842</v>
      </c>
    </row>
    <row r="1499" spans="1:30" x14ac:dyDescent="0.25">
      <c r="A1499" s="24">
        <v>1488</v>
      </c>
      <c r="B1499" s="25">
        <v>40526</v>
      </c>
      <c r="C1499" s="51">
        <f>VLOOKUP(B1499,acciones!$A$1:$D$3129,2,0)</f>
        <v>82.27</v>
      </c>
      <c r="D1499" s="51">
        <f>VLOOKUP('VaR SH ca exp'!B1499,tdc!A:D,4,0)</f>
        <v>12.398</v>
      </c>
      <c r="E1499" s="26">
        <f t="shared" si="246"/>
        <v>-8.177259210777622E-3</v>
      </c>
      <c r="F1499" s="26">
        <f t="shared" si="247"/>
        <v>-1.5821510864018756E-3</v>
      </c>
      <c r="G1499" s="27">
        <f t="shared" si="248"/>
        <v>71.473149386167492</v>
      </c>
      <c r="H1499" s="27">
        <f t="shared" si="249"/>
        <v>17.731708763826425</v>
      </c>
      <c r="I1499" s="28">
        <f t="shared" si="241"/>
        <v>35736.574693083749</v>
      </c>
      <c r="J1499" s="28">
        <f t="shared" si="242"/>
        <v>17731.708763826424</v>
      </c>
      <c r="K1499" s="28">
        <f t="shared" si="243"/>
        <v>53468.283456910169</v>
      </c>
      <c r="L1499" s="29">
        <f t="shared" si="244"/>
        <v>293.42530691625143</v>
      </c>
      <c r="M1499" s="29">
        <f t="shared" si="244"/>
        <v>145.59123617357909</v>
      </c>
      <c r="N1499" s="29">
        <f t="shared" si="245"/>
        <v>439.01654308983052</v>
      </c>
      <c r="O1499" s="26">
        <f t="shared" si="250"/>
        <v>3.7494802371524105E-35</v>
      </c>
      <c r="Q1499">
        <v>1.213082632934784E-35</v>
      </c>
      <c r="R1499">
        <f>SUM(Q$11:Q1499)</f>
        <v>0.47784462311633308</v>
      </c>
      <c r="S1499">
        <v>1510</v>
      </c>
      <c r="T1499" s="14">
        <v>44.659137859802286</v>
      </c>
      <c r="U1499" s="14"/>
      <c r="V1499">
        <v>7.6026512830051022E-37</v>
      </c>
      <c r="W1499">
        <f>SUM(V$11:V1499)</f>
        <v>0.57156347737609936</v>
      </c>
      <c r="X1499">
        <v>1564</v>
      </c>
      <c r="Y1499" s="14">
        <v>16.023533191088063</v>
      </c>
      <c r="Z1499" s="14"/>
      <c r="AA1499">
        <v>1.3869478656091712E-2</v>
      </c>
      <c r="AB1499">
        <f>SUM(AA$11:AA1499)</f>
        <v>0.48219537873507395</v>
      </c>
      <c r="AC1499">
        <v>26</v>
      </c>
      <c r="AD1499" s="14">
        <v>35.018371132893662</v>
      </c>
    </row>
    <row r="1500" spans="1:30" x14ac:dyDescent="0.25">
      <c r="A1500" s="24">
        <v>1489</v>
      </c>
      <c r="B1500" s="25">
        <v>40525</v>
      </c>
      <c r="C1500" s="51">
        <f>VLOOKUP(B1500,acciones!$A$1:$D$3129,2,0)</f>
        <v>81.459999999999994</v>
      </c>
      <c r="D1500" s="51">
        <f>VLOOKUP('VaR SH ca exp'!B1500,tdc!A:D,4,0)</f>
        <v>12.430899999999999</v>
      </c>
      <c r="E1500" s="26">
        <f t="shared" si="246"/>
        <v>9.8944189605724795E-3</v>
      </c>
      <c r="F1500" s="26">
        <f t="shared" si="247"/>
        <v>-2.6501390923780311E-3</v>
      </c>
      <c r="G1500" s="27">
        <f t="shared" si="248"/>
        <v>72.776530812668796</v>
      </c>
      <c r="H1500" s="27">
        <f t="shared" si="249"/>
        <v>18.055063479008105</v>
      </c>
      <c r="I1500" s="28">
        <f t="shared" si="241"/>
        <v>36388.265406334394</v>
      </c>
      <c r="J1500" s="28">
        <f t="shared" si="242"/>
        <v>18055.063479008106</v>
      </c>
      <c r="K1500" s="28">
        <f t="shared" si="243"/>
        <v>54443.328885342504</v>
      </c>
      <c r="L1500" s="29">
        <f t="shared" si="244"/>
        <v>-358.26540633439436</v>
      </c>
      <c r="M1500" s="29">
        <f t="shared" si="244"/>
        <v>-177.76347900810288</v>
      </c>
      <c r="N1500" s="29">
        <f t="shared" si="245"/>
        <v>-536.02888534249723</v>
      </c>
      <c r="O1500" s="26">
        <f t="shared" si="250"/>
        <v>3.56200622529479E-35</v>
      </c>
      <c r="Q1500">
        <v>1.4833077827959429E-54</v>
      </c>
      <c r="R1500">
        <f>SUM(Q$11:Q1500)</f>
        <v>0.47784462311633308</v>
      </c>
      <c r="S1500">
        <v>2359</v>
      </c>
      <c r="T1500" s="14">
        <v>44.780014914234926</v>
      </c>
      <c r="U1500" s="14"/>
      <c r="V1500">
        <v>4.4474752403558127E-32</v>
      </c>
      <c r="W1500">
        <f>SUM(V$11:V1500)</f>
        <v>0.57156347737609936</v>
      </c>
      <c r="X1500">
        <v>1350</v>
      </c>
      <c r="Y1500" s="14">
        <v>16.129201752879453</v>
      </c>
      <c r="Z1500" s="14"/>
      <c r="AA1500">
        <v>3.619690379024817E-23</v>
      </c>
      <c r="AB1500">
        <f>SUM(AA$11:AA1500)</f>
        <v>0.48219537873507395</v>
      </c>
      <c r="AC1500">
        <v>950</v>
      </c>
      <c r="AD1500" s="14">
        <v>35.368992888525099</v>
      </c>
    </row>
    <row r="1501" spans="1:30" x14ac:dyDescent="0.25">
      <c r="A1501" s="24">
        <v>1490</v>
      </c>
      <c r="B1501" s="25">
        <v>40522</v>
      </c>
      <c r="C1501" s="51">
        <f>VLOOKUP(B1501,acciones!$A$1:$D$3129,2,0)</f>
        <v>80.52</v>
      </c>
      <c r="D1501" s="51">
        <f>VLOOKUP('VaR SH ca exp'!B1501,tdc!A:D,4,0)</f>
        <v>12.473100000000001</v>
      </c>
      <c r="E1501" s="26">
        <f t="shared" si="246"/>
        <v>1.1606501448675728E-2</v>
      </c>
      <c r="F1501" s="26">
        <f t="shared" si="247"/>
        <v>-3.3890170567335274E-3</v>
      </c>
      <c r="G1501" s="27">
        <f t="shared" si="248"/>
        <v>72.901236959761547</v>
      </c>
      <c r="H1501" s="27">
        <f t="shared" si="249"/>
        <v>18.086001713859911</v>
      </c>
      <c r="I1501" s="28">
        <f t="shared" si="241"/>
        <v>36450.618479880774</v>
      </c>
      <c r="J1501" s="28">
        <f t="shared" si="242"/>
        <v>18086.001713859911</v>
      </c>
      <c r="K1501" s="28">
        <f t="shared" si="243"/>
        <v>54536.620193740688</v>
      </c>
      <c r="L1501" s="29">
        <f t="shared" si="244"/>
        <v>-420.61847988077352</v>
      </c>
      <c r="M1501" s="29">
        <f t="shared" si="244"/>
        <v>-208.70171385990761</v>
      </c>
      <c r="N1501" s="29">
        <f t="shared" si="245"/>
        <v>-629.32019374068113</v>
      </c>
      <c r="O1501" s="26">
        <f t="shared" si="250"/>
        <v>3.3839059140300506E-35</v>
      </c>
      <c r="Q1501">
        <v>3.6840137812940206E-29</v>
      </c>
      <c r="R1501">
        <f>SUM(Q$11:Q1501)</f>
        <v>0.47784462311633308</v>
      </c>
      <c r="S1501">
        <v>1219</v>
      </c>
      <c r="T1501" s="14">
        <v>45.037499999998545</v>
      </c>
      <c r="U1501" s="14"/>
      <c r="V1501">
        <v>1.3778560031044572E-58</v>
      </c>
      <c r="W1501">
        <f>SUM(V$11:V1501)</f>
        <v>0.57156347737609936</v>
      </c>
      <c r="X1501">
        <v>2540</v>
      </c>
      <c r="Y1501" s="14">
        <v>16.173929812870483</v>
      </c>
      <c r="Z1501" s="14"/>
      <c r="AA1501">
        <v>1.2923461120636721E-42</v>
      </c>
      <c r="AB1501">
        <f>SUM(AA$11:AA1501)</f>
        <v>0.48219537873507395</v>
      </c>
      <c r="AC1501">
        <v>1823</v>
      </c>
      <c r="AD1501" s="14">
        <v>35.417666914203437</v>
      </c>
    </row>
    <row r="1502" spans="1:30" x14ac:dyDescent="0.25">
      <c r="A1502" s="24">
        <v>1491</v>
      </c>
      <c r="B1502" s="25">
        <v>40521</v>
      </c>
      <c r="C1502" s="51">
        <f>VLOOKUP(B1502,acciones!$A$1:$D$3129,2,0)</f>
        <v>81.040000000000006</v>
      </c>
      <c r="D1502" s="51">
        <f>VLOOKUP('VaR SH ca exp'!B1502,tdc!A:D,4,0)</f>
        <v>12.3995</v>
      </c>
      <c r="E1502" s="26">
        <f t="shared" si="246"/>
        <v>-6.4372591688372973E-3</v>
      </c>
      <c r="F1502" s="26">
        <f t="shared" si="247"/>
        <v>5.9181762114702292E-3</v>
      </c>
      <c r="G1502" s="27">
        <f t="shared" si="248"/>
        <v>71.597620927936816</v>
      </c>
      <c r="H1502" s="27">
        <f t="shared" si="249"/>
        <v>17.762588795656466</v>
      </c>
      <c r="I1502" s="28">
        <f t="shared" si="241"/>
        <v>35798.81046396841</v>
      </c>
      <c r="J1502" s="28">
        <f t="shared" si="242"/>
        <v>17762.588795656466</v>
      </c>
      <c r="K1502" s="28">
        <f t="shared" si="243"/>
        <v>53561.399259624872</v>
      </c>
      <c r="L1502" s="29">
        <f t="shared" si="244"/>
        <v>231.18953603159025</v>
      </c>
      <c r="M1502" s="29">
        <f t="shared" si="244"/>
        <v>114.71120434353725</v>
      </c>
      <c r="N1502" s="29">
        <f t="shared" si="245"/>
        <v>345.9007403751275</v>
      </c>
      <c r="O1502" s="26">
        <f t="shared" si="250"/>
        <v>3.2147106183285482E-35</v>
      </c>
      <c r="Q1502">
        <v>9.5460058825679049E-33</v>
      </c>
      <c r="R1502">
        <f>SUM(Q$11:Q1502)</f>
        <v>0.47784462311633308</v>
      </c>
      <c r="S1502">
        <v>1380</v>
      </c>
      <c r="T1502" s="14">
        <v>45.435056746522605</v>
      </c>
      <c r="U1502" s="14"/>
      <c r="V1502">
        <v>1.3624742676089895E-60</v>
      </c>
      <c r="W1502">
        <f>SUM(V$11:V1502)</f>
        <v>0.57156347737609936</v>
      </c>
      <c r="X1502">
        <v>2630</v>
      </c>
      <c r="Y1502" s="14">
        <v>16.183334257049864</v>
      </c>
      <c r="Z1502" s="14"/>
      <c r="AA1502">
        <v>1.0992647061547457E-16</v>
      </c>
      <c r="AB1502">
        <f>SUM(AA$11:AA1502)</f>
        <v>0.48219537873507407</v>
      </c>
      <c r="AC1502">
        <v>659</v>
      </c>
      <c r="AD1502" s="14">
        <v>36.397184015218954</v>
      </c>
    </row>
    <row r="1503" spans="1:30" x14ac:dyDescent="0.25">
      <c r="A1503" s="24">
        <v>1492</v>
      </c>
      <c r="B1503" s="25">
        <v>40520</v>
      </c>
      <c r="C1503" s="51">
        <f>VLOOKUP(B1503,acciones!$A$1:$D$3129,2,0)</f>
        <v>78.489999999999995</v>
      </c>
      <c r="D1503" s="51">
        <f>VLOOKUP('VaR SH ca exp'!B1503,tdc!A:D,4,0)</f>
        <v>12.481199999999999</v>
      </c>
      <c r="E1503" s="26">
        <f t="shared" si="246"/>
        <v>3.1971631801705772E-2</v>
      </c>
      <c r="F1503" s="26">
        <f t="shared" si="247"/>
        <v>-6.5673629475817884E-3</v>
      </c>
      <c r="G1503" s="27">
        <f t="shared" si="248"/>
        <v>74.401100777169077</v>
      </c>
      <c r="H1503" s="27">
        <f t="shared" si="249"/>
        <v>18.458101567078614</v>
      </c>
      <c r="I1503" s="28">
        <f t="shared" si="241"/>
        <v>37200.550388584539</v>
      </c>
      <c r="J1503" s="28">
        <f t="shared" si="242"/>
        <v>18458.101567078615</v>
      </c>
      <c r="K1503" s="28">
        <f t="shared" si="243"/>
        <v>55658.651955663154</v>
      </c>
      <c r="L1503" s="29">
        <f t="shared" si="244"/>
        <v>-1170.5503885845392</v>
      </c>
      <c r="M1503" s="29">
        <f t="shared" si="244"/>
        <v>-580.8015670786117</v>
      </c>
      <c r="N1503" s="29">
        <f t="shared" si="245"/>
        <v>-1751.3519556631509</v>
      </c>
      <c r="O1503" s="26">
        <f t="shared" si="250"/>
        <v>3.0539750874121211E-35</v>
      </c>
      <c r="Q1503">
        <v>7.6884818736295312E-35</v>
      </c>
      <c r="R1503">
        <f>SUM(Q$11:Q1503)</f>
        <v>0.47784462311633308</v>
      </c>
      <c r="S1503">
        <v>1474</v>
      </c>
      <c r="T1503" s="14">
        <v>46.490322580641077</v>
      </c>
      <c r="U1503" s="14"/>
      <c r="V1503">
        <v>2.9740601880794102E-58</v>
      </c>
      <c r="W1503">
        <f>SUM(V$11:V1503)</f>
        <v>0.57156347737609936</v>
      </c>
      <c r="X1503">
        <v>2525</v>
      </c>
      <c r="Y1503" s="14">
        <v>16.206340951379389</v>
      </c>
      <c r="Z1503" s="14"/>
      <c r="AA1503">
        <v>4.0986300908918325E-10</v>
      </c>
      <c r="AB1503">
        <f>SUM(AA$11:AA1503)</f>
        <v>0.4821953791449371</v>
      </c>
      <c r="AC1503">
        <v>364</v>
      </c>
      <c r="AD1503" s="14">
        <v>37.075231038095808</v>
      </c>
    </row>
    <row r="1504" spans="1:30" x14ac:dyDescent="0.25">
      <c r="A1504" s="24">
        <v>1493</v>
      </c>
      <c r="B1504" s="25">
        <v>40519</v>
      </c>
      <c r="C1504" s="51">
        <f>VLOOKUP(B1504,acciones!$A$1:$D$3129,2,0)</f>
        <v>76.81</v>
      </c>
      <c r="D1504" s="51">
        <f>VLOOKUP('VaR SH ca exp'!B1504,tdc!A:D,4,0)</f>
        <v>12.3643</v>
      </c>
      <c r="E1504" s="26">
        <f t="shared" si="246"/>
        <v>2.1636388128131578E-2</v>
      </c>
      <c r="F1504" s="26">
        <f t="shared" si="247"/>
        <v>9.4102241972111936E-3</v>
      </c>
      <c r="G1504" s="27">
        <f t="shared" si="248"/>
        <v>73.636107277698201</v>
      </c>
      <c r="H1504" s="27">
        <f t="shared" si="249"/>
        <v>18.268315024085403</v>
      </c>
      <c r="I1504" s="28">
        <f t="shared" si="241"/>
        <v>36818.053638849102</v>
      </c>
      <c r="J1504" s="28">
        <f t="shared" si="242"/>
        <v>18268.315024085405</v>
      </c>
      <c r="K1504" s="28">
        <f t="shared" si="243"/>
        <v>55086.368662934503</v>
      </c>
      <c r="L1504" s="29">
        <f t="shared" si="244"/>
        <v>-788.05363884910184</v>
      </c>
      <c r="M1504" s="29">
        <f t="shared" si="244"/>
        <v>-391.01502408540182</v>
      </c>
      <c r="N1504" s="29">
        <f t="shared" si="245"/>
        <v>-1179.0686629345037</v>
      </c>
      <c r="O1504" s="26">
        <f t="shared" si="250"/>
        <v>2.9012763330415143E-35</v>
      </c>
      <c r="Q1504">
        <v>1.8477385945338234E-24</v>
      </c>
      <c r="R1504">
        <f>SUM(Q$11:Q1504)</f>
        <v>0.47784462311633308</v>
      </c>
      <c r="S1504">
        <v>1008</v>
      </c>
      <c r="T1504" s="14">
        <v>46.655875687923981</v>
      </c>
      <c r="U1504" s="14"/>
      <c r="V1504">
        <v>6.9779132729426969E-34</v>
      </c>
      <c r="W1504">
        <f>SUM(V$11:V1504)</f>
        <v>0.57156347737609936</v>
      </c>
      <c r="X1504">
        <v>1431</v>
      </c>
      <c r="Y1504" s="14">
        <v>16.383429142715613</v>
      </c>
      <c r="Z1504" s="14"/>
      <c r="AA1504">
        <v>8.4648464695197878E-27</v>
      </c>
      <c r="AB1504">
        <f>SUM(AA$11:AA1504)</f>
        <v>0.4821953791449371</v>
      </c>
      <c r="AC1504">
        <v>1113</v>
      </c>
      <c r="AD1504" s="14">
        <v>38.460856320038147</v>
      </c>
    </row>
    <row r="1505" spans="1:30" x14ac:dyDescent="0.25">
      <c r="A1505" s="24">
        <v>1494</v>
      </c>
      <c r="B1505" s="25">
        <v>40518</v>
      </c>
      <c r="C1505" s="51">
        <f>VLOOKUP(B1505,acciones!$A$1:$D$3129,2,0)</f>
        <v>75.55</v>
      </c>
      <c r="D1505" s="51">
        <f>VLOOKUP('VaR SH ca exp'!B1505,tdc!A:D,4,0)</f>
        <v>12.334</v>
      </c>
      <c r="E1505" s="26">
        <f t="shared" si="246"/>
        <v>1.6540151291842112E-2</v>
      </c>
      <c r="F1505" s="26">
        <f t="shared" si="247"/>
        <v>2.4536113984385561E-3</v>
      </c>
      <c r="G1505" s="27">
        <f t="shared" si="248"/>
        <v>73.261794837855732</v>
      </c>
      <c r="H1505" s="27">
        <f t="shared" si="249"/>
        <v>18.175452190602254</v>
      </c>
      <c r="I1505" s="28">
        <f t="shared" si="241"/>
        <v>36630.897418927867</v>
      </c>
      <c r="J1505" s="28">
        <f t="shared" si="242"/>
        <v>18175.452190602253</v>
      </c>
      <c r="K1505" s="28">
        <f t="shared" si="243"/>
        <v>54806.349609530123</v>
      </c>
      <c r="L1505" s="29">
        <f t="shared" si="244"/>
        <v>-600.89741892786697</v>
      </c>
      <c r="M1505" s="29">
        <f t="shared" si="244"/>
        <v>-298.1521906022499</v>
      </c>
      <c r="N1505" s="29">
        <f t="shared" si="245"/>
        <v>-899.04960953011687</v>
      </c>
      <c r="O1505" s="26">
        <f t="shared" si="250"/>
        <v>2.7562125163894388E-35</v>
      </c>
      <c r="Q1505">
        <v>5.9538125604342404E-44</v>
      </c>
      <c r="R1505">
        <f>SUM(Q$11:Q1505)</f>
        <v>0.47784462311633308</v>
      </c>
      <c r="S1505">
        <v>1883</v>
      </c>
      <c r="T1505" s="14">
        <v>47.283464566920884</v>
      </c>
      <c r="U1505" s="14"/>
      <c r="V1505">
        <v>4.8569390384857018E-62</v>
      </c>
      <c r="W1505">
        <f>SUM(V$11:V1505)</f>
        <v>0.57156347737609936</v>
      </c>
      <c r="X1505">
        <v>2695</v>
      </c>
      <c r="Y1505" s="14">
        <v>16.429076873595477</v>
      </c>
      <c r="Z1505" s="14"/>
      <c r="AA1505">
        <v>3.0392348793927507E-45</v>
      </c>
      <c r="AB1505">
        <f>SUM(AA$11:AA1505)</f>
        <v>0.4821953791449371</v>
      </c>
      <c r="AC1505">
        <v>1941</v>
      </c>
      <c r="AD1505" s="14">
        <v>38.494921767996857</v>
      </c>
    </row>
    <row r="1506" spans="1:30" x14ac:dyDescent="0.25">
      <c r="A1506" s="24">
        <v>1495</v>
      </c>
      <c r="B1506" s="25">
        <v>40515</v>
      </c>
      <c r="C1506" s="51">
        <f>VLOOKUP(B1506,acciones!$A$1:$D$3129,2,0)</f>
        <v>76.260000000000005</v>
      </c>
      <c r="D1506" s="51">
        <f>VLOOKUP('VaR SH ca exp'!B1506,tdc!A:D,4,0)</f>
        <v>12.320600000000001</v>
      </c>
      <c r="E1506" s="26">
        <f t="shared" si="246"/>
        <v>-9.3538657106691878E-3</v>
      </c>
      <c r="F1506" s="26">
        <f t="shared" si="247"/>
        <v>1.0870183510956919E-3</v>
      </c>
      <c r="G1506" s="27">
        <f t="shared" si="248"/>
        <v>71.389103068450041</v>
      </c>
      <c r="H1506" s="27">
        <f t="shared" si="249"/>
        <v>17.710857789142409</v>
      </c>
      <c r="I1506" s="28">
        <f t="shared" si="241"/>
        <v>35694.551534225022</v>
      </c>
      <c r="J1506" s="28">
        <f t="shared" si="242"/>
        <v>17710.85778914241</v>
      </c>
      <c r="K1506" s="28">
        <f t="shared" si="243"/>
        <v>53405.409323367436</v>
      </c>
      <c r="L1506" s="29">
        <f t="shared" si="244"/>
        <v>335.4484657749781</v>
      </c>
      <c r="M1506" s="29">
        <f t="shared" si="244"/>
        <v>166.44221085759273</v>
      </c>
      <c r="N1506" s="29">
        <f t="shared" si="245"/>
        <v>501.89067663257083</v>
      </c>
      <c r="O1506" s="26">
        <f t="shared" si="250"/>
        <v>2.6184018905699663E-35</v>
      </c>
      <c r="Q1506">
        <v>4.6257043653057357E-25</v>
      </c>
      <c r="R1506">
        <f>SUM(Q$11:Q1506)</f>
        <v>0.47784462311633308</v>
      </c>
      <c r="S1506">
        <v>1035</v>
      </c>
      <c r="T1506" s="14">
        <v>47.642975206603296</v>
      </c>
      <c r="U1506" s="14"/>
      <c r="V1506">
        <v>5.6288222945699246E-54</v>
      </c>
      <c r="W1506">
        <f>SUM(V$11:V1506)</f>
        <v>0.57156347737609936</v>
      </c>
      <c r="X1506">
        <v>2333</v>
      </c>
      <c r="Y1506" s="14">
        <v>16.486703676986508</v>
      </c>
      <c r="Z1506" s="14"/>
      <c r="AA1506">
        <v>4.4976852805717276E-30</v>
      </c>
      <c r="AB1506">
        <f>SUM(AA$11:AA1506)</f>
        <v>0.4821953791449371</v>
      </c>
      <c r="AC1506">
        <v>1260</v>
      </c>
      <c r="AD1506" s="14">
        <v>38.530317213790113</v>
      </c>
    </row>
    <row r="1507" spans="1:30" x14ac:dyDescent="0.25">
      <c r="A1507" s="24">
        <v>1496</v>
      </c>
      <c r="B1507" s="25">
        <v>40514</v>
      </c>
      <c r="C1507" s="51">
        <f>VLOOKUP(B1507,acciones!$A$1:$D$3129,2,0)</f>
        <v>77.25</v>
      </c>
      <c r="D1507" s="51">
        <f>VLOOKUP('VaR SH ca exp'!B1507,tdc!A:D,4,0)</f>
        <v>12.3934</v>
      </c>
      <c r="E1507" s="26">
        <f t="shared" si="246"/>
        <v>-1.2898361348437075E-2</v>
      </c>
      <c r="F1507" s="26">
        <f t="shared" si="247"/>
        <v>-5.8914146286633247E-3</v>
      </c>
      <c r="G1507" s="27">
        <f t="shared" si="248"/>
        <v>71.13651262135923</v>
      </c>
      <c r="H1507" s="27">
        <f t="shared" si="249"/>
        <v>17.648192854368936</v>
      </c>
      <c r="I1507" s="28">
        <f t="shared" si="241"/>
        <v>35568.256310679615</v>
      </c>
      <c r="J1507" s="28">
        <f t="shared" si="242"/>
        <v>17648.192854368936</v>
      </c>
      <c r="K1507" s="28">
        <f t="shared" si="243"/>
        <v>53216.449165048551</v>
      </c>
      <c r="L1507" s="29">
        <f t="shared" si="244"/>
        <v>461.74368932038487</v>
      </c>
      <c r="M1507" s="29">
        <f t="shared" si="244"/>
        <v>229.1071456310674</v>
      </c>
      <c r="N1507" s="29">
        <f t="shared" si="245"/>
        <v>690.85083495145227</v>
      </c>
      <c r="O1507" s="26">
        <f t="shared" si="250"/>
        <v>2.4874817960414683E-35</v>
      </c>
      <c r="Q1507">
        <v>5.6114021103601151E-18</v>
      </c>
      <c r="R1507">
        <f>SUM(Q$11:Q1507)</f>
        <v>0.47784462311633308</v>
      </c>
      <c r="S1507">
        <v>717</v>
      </c>
      <c r="T1507" s="14">
        <v>48.189924208651064</v>
      </c>
      <c r="U1507" s="14"/>
      <c r="V1507">
        <v>9.6146290505936506E-50</v>
      </c>
      <c r="W1507">
        <f>SUM(V$11:V1507)</f>
        <v>0.57156347737609936</v>
      </c>
      <c r="X1507">
        <v>2143</v>
      </c>
      <c r="Y1507" s="14">
        <v>16.555939336703887</v>
      </c>
      <c r="Z1507" s="14"/>
      <c r="AA1507">
        <v>1.210265839199931E-8</v>
      </c>
      <c r="AB1507">
        <f>SUM(AA$11:AA1507)</f>
        <v>0.48219539124759547</v>
      </c>
      <c r="AC1507">
        <v>298</v>
      </c>
      <c r="AD1507" s="14">
        <v>39.178783504954481</v>
      </c>
    </row>
    <row r="1508" spans="1:30" x14ac:dyDescent="0.25">
      <c r="A1508" s="24">
        <v>1497</v>
      </c>
      <c r="B1508" s="25">
        <v>40513</v>
      </c>
      <c r="C1508" s="51">
        <f>VLOOKUP(B1508,acciones!$A$1:$D$3129,2,0)</f>
        <v>76.349999999999994</v>
      </c>
      <c r="D1508" s="51">
        <f>VLOOKUP('VaR SH ca exp'!B1508,tdc!A:D,4,0)</f>
        <v>12.4795</v>
      </c>
      <c r="E1508" s="26">
        <f t="shared" si="246"/>
        <v>1.1718884113213479E-2</v>
      </c>
      <c r="F1508" s="26">
        <f t="shared" si="247"/>
        <v>-6.9232251892612021E-3</v>
      </c>
      <c r="G1508" s="27">
        <f t="shared" si="248"/>
        <v>72.909430255402754</v>
      </c>
      <c r="H1508" s="27">
        <f t="shared" si="249"/>
        <v>18.088034381139494</v>
      </c>
      <c r="I1508" s="28">
        <f t="shared" si="241"/>
        <v>36454.715127701376</v>
      </c>
      <c r="J1508" s="28">
        <f t="shared" si="242"/>
        <v>18088.034381139492</v>
      </c>
      <c r="K1508" s="28">
        <f t="shared" si="243"/>
        <v>54542.749508840869</v>
      </c>
      <c r="L1508" s="29">
        <f t="shared" si="244"/>
        <v>-424.71512770137633</v>
      </c>
      <c r="M1508" s="29">
        <f t="shared" si="244"/>
        <v>-210.73438113948941</v>
      </c>
      <c r="N1508" s="29">
        <f t="shared" si="245"/>
        <v>-635.44950884086575</v>
      </c>
      <c r="O1508" s="26">
        <f t="shared" si="250"/>
        <v>2.3631077062393957E-35</v>
      </c>
      <c r="Q1508">
        <v>2.6392691291504643E-61</v>
      </c>
      <c r="R1508">
        <f>SUM(Q$11:Q1508)</f>
        <v>0.47784462311633308</v>
      </c>
      <c r="S1508">
        <v>2662</v>
      </c>
      <c r="T1508" s="14">
        <v>48.514362657093443</v>
      </c>
      <c r="U1508" s="14"/>
      <c r="V1508">
        <v>8.7260461517985536E-49</v>
      </c>
      <c r="W1508">
        <f>SUM(V$11:V1508)</f>
        <v>0.57156347737609936</v>
      </c>
      <c r="X1508">
        <v>2100</v>
      </c>
      <c r="Y1508" s="14">
        <v>16.615363167431497</v>
      </c>
      <c r="Z1508" s="14"/>
      <c r="AA1508">
        <v>1.4870408213036941E-17</v>
      </c>
      <c r="AB1508">
        <f>SUM(AA$11:AA1508)</f>
        <v>0.48219539124759547</v>
      </c>
      <c r="AC1508">
        <v>698</v>
      </c>
      <c r="AD1508" s="14">
        <v>40.610748023646011</v>
      </c>
    </row>
    <row r="1509" spans="1:30" x14ac:dyDescent="0.25">
      <c r="A1509" s="24">
        <v>1498</v>
      </c>
      <c r="B1509" s="25">
        <v>40512</v>
      </c>
      <c r="C1509" s="51">
        <f>VLOOKUP(B1509,acciones!$A$1:$D$3129,2,0)</f>
        <v>76.010000000000005</v>
      </c>
      <c r="D1509" s="51">
        <f>VLOOKUP('VaR SH ca exp'!B1509,tdc!A:D,4,0)</f>
        <v>12.4816</v>
      </c>
      <c r="E1509" s="26">
        <f t="shared" si="246"/>
        <v>4.4631210866921626E-3</v>
      </c>
      <c r="F1509" s="26">
        <f t="shared" si="247"/>
        <v>-1.6826181578172807E-4</v>
      </c>
      <c r="G1509" s="27">
        <f t="shared" si="248"/>
        <v>72.382331272201014</v>
      </c>
      <c r="H1509" s="27">
        <f t="shared" si="249"/>
        <v>17.957266872779897</v>
      </c>
      <c r="I1509" s="28">
        <f t="shared" si="241"/>
        <v>36191.165636100508</v>
      </c>
      <c r="J1509" s="28">
        <f t="shared" si="242"/>
        <v>17957.266872779895</v>
      </c>
      <c r="K1509" s="28">
        <f t="shared" si="243"/>
        <v>54148.432508880403</v>
      </c>
      <c r="L1509" s="29">
        <f t="shared" si="244"/>
        <v>-161.16563610050798</v>
      </c>
      <c r="M1509" s="29">
        <f t="shared" si="244"/>
        <v>-79.966872779892583</v>
      </c>
      <c r="N1509" s="29">
        <f t="shared" si="245"/>
        <v>-241.13250888040056</v>
      </c>
      <c r="O1509" s="26">
        <f t="shared" si="250"/>
        <v>2.2449523209274255E-35</v>
      </c>
      <c r="Q1509">
        <v>7.0854229551626067E-13</v>
      </c>
      <c r="R1509">
        <f>SUM(Q$11:Q1509)</f>
        <v>0.47784462311704162</v>
      </c>
      <c r="S1509">
        <v>488</v>
      </c>
      <c r="T1509" s="14">
        <v>49.696551724140591</v>
      </c>
      <c r="U1509" s="14"/>
      <c r="V1509">
        <v>4.3277410377689099E-46</v>
      </c>
      <c r="W1509">
        <f>SUM(V$11:V1509)</f>
        <v>0.57156347737609936</v>
      </c>
      <c r="X1509">
        <v>1979</v>
      </c>
      <c r="Y1509" s="14">
        <v>16.751742447904689</v>
      </c>
      <c r="Z1509" s="14"/>
      <c r="AA1509">
        <v>8.981375463955123E-53</v>
      </c>
      <c r="AB1509">
        <f>SUM(AA$11:AA1509)</f>
        <v>0.48219539124759547</v>
      </c>
      <c r="AC1509">
        <v>2279</v>
      </c>
      <c r="AD1509" s="14">
        <v>40.815218092084251</v>
      </c>
    </row>
    <row r="1510" spans="1:30" x14ac:dyDescent="0.25">
      <c r="A1510" s="24">
        <v>1499</v>
      </c>
      <c r="B1510" s="25">
        <v>40511</v>
      </c>
      <c r="C1510" s="51">
        <f>VLOOKUP(B1510,acciones!$A$1:$D$3129,2,0)</f>
        <v>75.650000000000006</v>
      </c>
      <c r="D1510" s="51">
        <f>VLOOKUP('VaR SH ca exp'!B1510,tdc!A:D,4,0)</f>
        <v>12.456</v>
      </c>
      <c r="E1510" s="26">
        <f t="shared" si="246"/>
        <v>4.7474703435841899E-3</v>
      </c>
      <c r="F1510" s="26">
        <f t="shared" si="247"/>
        <v>2.0531253202145513E-3</v>
      </c>
      <c r="G1510" s="27">
        <f t="shared" si="248"/>
        <v>72.402916060806348</v>
      </c>
      <c r="H1510" s="27">
        <f t="shared" si="249"/>
        <v>17.962373734302712</v>
      </c>
      <c r="I1510" s="28">
        <f t="shared" si="241"/>
        <v>36201.458030403177</v>
      </c>
      <c r="J1510" s="28">
        <f t="shared" si="242"/>
        <v>17962.373734302713</v>
      </c>
      <c r="K1510" s="28">
        <f t="shared" si="243"/>
        <v>54163.831764705887</v>
      </c>
      <c r="L1510" s="29">
        <f t="shared" si="244"/>
        <v>-171.45803040317696</v>
      </c>
      <c r="M1510" s="29">
        <f t="shared" si="244"/>
        <v>-85.073734302710363</v>
      </c>
      <c r="N1510" s="29">
        <f t="shared" si="245"/>
        <v>-256.53176470588733</v>
      </c>
      <c r="O1510" s="26">
        <f t="shared" si="250"/>
        <v>2.1327047048810542E-35</v>
      </c>
      <c r="Q1510">
        <v>1.7107436457748259E-56</v>
      </c>
      <c r="R1510">
        <f>SUM(Q$11:Q1510)</f>
        <v>0.47784462311704162</v>
      </c>
      <c r="S1510">
        <v>2446</v>
      </c>
      <c r="T1510" s="14">
        <v>50.059048280651041</v>
      </c>
      <c r="U1510" s="14"/>
      <c r="V1510">
        <v>3.8131540842000654E-32</v>
      </c>
      <c r="W1510">
        <f>SUM(V$11:V1510)</f>
        <v>0.57156347737609936</v>
      </c>
      <c r="X1510">
        <v>1353</v>
      </c>
      <c r="Y1510" s="14">
        <v>16.887101760410587</v>
      </c>
      <c r="Z1510" s="14"/>
      <c r="AA1510">
        <v>9.8806338629183709E-36</v>
      </c>
      <c r="AB1510">
        <f>SUM(AA$11:AA1510)</f>
        <v>0.48219539124759547</v>
      </c>
      <c r="AC1510">
        <v>1514</v>
      </c>
      <c r="AD1510" s="14">
        <v>41.064909113021713</v>
      </c>
    </row>
    <row r="1511" spans="1:30" x14ac:dyDescent="0.25">
      <c r="A1511" s="24">
        <v>1500</v>
      </c>
      <c r="B1511" s="25">
        <v>40508</v>
      </c>
      <c r="C1511" s="51">
        <f>VLOOKUP(B1511,acciones!$A$1:$D$3129,2,0)</f>
        <v>74</v>
      </c>
      <c r="D1511" s="51">
        <f>VLOOKUP('VaR SH ca exp'!B1511,tdc!A:D,4,0)</f>
        <v>12.367000000000001</v>
      </c>
      <c r="E1511" s="26">
        <f t="shared" si="246"/>
        <v>2.2052347030195329E-2</v>
      </c>
      <c r="F1511" s="26">
        <f t="shared" si="247"/>
        <v>7.1707997717771182E-3</v>
      </c>
      <c r="G1511" s="27">
        <f t="shared" si="248"/>
        <v>73.666743243243261</v>
      </c>
      <c r="H1511" s="27">
        <f t="shared" si="249"/>
        <v>18.275915472972979</v>
      </c>
      <c r="I1511" s="28">
        <f t="shared" si="241"/>
        <v>36833.371621621627</v>
      </c>
      <c r="J1511" s="28">
        <f t="shared" si="242"/>
        <v>18275.915472972978</v>
      </c>
      <c r="K1511" s="28">
        <f t="shared" si="243"/>
        <v>55109.287094594605</v>
      </c>
      <c r="L1511" s="29">
        <f t="shared" si="244"/>
        <v>-803.37162162162713</v>
      </c>
      <c r="M1511" s="29">
        <f t="shared" si="244"/>
        <v>-398.61547297297511</v>
      </c>
      <c r="N1511" s="29">
        <f t="shared" si="245"/>
        <v>-1201.9870945946022</v>
      </c>
      <c r="O1511" s="26">
        <f t="shared" si="250"/>
        <v>2.0260694696370017E-35</v>
      </c>
      <c r="Q1511">
        <v>1.0636830753578298E-31</v>
      </c>
      <c r="R1511">
        <f>SUM(Q$11:Q1511)</f>
        <v>0.47784462311704162</v>
      </c>
      <c r="S1511">
        <v>1333</v>
      </c>
      <c r="T1511" s="14">
        <v>50.746478873232263</v>
      </c>
      <c r="U1511" s="14"/>
      <c r="V1511">
        <v>2.6163736654286187E-26</v>
      </c>
      <c r="W1511">
        <f>SUM(V$11:V1511)</f>
        <v>0.57156347737609936</v>
      </c>
      <c r="X1511">
        <v>1091</v>
      </c>
      <c r="Y1511" s="14">
        <v>16.951234601485339</v>
      </c>
      <c r="Z1511" s="14"/>
      <c r="AA1511">
        <v>1.2616959797159158E-28</v>
      </c>
      <c r="AB1511">
        <f>SUM(AA$11:AA1511)</f>
        <v>0.48219539124759547</v>
      </c>
      <c r="AC1511">
        <v>1195</v>
      </c>
      <c r="AD1511" s="14">
        <v>42.216835381903365</v>
      </c>
    </row>
    <row r="1512" spans="1:30" x14ac:dyDescent="0.25">
      <c r="A1512" s="24">
        <v>1501</v>
      </c>
      <c r="B1512" s="25">
        <v>40507</v>
      </c>
      <c r="C1512" s="51">
        <f>VLOOKUP(B1512,acciones!$A$1:$D$3129,2,0)</f>
        <v>74.83</v>
      </c>
      <c r="D1512" s="51">
        <f>VLOOKUP('VaR SH ca exp'!B1512,tdc!A:D,4,0)</f>
        <v>12.37</v>
      </c>
      <c r="E1512" s="26">
        <f t="shared" si="246"/>
        <v>-1.1153780888097438E-2</v>
      </c>
      <c r="F1512" s="26">
        <f t="shared" si="247"/>
        <v>-2.425516444763481E-4</v>
      </c>
      <c r="G1512" s="27">
        <f t="shared" si="248"/>
        <v>71.260724308432444</v>
      </c>
      <c r="H1512" s="27">
        <f t="shared" si="249"/>
        <v>17.679008419083257</v>
      </c>
      <c r="I1512" s="28">
        <f t="shared" si="241"/>
        <v>35630.362154216222</v>
      </c>
      <c r="J1512" s="28">
        <f t="shared" si="242"/>
        <v>17679.008419083257</v>
      </c>
      <c r="K1512" s="28">
        <f t="shared" si="243"/>
        <v>53309.370573299479</v>
      </c>
      <c r="L1512" s="29">
        <f t="shared" si="244"/>
        <v>399.63784578377818</v>
      </c>
      <c r="M1512" s="29">
        <f t="shared" si="244"/>
        <v>198.29158091674617</v>
      </c>
      <c r="N1512" s="29">
        <f t="shared" si="245"/>
        <v>597.92942670052435</v>
      </c>
      <c r="O1512" s="26">
        <f t="shared" si="250"/>
        <v>1.9247659961551513E-35</v>
      </c>
      <c r="Q1512">
        <v>1.3901758721610194E-29</v>
      </c>
      <c r="R1512">
        <f>SUM(Q$11:Q1512)</f>
        <v>0.47784462311704162</v>
      </c>
      <c r="S1512">
        <v>1238</v>
      </c>
      <c r="T1512" s="14">
        <v>50.889830508473096</v>
      </c>
      <c r="U1512" s="14"/>
      <c r="V1512">
        <v>1.0842642664124075E-55</v>
      </c>
      <c r="W1512">
        <f>SUM(V$11:V1512)</f>
        <v>0.57156347737609936</v>
      </c>
      <c r="X1512">
        <v>2410</v>
      </c>
      <c r="Y1512" s="14">
        <v>17.107464114833419</v>
      </c>
      <c r="Z1512" s="14"/>
      <c r="AA1512">
        <v>3.5365828677818902E-18</v>
      </c>
      <c r="AB1512">
        <f>SUM(AA$11:AA1512)</f>
        <v>0.48219539124759547</v>
      </c>
      <c r="AC1512">
        <v>726</v>
      </c>
      <c r="AD1512" s="14">
        <v>43.462842840377562</v>
      </c>
    </row>
    <row r="1513" spans="1:30" x14ac:dyDescent="0.25">
      <c r="A1513" s="24">
        <v>1502</v>
      </c>
      <c r="B1513" s="25">
        <v>40506</v>
      </c>
      <c r="C1513" s="51">
        <f>VLOOKUP(B1513,acciones!$A$1:$D$3129,2,0)</f>
        <v>75.37</v>
      </c>
      <c r="D1513" s="51">
        <f>VLOOKUP('VaR SH ca exp'!B1513,tdc!A:D,4,0)</f>
        <v>12.474</v>
      </c>
      <c r="E1513" s="26">
        <f t="shared" si="246"/>
        <v>-7.1904437631114607E-3</v>
      </c>
      <c r="F1513" s="26">
        <f t="shared" si="247"/>
        <v>-8.3722916995344621E-3</v>
      </c>
      <c r="G1513" s="27">
        <f t="shared" si="248"/>
        <v>71.54371500597054</v>
      </c>
      <c r="H1513" s="27">
        <f t="shared" si="249"/>
        <v>17.749215324399628</v>
      </c>
      <c r="I1513" s="28">
        <f t="shared" si="241"/>
        <v>35771.857502985273</v>
      </c>
      <c r="J1513" s="28">
        <f t="shared" si="242"/>
        <v>17749.215324399629</v>
      </c>
      <c r="K1513" s="28">
        <f t="shared" si="243"/>
        <v>53521.072827384902</v>
      </c>
      <c r="L1513" s="29">
        <f t="shared" si="244"/>
        <v>258.14249701472727</v>
      </c>
      <c r="M1513" s="29">
        <f t="shared" si="244"/>
        <v>128.08467560037388</v>
      </c>
      <c r="N1513" s="29">
        <f t="shared" si="245"/>
        <v>386.22717261510115</v>
      </c>
      <c r="O1513" s="26">
        <f t="shared" si="250"/>
        <v>1.8285276963473937E-35</v>
      </c>
      <c r="Q1513">
        <v>9.3340613199777204E-37</v>
      </c>
      <c r="R1513">
        <f>SUM(Q$11:Q1513)</f>
        <v>0.47784462311704162</v>
      </c>
      <c r="S1513">
        <v>1560</v>
      </c>
      <c r="T1513" s="14">
        <v>51.210152284264041</v>
      </c>
      <c r="U1513" s="14"/>
      <c r="V1513">
        <v>1.0645076474686005E-40</v>
      </c>
      <c r="W1513">
        <f>SUM(V$11:V1513)</f>
        <v>0.57156347737609936</v>
      </c>
      <c r="X1513">
        <v>1737</v>
      </c>
      <c r="Y1513" s="14">
        <v>17.877300000003743</v>
      </c>
      <c r="Z1513" s="14"/>
      <c r="AA1513">
        <v>8.0152032354228743E-55</v>
      </c>
      <c r="AB1513">
        <f>SUM(AA$11:AA1513)</f>
        <v>0.48219539124759547</v>
      </c>
      <c r="AC1513">
        <v>2371</v>
      </c>
      <c r="AD1513" s="14">
        <v>44.30709519082302</v>
      </c>
    </row>
    <row r="1514" spans="1:30" x14ac:dyDescent="0.25">
      <c r="A1514" s="24">
        <v>1503</v>
      </c>
      <c r="B1514" s="25">
        <v>40505</v>
      </c>
      <c r="C1514" s="51">
        <f>VLOOKUP(B1514,acciones!$A$1:$D$3129,2,0)</f>
        <v>74.150000000000006</v>
      </c>
      <c r="D1514" s="51">
        <f>VLOOKUP('VaR SH ca exp'!B1514,tdc!A:D,4,0)</f>
        <v>12.289</v>
      </c>
      <c r="E1514" s="26">
        <f t="shared" si="246"/>
        <v>1.6319249271437422E-2</v>
      </c>
      <c r="F1514" s="26">
        <f t="shared" si="247"/>
        <v>1.4941924801470654E-2</v>
      </c>
      <c r="G1514" s="27">
        <f t="shared" si="248"/>
        <v>73.245612946729608</v>
      </c>
      <c r="H1514" s="27">
        <f t="shared" si="249"/>
        <v>18.171437639919084</v>
      </c>
      <c r="I1514" s="28">
        <f t="shared" si="241"/>
        <v>36622.806473364806</v>
      </c>
      <c r="J1514" s="28">
        <f t="shared" si="242"/>
        <v>18171.437639919084</v>
      </c>
      <c r="K1514" s="28">
        <f t="shared" si="243"/>
        <v>54794.244113283887</v>
      </c>
      <c r="L1514" s="29">
        <f t="shared" si="244"/>
        <v>-592.80647336480615</v>
      </c>
      <c r="M1514" s="29">
        <f t="shared" si="244"/>
        <v>-294.13763991908127</v>
      </c>
      <c r="N1514" s="29">
        <f t="shared" si="245"/>
        <v>-886.94411328388742</v>
      </c>
      <c r="O1514" s="26">
        <f t="shared" si="250"/>
        <v>1.7371013115300235E-35</v>
      </c>
      <c r="Q1514">
        <v>2.740784809408065E-36</v>
      </c>
      <c r="R1514">
        <f>SUM(Q$11:Q1514)</f>
        <v>0.47784462311704162</v>
      </c>
      <c r="S1514">
        <v>1539</v>
      </c>
      <c r="T1514" s="14">
        <v>51.316664029116509</v>
      </c>
      <c r="U1514" s="14"/>
      <c r="V1514">
        <v>2.1672423385279262E-23</v>
      </c>
      <c r="W1514">
        <f>SUM(V$11:V1514)</f>
        <v>0.57156347737609936</v>
      </c>
      <c r="X1514">
        <v>960</v>
      </c>
      <c r="Y1514" s="14">
        <v>17.932555598144972</v>
      </c>
      <c r="Z1514" s="14"/>
      <c r="AA1514">
        <v>4.3554753921132179E-54</v>
      </c>
      <c r="AB1514">
        <f>SUM(AA$11:AA1514)</f>
        <v>0.48219539124759547</v>
      </c>
      <c r="AC1514">
        <v>2338</v>
      </c>
      <c r="AD1514" s="14">
        <v>45.034659522574657</v>
      </c>
    </row>
    <row r="1515" spans="1:30" x14ac:dyDescent="0.25">
      <c r="A1515" s="24">
        <v>1504</v>
      </c>
      <c r="B1515" s="25">
        <v>40504</v>
      </c>
      <c r="C1515" s="51">
        <f>VLOOKUP(B1515,acciones!$A$1:$D$3129,2,0)</f>
        <v>75.5</v>
      </c>
      <c r="D1515" s="51">
        <f>VLOOKUP('VaR SH ca exp'!B1515,tdc!A:D,4,0)</f>
        <v>12.25</v>
      </c>
      <c r="E1515" s="26">
        <f t="shared" si="246"/>
        <v>-1.8042587671037828E-2</v>
      </c>
      <c r="F1515" s="26">
        <f t="shared" si="247"/>
        <v>3.1786163117241764E-3</v>
      </c>
      <c r="G1515" s="27">
        <f t="shared" si="248"/>
        <v>70.771509933774837</v>
      </c>
      <c r="H1515" s="27">
        <f t="shared" si="249"/>
        <v>17.557639668874174</v>
      </c>
      <c r="I1515" s="28">
        <f t="shared" si="241"/>
        <v>35385.75496688742</v>
      </c>
      <c r="J1515" s="28">
        <f t="shared" si="242"/>
        <v>17557.639668874173</v>
      </c>
      <c r="K1515" s="28">
        <f t="shared" si="243"/>
        <v>52943.394635761593</v>
      </c>
      <c r="L1515" s="29">
        <f t="shared" si="244"/>
        <v>644.24503311258013</v>
      </c>
      <c r="M1515" s="29">
        <f t="shared" si="244"/>
        <v>319.66033112582954</v>
      </c>
      <c r="N1515" s="29">
        <f t="shared" si="245"/>
        <v>963.90536423840967</v>
      </c>
      <c r="O1515" s="26">
        <f t="shared" si="250"/>
        <v>1.6502462459535226E-35</v>
      </c>
      <c r="Q1515">
        <v>9.9362513355138457E-35</v>
      </c>
      <c r="R1515">
        <f>SUM(Q$11:Q1515)</f>
        <v>0.47784462311704162</v>
      </c>
      <c r="S1515">
        <v>1469</v>
      </c>
      <c r="T1515" s="14">
        <v>51.324786324788874</v>
      </c>
      <c r="U1515" s="14"/>
      <c r="V1515">
        <v>1.5589586525012269E-36</v>
      </c>
      <c r="W1515">
        <f>SUM(V$11:V1515)</f>
        <v>0.57156347737609936</v>
      </c>
      <c r="X1515">
        <v>1550</v>
      </c>
      <c r="Y1515" s="14">
        <v>17.948408580559772</v>
      </c>
      <c r="Z1515" s="14"/>
      <c r="AA1515">
        <v>7.3451718662554729E-34</v>
      </c>
      <c r="AB1515">
        <f>SUM(AA$11:AA1515)</f>
        <v>0.48219539124759547</v>
      </c>
      <c r="AC1515">
        <v>1430</v>
      </c>
      <c r="AD1515" s="14">
        <v>45.540373127532803</v>
      </c>
    </row>
    <row r="1516" spans="1:30" x14ac:dyDescent="0.25">
      <c r="A1516" s="24">
        <v>1505</v>
      </c>
      <c r="B1516" s="25">
        <v>40501</v>
      </c>
      <c r="C1516" s="51">
        <f>VLOOKUP(B1516,acciones!$A$1:$D$3129,2,0)</f>
        <v>74.540000000000006</v>
      </c>
      <c r="D1516" s="51">
        <f>VLOOKUP('VaR SH ca exp'!B1516,tdc!A:D,4,0)</f>
        <v>12.266400000000001</v>
      </c>
      <c r="E1516" s="26">
        <f t="shared" si="246"/>
        <v>1.2796762203866541E-2</v>
      </c>
      <c r="F1516" s="26">
        <f t="shared" si="247"/>
        <v>-1.337880149306573E-3</v>
      </c>
      <c r="G1516" s="27">
        <f t="shared" si="248"/>
        <v>72.988060101958666</v>
      </c>
      <c r="H1516" s="27">
        <f t="shared" si="249"/>
        <v>18.107541588408907</v>
      </c>
      <c r="I1516" s="28">
        <f t="shared" si="241"/>
        <v>36494.030050979331</v>
      </c>
      <c r="J1516" s="28">
        <f t="shared" si="242"/>
        <v>18107.541588408905</v>
      </c>
      <c r="K1516" s="28">
        <f t="shared" si="243"/>
        <v>54601.571639388232</v>
      </c>
      <c r="L1516" s="29">
        <f t="shared" si="244"/>
        <v>-464.03005097933055</v>
      </c>
      <c r="M1516" s="29">
        <f t="shared" si="244"/>
        <v>-230.24158840890232</v>
      </c>
      <c r="N1516" s="29">
        <f t="shared" si="245"/>
        <v>-694.27163938823287</v>
      </c>
      <c r="O1516" s="26">
        <f t="shared" si="250"/>
        <v>1.5677339336558467E-35</v>
      </c>
      <c r="Q1516">
        <v>1.1323069364743512E-29</v>
      </c>
      <c r="R1516">
        <f>SUM(Q$11:Q1516)</f>
        <v>0.47784462311704162</v>
      </c>
      <c r="S1516">
        <v>1242</v>
      </c>
      <c r="T1516" s="14">
        <v>51.398002853064099</v>
      </c>
      <c r="U1516" s="14"/>
      <c r="V1516">
        <v>3.0836703190196043E-15</v>
      </c>
      <c r="W1516">
        <f>SUM(V$11:V1516)</f>
        <v>0.57156347737610247</v>
      </c>
      <c r="X1516">
        <v>594</v>
      </c>
      <c r="Y1516" s="14">
        <v>18.182030836826016</v>
      </c>
      <c r="Z1516" s="14"/>
      <c r="AA1516">
        <v>2.6566844991028445E-5</v>
      </c>
      <c r="AB1516">
        <f>SUM(AA$11:AA1516)</f>
        <v>0.4822219580925865</v>
      </c>
      <c r="AC1516">
        <v>148</v>
      </c>
      <c r="AD1516" s="14">
        <v>45.840963116566854</v>
      </c>
    </row>
    <row r="1517" spans="1:30" x14ac:dyDescent="0.25">
      <c r="A1517" s="24">
        <v>1506</v>
      </c>
      <c r="B1517" s="25">
        <v>40500</v>
      </c>
      <c r="C1517" s="51">
        <f>VLOOKUP(B1517,acciones!$A$1:$D$3129,2,0)</f>
        <v>73.900000000000006</v>
      </c>
      <c r="D1517" s="51">
        <f>VLOOKUP('VaR SH ca exp'!B1517,tdc!A:D,4,0)</f>
        <v>12.3592</v>
      </c>
      <c r="E1517" s="26">
        <f t="shared" si="246"/>
        <v>8.6230660969562247E-3</v>
      </c>
      <c r="F1517" s="26">
        <f t="shared" si="247"/>
        <v>-7.5369078756602871E-3</v>
      </c>
      <c r="G1517" s="27">
        <f t="shared" si="248"/>
        <v>72.684064952638707</v>
      </c>
      <c r="H1517" s="27">
        <f t="shared" si="249"/>
        <v>18.032123707713126</v>
      </c>
      <c r="I1517" s="28">
        <f t="shared" si="241"/>
        <v>36342.032476319357</v>
      </c>
      <c r="J1517" s="28">
        <f t="shared" si="242"/>
        <v>18032.123707713126</v>
      </c>
      <c r="K1517" s="28">
        <f t="shared" si="243"/>
        <v>54374.156184032487</v>
      </c>
      <c r="L1517" s="29">
        <f t="shared" si="244"/>
        <v>-312.03247631935665</v>
      </c>
      <c r="M1517" s="29">
        <f t="shared" si="244"/>
        <v>-154.82370771312344</v>
      </c>
      <c r="N1517" s="29">
        <f t="shared" si="245"/>
        <v>-466.85618403248009</v>
      </c>
      <c r="O1517" s="26">
        <f t="shared" si="250"/>
        <v>1.4893472369730545E-35</v>
      </c>
      <c r="Q1517">
        <v>1.4977306798054381E-34</v>
      </c>
      <c r="R1517">
        <f>SUM(Q$11:Q1517)</f>
        <v>0.47784462311704162</v>
      </c>
      <c r="S1517">
        <v>1461</v>
      </c>
      <c r="T1517" s="14">
        <v>51.471428571421711</v>
      </c>
      <c r="U1517" s="14"/>
      <c r="V1517">
        <v>4.3068529161160477E-56</v>
      </c>
      <c r="W1517">
        <f>SUM(V$11:V1517)</f>
        <v>0.57156347737610247</v>
      </c>
      <c r="X1517">
        <v>2428</v>
      </c>
      <c r="Y1517" s="14">
        <v>18.264168292003887</v>
      </c>
      <c r="Z1517" s="14"/>
      <c r="AA1517">
        <v>1.694589418007725E-12</v>
      </c>
      <c r="AB1517">
        <f>SUM(AA$11:AA1517)</f>
        <v>0.48222195809428109</v>
      </c>
      <c r="AC1517">
        <v>471</v>
      </c>
      <c r="AD1517" s="14">
        <v>46.267275257316214</v>
      </c>
    </row>
    <row r="1518" spans="1:30" x14ac:dyDescent="0.25">
      <c r="A1518" s="24">
        <v>1507</v>
      </c>
      <c r="B1518" s="25">
        <v>40499</v>
      </c>
      <c r="C1518" s="51">
        <f>VLOOKUP(B1518,acciones!$A$1:$D$3129,2,0)</f>
        <v>72.97</v>
      </c>
      <c r="D1518" s="51">
        <f>VLOOKUP('VaR SH ca exp'!B1518,tdc!A:D,4,0)</f>
        <v>12.416600000000001</v>
      </c>
      <c r="E1518" s="26">
        <f t="shared" si="246"/>
        <v>1.2664430176627529E-2</v>
      </c>
      <c r="F1518" s="26">
        <f t="shared" si="247"/>
        <v>-4.633561999825433E-3</v>
      </c>
      <c r="G1518" s="27">
        <f t="shared" si="248"/>
        <v>72.97840208304784</v>
      </c>
      <c r="H1518" s="27">
        <f t="shared" si="249"/>
        <v>18.105145539262715</v>
      </c>
      <c r="I1518" s="28">
        <f t="shared" si="241"/>
        <v>36489.20104152392</v>
      </c>
      <c r="J1518" s="28">
        <f t="shared" si="242"/>
        <v>18105.145539262714</v>
      </c>
      <c r="K1518" s="28">
        <f t="shared" si="243"/>
        <v>54594.346580786631</v>
      </c>
      <c r="L1518" s="29">
        <f t="shared" si="244"/>
        <v>-459.20104152392014</v>
      </c>
      <c r="M1518" s="29">
        <f t="shared" si="244"/>
        <v>-227.8455392627111</v>
      </c>
      <c r="N1518" s="29">
        <f t="shared" si="245"/>
        <v>-687.04658078663124</v>
      </c>
      <c r="O1518" s="26">
        <f t="shared" si="250"/>
        <v>1.4148798751244018E-35</v>
      </c>
      <c r="Q1518">
        <v>9.9844418891993445E-25</v>
      </c>
      <c r="R1518">
        <f>SUM(Q$11:Q1518)</f>
        <v>0.47784462311704162</v>
      </c>
      <c r="S1518">
        <v>1020</v>
      </c>
      <c r="T1518" s="14">
        <v>52.242629289517936</v>
      </c>
      <c r="U1518" s="14"/>
      <c r="V1518">
        <v>2.6520695139599962E-51</v>
      </c>
      <c r="W1518">
        <f>SUM(V$11:V1518)</f>
        <v>0.57156347737610247</v>
      </c>
      <c r="X1518">
        <v>2213</v>
      </c>
      <c r="Y1518" s="14">
        <v>18.272108048917289</v>
      </c>
      <c r="Z1518" s="14"/>
      <c r="AA1518">
        <v>1.2871055174387151E-61</v>
      </c>
      <c r="AB1518">
        <f>SUM(AA$11:AA1518)</f>
        <v>0.48222195809428109</v>
      </c>
      <c r="AC1518">
        <v>2676</v>
      </c>
      <c r="AD1518" s="14">
        <v>46.337265469748672</v>
      </c>
    </row>
    <row r="1519" spans="1:30" x14ac:dyDescent="0.25">
      <c r="A1519" s="24">
        <v>1508</v>
      </c>
      <c r="B1519" s="25">
        <v>40498</v>
      </c>
      <c r="C1519" s="51">
        <f>VLOOKUP(B1519,acciones!$A$1:$D$3129,2,0)</f>
        <v>72</v>
      </c>
      <c r="D1519" s="51">
        <f>VLOOKUP('VaR SH ca exp'!B1519,tdc!A:D,4,0)</f>
        <v>12.276</v>
      </c>
      <c r="E1519" s="26">
        <f t="shared" si="246"/>
        <v>1.3382278761473314E-2</v>
      </c>
      <c r="F1519" s="26">
        <f t="shared" si="247"/>
        <v>1.1388150258038588E-2</v>
      </c>
      <c r="G1519" s="27">
        <f t="shared" si="248"/>
        <v>73.030808333333326</v>
      </c>
      <c r="H1519" s="27">
        <f t="shared" si="249"/>
        <v>18.118146958333334</v>
      </c>
      <c r="I1519" s="28">
        <f t="shared" si="241"/>
        <v>36515.40416666666</v>
      </c>
      <c r="J1519" s="28">
        <f t="shared" si="242"/>
        <v>18118.146958333335</v>
      </c>
      <c r="K1519" s="28">
        <f t="shared" si="243"/>
        <v>54633.551124999998</v>
      </c>
      <c r="L1519" s="29">
        <f t="shared" si="244"/>
        <v>-485.40416666665988</v>
      </c>
      <c r="M1519" s="29">
        <f t="shared" si="244"/>
        <v>-240.84695833333171</v>
      </c>
      <c r="N1519" s="29">
        <f t="shared" si="245"/>
        <v>-726.25112499999159</v>
      </c>
      <c r="O1519" s="26">
        <f t="shared" si="250"/>
        <v>1.3441358813681816E-35</v>
      </c>
      <c r="Q1519">
        <v>1.643554329967804E-54</v>
      </c>
      <c r="R1519">
        <f>SUM(Q$11:Q1519)</f>
        <v>0.47784462311704162</v>
      </c>
      <c r="S1519">
        <v>2357</v>
      </c>
      <c r="T1519" s="14">
        <v>53.802887008467223</v>
      </c>
      <c r="U1519" s="14"/>
      <c r="V1519">
        <v>1.8431000673146414E-61</v>
      </c>
      <c r="W1519">
        <f>SUM(V$11:V1519)</f>
        <v>0.57156347737610247</v>
      </c>
      <c r="X1519">
        <v>2669</v>
      </c>
      <c r="Y1519" s="14">
        <v>18.447495309570513</v>
      </c>
      <c r="Z1519" s="14"/>
      <c r="AA1519">
        <v>2.3164561507987687E-2</v>
      </c>
      <c r="AB1519">
        <f>SUM(AA$11:AA1519)</f>
        <v>0.50538651960226877</v>
      </c>
      <c r="AC1519">
        <v>16</v>
      </c>
      <c r="AD1519" s="14">
        <v>46.435486460020911</v>
      </c>
    </row>
    <row r="1520" spans="1:30" x14ac:dyDescent="0.25">
      <c r="A1520" s="24">
        <v>1509</v>
      </c>
      <c r="B1520" s="25">
        <v>40494</v>
      </c>
      <c r="C1520" s="51">
        <f>VLOOKUP(B1520,acciones!$A$1:$D$3129,2,0)</f>
        <v>72.52</v>
      </c>
      <c r="D1520" s="51">
        <f>VLOOKUP('VaR SH ca exp'!B1520,tdc!A:D,4,0)</f>
        <v>12.253</v>
      </c>
      <c r="E1520" s="26">
        <f t="shared" si="246"/>
        <v>-7.1962668705949483E-3</v>
      </c>
      <c r="F1520" s="26">
        <f t="shared" si="247"/>
        <v>1.8753317901802746E-3</v>
      </c>
      <c r="G1520" s="27">
        <f t="shared" si="248"/>
        <v>71.543298400441259</v>
      </c>
      <c r="H1520" s="27">
        <f t="shared" si="249"/>
        <v>17.749111969111972</v>
      </c>
      <c r="I1520" s="28">
        <f t="shared" si="241"/>
        <v>35771.649200220629</v>
      </c>
      <c r="J1520" s="28">
        <f t="shared" si="242"/>
        <v>17749.111969111971</v>
      </c>
      <c r="K1520" s="28">
        <f t="shared" si="243"/>
        <v>53520.761169332603</v>
      </c>
      <c r="L1520" s="29">
        <f t="shared" si="244"/>
        <v>258.3507997793713</v>
      </c>
      <c r="M1520" s="29">
        <f t="shared" si="244"/>
        <v>128.18803088803179</v>
      </c>
      <c r="N1520" s="29">
        <f t="shared" si="245"/>
        <v>386.53883066740309</v>
      </c>
      <c r="O1520" s="26">
        <f t="shared" si="250"/>
        <v>1.2769290872997723E-35</v>
      </c>
      <c r="Q1520">
        <v>7.6513729192580376E-45</v>
      </c>
      <c r="R1520">
        <f>SUM(Q$11:Q1520)</f>
        <v>0.47784462311704162</v>
      </c>
      <c r="S1520">
        <v>1923</v>
      </c>
      <c r="T1520" s="14">
        <v>54.166875469803927</v>
      </c>
      <c r="U1520" s="14"/>
      <c r="V1520">
        <v>1.4181728911203369E-62</v>
      </c>
      <c r="W1520">
        <f>SUM(V$11:V1520)</f>
        <v>0.57156347737610247</v>
      </c>
      <c r="X1520">
        <v>2719</v>
      </c>
      <c r="Y1520" s="14">
        <v>18.551610720089229</v>
      </c>
      <c r="Z1520" s="14"/>
      <c r="AA1520">
        <v>8.5389209749372426E-62</v>
      </c>
      <c r="AB1520">
        <f>SUM(AA$11:AA1520)</f>
        <v>0.50538651960226877</v>
      </c>
      <c r="AC1520">
        <v>2684</v>
      </c>
      <c r="AD1520" s="14">
        <v>46.478507063111465</v>
      </c>
    </row>
    <row r="1521" spans="1:30" x14ac:dyDescent="0.25">
      <c r="A1521" s="24">
        <v>1510</v>
      </c>
      <c r="B1521" s="25">
        <v>40493</v>
      </c>
      <c r="C1521" s="51">
        <f>VLOOKUP(B1521,acciones!$A$1:$D$3129,2,0)</f>
        <v>72.61</v>
      </c>
      <c r="D1521" s="51">
        <f>VLOOKUP('VaR SH ca exp'!B1521,tdc!A:D,4,0)</f>
        <v>12.232799999999999</v>
      </c>
      <c r="E1521" s="26">
        <f t="shared" si="246"/>
        <v>-1.2402675055051124E-3</v>
      </c>
      <c r="F1521" s="26">
        <f t="shared" si="247"/>
        <v>1.6499362555050222E-3</v>
      </c>
      <c r="G1521" s="27">
        <f t="shared" si="248"/>
        <v>71.970681724280396</v>
      </c>
      <c r="H1521" s="27">
        <f t="shared" si="249"/>
        <v>17.855141110039941</v>
      </c>
      <c r="I1521" s="28">
        <f t="shared" si="241"/>
        <v>35985.340862140198</v>
      </c>
      <c r="J1521" s="28">
        <f t="shared" si="242"/>
        <v>17855.141110039942</v>
      </c>
      <c r="K1521" s="28">
        <f t="shared" si="243"/>
        <v>53840.48197218014</v>
      </c>
      <c r="L1521" s="29">
        <f t="shared" si="244"/>
        <v>44.659137859802286</v>
      </c>
      <c r="M1521" s="29">
        <f t="shared" si="244"/>
        <v>22.15888996006106</v>
      </c>
      <c r="N1521" s="29">
        <f t="shared" si="245"/>
        <v>66.818027819863346</v>
      </c>
      <c r="O1521" s="26">
        <f t="shared" si="250"/>
        <v>1.213082632934784E-35</v>
      </c>
      <c r="Q1521">
        <v>3.3171021564453153E-2</v>
      </c>
      <c r="R1521">
        <f>SUM(Q$11:Q1521)</f>
        <v>0.51101564468149474</v>
      </c>
      <c r="S1521">
        <v>9</v>
      </c>
      <c r="T1521" s="14">
        <v>54.568360181736352</v>
      </c>
      <c r="U1521" s="14"/>
      <c r="V1521">
        <v>2.4913399059934259E-53</v>
      </c>
      <c r="W1521">
        <f>SUM(V$11:V1521)</f>
        <v>0.57156347737610247</v>
      </c>
      <c r="X1521">
        <v>2304</v>
      </c>
      <c r="Y1521" s="14">
        <v>18.717173154363991</v>
      </c>
      <c r="Z1521" s="14"/>
      <c r="AA1521">
        <v>1.3624742676089895E-60</v>
      </c>
      <c r="AB1521">
        <f>SUM(AA$11:AA1521)</f>
        <v>0.50538651960226877</v>
      </c>
      <c r="AC1521">
        <v>2630</v>
      </c>
      <c r="AD1521" s="14">
        <v>47.203566715073976</v>
      </c>
    </row>
    <row r="1522" spans="1:30" x14ac:dyDescent="0.25">
      <c r="A1522" s="24">
        <v>1511</v>
      </c>
      <c r="B1522" s="25">
        <v>40492</v>
      </c>
      <c r="C1522" s="51">
        <f>VLOOKUP(B1522,acciones!$A$1:$D$3129,2,0)</f>
        <v>74.599999999999994</v>
      </c>
      <c r="D1522" s="51">
        <f>VLOOKUP('VaR SH ca exp'!B1522,tdc!A:D,4,0)</f>
        <v>12.308</v>
      </c>
      <c r="E1522" s="26">
        <f t="shared" si="246"/>
        <v>-2.7037853817559725E-2</v>
      </c>
      <c r="F1522" s="26">
        <f t="shared" si="247"/>
        <v>-6.1285887479908306E-3</v>
      </c>
      <c r="G1522" s="27">
        <f t="shared" si="248"/>
        <v>70.137756032171595</v>
      </c>
      <c r="H1522" s="27">
        <f t="shared" si="249"/>
        <v>17.400412238605902</v>
      </c>
      <c r="I1522" s="28">
        <f t="shared" si="241"/>
        <v>35068.8780160858</v>
      </c>
      <c r="J1522" s="28">
        <f t="shared" si="242"/>
        <v>17400.412238605903</v>
      </c>
      <c r="K1522" s="28">
        <f t="shared" si="243"/>
        <v>52469.290254691703</v>
      </c>
      <c r="L1522" s="29">
        <f t="shared" si="244"/>
        <v>961.12198391419952</v>
      </c>
      <c r="M1522" s="29">
        <f t="shared" si="244"/>
        <v>476.88776139410038</v>
      </c>
      <c r="N1522" s="29">
        <f t="shared" si="245"/>
        <v>1438.0097453082999</v>
      </c>
      <c r="O1522" s="26">
        <f t="shared" si="250"/>
        <v>1.1524285012880445E-35</v>
      </c>
      <c r="Q1522">
        <v>6.5651812737366094E-54</v>
      </c>
      <c r="R1522">
        <f>SUM(Q$11:Q1522)</f>
        <v>0.51101564468149474</v>
      </c>
      <c r="S1522">
        <v>2330</v>
      </c>
      <c r="T1522" s="14">
        <v>55.232498722536548</v>
      </c>
      <c r="U1522" s="14"/>
      <c r="V1522">
        <v>2.198513552485702E-57</v>
      </c>
      <c r="W1522">
        <f>SUM(V$11:V1522)</f>
        <v>0.57156347737610247</v>
      </c>
      <c r="X1522">
        <v>2486</v>
      </c>
      <c r="Y1522" s="14">
        <v>18.719685863874474</v>
      </c>
      <c r="Z1522" s="14"/>
      <c r="AA1522">
        <v>7.2631738268660629E-36</v>
      </c>
      <c r="AB1522">
        <f>SUM(AA$11:AA1522)</f>
        <v>0.50538651960226877</v>
      </c>
      <c r="AC1522">
        <v>1520</v>
      </c>
      <c r="AD1522" s="14">
        <v>47.715819450961135</v>
      </c>
    </row>
    <row r="1523" spans="1:30" x14ac:dyDescent="0.25">
      <c r="A1523" s="24">
        <v>1512</v>
      </c>
      <c r="B1523" s="25">
        <v>40491</v>
      </c>
      <c r="C1523" s="51">
        <f>VLOOKUP(B1523,acciones!$A$1:$D$3129,2,0)</f>
        <v>72.38</v>
      </c>
      <c r="D1523" s="51">
        <f>VLOOKUP('VaR SH ca exp'!B1523,tdc!A:D,4,0)</f>
        <v>12.2323</v>
      </c>
      <c r="E1523" s="26">
        <f t="shared" si="246"/>
        <v>3.021048907411867E-2</v>
      </c>
      <c r="F1523" s="26">
        <f t="shared" si="247"/>
        <v>6.169463299909082E-3</v>
      </c>
      <c r="G1523" s="27">
        <f t="shared" si="248"/>
        <v>74.270185134014909</v>
      </c>
      <c r="H1523" s="27">
        <f t="shared" si="249"/>
        <v>18.425622823984526</v>
      </c>
      <c r="I1523" s="28">
        <f t="shared" si="241"/>
        <v>37135.092567007458</v>
      </c>
      <c r="J1523" s="28">
        <f t="shared" si="242"/>
        <v>18425.622823984526</v>
      </c>
      <c r="K1523" s="28">
        <f t="shared" si="243"/>
        <v>55560.715390991987</v>
      </c>
      <c r="L1523" s="29">
        <f t="shared" si="244"/>
        <v>-1105.0925670074575</v>
      </c>
      <c r="M1523" s="29">
        <f t="shared" si="244"/>
        <v>-548.32282398452298</v>
      </c>
      <c r="N1523" s="29">
        <f t="shared" si="245"/>
        <v>-1653.4153909919805</v>
      </c>
      <c r="O1523" s="26">
        <f t="shared" si="250"/>
        <v>1.0948070762236422E-35</v>
      </c>
      <c r="Q1523">
        <v>9.8177169649841623E-28</v>
      </c>
      <c r="R1523">
        <f>SUM(Q$11:Q1523)</f>
        <v>0.51101564468149474</v>
      </c>
      <c r="S1523">
        <v>1155</v>
      </c>
      <c r="T1523" s="14">
        <v>55.558982266767998</v>
      </c>
      <c r="U1523" s="14"/>
      <c r="V1523">
        <v>2.5297243271116569E-32</v>
      </c>
      <c r="W1523">
        <f>SUM(V$11:V1523)</f>
        <v>0.57156347737610247</v>
      </c>
      <c r="X1523">
        <v>1361</v>
      </c>
      <c r="Y1523" s="14">
        <v>18.754777628724696</v>
      </c>
      <c r="Z1523" s="14"/>
      <c r="AA1523">
        <v>9.6220823561450838E-59</v>
      </c>
      <c r="AB1523">
        <f>SUM(AA$11:AA1523)</f>
        <v>0.50538651960226877</v>
      </c>
      <c r="AC1523">
        <v>2547</v>
      </c>
      <c r="AD1523" s="14">
        <v>47.908784198923968</v>
      </c>
    </row>
    <row r="1524" spans="1:30" x14ac:dyDescent="0.25">
      <c r="A1524" s="24">
        <v>1513</v>
      </c>
      <c r="B1524" s="25">
        <v>40490</v>
      </c>
      <c r="C1524" s="51">
        <f>VLOOKUP(B1524,acciones!$A$1:$D$3129,2,0)</f>
        <v>71.42</v>
      </c>
      <c r="D1524" s="51">
        <f>VLOOKUP('VaR SH ca exp'!B1524,tdc!A:D,4,0)</f>
        <v>12.196</v>
      </c>
      <c r="E1524" s="26">
        <f t="shared" si="246"/>
        <v>1.3352075969293827E-2</v>
      </c>
      <c r="F1524" s="26">
        <f t="shared" si="247"/>
        <v>2.9719650338778736E-3</v>
      </c>
      <c r="G1524" s="27">
        <f t="shared" si="248"/>
        <v>73.028602632315867</v>
      </c>
      <c r="H1524" s="27">
        <f t="shared" si="249"/>
        <v>18.117599747969756</v>
      </c>
      <c r="I1524" s="28">
        <f t="shared" si="241"/>
        <v>36514.301316157937</v>
      </c>
      <c r="J1524" s="28">
        <f t="shared" si="242"/>
        <v>18117.599747969754</v>
      </c>
      <c r="K1524" s="28">
        <f t="shared" si="243"/>
        <v>54631.901064127691</v>
      </c>
      <c r="L1524" s="29">
        <f t="shared" si="244"/>
        <v>-484.30131615793653</v>
      </c>
      <c r="M1524" s="29">
        <f t="shared" si="244"/>
        <v>-240.29974796975148</v>
      </c>
      <c r="N1524" s="29">
        <f t="shared" si="245"/>
        <v>-724.60106412768801</v>
      </c>
      <c r="O1524" s="26">
        <f t="shared" si="250"/>
        <v>1.0400667224124602E-35</v>
      </c>
      <c r="Q1524">
        <v>2.5194660382619964E-51</v>
      </c>
      <c r="R1524">
        <f>SUM(Q$11:Q1524)</f>
        <v>0.51101564468149474</v>
      </c>
      <c r="S1524">
        <v>2214</v>
      </c>
      <c r="T1524" s="14">
        <v>55.972037283623649</v>
      </c>
      <c r="U1524" s="14"/>
      <c r="V1524">
        <v>6.2272636598092911E-36</v>
      </c>
      <c r="W1524">
        <f>SUM(V$11:V1524)</f>
        <v>0.57156347737610247</v>
      </c>
      <c r="X1524">
        <v>1523</v>
      </c>
      <c r="Y1524" s="14">
        <v>18.762000484381133</v>
      </c>
      <c r="Z1524" s="14"/>
      <c r="AA1524">
        <v>1.1506438408091426E-17</v>
      </c>
      <c r="AB1524">
        <f>SUM(AA$11:AA1524)</f>
        <v>0.50538651960226877</v>
      </c>
      <c r="AC1524">
        <v>703</v>
      </c>
      <c r="AD1524" s="14">
        <v>48.979484787454567</v>
      </c>
    </row>
    <row r="1525" spans="1:30" x14ac:dyDescent="0.25">
      <c r="A1525" s="24">
        <v>1514</v>
      </c>
      <c r="B1525" s="25">
        <v>40487</v>
      </c>
      <c r="C1525" s="51">
        <f>VLOOKUP(B1525,acciones!$A$1:$D$3129,2,0)</f>
        <v>71.400000000000006</v>
      </c>
      <c r="D1525" s="51">
        <f>VLOOKUP('VaR SH ca exp'!B1525,tdc!A:D,4,0)</f>
        <v>12.231</v>
      </c>
      <c r="E1525" s="26">
        <f t="shared" si="246"/>
        <v>2.8007282076368252E-4</v>
      </c>
      <c r="F1525" s="26">
        <f t="shared" si="247"/>
        <v>-2.8656833792177049E-3</v>
      </c>
      <c r="G1525" s="27">
        <f t="shared" si="248"/>
        <v>72.080184873949577</v>
      </c>
      <c r="H1525" s="27">
        <f t="shared" si="249"/>
        <v>17.882307647058827</v>
      </c>
      <c r="I1525" s="28">
        <f t="shared" si="241"/>
        <v>36040.092436974788</v>
      </c>
      <c r="J1525" s="28">
        <f t="shared" si="242"/>
        <v>17882.307647058828</v>
      </c>
      <c r="K1525" s="28">
        <f t="shared" si="243"/>
        <v>53922.400084033616</v>
      </c>
      <c r="L1525" s="29">
        <f t="shared" si="244"/>
        <v>-10.092436974788143</v>
      </c>
      <c r="M1525" s="29">
        <f t="shared" si="244"/>
        <v>-5.0076470588246593</v>
      </c>
      <c r="N1525" s="29">
        <f t="shared" si="245"/>
        <v>-15.100084033612802</v>
      </c>
      <c r="O1525" s="26">
        <f t="shared" si="250"/>
        <v>9.8806338629183709E-36</v>
      </c>
      <c r="Q1525">
        <v>1.4954112814659312E-16</v>
      </c>
      <c r="R1525">
        <f>SUM(Q$11:Q1525)</f>
        <v>0.51101564468149485</v>
      </c>
      <c r="S1525">
        <v>653</v>
      </c>
      <c r="T1525" s="14">
        <v>56.070548566982325</v>
      </c>
      <c r="U1525" s="14"/>
      <c r="V1525">
        <v>1.0146132814036911E-12</v>
      </c>
      <c r="W1525">
        <f>SUM(V$11:V1525)</f>
        <v>0.5715634773771171</v>
      </c>
      <c r="X1525">
        <v>481</v>
      </c>
      <c r="Y1525" s="14">
        <v>19.022328913768433</v>
      </c>
      <c r="Z1525" s="14"/>
      <c r="AA1525">
        <v>1.0800713887319498E-10</v>
      </c>
      <c r="AB1525">
        <f>SUM(AA$11:AA1525)</f>
        <v>0.50538651971027593</v>
      </c>
      <c r="AC1525">
        <v>390</v>
      </c>
      <c r="AD1525" s="14">
        <v>49.404728130968579</v>
      </c>
    </row>
    <row r="1526" spans="1:30" x14ac:dyDescent="0.25">
      <c r="A1526" s="24">
        <v>1515</v>
      </c>
      <c r="B1526" s="25">
        <v>40486</v>
      </c>
      <c r="C1526" s="51">
        <f>VLOOKUP(B1526,acciones!$A$1:$D$3129,2,0)</f>
        <v>71.2</v>
      </c>
      <c r="D1526" s="51">
        <f>VLOOKUP('VaR SH ca exp'!B1526,tdc!A:D,4,0)</f>
        <v>12.246</v>
      </c>
      <c r="E1526" s="26">
        <f t="shared" si="246"/>
        <v>2.8050509276086816E-3</v>
      </c>
      <c r="F1526" s="26">
        <f t="shared" si="247"/>
        <v>-1.2256405505367252E-3</v>
      </c>
      <c r="G1526" s="27">
        <f t="shared" si="248"/>
        <v>72.262415730337082</v>
      </c>
      <c r="H1526" s="27">
        <f t="shared" si="249"/>
        <v>17.927517134831465</v>
      </c>
      <c r="I1526" s="28">
        <f t="shared" si="241"/>
        <v>36131.207865168544</v>
      </c>
      <c r="J1526" s="28">
        <f t="shared" si="242"/>
        <v>17927.517134831465</v>
      </c>
      <c r="K1526" s="28">
        <f t="shared" si="243"/>
        <v>54058.725000000006</v>
      </c>
      <c r="L1526" s="29">
        <f t="shared" si="244"/>
        <v>-101.20786516854423</v>
      </c>
      <c r="M1526" s="29">
        <f t="shared" si="244"/>
        <v>-50.217134831462317</v>
      </c>
      <c r="N1526" s="29">
        <f t="shared" si="245"/>
        <v>-151.42500000000655</v>
      </c>
      <c r="O1526" s="26">
        <f t="shared" si="250"/>
        <v>9.3866021697724544E-36</v>
      </c>
      <c r="Q1526">
        <v>1.2799010342361038E-62</v>
      </c>
      <c r="R1526">
        <f>SUM(Q$11:Q1526)</f>
        <v>0.51101564468149485</v>
      </c>
      <c r="S1526">
        <v>2721</v>
      </c>
      <c r="T1526" s="14">
        <v>56.150649350653111</v>
      </c>
      <c r="U1526" s="14"/>
      <c r="V1526">
        <v>1.7094184965357966E-47</v>
      </c>
      <c r="W1526">
        <f>SUM(V$11:V1526)</f>
        <v>0.5715634773771171</v>
      </c>
      <c r="X1526">
        <v>2042</v>
      </c>
      <c r="Y1526" s="14">
        <v>19.134303043159889</v>
      </c>
      <c r="Z1526" s="14"/>
      <c r="AA1526">
        <v>1.4599451216938645E-2</v>
      </c>
      <c r="AB1526">
        <f>SUM(AA$11:AA1526)</f>
        <v>0.51998597092721455</v>
      </c>
      <c r="AC1526">
        <v>25</v>
      </c>
      <c r="AD1526" s="14">
        <v>50.112142583991954</v>
      </c>
    </row>
    <row r="1527" spans="1:30" x14ac:dyDescent="0.25">
      <c r="A1527" s="24">
        <v>1516</v>
      </c>
      <c r="B1527" s="25">
        <v>40485</v>
      </c>
      <c r="C1527" s="51">
        <f>VLOOKUP(B1527,acciones!$A$1:$D$3129,2,0)</f>
        <v>73.58</v>
      </c>
      <c r="D1527" s="51">
        <f>VLOOKUP('VaR SH ca exp'!B1527,tdc!A:D,4,0)</f>
        <v>12.288</v>
      </c>
      <c r="E1527" s="26">
        <f t="shared" si="246"/>
        <v>-3.2880431258698106E-2</v>
      </c>
      <c r="F1527" s="26">
        <f t="shared" si="247"/>
        <v>-3.4238233495536099E-3</v>
      </c>
      <c r="G1527" s="27">
        <f t="shared" si="248"/>
        <v>69.729165534112539</v>
      </c>
      <c r="H1527" s="27">
        <f t="shared" si="249"/>
        <v>17.299045392769777</v>
      </c>
      <c r="I1527" s="28">
        <f t="shared" si="241"/>
        <v>34864.582767056272</v>
      </c>
      <c r="J1527" s="28">
        <f t="shared" si="242"/>
        <v>17299.045392769778</v>
      </c>
      <c r="K1527" s="28">
        <f t="shared" si="243"/>
        <v>52163.628159826054</v>
      </c>
      <c r="L1527" s="29">
        <f t="shared" si="244"/>
        <v>1165.4172329437279</v>
      </c>
      <c r="M1527" s="29">
        <f t="shared" si="244"/>
        <v>578.25460723022479</v>
      </c>
      <c r="N1527" s="29">
        <f t="shared" si="245"/>
        <v>1743.6718401739527</v>
      </c>
      <c r="O1527" s="26">
        <f t="shared" si="250"/>
        <v>8.9172720612838303E-36</v>
      </c>
      <c r="Q1527">
        <v>3.630927440982767E-59</v>
      </c>
      <c r="R1527">
        <f>SUM(Q$11:Q1527)</f>
        <v>0.51101564468149485</v>
      </c>
      <c r="S1527">
        <v>2566</v>
      </c>
      <c r="T1527" s="14">
        <v>56.187134502921253</v>
      </c>
      <c r="U1527" s="14"/>
      <c r="V1527">
        <v>4.3035168096932644E-47</v>
      </c>
      <c r="W1527">
        <f>SUM(V$11:V1527)</f>
        <v>0.5715634773771171</v>
      </c>
      <c r="X1527">
        <v>2024</v>
      </c>
      <c r="Y1527" s="14">
        <v>19.144304906545585</v>
      </c>
      <c r="Z1527" s="14"/>
      <c r="AA1527">
        <v>1.7907030292093064E-57</v>
      </c>
      <c r="AB1527">
        <f>SUM(AA$11:AA1527)</f>
        <v>0.51998597092721455</v>
      </c>
      <c r="AC1527">
        <v>2490</v>
      </c>
      <c r="AD1527" s="14">
        <v>50.319051210062753</v>
      </c>
    </row>
    <row r="1528" spans="1:30" x14ac:dyDescent="0.25">
      <c r="A1528" s="24">
        <v>1517</v>
      </c>
      <c r="B1528" s="25">
        <v>40483</v>
      </c>
      <c r="C1528" s="51">
        <f>VLOOKUP(B1528,acciones!$A$1:$D$3129,2,0)</f>
        <v>73.95</v>
      </c>
      <c r="D1528" s="51">
        <f>VLOOKUP('VaR SH ca exp'!B1528,tdc!A:D,4,0)</f>
        <v>12.348000000000001</v>
      </c>
      <c r="E1528" s="26">
        <f t="shared" si="246"/>
        <v>-5.0159394801806007E-3</v>
      </c>
      <c r="F1528" s="26">
        <f t="shared" si="247"/>
        <v>-4.870930234596566E-3</v>
      </c>
      <c r="G1528" s="27">
        <f t="shared" si="248"/>
        <v>71.699456389452322</v>
      </c>
      <c r="H1528" s="27">
        <f t="shared" si="249"/>
        <v>17.787853062880323</v>
      </c>
      <c r="I1528" s="28">
        <f t="shared" si="241"/>
        <v>35849.728194726158</v>
      </c>
      <c r="J1528" s="28">
        <f t="shared" si="242"/>
        <v>17787.853062880324</v>
      </c>
      <c r="K1528" s="28">
        <f t="shared" si="243"/>
        <v>53637.581257606478</v>
      </c>
      <c r="L1528" s="29">
        <f t="shared" si="244"/>
        <v>180.27180527384189</v>
      </c>
      <c r="M1528" s="29">
        <f t="shared" si="244"/>
        <v>89.446937119679205</v>
      </c>
      <c r="N1528" s="29">
        <f t="shared" si="245"/>
        <v>269.7187423935211</v>
      </c>
      <c r="O1528" s="26">
        <f t="shared" si="250"/>
        <v>8.4714084582196397E-36</v>
      </c>
      <c r="Q1528">
        <v>1.9937815967759694E-47</v>
      </c>
      <c r="R1528">
        <f>SUM(Q$11:Q1528)</f>
        <v>0.51101564468149485</v>
      </c>
      <c r="S1528">
        <v>2039</v>
      </c>
      <c r="T1528" s="14">
        <v>56.727395411602629</v>
      </c>
      <c r="U1528" s="14"/>
      <c r="V1528">
        <v>2.5014836761376729E-34</v>
      </c>
      <c r="W1528">
        <f>SUM(V$11:V1528)</f>
        <v>0.5715634773771171</v>
      </c>
      <c r="X1528">
        <v>1451</v>
      </c>
      <c r="Y1528" s="14">
        <v>19.202255639098439</v>
      </c>
      <c r="Z1528" s="14"/>
      <c r="AA1528">
        <v>9.730711435780887E-57</v>
      </c>
      <c r="AB1528">
        <f>SUM(AA$11:AA1528)</f>
        <v>0.51998597092721455</v>
      </c>
      <c r="AC1528">
        <v>2457</v>
      </c>
      <c r="AD1528" s="14">
        <v>50.732436659422092</v>
      </c>
    </row>
    <row r="1529" spans="1:30" x14ac:dyDescent="0.25">
      <c r="A1529" s="24">
        <v>1518</v>
      </c>
      <c r="B1529" s="25">
        <v>40479</v>
      </c>
      <c r="C1529" s="51">
        <f>VLOOKUP(B1529,acciones!$A$1:$D$3129,2,0)</f>
        <v>71.56</v>
      </c>
      <c r="D1529" s="51">
        <f>VLOOKUP('VaR SH ca exp'!B1529,tdc!A:D,4,0)</f>
        <v>12.452299999999999</v>
      </c>
      <c r="E1529" s="26">
        <f t="shared" si="246"/>
        <v>3.2852930516290346E-2</v>
      </c>
      <c r="F1529" s="26">
        <f t="shared" si="247"/>
        <v>-8.4112381644873852E-3</v>
      </c>
      <c r="G1529" s="27">
        <f t="shared" si="248"/>
        <v>74.466699273337056</v>
      </c>
      <c r="H1529" s="27">
        <f t="shared" si="249"/>
        <v>18.474375838457238</v>
      </c>
      <c r="I1529" s="28">
        <f t="shared" si="241"/>
        <v>37233.349636668529</v>
      </c>
      <c r="J1529" s="28">
        <f t="shared" si="242"/>
        <v>18474.375838457239</v>
      </c>
      <c r="K1529" s="28">
        <f t="shared" si="243"/>
        <v>55707.725475125771</v>
      </c>
      <c r="L1529" s="29">
        <f t="shared" si="244"/>
        <v>-1203.3496366685285</v>
      </c>
      <c r="M1529" s="29">
        <f t="shared" si="244"/>
        <v>-597.07583845723639</v>
      </c>
      <c r="N1529" s="29">
        <f t="shared" si="245"/>
        <v>-1800.4254751257649</v>
      </c>
      <c r="O1529" s="26">
        <f t="shared" si="250"/>
        <v>8.047838035308656E-36</v>
      </c>
      <c r="Q1529">
        <v>6.0117042713582675E-24</v>
      </c>
      <c r="R1529">
        <f>SUM(Q$11:Q1529)</f>
        <v>0.51101564468149485</v>
      </c>
      <c r="S1529">
        <v>985</v>
      </c>
      <c r="T1529" s="14">
        <v>57.099841521398048</v>
      </c>
      <c r="U1529" s="14"/>
      <c r="V1529">
        <v>1.4738625259763948E-46</v>
      </c>
      <c r="W1529">
        <f>SUM(V$11:V1529)</f>
        <v>0.5715634773771171</v>
      </c>
      <c r="X1529">
        <v>2000</v>
      </c>
      <c r="Y1529" s="14">
        <v>19.365446541993151</v>
      </c>
      <c r="Z1529" s="14"/>
      <c r="AA1529">
        <v>5.7288488059128746E-60</v>
      </c>
      <c r="AB1529">
        <f>SUM(AA$11:AA1529)</f>
        <v>0.51998597092721455</v>
      </c>
      <c r="AC1529">
        <v>2602</v>
      </c>
      <c r="AD1529" s="14">
        <v>52.655144151973218</v>
      </c>
    </row>
    <row r="1530" spans="1:30" x14ac:dyDescent="0.25">
      <c r="A1530" s="24">
        <v>1519</v>
      </c>
      <c r="B1530" s="25">
        <v>40478</v>
      </c>
      <c r="C1530" s="51">
        <f>VLOOKUP(B1530,acciones!$A$1:$D$3129,2,0)</f>
        <v>70.400000000000006</v>
      </c>
      <c r="D1530" s="51">
        <f>VLOOKUP('VaR SH ca exp'!B1530,tdc!A:D,4,0)</f>
        <v>12.452299999999999</v>
      </c>
      <c r="E1530" s="26">
        <f t="shared" si="246"/>
        <v>1.6342995476521589E-2</v>
      </c>
      <c r="F1530" s="26">
        <f t="shared" si="247"/>
        <v>0</v>
      </c>
      <c r="G1530" s="27">
        <f t="shared" si="248"/>
        <v>73.247352272727269</v>
      </c>
      <c r="H1530" s="27">
        <f t="shared" si="249"/>
        <v>18.171869147727271</v>
      </c>
      <c r="I1530" s="28">
        <f t="shared" si="241"/>
        <v>36623.676136363632</v>
      </c>
      <c r="J1530" s="28">
        <f t="shared" si="242"/>
        <v>18171.86914772727</v>
      </c>
      <c r="K1530" s="28">
        <f t="shared" si="243"/>
        <v>54795.545284090898</v>
      </c>
      <c r="L1530" s="29">
        <f t="shared" si="244"/>
        <v>-593.67613636363239</v>
      </c>
      <c r="M1530" s="29">
        <f t="shared" si="244"/>
        <v>-294.56914772726668</v>
      </c>
      <c r="N1530" s="29">
        <f t="shared" si="245"/>
        <v>-888.24528409089908</v>
      </c>
      <c r="O1530" s="26">
        <f t="shared" si="250"/>
        <v>7.6454461335432224E-36</v>
      </c>
      <c r="Q1530">
        <v>1.6675840815667757E-24</v>
      </c>
      <c r="R1530">
        <f>SUM(Q$11:Q1530)</f>
        <v>0.51101564468149485</v>
      </c>
      <c r="S1530">
        <v>1010</v>
      </c>
      <c r="T1530" s="14">
        <v>58.300970873780898</v>
      </c>
      <c r="U1530" s="14"/>
      <c r="V1530">
        <v>1.0128507743310613E-58</v>
      </c>
      <c r="W1530">
        <f>SUM(V$11:V1530)</f>
        <v>0.5715634773771171</v>
      </c>
      <c r="X1530">
        <v>2546</v>
      </c>
      <c r="Y1530" s="14">
        <v>19.56964923135456</v>
      </c>
      <c r="Z1530" s="14"/>
      <c r="AA1530">
        <v>4.0364400958277169E-31</v>
      </c>
      <c r="AB1530">
        <f>SUM(AA$11:AA1530)</f>
        <v>0.51998597092721455</v>
      </c>
      <c r="AC1530">
        <v>1307</v>
      </c>
      <c r="AD1530" s="14">
        <v>55.063240597213735</v>
      </c>
    </row>
    <row r="1531" spans="1:30" x14ac:dyDescent="0.25">
      <c r="A1531" s="24">
        <v>1520</v>
      </c>
      <c r="B1531" s="25">
        <v>40477</v>
      </c>
      <c r="C1531" s="51">
        <f>VLOOKUP(B1531,acciones!$A$1:$D$3129,2,0)</f>
        <v>70.63</v>
      </c>
      <c r="D1531" s="51">
        <f>VLOOKUP('VaR SH ca exp'!B1531,tdc!A:D,4,0)</f>
        <v>12.404</v>
      </c>
      <c r="E1531" s="26">
        <f t="shared" si="246"/>
        <v>-3.2617202568340068E-3</v>
      </c>
      <c r="F1531" s="26">
        <f t="shared" si="247"/>
        <v>3.8863435661978482E-3</v>
      </c>
      <c r="G1531" s="27">
        <f t="shared" si="248"/>
        <v>71.825343338524718</v>
      </c>
      <c r="H1531" s="27">
        <f t="shared" si="249"/>
        <v>17.819084241823592</v>
      </c>
      <c r="I1531" s="28">
        <f t="shared" si="241"/>
        <v>35912.67166926236</v>
      </c>
      <c r="J1531" s="28">
        <f t="shared" si="242"/>
        <v>17819.084241823592</v>
      </c>
      <c r="K1531" s="28">
        <f t="shared" si="243"/>
        <v>53731.755911085951</v>
      </c>
      <c r="L1531" s="29">
        <f t="shared" si="244"/>
        <v>117.3283307376405</v>
      </c>
      <c r="M1531" s="29">
        <f t="shared" si="244"/>
        <v>58.215758176411327</v>
      </c>
      <c r="N1531" s="29">
        <f t="shared" si="245"/>
        <v>175.54408891405183</v>
      </c>
      <c r="O1531" s="26">
        <f t="shared" si="250"/>
        <v>7.2631738268660629E-36</v>
      </c>
      <c r="Q1531">
        <v>1.94498799424613E-24</v>
      </c>
      <c r="R1531">
        <f>SUM(Q$11:Q1531)</f>
        <v>0.51101564468149485</v>
      </c>
      <c r="S1531">
        <v>1007</v>
      </c>
      <c r="T1531" s="14">
        <v>58.395461912477913</v>
      </c>
      <c r="U1531" s="14"/>
      <c r="V1531">
        <v>4.5230024708760935E-29</v>
      </c>
      <c r="W1531">
        <f>SUM(V$11:V1531)</f>
        <v>0.5715634773771171</v>
      </c>
      <c r="X1531">
        <v>1215</v>
      </c>
      <c r="Y1531" s="14">
        <v>19.641557642113185</v>
      </c>
      <c r="Z1531" s="14"/>
      <c r="AA1531">
        <v>2.0489429032263857E-33</v>
      </c>
      <c r="AB1531">
        <f>SUM(AA$11:AA1531)</f>
        <v>0.51998597092721455</v>
      </c>
      <c r="AC1531">
        <v>1410</v>
      </c>
      <c r="AD1531" s="14">
        <v>56.055940677968465</v>
      </c>
    </row>
    <row r="1532" spans="1:30" x14ac:dyDescent="0.25">
      <c r="A1532" s="24">
        <v>1521</v>
      </c>
      <c r="B1532" s="25">
        <v>40476</v>
      </c>
      <c r="C1532" s="51">
        <f>VLOOKUP(B1532,acciones!$A$1:$D$3129,2,0)</f>
        <v>70.2</v>
      </c>
      <c r="D1532" s="51">
        <f>VLOOKUP('VaR SH ca exp'!B1532,tdc!A:D,4,0)</f>
        <v>12.353</v>
      </c>
      <c r="E1532" s="26">
        <f t="shared" si="246"/>
        <v>6.1066723890653629E-3</v>
      </c>
      <c r="F1532" s="26">
        <f t="shared" si="247"/>
        <v>4.1200526835257403E-3</v>
      </c>
      <c r="G1532" s="27">
        <f t="shared" si="248"/>
        <v>72.501393162393157</v>
      </c>
      <c r="H1532" s="27">
        <f t="shared" si="249"/>
        <v>17.986804829059828</v>
      </c>
      <c r="I1532" s="28">
        <f t="shared" si="241"/>
        <v>36250.696581196578</v>
      </c>
      <c r="J1532" s="28">
        <f t="shared" si="242"/>
        <v>17986.804829059827</v>
      </c>
      <c r="K1532" s="28">
        <f t="shared" si="243"/>
        <v>54237.501410256402</v>
      </c>
      <c r="L1532" s="29">
        <f t="shared" si="244"/>
        <v>-220.69658119657834</v>
      </c>
      <c r="M1532" s="29">
        <f t="shared" si="244"/>
        <v>-109.50482905982426</v>
      </c>
      <c r="N1532" s="29">
        <f t="shared" si="245"/>
        <v>-330.2014102564026</v>
      </c>
      <c r="O1532" s="26">
        <f t="shared" si="250"/>
        <v>6.9000151355227598E-36</v>
      </c>
      <c r="Q1532">
        <v>1.5049946336140149E-24</v>
      </c>
      <c r="R1532">
        <f>SUM(Q$11:Q1532)</f>
        <v>0.51101564468149485</v>
      </c>
      <c r="S1532">
        <v>1012</v>
      </c>
      <c r="T1532" s="14">
        <v>58.490259740261536</v>
      </c>
      <c r="U1532" s="14"/>
      <c r="V1532">
        <v>4.3419959856439288E-18</v>
      </c>
      <c r="W1532">
        <f>SUM(V$11:V1532)</f>
        <v>0.5715634773771171</v>
      </c>
      <c r="X1532">
        <v>722</v>
      </c>
      <c r="Y1532" s="14">
        <v>19.713271986020118</v>
      </c>
      <c r="Z1532" s="14"/>
      <c r="AA1532">
        <v>6.1434470557589717E-11</v>
      </c>
      <c r="AB1532">
        <f>SUM(AA$11:AA1532)</f>
        <v>0.51998597098864907</v>
      </c>
      <c r="AC1532">
        <v>401</v>
      </c>
      <c r="AD1532" s="14">
        <v>56.144597432423325</v>
      </c>
    </row>
    <row r="1533" spans="1:30" x14ac:dyDescent="0.25">
      <c r="A1533" s="24">
        <v>1522</v>
      </c>
      <c r="B1533" s="25">
        <v>40472</v>
      </c>
      <c r="C1533" s="51">
        <f>VLOOKUP(B1533,acciones!$A$1:$D$3129,2,0)</f>
        <v>72</v>
      </c>
      <c r="D1533" s="51">
        <f>VLOOKUP('VaR SH ca exp'!B1533,tdc!A:D,4,0)</f>
        <v>12.374000000000001</v>
      </c>
      <c r="E1533" s="26">
        <f t="shared" si="246"/>
        <v>-2.5317807984289783E-2</v>
      </c>
      <c r="F1533" s="26">
        <f t="shared" si="247"/>
        <v>-1.6985485541204188E-3</v>
      </c>
      <c r="G1533" s="27">
        <f t="shared" si="248"/>
        <v>70.258500000000012</v>
      </c>
      <c r="H1533" s="27">
        <f t="shared" si="249"/>
        <v>17.430367500000003</v>
      </c>
      <c r="I1533" s="28">
        <f t="shared" si="241"/>
        <v>35129.250000000007</v>
      </c>
      <c r="J1533" s="28">
        <f t="shared" si="242"/>
        <v>17430.367500000004</v>
      </c>
      <c r="K1533" s="28">
        <f t="shared" si="243"/>
        <v>52559.617500000008</v>
      </c>
      <c r="L1533" s="29">
        <f t="shared" si="244"/>
        <v>900.74999999999272</v>
      </c>
      <c r="M1533" s="29">
        <f t="shared" si="244"/>
        <v>446.93249999999898</v>
      </c>
      <c r="N1533" s="29">
        <f t="shared" si="245"/>
        <v>1347.6824999999917</v>
      </c>
      <c r="O1533" s="26">
        <f t="shared" si="250"/>
        <v>6.5550143787466216E-36</v>
      </c>
      <c r="Q1533">
        <v>1.2425518108080366E-49</v>
      </c>
      <c r="R1533">
        <f>SUM(Q$11:Q1533)</f>
        <v>0.51101564468149485</v>
      </c>
      <c r="S1533">
        <v>2138</v>
      </c>
      <c r="T1533" s="14">
        <v>58.694437979989743</v>
      </c>
      <c r="U1533" s="14"/>
      <c r="V1533">
        <v>8.595265538714467E-6</v>
      </c>
      <c r="W1533">
        <f>SUM(V$11:V1533)</f>
        <v>0.57157207264265586</v>
      </c>
      <c r="X1533">
        <v>170</v>
      </c>
      <c r="Y1533" s="14">
        <v>19.83940791272471</v>
      </c>
      <c r="Z1533" s="14"/>
      <c r="AA1533">
        <v>2.052120834827135E-51</v>
      </c>
      <c r="AB1533">
        <f>SUM(AA$11:AA1533)</f>
        <v>0.51998597098864907</v>
      </c>
      <c r="AC1533">
        <v>2218</v>
      </c>
      <c r="AD1533" s="14">
        <v>57.314908023166936</v>
      </c>
    </row>
    <row r="1534" spans="1:30" x14ac:dyDescent="0.25">
      <c r="A1534" s="24">
        <v>1523</v>
      </c>
      <c r="B1534" s="25">
        <v>40471</v>
      </c>
      <c r="C1534" s="51">
        <f>VLOOKUP(B1534,acciones!$A$1:$D$3129,2,0)</f>
        <v>70.8</v>
      </c>
      <c r="D1534" s="51">
        <f>VLOOKUP('VaR SH ca exp'!B1534,tdc!A:D,4,0)</f>
        <v>12.387</v>
      </c>
      <c r="E1534" s="26">
        <f t="shared" si="246"/>
        <v>1.6807118316381191E-2</v>
      </c>
      <c r="F1534" s="26">
        <f t="shared" si="247"/>
        <v>-1.0500384632658023E-3</v>
      </c>
      <c r="G1534" s="27">
        <f t="shared" si="248"/>
        <v>73.281355932203383</v>
      </c>
      <c r="H1534" s="27">
        <f t="shared" si="249"/>
        <v>18.180305084745765</v>
      </c>
      <c r="I1534" s="28">
        <f t="shared" si="241"/>
        <v>36640.677966101692</v>
      </c>
      <c r="J1534" s="28">
        <f t="shared" si="242"/>
        <v>18180.305084745763</v>
      </c>
      <c r="K1534" s="28">
        <f t="shared" si="243"/>
        <v>54820.983050847455</v>
      </c>
      <c r="L1534" s="29">
        <f t="shared" si="244"/>
        <v>-610.67796610169171</v>
      </c>
      <c r="M1534" s="29">
        <f t="shared" si="244"/>
        <v>-303.00508474576054</v>
      </c>
      <c r="N1534" s="29">
        <f t="shared" si="245"/>
        <v>-913.68305084745225</v>
      </c>
      <c r="O1534" s="26">
        <f t="shared" si="250"/>
        <v>6.2272636598092911E-36</v>
      </c>
      <c r="Q1534">
        <v>5.3308320048421099E-18</v>
      </c>
      <c r="R1534">
        <f>SUM(Q$11:Q1534)</f>
        <v>0.51101564468149485</v>
      </c>
      <c r="S1534">
        <v>718</v>
      </c>
      <c r="T1534" s="14">
        <v>58.802670623146696</v>
      </c>
      <c r="U1534" s="14"/>
      <c r="V1534">
        <v>1.2955985576165316E-5</v>
      </c>
      <c r="W1534">
        <f>SUM(V$11:V1534)</f>
        <v>0.57158502862823202</v>
      </c>
      <c r="X1534">
        <v>162</v>
      </c>
      <c r="Y1534" s="14">
        <v>19.878032796565094</v>
      </c>
      <c r="Z1534" s="14"/>
      <c r="AA1534">
        <v>2.4088314488760792E-59</v>
      </c>
      <c r="AB1534">
        <f>SUM(AA$11:AA1534)</f>
        <v>0.51998597098864907</v>
      </c>
      <c r="AC1534">
        <v>2574</v>
      </c>
      <c r="AD1534" s="14">
        <v>57.434719964578107</v>
      </c>
    </row>
    <row r="1535" spans="1:30" x14ac:dyDescent="0.25">
      <c r="A1535" s="24">
        <v>1524</v>
      </c>
      <c r="B1535" s="25">
        <v>40470</v>
      </c>
      <c r="C1535" s="51">
        <f>VLOOKUP(B1535,acciones!$A$1:$D$3129,2,0)</f>
        <v>71.34</v>
      </c>
      <c r="D1535" s="51">
        <f>VLOOKUP('VaR SH ca exp'!B1535,tdc!A:D,4,0)</f>
        <v>12.5206</v>
      </c>
      <c r="E1535" s="26">
        <f t="shared" si="246"/>
        <v>-7.5981792310714788E-3</v>
      </c>
      <c r="F1535" s="26">
        <f t="shared" si="247"/>
        <v>-1.0727752274287473E-2</v>
      </c>
      <c r="G1535" s="27">
        <f t="shared" si="248"/>
        <v>71.514550042052136</v>
      </c>
      <c r="H1535" s="27">
        <f t="shared" si="249"/>
        <v>17.741979814970563</v>
      </c>
      <c r="I1535" s="28">
        <f t="shared" si="241"/>
        <v>35757.275021026071</v>
      </c>
      <c r="J1535" s="28">
        <f t="shared" si="242"/>
        <v>17741.979814970564</v>
      </c>
      <c r="K1535" s="28">
        <f t="shared" si="243"/>
        <v>53499.254835996631</v>
      </c>
      <c r="L1535" s="29">
        <f t="shared" si="244"/>
        <v>272.72497897392896</v>
      </c>
      <c r="M1535" s="29">
        <f t="shared" si="244"/>
        <v>135.32018502943902</v>
      </c>
      <c r="N1535" s="29">
        <f t="shared" si="245"/>
        <v>408.04516400336797</v>
      </c>
      <c r="O1535" s="26">
        <f t="shared" si="250"/>
        <v>5.9159004768188255E-36</v>
      </c>
      <c r="Q1535">
        <v>2.6971070812788955E-48</v>
      </c>
      <c r="R1535">
        <f>SUM(Q$11:Q1535)</f>
        <v>0.51101564468149485</v>
      </c>
      <c r="S1535">
        <v>2078</v>
      </c>
      <c r="T1535" s="14">
        <v>59.511562057574338</v>
      </c>
      <c r="U1535" s="14"/>
      <c r="V1535">
        <v>1.4330725150508302E-51</v>
      </c>
      <c r="W1535">
        <f>SUM(V$11:V1535)</f>
        <v>0.57158502862823202</v>
      </c>
      <c r="X1535">
        <v>2225</v>
      </c>
      <c r="Y1535" s="14">
        <v>19.93936239427785</v>
      </c>
      <c r="Z1535" s="14"/>
      <c r="AA1535">
        <v>4.4509229440294912E-41</v>
      </c>
      <c r="AB1535">
        <f>SUM(AA$11:AA1535)</f>
        <v>0.51998597098864907</v>
      </c>
      <c r="AC1535">
        <v>1754</v>
      </c>
      <c r="AD1535" s="14">
        <v>57.506569947818207</v>
      </c>
    </row>
    <row r="1536" spans="1:30" x14ac:dyDescent="0.25">
      <c r="A1536" s="24">
        <v>1525</v>
      </c>
      <c r="B1536" s="25">
        <v>40469</v>
      </c>
      <c r="C1536" s="51">
        <f>VLOOKUP(B1536,acciones!$A$1:$D$3129,2,0)</f>
        <v>72.8</v>
      </c>
      <c r="D1536" s="51">
        <f>VLOOKUP('VaR SH ca exp'!B1536,tdc!A:D,4,0)</f>
        <v>12.403</v>
      </c>
      <c r="E1536" s="26">
        <f t="shared" si="246"/>
        <v>-2.0258775271894749E-2</v>
      </c>
      <c r="F1536" s="26">
        <f t="shared" si="247"/>
        <v>9.436909013157883E-3</v>
      </c>
      <c r="G1536" s="27">
        <f t="shared" si="248"/>
        <v>70.614840659340672</v>
      </c>
      <c r="H1536" s="27">
        <f t="shared" si="249"/>
        <v>17.518771730769235</v>
      </c>
      <c r="I1536" s="28">
        <f t="shared" si="241"/>
        <v>35307.420329670334</v>
      </c>
      <c r="J1536" s="28">
        <f t="shared" si="242"/>
        <v>17518.771730769233</v>
      </c>
      <c r="K1536" s="28">
        <f t="shared" si="243"/>
        <v>52826.192060439571</v>
      </c>
      <c r="L1536" s="29">
        <f t="shared" si="244"/>
        <v>722.57967032966553</v>
      </c>
      <c r="M1536" s="29">
        <f t="shared" si="244"/>
        <v>358.52826923077009</v>
      </c>
      <c r="N1536" s="29">
        <f t="shared" si="245"/>
        <v>1081.1079395604356</v>
      </c>
      <c r="O1536" s="26">
        <f t="shared" si="250"/>
        <v>5.6201054529778843E-36</v>
      </c>
      <c r="Q1536">
        <v>1.5589586525012269E-36</v>
      </c>
      <c r="R1536">
        <f>SUM(Q$11:Q1536)</f>
        <v>0.51101564468149485</v>
      </c>
      <c r="S1536">
        <v>1550</v>
      </c>
      <c r="T1536" s="14">
        <v>59.950083194678882</v>
      </c>
      <c r="U1536" s="14"/>
      <c r="V1536">
        <v>7.7692586881002962E-24</v>
      </c>
      <c r="W1536">
        <f>SUM(V$11:V1536)</f>
        <v>0.57158502862823202</v>
      </c>
      <c r="X1536">
        <v>980</v>
      </c>
      <c r="Y1536" s="14">
        <v>19.995853483862447</v>
      </c>
      <c r="Z1536" s="14"/>
      <c r="AA1536">
        <v>5.3691536426962546E-35</v>
      </c>
      <c r="AB1536">
        <f>SUM(AA$11:AA1536)</f>
        <v>0.51998597098864907</v>
      </c>
      <c r="AC1536">
        <v>1481</v>
      </c>
      <c r="AD1536" s="14">
        <v>57.559752202669188</v>
      </c>
    </row>
    <row r="1537" spans="1:30" x14ac:dyDescent="0.25">
      <c r="A1537" s="24">
        <v>1526</v>
      </c>
      <c r="B1537" s="25">
        <v>40465</v>
      </c>
      <c r="C1537" s="51">
        <f>VLOOKUP(B1537,acciones!$A$1:$D$3129,2,0)</f>
        <v>72.099999999999994</v>
      </c>
      <c r="D1537" s="51">
        <f>VLOOKUP('VaR SH ca exp'!B1537,tdc!A:D,4,0)</f>
        <v>12.401999999999999</v>
      </c>
      <c r="E1537" s="26">
        <f t="shared" si="246"/>
        <v>9.6619109117368901E-3</v>
      </c>
      <c r="F1537" s="26">
        <f t="shared" si="247"/>
        <v>8.0628905506422964E-5</v>
      </c>
      <c r="G1537" s="27">
        <f t="shared" si="248"/>
        <v>72.759611650485439</v>
      </c>
      <c r="H1537" s="27">
        <f t="shared" si="249"/>
        <v>18.050866019417477</v>
      </c>
      <c r="I1537" s="28">
        <f t="shared" si="241"/>
        <v>36379.805825242722</v>
      </c>
      <c r="J1537" s="28">
        <f t="shared" si="242"/>
        <v>18050.866019417477</v>
      </c>
      <c r="K1537" s="28">
        <f t="shared" si="243"/>
        <v>54430.671844660203</v>
      </c>
      <c r="L1537" s="29">
        <f t="shared" si="244"/>
        <v>-349.80582524272177</v>
      </c>
      <c r="M1537" s="29">
        <f t="shared" si="244"/>
        <v>-173.56601941747431</v>
      </c>
      <c r="N1537" s="29">
        <f t="shared" si="245"/>
        <v>-523.37184466019607</v>
      </c>
      <c r="O1537" s="26">
        <f t="shared" si="250"/>
        <v>5.3391001803289901E-36</v>
      </c>
      <c r="Q1537">
        <v>1.9169608747255331E-54</v>
      </c>
      <c r="R1537">
        <f>SUM(Q$11:Q1537)</f>
        <v>0.51101564468149485</v>
      </c>
      <c r="S1537">
        <v>2354</v>
      </c>
      <c r="T1537" s="14">
        <v>60.685755534163036</v>
      </c>
      <c r="U1537" s="14"/>
      <c r="V1537">
        <v>3.4883230647472604E-57</v>
      </c>
      <c r="W1537">
        <f>SUM(V$11:V1537)</f>
        <v>0.57158502862823202</v>
      </c>
      <c r="X1537">
        <v>2477</v>
      </c>
      <c r="Y1537" s="14">
        <v>20.040917447648098</v>
      </c>
      <c r="Z1537" s="14"/>
      <c r="AA1537">
        <v>9.9767078984262161E-16</v>
      </c>
      <c r="AB1537">
        <f>SUM(AA$11:AA1537)</f>
        <v>0.51998597098865007</v>
      </c>
      <c r="AC1537">
        <v>616</v>
      </c>
      <c r="AD1537" s="14">
        <v>58.190355006074242</v>
      </c>
    </row>
    <row r="1538" spans="1:30" x14ac:dyDescent="0.25">
      <c r="A1538" s="24">
        <v>1527</v>
      </c>
      <c r="B1538" s="25">
        <v>40464</v>
      </c>
      <c r="C1538" s="51">
        <f>VLOOKUP(B1538,acciones!$A$1:$D$3129,2,0)</f>
        <v>71.5</v>
      </c>
      <c r="D1538" s="51">
        <f>VLOOKUP('VaR SH ca exp'!B1538,tdc!A:D,4,0)</f>
        <v>12.3748</v>
      </c>
      <c r="E1538" s="26">
        <f t="shared" si="246"/>
        <v>8.3565945909412718E-3</v>
      </c>
      <c r="F1538" s="26">
        <f t="shared" si="247"/>
        <v>2.1956032196939917E-3</v>
      </c>
      <c r="G1538" s="27">
        <f t="shared" si="248"/>
        <v>72.664699300699297</v>
      </c>
      <c r="H1538" s="27">
        <f t="shared" si="249"/>
        <v>18.0273193006993</v>
      </c>
      <c r="I1538" s="28">
        <f t="shared" si="241"/>
        <v>36332.34965034965</v>
      </c>
      <c r="J1538" s="28">
        <f t="shared" si="242"/>
        <v>18027.319300699299</v>
      </c>
      <c r="K1538" s="28">
        <f t="shared" si="243"/>
        <v>54359.668951048952</v>
      </c>
      <c r="L1538" s="29">
        <f t="shared" si="244"/>
        <v>-302.34965034964989</v>
      </c>
      <c r="M1538" s="29">
        <f t="shared" si="244"/>
        <v>-150.01930069929585</v>
      </c>
      <c r="N1538" s="29">
        <f t="shared" si="245"/>
        <v>-452.36895104894575</v>
      </c>
      <c r="O1538" s="26">
        <f t="shared" si="250"/>
        <v>5.0721451713125395E-36</v>
      </c>
      <c r="Q1538">
        <v>8.2242014329942051E-23</v>
      </c>
      <c r="R1538">
        <f>SUM(Q$11:Q1538)</f>
        <v>0.51101564468149485</v>
      </c>
      <c r="S1538">
        <v>934</v>
      </c>
      <c r="T1538" s="14">
        <v>61.171477079791657</v>
      </c>
      <c r="U1538" s="14"/>
      <c r="V1538">
        <v>7.3807957536952805E-24</v>
      </c>
      <c r="W1538">
        <f>SUM(V$11:V1538)</f>
        <v>0.57158502862823202</v>
      </c>
      <c r="X1538">
        <v>981</v>
      </c>
      <c r="Y1538" s="14">
        <v>20.117045646355109</v>
      </c>
      <c r="Z1538" s="14"/>
      <c r="AA1538">
        <v>1.3934113916313819E-56</v>
      </c>
      <c r="AB1538">
        <f>SUM(AA$11:AA1538)</f>
        <v>0.51998597098865007</v>
      </c>
      <c r="AC1538">
        <v>2450</v>
      </c>
      <c r="AD1538" s="14">
        <v>58.411104675768001</v>
      </c>
    </row>
    <row r="1539" spans="1:30" x14ac:dyDescent="0.25">
      <c r="A1539" s="24">
        <v>1528</v>
      </c>
      <c r="B1539" s="25">
        <v>40463</v>
      </c>
      <c r="C1539" s="51">
        <f>VLOOKUP(B1539,acciones!$A$1:$D$3129,2,0)</f>
        <v>70</v>
      </c>
      <c r="D1539" s="51">
        <f>VLOOKUP('VaR SH ca exp'!B1539,tdc!A:D,4,0)</f>
        <v>12.407</v>
      </c>
      <c r="E1539" s="26">
        <f t="shared" si="246"/>
        <v>2.1202207650602906E-2</v>
      </c>
      <c r="F1539" s="26">
        <f t="shared" si="247"/>
        <v>-2.5986827527423682E-3</v>
      </c>
      <c r="G1539" s="27">
        <f t="shared" si="248"/>
        <v>73.604142857142847</v>
      </c>
      <c r="H1539" s="27">
        <f t="shared" si="249"/>
        <v>18.260384999999999</v>
      </c>
      <c r="I1539" s="28">
        <f t="shared" si="241"/>
        <v>36802.07142857142</v>
      </c>
      <c r="J1539" s="28">
        <f t="shared" si="242"/>
        <v>18260.384999999998</v>
      </c>
      <c r="K1539" s="28">
        <f t="shared" si="243"/>
        <v>55062.456428571415</v>
      </c>
      <c r="L1539" s="29">
        <f t="shared" si="244"/>
        <v>-772.07142857142026</v>
      </c>
      <c r="M1539" s="29">
        <f t="shared" si="244"/>
        <v>-383.08499999999549</v>
      </c>
      <c r="N1539" s="29">
        <f t="shared" si="245"/>
        <v>-1155.1564285714157</v>
      </c>
      <c r="O1539" s="26">
        <f t="shared" si="250"/>
        <v>4.8185379127469142E-36</v>
      </c>
      <c r="Q1539">
        <v>4.111353985880465E-46</v>
      </c>
      <c r="R1539">
        <f>SUM(Q$11:Q1539)</f>
        <v>0.51101564468149485</v>
      </c>
      <c r="S1539">
        <v>1980</v>
      </c>
      <c r="T1539" s="14">
        <v>61.424744276671845</v>
      </c>
      <c r="U1539" s="14"/>
      <c r="V1539">
        <v>1.7107436457748259E-56</v>
      </c>
      <c r="W1539">
        <f>SUM(V$11:V1539)</f>
        <v>0.57158502862823202</v>
      </c>
      <c r="X1539">
        <v>2446</v>
      </c>
      <c r="Y1539" s="14">
        <v>20.245175756481331</v>
      </c>
      <c r="Z1539" s="14"/>
      <c r="AA1539">
        <v>6.7847954253656916E-39</v>
      </c>
      <c r="AB1539">
        <f>SUM(AA$11:AA1539)</f>
        <v>0.51998597098865007</v>
      </c>
      <c r="AC1539">
        <v>1656</v>
      </c>
      <c r="AD1539" s="14">
        <v>59.302246316747187</v>
      </c>
    </row>
    <row r="1540" spans="1:30" x14ac:dyDescent="0.25">
      <c r="A1540" s="24">
        <v>1529</v>
      </c>
      <c r="B1540" s="25">
        <v>40462</v>
      </c>
      <c r="C1540" s="51">
        <f>VLOOKUP(B1540,acciones!$A$1:$D$3129,2,0)</f>
        <v>69</v>
      </c>
      <c r="D1540" s="51">
        <f>VLOOKUP('VaR SH ca exp'!B1540,tdc!A:D,4,0)</f>
        <v>12.45</v>
      </c>
      <c r="E1540" s="26">
        <f t="shared" si="246"/>
        <v>1.4388737452099671E-2</v>
      </c>
      <c r="F1540" s="26">
        <f t="shared" si="247"/>
        <v>-3.4597934499821328E-3</v>
      </c>
      <c r="G1540" s="27">
        <f t="shared" si="248"/>
        <v>73.104347826086965</v>
      </c>
      <c r="H1540" s="27">
        <f t="shared" si="249"/>
        <v>18.136391304347828</v>
      </c>
      <c r="I1540" s="28">
        <f t="shared" si="241"/>
        <v>36552.17391304348</v>
      </c>
      <c r="J1540" s="28">
        <f t="shared" si="242"/>
        <v>18136.391304347828</v>
      </c>
      <c r="K1540" s="28">
        <f t="shared" si="243"/>
        <v>54688.565217391311</v>
      </c>
      <c r="L1540" s="29">
        <f t="shared" si="244"/>
        <v>-522.17391304347984</v>
      </c>
      <c r="M1540" s="29">
        <f t="shared" si="244"/>
        <v>-259.09130434782492</v>
      </c>
      <c r="N1540" s="29">
        <f t="shared" si="245"/>
        <v>-781.26521739130476</v>
      </c>
      <c r="O1540" s="26">
        <f t="shared" si="250"/>
        <v>4.5776110171095685E-36</v>
      </c>
      <c r="Q1540">
        <v>3.0368806752443933E-36</v>
      </c>
      <c r="R1540">
        <f>SUM(Q$11:Q1540)</f>
        <v>0.51101564468149485</v>
      </c>
      <c r="S1540">
        <v>1537</v>
      </c>
      <c r="T1540" s="14">
        <v>62.110954395859153</v>
      </c>
      <c r="U1540" s="14"/>
      <c r="V1540">
        <v>4.7344055584965561E-30</v>
      </c>
      <c r="W1540">
        <f>SUM(V$11:V1540)</f>
        <v>0.57158502862823202</v>
      </c>
      <c r="X1540">
        <v>1259</v>
      </c>
      <c r="Y1540" s="14">
        <v>20.443325516764162</v>
      </c>
      <c r="Z1540" s="14"/>
      <c r="AA1540">
        <v>4.7915664834560089E-37</v>
      </c>
      <c r="AB1540">
        <f>SUM(AA$11:AA1540)</f>
        <v>0.51998597098865007</v>
      </c>
      <c r="AC1540">
        <v>1573</v>
      </c>
      <c r="AD1540" s="14">
        <v>60.250652532256936</v>
      </c>
    </row>
    <row r="1541" spans="1:30" x14ac:dyDescent="0.25">
      <c r="A1541" s="24">
        <v>1530</v>
      </c>
      <c r="B1541" s="25">
        <v>40458</v>
      </c>
      <c r="C1541" s="51">
        <f>VLOOKUP(B1541,acciones!$A$1:$D$3129,2,0)</f>
        <v>71.2</v>
      </c>
      <c r="D1541" s="51">
        <f>VLOOKUP('VaR SH ca exp'!B1541,tdc!A:D,4,0)</f>
        <v>12.554</v>
      </c>
      <c r="E1541" s="26">
        <f t="shared" si="246"/>
        <v>-3.1386313820670718E-2</v>
      </c>
      <c r="F1541" s="26">
        <f t="shared" si="247"/>
        <v>-8.3187169846234473E-3</v>
      </c>
      <c r="G1541" s="27">
        <f t="shared" si="248"/>
        <v>69.833426966292137</v>
      </c>
      <c r="H1541" s="27">
        <f t="shared" si="249"/>
        <v>17.324911516853934</v>
      </c>
      <c r="I1541" s="28">
        <f t="shared" si="241"/>
        <v>34916.713483146072</v>
      </c>
      <c r="J1541" s="28">
        <f t="shared" si="242"/>
        <v>17324.911516853936</v>
      </c>
      <c r="K1541" s="28">
        <f t="shared" si="243"/>
        <v>52241.625000000007</v>
      </c>
      <c r="L1541" s="29">
        <f t="shared" si="244"/>
        <v>1113.2865168539283</v>
      </c>
      <c r="M1541" s="29">
        <f t="shared" si="244"/>
        <v>552.3884831460673</v>
      </c>
      <c r="N1541" s="29">
        <f t="shared" si="245"/>
        <v>1665.6749999999956</v>
      </c>
      <c r="O1541" s="26">
        <f t="shared" si="250"/>
        <v>4.3487304662540889E-36</v>
      </c>
      <c r="Q1541">
        <v>8.50590074889081E-17</v>
      </c>
      <c r="R1541">
        <f>SUM(Q$11:Q1541)</f>
        <v>0.51101564468149496</v>
      </c>
      <c r="S1541">
        <v>664</v>
      </c>
      <c r="T1541" s="14">
        <v>62.166625585414295</v>
      </c>
      <c r="U1541" s="14"/>
      <c r="V1541">
        <v>4.7454244962236907E-57</v>
      </c>
      <c r="W1541">
        <f>SUM(V$11:V1541)</f>
        <v>0.57158502862823202</v>
      </c>
      <c r="X1541">
        <v>2471</v>
      </c>
      <c r="Y1541" s="14">
        <v>20.575909694554866</v>
      </c>
      <c r="Z1541" s="14"/>
      <c r="AA1541">
        <v>4.1949453644465637E-15</v>
      </c>
      <c r="AB1541">
        <f>SUM(AA$11:AA1541)</f>
        <v>0.51998597098865429</v>
      </c>
      <c r="AC1541">
        <v>588</v>
      </c>
      <c r="AD1541" s="14">
        <v>60.506716356630932</v>
      </c>
    </row>
    <row r="1542" spans="1:30" x14ac:dyDescent="0.25">
      <c r="A1542" s="24">
        <v>1531</v>
      </c>
      <c r="B1542" s="25">
        <v>40457</v>
      </c>
      <c r="C1542" s="51">
        <f>VLOOKUP(B1542,acciones!$A$1:$D$3129,2,0)</f>
        <v>69</v>
      </c>
      <c r="D1542" s="51">
        <f>VLOOKUP('VaR SH ca exp'!B1542,tdc!A:D,4,0)</f>
        <v>12.468</v>
      </c>
      <c r="E1542" s="26">
        <f t="shared" si="246"/>
        <v>3.1386313820670662E-2</v>
      </c>
      <c r="F1542" s="26">
        <f t="shared" si="247"/>
        <v>6.8739779902493277E-3</v>
      </c>
      <c r="G1542" s="27">
        <f t="shared" si="248"/>
        <v>74.357565217391297</v>
      </c>
      <c r="H1542" s="27">
        <f t="shared" si="249"/>
        <v>18.447300869565218</v>
      </c>
      <c r="I1542" s="28">
        <f t="shared" si="241"/>
        <v>37178.782608695648</v>
      </c>
      <c r="J1542" s="28">
        <f t="shared" si="242"/>
        <v>18447.300869565217</v>
      </c>
      <c r="K1542" s="28">
        <f t="shared" si="243"/>
        <v>55626.083478260865</v>
      </c>
      <c r="L1542" s="29">
        <f t="shared" si="244"/>
        <v>-1148.7826086956484</v>
      </c>
      <c r="M1542" s="29">
        <f t="shared" si="244"/>
        <v>-570.00086956521409</v>
      </c>
      <c r="N1542" s="29">
        <f t="shared" si="245"/>
        <v>-1718.7834782608625</v>
      </c>
      <c r="O1542" s="26">
        <f t="shared" si="250"/>
        <v>4.1312939429413851E-36</v>
      </c>
      <c r="Q1542">
        <v>1.1506438408091426E-17</v>
      </c>
      <c r="R1542">
        <f>SUM(Q$11:Q1542)</f>
        <v>0.51101564468149496</v>
      </c>
      <c r="S1542">
        <v>703</v>
      </c>
      <c r="T1542" s="14">
        <v>62.861296888630022</v>
      </c>
      <c r="U1542" s="14"/>
      <c r="V1542">
        <v>6.7468180070321333E-40</v>
      </c>
      <c r="W1542">
        <f>SUM(V$11:V1542)</f>
        <v>0.57158502862823202</v>
      </c>
      <c r="X1542">
        <v>1701</v>
      </c>
      <c r="Y1542" s="14">
        <v>20.591697574236605</v>
      </c>
      <c r="Z1542" s="14"/>
      <c r="AA1542">
        <v>6.7795398942303862E-30</v>
      </c>
      <c r="AB1542">
        <f>SUM(AA$11:AA1542)</f>
        <v>0.51998597098865429</v>
      </c>
      <c r="AC1542">
        <v>1252</v>
      </c>
      <c r="AD1542" s="14">
        <v>60.655353991824086</v>
      </c>
    </row>
    <row r="1543" spans="1:30" x14ac:dyDescent="0.25">
      <c r="A1543" s="24">
        <v>1532</v>
      </c>
      <c r="B1543" s="25">
        <v>40456</v>
      </c>
      <c r="C1543" s="51">
        <f>VLOOKUP(B1543,acciones!$A$1:$D$3129,2,0)</f>
        <v>66.88</v>
      </c>
      <c r="D1543" s="51">
        <f>VLOOKUP('VaR SH ca exp'!B1543,tdc!A:D,4,0)</f>
        <v>12.471500000000001</v>
      </c>
      <c r="E1543" s="26">
        <f t="shared" si="246"/>
        <v>3.1206535820813213E-2</v>
      </c>
      <c r="F1543" s="26">
        <f t="shared" si="247"/>
        <v>-2.8067924561263292E-4</v>
      </c>
      <c r="G1543" s="27">
        <f t="shared" si="248"/>
        <v>74.344198564593299</v>
      </c>
      <c r="H1543" s="27">
        <f t="shared" si="249"/>
        <v>18.443984748803828</v>
      </c>
      <c r="I1543" s="28">
        <f t="shared" si="241"/>
        <v>37172.099282296651</v>
      </c>
      <c r="J1543" s="28">
        <f t="shared" si="242"/>
        <v>18443.984748803829</v>
      </c>
      <c r="K1543" s="28">
        <f t="shared" si="243"/>
        <v>55616.084031100479</v>
      </c>
      <c r="L1543" s="29">
        <f t="shared" si="244"/>
        <v>-1142.0992822966509</v>
      </c>
      <c r="M1543" s="29">
        <f t="shared" si="244"/>
        <v>-566.68474880382564</v>
      </c>
      <c r="N1543" s="29">
        <f t="shared" si="245"/>
        <v>-1708.7840311004766</v>
      </c>
      <c r="O1543" s="26">
        <f t="shared" si="250"/>
        <v>3.9247292457943157E-36</v>
      </c>
      <c r="Q1543">
        <v>6.2975667288307863E-34</v>
      </c>
      <c r="R1543">
        <f>SUM(Q$11:Q1543)</f>
        <v>0.51101564468149496</v>
      </c>
      <c r="S1543">
        <v>1433</v>
      </c>
      <c r="T1543" s="14">
        <v>64.388562675514549</v>
      </c>
      <c r="U1543" s="14"/>
      <c r="V1543">
        <v>8.0540767571137238E-45</v>
      </c>
      <c r="W1543">
        <f>SUM(V$11:V1543)</f>
        <v>0.57158502862823202</v>
      </c>
      <c r="X1543">
        <v>1922</v>
      </c>
      <c r="Y1543" s="14">
        <v>20.639786086161621</v>
      </c>
      <c r="Z1543" s="14"/>
      <c r="AA1543">
        <v>6.3686634885941276E-32</v>
      </c>
      <c r="AB1543">
        <f>SUM(AA$11:AA1543)</f>
        <v>0.51998597098865429</v>
      </c>
      <c r="AC1543">
        <v>1343</v>
      </c>
      <c r="AD1543" s="14">
        <v>60.850258926577226</v>
      </c>
    </row>
    <row r="1544" spans="1:30" x14ac:dyDescent="0.25">
      <c r="A1544" s="24">
        <v>1533</v>
      </c>
      <c r="B1544" s="25">
        <v>40455</v>
      </c>
      <c r="C1544" s="51">
        <f>VLOOKUP(B1544,acciones!$A$1:$D$3129,2,0)</f>
        <v>73.290000000000006</v>
      </c>
      <c r="D1544" s="51">
        <f>VLOOKUP('VaR SH ca exp'!B1544,tdc!A:D,4,0)</f>
        <v>12.616</v>
      </c>
      <c r="E1544" s="26">
        <f t="shared" si="246"/>
        <v>-9.1524205161312738E-2</v>
      </c>
      <c r="F1544" s="26">
        <f t="shared" si="247"/>
        <v>-1.1519808510033909E-2</v>
      </c>
      <c r="G1544" s="27">
        <f t="shared" si="248"/>
        <v>65.757576749897666</v>
      </c>
      <c r="H1544" s="27">
        <f t="shared" si="249"/>
        <v>16.313737535816617</v>
      </c>
      <c r="I1544" s="28">
        <f t="shared" si="241"/>
        <v>32878.788374948832</v>
      </c>
      <c r="J1544" s="28">
        <f t="shared" si="242"/>
        <v>16313.737535816617</v>
      </c>
      <c r="K1544" s="28">
        <f t="shared" si="243"/>
        <v>49192.525910765449</v>
      </c>
      <c r="L1544" s="29">
        <f t="shared" si="244"/>
        <v>3151.2116250511681</v>
      </c>
      <c r="M1544" s="29">
        <f t="shared" si="244"/>
        <v>1563.5624641833856</v>
      </c>
      <c r="N1544" s="29">
        <f t="shared" si="245"/>
        <v>4714.7740892345537</v>
      </c>
      <c r="O1544" s="26">
        <f t="shared" si="250"/>
        <v>3.7284927835045994E-36</v>
      </c>
      <c r="Q1544">
        <v>6.7142540541359897E-50</v>
      </c>
      <c r="R1544">
        <f>SUM(Q$11:Q1544)</f>
        <v>0.51101564468149496</v>
      </c>
      <c r="S1544">
        <v>2150</v>
      </c>
      <c r="T1544" s="14">
        <v>64.487343390435854</v>
      </c>
      <c r="U1544" s="14"/>
      <c r="V1544">
        <v>1.3430947080487616E-26</v>
      </c>
      <c r="W1544">
        <f>SUM(V$11:V1544)</f>
        <v>0.57158502862823202</v>
      </c>
      <c r="X1544">
        <v>1104</v>
      </c>
      <c r="Y1544" s="14">
        <v>20.735553786671517</v>
      </c>
      <c r="Z1544" s="14"/>
      <c r="AA1544">
        <v>8.748006979270027E-12</v>
      </c>
      <c r="AB1544">
        <f>SUM(AA$11:AA1544)</f>
        <v>0.51998597099740229</v>
      </c>
      <c r="AC1544">
        <v>439</v>
      </c>
      <c r="AD1544" s="14">
        <v>61.198007492894249</v>
      </c>
    </row>
    <row r="1545" spans="1:30" x14ac:dyDescent="0.25">
      <c r="A1545" s="24">
        <v>1534</v>
      </c>
      <c r="B1545" s="25">
        <v>40451</v>
      </c>
      <c r="C1545" s="51">
        <f>VLOOKUP(B1545,acciones!$A$1:$D$3129,2,0)</f>
        <v>63.6</v>
      </c>
      <c r="D1545" s="51">
        <f>VLOOKUP('VaR SH ca exp'!B1545,tdc!A:D,4,0)</f>
        <v>12.593</v>
      </c>
      <c r="E1545" s="26">
        <f t="shared" si="246"/>
        <v>0.14181070359168238</v>
      </c>
      <c r="F1545" s="26">
        <f t="shared" si="247"/>
        <v>1.8247456370278016E-3</v>
      </c>
      <c r="G1545" s="27">
        <f t="shared" si="248"/>
        <v>83.038952830188691</v>
      </c>
      <c r="H1545" s="27">
        <f t="shared" si="249"/>
        <v>20.60105844339623</v>
      </c>
      <c r="I1545" s="28">
        <f t="shared" si="241"/>
        <v>41519.476415094345</v>
      </c>
      <c r="J1545" s="28">
        <f t="shared" si="242"/>
        <v>20601.058443396229</v>
      </c>
      <c r="K1545" s="28">
        <f t="shared" si="243"/>
        <v>62120.534858490573</v>
      </c>
      <c r="L1545" s="29">
        <f t="shared" si="244"/>
        <v>-5489.4764150943447</v>
      </c>
      <c r="M1545" s="29">
        <f t="shared" si="244"/>
        <v>-2723.7584433962256</v>
      </c>
      <c r="N1545" s="29">
        <f t="shared" si="245"/>
        <v>-8213.2348584905703</v>
      </c>
      <c r="O1545" s="26">
        <f t="shared" si="250"/>
        <v>3.5420681443293697E-36</v>
      </c>
      <c r="Q1545">
        <v>1.8271113110863151E-26</v>
      </c>
      <c r="R1545">
        <f>SUM(Q$11:Q1545)</f>
        <v>0.51101564468149496</v>
      </c>
      <c r="S1545">
        <v>1098</v>
      </c>
      <c r="T1545" s="14">
        <v>65.658314350788714</v>
      </c>
      <c r="U1545" s="14"/>
      <c r="V1545" s="5">
        <v>3.1336081634489254E-3</v>
      </c>
      <c r="W1545">
        <f>SUM(V$11:V1545)</f>
        <v>0.57471863679168089</v>
      </c>
      <c r="X1545">
        <v>55</v>
      </c>
      <c r="Y1545" s="14">
        <v>20.785759479982516</v>
      </c>
      <c r="Z1545" s="23"/>
      <c r="AA1545">
        <v>9.9362513355138457E-35</v>
      </c>
      <c r="AB1545">
        <f>SUM(AA$11:AA1545)</f>
        <v>0.51998597099740229</v>
      </c>
      <c r="AC1545">
        <v>1469</v>
      </c>
      <c r="AD1545" s="14">
        <v>61.562114531596308</v>
      </c>
    </row>
    <row r="1546" spans="1:30" x14ac:dyDescent="0.25">
      <c r="A1546" s="24">
        <v>1535</v>
      </c>
      <c r="B1546" s="25">
        <v>40450</v>
      </c>
      <c r="C1546" s="51">
        <f>VLOOKUP(B1546,acciones!$A$1:$D$3129,2,0)</f>
        <v>64.13</v>
      </c>
      <c r="D1546" s="51">
        <f>VLOOKUP('VaR SH ca exp'!B1546,tdc!A:D,4,0)</f>
        <v>12.536099999999999</v>
      </c>
      <c r="E1546" s="26">
        <f t="shared" si="246"/>
        <v>-8.2988028146949548E-3</v>
      </c>
      <c r="F1546" s="26">
        <f t="shared" si="247"/>
        <v>4.5286219756413091E-3</v>
      </c>
      <c r="G1546" s="27">
        <f t="shared" si="248"/>
        <v>71.464462809917364</v>
      </c>
      <c r="H1546" s="27">
        <f t="shared" si="249"/>
        <v>17.729553719008269</v>
      </c>
      <c r="I1546" s="28">
        <f t="shared" si="241"/>
        <v>35732.231404958686</v>
      </c>
      <c r="J1546" s="28">
        <f t="shared" si="242"/>
        <v>17729.553719008269</v>
      </c>
      <c r="K1546" s="28">
        <f t="shared" si="243"/>
        <v>53461.785123966954</v>
      </c>
      <c r="L1546" s="29">
        <f t="shared" si="244"/>
        <v>297.76859504131426</v>
      </c>
      <c r="M1546" s="29">
        <f t="shared" si="244"/>
        <v>147.74628099173424</v>
      </c>
      <c r="N1546" s="29">
        <f t="shared" si="245"/>
        <v>445.51487603304849</v>
      </c>
      <c r="O1546" s="26">
        <f t="shared" si="250"/>
        <v>3.3649647371129008E-36</v>
      </c>
      <c r="Q1546">
        <v>2.4956751983345292E-7</v>
      </c>
      <c r="R1546">
        <f>SUM(Q$11:Q1546)</f>
        <v>0.51101589424901483</v>
      </c>
      <c r="S1546">
        <v>239</v>
      </c>
      <c r="T1546" s="14">
        <v>65.989010989011149</v>
      </c>
      <c r="U1546" s="14"/>
      <c r="V1546">
        <v>5.711119057790353E-24</v>
      </c>
      <c r="W1546">
        <f>SUM(V$11:V1546)</f>
        <v>0.57471863679168089</v>
      </c>
      <c r="X1546">
        <v>986</v>
      </c>
      <c r="Y1546" s="14">
        <v>20.853957504772552</v>
      </c>
      <c r="Z1546" s="14"/>
      <c r="AA1546">
        <v>8.4239903412798917E-37</v>
      </c>
      <c r="AB1546">
        <f>SUM(AA$11:AA1546)</f>
        <v>0.51998597099740229</v>
      </c>
      <c r="AC1546">
        <v>1562</v>
      </c>
      <c r="AD1546" s="14">
        <v>61.583120645111194</v>
      </c>
    </row>
    <row r="1547" spans="1:30" x14ac:dyDescent="0.25">
      <c r="A1547" s="24">
        <v>1536</v>
      </c>
      <c r="B1547" s="25">
        <v>40449</v>
      </c>
      <c r="C1547" s="51">
        <f>VLOOKUP(B1547,acciones!$A$1:$D$3129,2,0)</f>
        <v>63.7</v>
      </c>
      <c r="D1547" s="51">
        <f>VLOOKUP('VaR SH ca exp'!B1547,tdc!A:D,4,0)</f>
        <v>12.481</v>
      </c>
      <c r="E1547" s="26">
        <f t="shared" si="246"/>
        <v>6.7277105826538362E-3</v>
      </c>
      <c r="F1547" s="26">
        <f t="shared" si="247"/>
        <v>4.4049941117512911E-3</v>
      </c>
      <c r="G1547" s="27">
        <f t="shared" si="248"/>
        <v>72.54643328100471</v>
      </c>
      <c r="H1547" s="27">
        <f t="shared" si="249"/>
        <v>17.997978791208791</v>
      </c>
      <c r="I1547" s="28">
        <f t="shared" si="241"/>
        <v>36273.216640502353</v>
      </c>
      <c r="J1547" s="28">
        <f t="shared" si="242"/>
        <v>17997.978791208792</v>
      </c>
      <c r="K1547" s="28">
        <f t="shared" si="243"/>
        <v>54271.195431711145</v>
      </c>
      <c r="L1547" s="29">
        <f t="shared" si="244"/>
        <v>-243.21664050235267</v>
      </c>
      <c r="M1547" s="29">
        <f t="shared" si="244"/>
        <v>-120.67879120878933</v>
      </c>
      <c r="N1547" s="29">
        <f t="shared" si="245"/>
        <v>-363.89543171114201</v>
      </c>
      <c r="O1547" s="26">
        <f t="shared" si="250"/>
        <v>3.1967165002572567E-36</v>
      </c>
      <c r="Q1547">
        <v>4.2152907374616923E-5</v>
      </c>
      <c r="R1547">
        <f>SUM(Q$11:Q1547)</f>
        <v>0.51105804715638947</v>
      </c>
      <c r="S1547">
        <v>139</v>
      </c>
      <c r="T1547" s="14">
        <v>66.353591160223004</v>
      </c>
      <c r="U1547" s="14"/>
      <c r="V1547">
        <v>1.9311058946627902E-7</v>
      </c>
      <c r="W1547">
        <f>SUM(V$11:V1547)</f>
        <v>0.57471882990227041</v>
      </c>
      <c r="X1547">
        <v>244</v>
      </c>
      <c r="Y1547" s="14">
        <v>20.94893538991164</v>
      </c>
      <c r="Z1547" s="14"/>
      <c r="AA1547">
        <v>2.0178535523426668E-54</v>
      </c>
      <c r="AB1547">
        <f>SUM(AA$11:AA1547)</f>
        <v>0.51998597099740229</v>
      </c>
      <c r="AC1547">
        <v>2353</v>
      </c>
      <c r="AD1547" s="14">
        <v>62.162828250966413</v>
      </c>
    </row>
    <row r="1548" spans="1:30" x14ac:dyDescent="0.25">
      <c r="A1548" s="24">
        <v>1537</v>
      </c>
      <c r="B1548" s="25">
        <v>40448</v>
      </c>
      <c r="C1548" s="51">
        <f>VLOOKUP(B1548,acciones!$A$1:$D$3129,2,0)</f>
        <v>63.81</v>
      </c>
      <c r="D1548" s="51">
        <f>VLOOKUP('VaR SH ca exp'!B1548,tdc!A:D,4,0)</f>
        <v>12.571</v>
      </c>
      <c r="E1548" s="26">
        <f t="shared" si="246"/>
        <v>-1.7253553021378491E-3</v>
      </c>
      <c r="F1548" s="26">
        <f t="shared" si="247"/>
        <v>-7.1850859963773668E-3</v>
      </c>
      <c r="G1548" s="27">
        <f t="shared" si="248"/>
        <v>71.935778091208277</v>
      </c>
      <c r="H1548" s="27">
        <f t="shared" si="249"/>
        <v>17.846481899388813</v>
      </c>
      <c r="I1548" s="28">
        <f t="shared" ref="I1548:I1611" si="251">$C$4*G1548</f>
        <v>35967.889045604141</v>
      </c>
      <c r="J1548" s="28">
        <f t="shared" ref="J1548:J1611" si="252">+$C$5*H1548</f>
        <v>17846.481899388815</v>
      </c>
      <c r="K1548" s="28">
        <f t="shared" ref="K1548:K1611" si="253">SUM(I1548:J1548)</f>
        <v>53814.370944992959</v>
      </c>
      <c r="L1548" s="29">
        <f t="shared" ref="L1548:M1611" si="254">I$11-I1548</f>
        <v>62.110954395859153</v>
      </c>
      <c r="M1548" s="29">
        <f t="shared" si="254"/>
        <v>30.818100611188129</v>
      </c>
      <c r="N1548" s="29">
        <f t="shared" ref="N1548:N1611" si="255">SUM(L1548:M1548)</f>
        <v>92.929055007047282</v>
      </c>
      <c r="O1548" s="26">
        <f t="shared" si="250"/>
        <v>3.0368806752443933E-36</v>
      </c>
      <c r="Q1548">
        <v>1.8896944093473921E-20</v>
      </c>
      <c r="R1548">
        <f>SUM(Q$11:Q1548)</f>
        <v>0.51105804715638947</v>
      </c>
      <c r="S1548">
        <v>828</v>
      </c>
      <c r="T1548" s="14">
        <v>66.998998712624598</v>
      </c>
      <c r="U1548" s="14"/>
      <c r="V1548">
        <v>3.8719038805664808E-11</v>
      </c>
      <c r="W1548">
        <f>SUM(V$11:V1548)</f>
        <v>0.57471882994098944</v>
      </c>
      <c r="X1548">
        <v>410</v>
      </c>
      <c r="Y1548" s="14">
        <v>20.953805629349517</v>
      </c>
      <c r="Z1548" s="14"/>
      <c r="AA1548">
        <v>3.0468837173281167E-8</v>
      </c>
      <c r="AB1548">
        <f>SUM(AA$11:AA1548)</f>
        <v>0.51998600146623941</v>
      </c>
      <c r="AC1548">
        <v>280</v>
      </c>
      <c r="AD1548" s="14">
        <v>62.557026166581636</v>
      </c>
    </row>
    <row r="1549" spans="1:30" x14ac:dyDescent="0.25">
      <c r="A1549" s="24">
        <v>1538</v>
      </c>
      <c r="B1549" s="25">
        <v>40444</v>
      </c>
      <c r="C1549" s="51">
        <f>VLOOKUP(B1549,acciones!$A$1:$D$3129,2,0)</f>
        <v>63.1</v>
      </c>
      <c r="D1549" s="51">
        <f>VLOOKUP('VaR SH ca exp'!B1549,tdc!A:D,4,0)</f>
        <v>12.641</v>
      </c>
      <c r="E1549" s="26">
        <f t="shared" ref="E1549:E1612" si="256">LN(C1548/C1549)</f>
        <v>1.1189148333087987E-2</v>
      </c>
      <c r="F1549" s="26">
        <f t="shared" ref="F1549:F1612" si="257">LN(D1548/D1549)</f>
        <v>-5.5529255807265148E-3</v>
      </c>
      <c r="G1549" s="27">
        <f t="shared" ref="G1549:G1612" si="258">C$11*EXP(E1549)</f>
        <v>72.870817749603802</v>
      </c>
      <c r="H1549" s="27">
        <f t="shared" ref="H1549:H1612" si="259">D$11*EXP(E1549)</f>
        <v>18.078455039619652</v>
      </c>
      <c r="I1549" s="28">
        <f t="shared" si="251"/>
        <v>36435.408874801898</v>
      </c>
      <c r="J1549" s="28">
        <f t="shared" si="252"/>
        <v>18078.45503961965</v>
      </c>
      <c r="K1549" s="28">
        <f t="shared" si="253"/>
        <v>54513.863914421549</v>
      </c>
      <c r="L1549" s="29">
        <f t="shared" si="254"/>
        <v>-405.40887480189849</v>
      </c>
      <c r="M1549" s="29">
        <f t="shared" si="254"/>
        <v>-201.15503961964714</v>
      </c>
      <c r="N1549" s="29">
        <f t="shared" si="255"/>
        <v>-606.56391442154563</v>
      </c>
      <c r="O1549" s="26">
        <f t="shared" ref="O1549:O1612" si="260">$M$1*$K$1^(A1549-1)</f>
        <v>2.8850366414821732E-36</v>
      </c>
      <c r="Q1549">
        <v>3.593855308345136E-6</v>
      </c>
      <c r="R1549">
        <f>SUM(Q$11:Q1549)</f>
        <v>0.51106164101169782</v>
      </c>
      <c r="S1549">
        <v>187</v>
      </c>
      <c r="T1549" s="14">
        <v>67.759528585760563</v>
      </c>
      <c r="U1549" s="14"/>
      <c r="V1549">
        <v>1.872947760131068E-49</v>
      </c>
      <c r="W1549">
        <f>SUM(V$11:V1549)</f>
        <v>0.57471882994098944</v>
      </c>
      <c r="X1549">
        <v>2130</v>
      </c>
      <c r="Y1549" s="14">
        <v>21.152656683305395</v>
      </c>
      <c r="Z1549" s="14"/>
      <c r="AA1549">
        <v>6.1185347545429234E-30</v>
      </c>
      <c r="AB1549">
        <f>SUM(AA$11:AA1549)</f>
        <v>0.51998600146623941</v>
      </c>
      <c r="AC1549">
        <v>1254</v>
      </c>
      <c r="AD1549" s="14">
        <v>63.214130942877091</v>
      </c>
    </row>
    <row r="1550" spans="1:30" x14ac:dyDescent="0.25">
      <c r="A1550" s="24">
        <v>1539</v>
      </c>
      <c r="B1550" s="25">
        <v>40443</v>
      </c>
      <c r="C1550" s="51">
        <f>VLOOKUP(B1550,acciones!$A$1:$D$3129,2,0)</f>
        <v>63.19</v>
      </c>
      <c r="D1550" s="51">
        <f>VLOOKUP('VaR SH ca exp'!B1550,tdc!A:D,4,0)</f>
        <v>12.627000000000001</v>
      </c>
      <c r="E1550" s="26">
        <f t="shared" si="256"/>
        <v>-1.4252912381963953E-3</v>
      </c>
      <c r="F1550" s="26">
        <f t="shared" si="257"/>
        <v>1.1081210568772034E-3</v>
      </c>
      <c r="G1550" s="27">
        <f t="shared" si="258"/>
        <v>71.95736667194177</v>
      </c>
      <c r="H1550" s="27">
        <f t="shared" si="259"/>
        <v>17.851837790789684</v>
      </c>
      <c r="I1550" s="28">
        <f t="shared" si="251"/>
        <v>35978.683335970883</v>
      </c>
      <c r="J1550" s="28">
        <f t="shared" si="252"/>
        <v>17851.837790789683</v>
      </c>
      <c r="K1550" s="28">
        <f t="shared" si="253"/>
        <v>53830.521126760563</v>
      </c>
      <c r="L1550" s="29">
        <f t="shared" si="254"/>
        <v>51.316664029116509</v>
      </c>
      <c r="M1550" s="29">
        <f t="shared" si="254"/>
        <v>25.462209210319998</v>
      </c>
      <c r="N1550" s="29">
        <f t="shared" si="255"/>
        <v>76.778873239436507</v>
      </c>
      <c r="O1550" s="26">
        <f t="shared" si="260"/>
        <v>2.740784809408065E-36</v>
      </c>
      <c r="Q1550">
        <v>1.4750050711218284E-55</v>
      </c>
      <c r="R1550">
        <f>SUM(Q$11:Q1550)</f>
        <v>0.51106164101169782</v>
      </c>
      <c r="S1550">
        <v>2404</v>
      </c>
      <c r="T1550" s="14">
        <v>68.238636363632395</v>
      </c>
      <c r="U1550" s="14"/>
      <c r="V1550">
        <v>7.3865173811939096E-33</v>
      </c>
      <c r="W1550">
        <f>SUM(V$11:V1550)</f>
        <v>0.57471882994098944</v>
      </c>
      <c r="X1550">
        <v>1385</v>
      </c>
      <c r="Y1550" s="14">
        <v>21.426436092799122</v>
      </c>
      <c r="Z1550" s="14"/>
      <c r="AA1550">
        <v>3.6990136570298789E-10</v>
      </c>
      <c r="AB1550">
        <f>SUM(AA$11:AA1550)</f>
        <v>0.51998600183614074</v>
      </c>
      <c r="AC1550">
        <v>366</v>
      </c>
      <c r="AD1550" s="14">
        <v>63.352613541195751</v>
      </c>
    </row>
    <row r="1551" spans="1:30" x14ac:dyDescent="0.25">
      <c r="A1551" s="24">
        <v>1540</v>
      </c>
      <c r="B1551" s="25">
        <v>40442</v>
      </c>
      <c r="C1551" s="51">
        <f>VLOOKUP(B1551,acciones!$A$1:$D$3129,2,0)</f>
        <v>63.53</v>
      </c>
      <c r="D1551" s="51">
        <f>VLOOKUP('VaR SH ca exp'!B1551,tdc!A:D,4,0)</f>
        <v>12.709</v>
      </c>
      <c r="E1551" s="26">
        <f t="shared" si="256"/>
        <v>-5.3661744930780476E-3</v>
      </c>
      <c r="F1551" s="26">
        <f t="shared" si="257"/>
        <v>-6.4730254433900221E-3</v>
      </c>
      <c r="G1551" s="27">
        <f t="shared" si="258"/>
        <v>71.674349126396976</v>
      </c>
      <c r="H1551" s="27">
        <f t="shared" si="259"/>
        <v>17.781624224775697</v>
      </c>
      <c r="I1551" s="28">
        <f t="shared" si="251"/>
        <v>35837.174563198489</v>
      </c>
      <c r="J1551" s="28">
        <f t="shared" si="252"/>
        <v>17781.624224775696</v>
      </c>
      <c r="K1551" s="28">
        <f t="shared" si="253"/>
        <v>53618.798787974185</v>
      </c>
      <c r="L1551" s="29">
        <f t="shared" si="254"/>
        <v>192.82543680151139</v>
      </c>
      <c r="M1551" s="29">
        <f t="shared" si="254"/>
        <v>95.675775224306562</v>
      </c>
      <c r="N1551" s="29">
        <f t="shared" si="255"/>
        <v>288.50121202581795</v>
      </c>
      <c r="O1551" s="26">
        <f t="shared" si="260"/>
        <v>2.6037455689376611E-36</v>
      </c>
      <c r="Q1551">
        <v>8.981375463955123E-53</v>
      </c>
      <c r="R1551">
        <f>SUM(Q$11:Q1551)</f>
        <v>0.51106164101169782</v>
      </c>
      <c r="S1551">
        <v>2279</v>
      </c>
      <c r="T1551" s="14">
        <v>68.449299453808635</v>
      </c>
      <c r="U1551" s="14"/>
      <c r="V1551">
        <v>7.4453839062401522E-59</v>
      </c>
      <c r="W1551">
        <f>SUM(V$11:V1551)</f>
        <v>0.57471882994098944</v>
      </c>
      <c r="X1551">
        <v>2552</v>
      </c>
      <c r="Y1551" s="14">
        <v>21.475757661744865</v>
      </c>
      <c r="Z1551" s="14"/>
      <c r="AA1551">
        <v>2.971756468521664E-49</v>
      </c>
      <c r="AB1551">
        <f>SUM(AA$11:AA1551)</f>
        <v>0.51998600183614074</v>
      </c>
      <c r="AC1551">
        <v>2121</v>
      </c>
      <c r="AD1551" s="14">
        <v>63.387156740995124</v>
      </c>
    </row>
    <row r="1552" spans="1:30" x14ac:dyDescent="0.25">
      <c r="A1552" s="24">
        <v>1541</v>
      </c>
      <c r="B1552" s="25">
        <v>40441</v>
      </c>
      <c r="C1552" s="51">
        <f>VLOOKUP(B1552,acciones!$A$1:$D$3129,2,0)</f>
        <v>63.5</v>
      </c>
      <c r="D1552" s="51">
        <f>VLOOKUP('VaR SH ca exp'!B1552,tdc!A:D,4,0)</f>
        <v>12.778</v>
      </c>
      <c r="E1552" s="26">
        <f t="shared" si="256"/>
        <v>4.7232937979599507E-4</v>
      </c>
      <c r="F1552" s="26">
        <f t="shared" si="257"/>
        <v>-5.4145382802182679E-3</v>
      </c>
      <c r="G1552" s="27">
        <f t="shared" si="258"/>
        <v>72.094044094488197</v>
      </c>
      <c r="H1552" s="27">
        <f t="shared" si="259"/>
        <v>17.88574596850394</v>
      </c>
      <c r="I1552" s="28">
        <f t="shared" si="251"/>
        <v>36047.0220472441</v>
      </c>
      <c r="J1552" s="28">
        <f t="shared" si="252"/>
        <v>17885.745968503939</v>
      </c>
      <c r="K1552" s="28">
        <f t="shared" si="253"/>
        <v>53932.768015748035</v>
      </c>
      <c r="L1552" s="29">
        <f t="shared" si="254"/>
        <v>-17.022047244099667</v>
      </c>
      <c r="M1552" s="29">
        <f t="shared" si="254"/>
        <v>-8.4459685039364558</v>
      </c>
      <c r="N1552" s="29">
        <f t="shared" si="255"/>
        <v>-25.468015748036123</v>
      </c>
      <c r="O1552" s="26">
        <f t="shared" si="260"/>
        <v>2.473558290490779E-36</v>
      </c>
      <c r="Q1552">
        <v>1.3548479130933844E-61</v>
      </c>
      <c r="R1552">
        <f>SUM(Q$11:Q1552)</f>
        <v>0.51106164101169782</v>
      </c>
      <c r="S1552">
        <v>2675</v>
      </c>
      <c r="T1552" s="14">
        <v>68.825214899719867</v>
      </c>
      <c r="U1552" s="14"/>
      <c r="V1552">
        <v>9.0319310670334714E-52</v>
      </c>
      <c r="W1552">
        <f>SUM(V$11:V1552)</f>
        <v>0.57471882994098944</v>
      </c>
      <c r="X1552">
        <v>2234</v>
      </c>
      <c r="Y1552" s="14">
        <v>21.522957955177844</v>
      </c>
      <c r="Z1552" s="14"/>
      <c r="AA1552">
        <v>8.50590074889081E-17</v>
      </c>
      <c r="AB1552">
        <f>SUM(AA$11:AA1552)</f>
        <v>0.51998600183614085</v>
      </c>
      <c r="AC1552">
        <v>664</v>
      </c>
      <c r="AD1552" s="14">
        <v>65.168187036051677</v>
      </c>
    </row>
    <row r="1553" spans="1:30" x14ac:dyDescent="0.25">
      <c r="A1553" s="24">
        <v>1542</v>
      </c>
      <c r="B1553" s="25">
        <v>40436</v>
      </c>
      <c r="C1553" s="51">
        <f>VLOOKUP(B1553,acciones!$A$1:$D$3129,2,0)</f>
        <v>63.99</v>
      </c>
      <c r="D1553" s="51">
        <f>VLOOKUP('VaR SH ca exp'!B1553,tdc!A:D,4,0)</f>
        <v>12.786</v>
      </c>
      <c r="E1553" s="26">
        <f t="shared" si="256"/>
        <v>-7.6869152527229041E-3</v>
      </c>
      <c r="F1553" s="26">
        <f t="shared" si="257"/>
        <v>-6.2588016438352349E-4</v>
      </c>
      <c r="G1553" s="27">
        <f t="shared" si="258"/>
        <v>71.508204406938589</v>
      </c>
      <c r="H1553" s="27">
        <f t="shared" si="259"/>
        <v>17.740405532114394</v>
      </c>
      <c r="I1553" s="28">
        <f t="shared" si="251"/>
        <v>35754.102203469294</v>
      </c>
      <c r="J1553" s="28">
        <f t="shared" si="252"/>
        <v>17740.405532114393</v>
      </c>
      <c r="K1553" s="28">
        <f t="shared" si="253"/>
        <v>53494.507735583684</v>
      </c>
      <c r="L1553" s="29">
        <f t="shared" si="254"/>
        <v>275.89779653070582</v>
      </c>
      <c r="M1553" s="29">
        <f t="shared" si="254"/>
        <v>136.89446788560963</v>
      </c>
      <c r="N1553" s="29">
        <f t="shared" si="255"/>
        <v>412.79226441631545</v>
      </c>
      <c r="O1553" s="26">
        <f t="shared" si="260"/>
        <v>2.3498803759662393E-36</v>
      </c>
      <c r="Q1553">
        <v>4.5926890002586352E-8</v>
      </c>
      <c r="R1553">
        <f>SUM(Q$11:Q1553)</f>
        <v>0.51106168693858778</v>
      </c>
      <c r="S1553">
        <v>272</v>
      </c>
      <c r="T1553" s="14">
        <v>69.457653257937636</v>
      </c>
      <c r="U1553" s="14"/>
      <c r="V1553">
        <v>3.5737389543626657E-7</v>
      </c>
      <c r="W1553">
        <f>SUM(V$11:V1553)</f>
        <v>0.57471918731488492</v>
      </c>
      <c r="X1553">
        <v>232</v>
      </c>
      <c r="Y1553" s="14">
        <v>21.559204977424088</v>
      </c>
      <c r="Z1553" s="14"/>
      <c r="AA1553">
        <v>9.992181875398406E-34</v>
      </c>
      <c r="AB1553">
        <f>SUM(AA$11:AA1553)</f>
        <v>0.51998600183614085</v>
      </c>
      <c r="AC1553">
        <v>1424</v>
      </c>
      <c r="AD1553" s="14">
        <v>66.418937152717263</v>
      </c>
    </row>
    <row r="1554" spans="1:30" x14ac:dyDescent="0.25">
      <c r="A1554" s="24">
        <v>1543</v>
      </c>
      <c r="B1554" s="25">
        <v>40435</v>
      </c>
      <c r="C1554" s="51">
        <f>VLOOKUP(B1554,acciones!$A$1:$D$3129,2,0)</f>
        <v>63.49</v>
      </c>
      <c r="D1554" s="51">
        <f>VLOOKUP('VaR SH ca exp'!B1554,tdc!A:D,4,0)</f>
        <v>12.836</v>
      </c>
      <c r="E1554" s="26">
        <f t="shared" si="256"/>
        <v>7.8444079690102846E-3</v>
      </c>
      <c r="F1554" s="26">
        <f t="shared" si="257"/>
        <v>-3.9029009030754069E-3</v>
      </c>
      <c r="G1554" s="27">
        <f t="shared" si="258"/>
        <v>72.627490943455655</v>
      </c>
      <c r="H1554" s="27">
        <f t="shared" si="259"/>
        <v>18.018088313120177</v>
      </c>
      <c r="I1554" s="28">
        <f t="shared" si="251"/>
        <v>36313.745471727831</v>
      </c>
      <c r="J1554" s="28">
        <f t="shared" si="252"/>
        <v>18018.088313120177</v>
      </c>
      <c r="K1554" s="28">
        <f t="shared" si="253"/>
        <v>54331.833784848008</v>
      </c>
      <c r="L1554" s="29">
        <f t="shared" si="254"/>
        <v>-283.74547172783059</v>
      </c>
      <c r="M1554" s="29">
        <f t="shared" si="254"/>
        <v>-140.78831312017428</v>
      </c>
      <c r="N1554" s="29">
        <f t="shared" si="255"/>
        <v>-424.53378484800487</v>
      </c>
      <c r="O1554" s="26">
        <f t="shared" si="260"/>
        <v>2.2323863571679274E-36</v>
      </c>
      <c r="Q1554">
        <v>1.0765254708180276E-38</v>
      </c>
      <c r="R1554">
        <f>SUM(Q$11:Q1554)</f>
        <v>0.51106168693858778</v>
      </c>
      <c r="S1554">
        <v>1647</v>
      </c>
      <c r="T1554" s="14">
        <v>69.780503550675348</v>
      </c>
      <c r="U1554" s="14"/>
      <c r="V1554">
        <v>3.1917660381731559E-18</v>
      </c>
      <c r="W1554">
        <f>SUM(V$11:V1554)</f>
        <v>0.57471918731488492</v>
      </c>
      <c r="X1554">
        <v>728</v>
      </c>
      <c r="Y1554" s="14">
        <v>21.607670375309681</v>
      </c>
      <c r="Z1554" s="14"/>
      <c r="AA1554">
        <v>1.4954112814659312E-16</v>
      </c>
      <c r="AB1554">
        <f>SUM(AA$11:AA1554)</f>
        <v>0.51998600183614097</v>
      </c>
      <c r="AC1554">
        <v>653</v>
      </c>
      <c r="AD1554" s="14">
        <v>66.424690443069267</v>
      </c>
    </row>
    <row r="1555" spans="1:30" x14ac:dyDescent="0.25">
      <c r="A1555" s="24">
        <v>1544</v>
      </c>
      <c r="B1555" s="25">
        <v>40434</v>
      </c>
      <c r="C1555" s="51">
        <f>VLOOKUP(B1555,acciones!$A$1:$D$3129,2,0)</f>
        <v>62.5</v>
      </c>
      <c r="D1555" s="51">
        <f>VLOOKUP('VaR SH ca exp'!B1555,tdc!A:D,4,0)</f>
        <v>12.858000000000001</v>
      </c>
      <c r="E1555" s="26">
        <f t="shared" si="256"/>
        <v>1.5715856440002802E-2</v>
      </c>
      <c r="F1555" s="26">
        <f t="shared" si="257"/>
        <v>-1.712462471884566E-3</v>
      </c>
      <c r="G1555" s="27">
        <f t="shared" si="258"/>
        <v>73.201430400000007</v>
      </c>
      <c r="H1555" s="27">
        <f t="shared" si="259"/>
        <v>18.160476432000003</v>
      </c>
      <c r="I1555" s="28">
        <f t="shared" si="251"/>
        <v>36600.715200000006</v>
      </c>
      <c r="J1555" s="28">
        <f t="shared" si="252"/>
        <v>18160.476432000003</v>
      </c>
      <c r="K1555" s="28">
        <f t="shared" si="253"/>
        <v>54761.191632000009</v>
      </c>
      <c r="L1555" s="29">
        <f t="shared" si="254"/>
        <v>-570.71520000000601</v>
      </c>
      <c r="M1555" s="29">
        <f t="shared" si="254"/>
        <v>-283.1764320000002</v>
      </c>
      <c r="N1555" s="29">
        <f t="shared" si="255"/>
        <v>-853.89163200000621</v>
      </c>
      <c r="O1555" s="26">
        <f t="shared" si="260"/>
        <v>2.1207670393095311E-36</v>
      </c>
      <c r="Q1555">
        <v>3.2743737056271298E-50</v>
      </c>
      <c r="R1555">
        <f>SUM(Q$11:Q1555)</f>
        <v>0.51106168693858778</v>
      </c>
      <c r="S1555">
        <v>2164</v>
      </c>
      <c r="T1555" s="14">
        <v>70.355825558690412</v>
      </c>
      <c r="U1555" s="14"/>
      <c r="V1555">
        <v>1.6633978107514637E-61</v>
      </c>
      <c r="W1555">
        <f>SUM(V$11:V1555)</f>
        <v>0.57471918731488492</v>
      </c>
      <c r="X1555">
        <v>2671</v>
      </c>
      <c r="Y1555" s="14">
        <v>21.679561567165365</v>
      </c>
      <c r="Z1555" s="14"/>
      <c r="AA1555">
        <v>4.6140920865614172E-62</v>
      </c>
      <c r="AB1555">
        <f>SUM(AA$11:AA1555)</f>
        <v>0.51998600183614097</v>
      </c>
      <c r="AC1555">
        <v>2696</v>
      </c>
      <c r="AD1555" s="14">
        <v>66.839862696346245</v>
      </c>
    </row>
    <row r="1556" spans="1:30" x14ac:dyDescent="0.25">
      <c r="A1556" s="24">
        <v>1545</v>
      </c>
      <c r="B1556" s="25">
        <v>40430</v>
      </c>
      <c r="C1556" s="51">
        <f>VLOOKUP(B1556,acciones!$A$1:$D$3129,2,0)</f>
        <v>60.9</v>
      </c>
      <c r="D1556" s="51">
        <f>VLOOKUP('VaR SH ca exp'!B1556,tdc!A:D,4,0)</f>
        <v>12.985300000000001</v>
      </c>
      <c r="E1556" s="26">
        <f t="shared" si="256"/>
        <v>2.5933382026504442E-2</v>
      </c>
      <c r="F1556" s="26">
        <f t="shared" si="257"/>
        <v>-9.8517627093882652E-3</v>
      </c>
      <c r="G1556" s="27">
        <f t="shared" si="258"/>
        <v>73.953201970443345</v>
      </c>
      <c r="H1556" s="27">
        <f t="shared" si="259"/>
        <v>18.34698275862069</v>
      </c>
      <c r="I1556" s="28">
        <f t="shared" si="251"/>
        <v>36976.600985221674</v>
      </c>
      <c r="J1556" s="28">
        <f t="shared" si="252"/>
        <v>18346.982758620692</v>
      </c>
      <c r="K1556" s="28">
        <f t="shared" si="253"/>
        <v>55323.583743842362</v>
      </c>
      <c r="L1556" s="29">
        <f t="shared" si="254"/>
        <v>-946.60098522167391</v>
      </c>
      <c r="M1556" s="29">
        <f t="shared" si="254"/>
        <v>-469.68275862068913</v>
      </c>
      <c r="N1556" s="29">
        <f t="shared" si="255"/>
        <v>-1416.283743842363</v>
      </c>
      <c r="O1556" s="26">
        <f t="shared" si="260"/>
        <v>2.0147286873440545E-36</v>
      </c>
      <c r="Q1556">
        <v>1.7455262065114177E-25</v>
      </c>
      <c r="R1556">
        <f>SUM(Q$11:Q1556)</f>
        <v>0.51106168693858778</v>
      </c>
      <c r="S1556">
        <v>1054</v>
      </c>
      <c r="T1556" s="14">
        <v>70.647058823531552</v>
      </c>
      <c r="U1556" s="14"/>
      <c r="V1556">
        <v>1.7751688133959091E-22</v>
      </c>
      <c r="W1556">
        <f>SUM(V$11:V1556)</f>
        <v>0.57471918731488492</v>
      </c>
      <c r="X1556">
        <v>919</v>
      </c>
      <c r="Y1556" s="14">
        <v>21.713879777194961</v>
      </c>
      <c r="Z1556" s="14"/>
      <c r="AA1556">
        <v>1.328101031279911E-28</v>
      </c>
      <c r="AB1556">
        <f>SUM(AA$11:AA1556)</f>
        <v>0.51998600183614097</v>
      </c>
      <c r="AC1556">
        <v>1194</v>
      </c>
      <c r="AD1556" s="14">
        <v>67.361094315052469</v>
      </c>
    </row>
    <row r="1557" spans="1:30" x14ac:dyDescent="0.25">
      <c r="A1557" s="24">
        <v>1546</v>
      </c>
      <c r="B1557" s="25">
        <v>40429</v>
      </c>
      <c r="C1557" s="51">
        <f>VLOOKUP(B1557,acciones!$A$1:$D$3129,2,0)</f>
        <v>60.38</v>
      </c>
      <c r="D1557" s="51">
        <f>VLOOKUP('VaR SH ca exp'!B1557,tdc!A:D,4,0)</f>
        <v>13.037000000000001</v>
      </c>
      <c r="E1557" s="26">
        <f t="shared" si="256"/>
        <v>8.5752504371584791E-3</v>
      </c>
      <c r="F1557" s="26">
        <f t="shared" si="257"/>
        <v>-3.9735202517584825E-3</v>
      </c>
      <c r="G1557" s="27">
        <f t="shared" si="258"/>
        <v>72.680589599205035</v>
      </c>
      <c r="H1557" s="27">
        <f t="shared" si="259"/>
        <v>18.031261510433918</v>
      </c>
      <c r="I1557" s="28">
        <f t="shared" si="251"/>
        <v>36340.294799602518</v>
      </c>
      <c r="J1557" s="28">
        <f t="shared" si="252"/>
        <v>18031.261510433917</v>
      </c>
      <c r="K1557" s="28">
        <f t="shared" si="253"/>
        <v>54371.556310036438</v>
      </c>
      <c r="L1557" s="29">
        <f t="shared" si="254"/>
        <v>-310.29479960251774</v>
      </c>
      <c r="M1557" s="29">
        <f t="shared" si="254"/>
        <v>-153.96151043391365</v>
      </c>
      <c r="N1557" s="29">
        <f t="shared" si="255"/>
        <v>-464.25631003643139</v>
      </c>
      <c r="O1557" s="26">
        <f t="shared" si="260"/>
        <v>1.9139922529768517E-36</v>
      </c>
      <c r="Q1557">
        <v>6.7847954253656916E-39</v>
      </c>
      <c r="R1557">
        <f>SUM(Q$11:Q1557)</f>
        <v>0.51106168693858778</v>
      </c>
      <c r="S1557">
        <v>1656</v>
      </c>
      <c r="T1557" s="14">
        <v>71.127440228126943</v>
      </c>
      <c r="U1557" s="14"/>
      <c r="V1557">
        <v>9.3866021697724544E-36</v>
      </c>
      <c r="W1557">
        <f>SUM(V$11:V1557)</f>
        <v>0.57471918731488492</v>
      </c>
      <c r="X1557">
        <v>1515</v>
      </c>
      <c r="Y1557" s="14">
        <v>21.897721705048752</v>
      </c>
      <c r="Z1557" s="14"/>
      <c r="AA1557">
        <v>4.0497355408796515E-3</v>
      </c>
      <c r="AB1557">
        <f>SUM(AA$11:AA1557)</f>
        <v>0.52403573737702058</v>
      </c>
      <c r="AC1557">
        <v>50</v>
      </c>
      <c r="AD1557" s="14">
        <v>67.57865361801305</v>
      </c>
    </row>
    <row r="1558" spans="1:30" x14ac:dyDescent="0.25">
      <c r="A1558" s="24">
        <v>1547</v>
      </c>
      <c r="B1558" s="25">
        <v>40428</v>
      </c>
      <c r="C1558" s="51">
        <f>VLOOKUP(B1558,acciones!$A$1:$D$3129,2,0)</f>
        <v>60.31</v>
      </c>
      <c r="D1558" s="51">
        <f>VLOOKUP('VaR SH ca exp'!B1558,tdc!A:D,4,0)</f>
        <v>13.0581</v>
      </c>
      <c r="E1558" s="26">
        <f t="shared" si="256"/>
        <v>1.1599968157973443E-3</v>
      </c>
      <c r="F1558" s="26">
        <f t="shared" si="257"/>
        <v>-1.6171621950799438E-3</v>
      </c>
      <c r="G1558" s="27">
        <f t="shared" si="258"/>
        <v>72.143637870999839</v>
      </c>
      <c r="H1558" s="27">
        <f t="shared" si="259"/>
        <v>17.898049643508543</v>
      </c>
      <c r="I1558" s="28">
        <f t="shared" si="251"/>
        <v>36071.818935499919</v>
      </c>
      <c r="J1558" s="28">
        <f t="shared" si="252"/>
        <v>17898.049643508544</v>
      </c>
      <c r="K1558" s="28">
        <f t="shared" si="253"/>
        <v>53969.868579008464</v>
      </c>
      <c r="L1558" s="29">
        <f t="shared" si="254"/>
        <v>-41.818935499919462</v>
      </c>
      <c r="M1558" s="29">
        <f t="shared" si="254"/>
        <v>-20.74964350854134</v>
      </c>
      <c r="N1558" s="29">
        <f t="shared" si="255"/>
        <v>-62.568579008460802</v>
      </c>
      <c r="O1558" s="26">
        <f t="shared" si="260"/>
        <v>1.8182926403280093E-36</v>
      </c>
      <c r="Q1558">
        <v>4.3210390615644026E-28</v>
      </c>
      <c r="R1558">
        <f>SUM(Q$11:Q1558)</f>
        <v>0.51106168693858778</v>
      </c>
      <c r="S1558">
        <v>1171</v>
      </c>
      <c r="T1558" s="14">
        <v>72.076016892642656</v>
      </c>
      <c r="U1558" s="14"/>
      <c r="V1558">
        <v>3.9498808966575217E-44</v>
      </c>
      <c r="W1558">
        <f>SUM(V$11:V1558)</f>
        <v>0.57471918731488492</v>
      </c>
      <c r="X1558">
        <v>1891</v>
      </c>
      <c r="Y1558" s="14">
        <v>22.190979932420305</v>
      </c>
      <c r="Z1558" s="14"/>
      <c r="AA1558">
        <v>2.6077840052019461E-54</v>
      </c>
      <c r="AB1558">
        <f>SUM(AA$11:AA1558)</f>
        <v>0.52403573737702058</v>
      </c>
      <c r="AC1558">
        <v>2348</v>
      </c>
      <c r="AD1558" s="14">
        <v>67.617219184223359</v>
      </c>
    </row>
    <row r="1559" spans="1:30" x14ac:dyDescent="0.25">
      <c r="A1559" s="24">
        <v>1548</v>
      </c>
      <c r="B1559" s="25">
        <v>40427</v>
      </c>
      <c r="C1559" s="51">
        <f>VLOOKUP(B1559,acciones!$A$1:$D$3129,2,0)</f>
        <v>60.34</v>
      </c>
      <c r="D1559" s="51">
        <f>VLOOKUP('VaR SH ca exp'!B1559,tdc!A:D,4,0)</f>
        <v>12.936999999999999</v>
      </c>
      <c r="E1559" s="26">
        <f t="shared" si="256"/>
        <v>-4.9730626801969421E-4</v>
      </c>
      <c r="F1559" s="26">
        <f t="shared" si="257"/>
        <v>9.3172079399569171E-3</v>
      </c>
      <c r="G1559" s="27">
        <f t="shared" si="258"/>
        <v>72.024173019555846</v>
      </c>
      <c r="H1559" s="27">
        <f t="shared" si="259"/>
        <v>17.868411716937356</v>
      </c>
      <c r="I1559" s="28">
        <f t="shared" si="251"/>
        <v>36012.086509777924</v>
      </c>
      <c r="J1559" s="28">
        <f t="shared" si="252"/>
        <v>17868.411716937357</v>
      </c>
      <c r="K1559" s="28">
        <f t="shared" si="253"/>
        <v>53880.498226715281</v>
      </c>
      <c r="L1559" s="29">
        <f t="shared" si="254"/>
        <v>17.913490222075779</v>
      </c>
      <c r="M1559" s="29">
        <f t="shared" si="254"/>
        <v>8.8882830626462237</v>
      </c>
      <c r="N1559" s="29">
        <f t="shared" si="255"/>
        <v>26.801773284722003</v>
      </c>
      <c r="O1559" s="26">
        <f t="shared" si="260"/>
        <v>1.7273780083116086E-36</v>
      </c>
      <c r="Q1559">
        <v>1.6743738373840869E-5</v>
      </c>
      <c r="R1559">
        <f>SUM(Q$11:Q1559)</f>
        <v>0.51107843067696157</v>
      </c>
      <c r="S1559">
        <v>157</v>
      </c>
      <c r="T1559" s="14">
        <v>72.650283553877671</v>
      </c>
      <c r="U1559" s="14"/>
      <c r="V1559">
        <v>2.8666655978399413E-28</v>
      </c>
      <c r="W1559">
        <f>SUM(V$11:V1559)</f>
        <v>0.57471918731488492</v>
      </c>
      <c r="X1559">
        <v>1179</v>
      </c>
      <c r="Y1559" s="14">
        <v>22.26178587699178</v>
      </c>
      <c r="Z1559" s="14"/>
      <c r="AA1559">
        <v>2.3012710805135126E-58</v>
      </c>
      <c r="AB1559">
        <f>SUM(AA$11:AA1559)</f>
        <v>0.52403573737702058</v>
      </c>
      <c r="AC1559">
        <v>2530</v>
      </c>
      <c r="AD1559" s="14">
        <v>68.78116010777012</v>
      </c>
    </row>
    <row r="1560" spans="1:30" x14ac:dyDescent="0.25">
      <c r="A1560" s="24">
        <v>1549</v>
      </c>
      <c r="B1560" s="25">
        <v>40423</v>
      </c>
      <c r="C1560" s="51">
        <f>VLOOKUP(B1560,acciones!$A$1:$D$3129,2,0)</f>
        <v>60</v>
      </c>
      <c r="D1560" s="51">
        <f>VLOOKUP('VaR SH ca exp'!B1560,tdc!A:D,4,0)</f>
        <v>13.035</v>
      </c>
      <c r="E1560" s="26">
        <f t="shared" si="256"/>
        <v>5.6506715088143911E-3</v>
      </c>
      <c r="F1560" s="26">
        <f t="shared" si="257"/>
        <v>-7.5466244497002623E-3</v>
      </c>
      <c r="G1560" s="27">
        <f t="shared" si="258"/>
        <v>72.468340000000012</v>
      </c>
      <c r="H1560" s="27">
        <f t="shared" si="259"/>
        <v>17.978604700000002</v>
      </c>
      <c r="I1560" s="28">
        <f t="shared" si="251"/>
        <v>36234.170000000006</v>
      </c>
      <c r="J1560" s="28">
        <f t="shared" si="252"/>
        <v>17978.604700000004</v>
      </c>
      <c r="K1560" s="28">
        <f t="shared" si="253"/>
        <v>54212.774700000009</v>
      </c>
      <c r="L1560" s="29">
        <f t="shared" si="254"/>
        <v>-204.17000000000553</v>
      </c>
      <c r="M1560" s="29">
        <f t="shared" si="254"/>
        <v>-101.30470000000059</v>
      </c>
      <c r="N1560" s="29">
        <f t="shared" si="255"/>
        <v>-305.47470000000612</v>
      </c>
      <c r="O1560" s="26">
        <f t="shared" si="260"/>
        <v>1.641009107896028E-36</v>
      </c>
      <c r="Q1560">
        <v>6.861392782912105E-37</v>
      </c>
      <c r="R1560">
        <f>SUM(Q$11:Q1560)</f>
        <v>0.51107843067696157</v>
      </c>
      <c r="S1560">
        <v>1566</v>
      </c>
      <c r="T1560" s="14">
        <v>73.380855397146661</v>
      </c>
      <c r="U1560" s="14"/>
      <c r="V1560">
        <v>6.0643117252820163E-59</v>
      </c>
      <c r="W1560">
        <f>SUM(V$11:V1560)</f>
        <v>0.57471918731488492</v>
      </c>
      <c r="X1560">
        <v>2556</v>
      </c>
      <c r="Y1560" s="14">
        <v>22.284372255533526</v>
      </c>
      <c r="Z1560" s="14"/>
      <c r="AA1560">
        <v>1.1747268265234735E-59</v>
      </c>
      <c r="AB1560">
        <f>SUM(AA$11:AA1560)</f>
        <v>0.52403573737702058</v>
      </c>
      <c r="AC1560">
        <v>2588</v>
      </c>
      <c r="AD1560" s="14">
        <v>68.792613186189556</v>
      </c>
    </row>
    <row r="1561" spans="1:30" x14ac:dyDescent="0.25">
      <c r="A1561" s="24">
        <v>1550</v>
      </c>
      <c r="B1561" s="25">
        <v>40422</v>
      </c>
      <c r="C1561" s="51">
        <f>VLOOKUP(B1561,acciones!$A$1:$D$3129,2,0)</f>
        <v>60.1</v>
      </c>
      <c r="D1561" s="51">
        <f>VLOOKUP('VaR SH ca exp'!B1561,tdc!A:D,4,0)</f>
        <v>13.0481</v>
      </c>
      <c r="E1561" s="26">
        <f t="shared" si="256"/>
        <v>-1.6652793190612089E-3</v>
      </c>
      <c r="F1561" s="26">
        <f t="shared" si="257"/>
        <v>-1.0044819136891892E-3</v>
      </c>
      <c r="G1561" s="27">
        <f t="shared" si="258"/>
        <v>71.940099833610645</v>
      </c>
      <c r="H1561" s="27">
        <f t="shared" si="259"/>
        <v>17.847554076539105</v>
      </c>
      <c r="I1561" s="28">
        <f t="shared" si="251"/>
        <v>35970.049916805321</v>
      </c>
      <c r="J1561" s="28">
        <f t="shared" si="252"/>
        <v>17847.554076539105</v>
      </c>
      <c r="K1561" s="28">
        <f t="shared" si="253"/>
        <v>53817.603993344426</v>
      </c>
      <c r="L1561" s="29">
        <f t="shared" si="254"/>
        <v>59.950083194678882</v>
      </c>
      <c r="M1561" s="29">
        <f t="shared" si="254"/>
        <v>29.745923460897757</v>
      </c>
      <c r="N1561" s="29">
        <f t="shared" si="255"/>
        <v>89.696006655576639</v>
      </c>
      <c r="O1561" s="26">
        <f t="shared" si="260"/>
        <v>1.5589586525012269E-36</v>
      </c>
      <c r="Q1561">
        <v>2.1722864159887164E-50</v>
      </c>
      <c r="R1561">
        <f>SUM(Q$11:Q1561)</f>
        <v>0.51107843067696157</v>
      </c>
      <c r="S1561">
        <v>2172</v>
      </c>
      <c r="T1561" s="14">
        <v>74.186684969121416</v>
      </c>
      <c r="U1561" s="14"/>
      <c r="V1561">
        <v>9.2602620691405528E-11</v>
      </c>
      <c r="W1561">
        <f>SUM(V$11:V1561)</f>
        <v>0.57471918740748751</v>
      </c>
      <c r="X1561">
        <v>393</v>
      </c>
      <c r="Y1561" s="14">
        <v>22.287660074074665</v>
      </c>
      <c r="Z1561" s="14"/>
      <c r="AA1561">
        <v>6.8229866162216103E-38</v>
      </c>
      <c r="AB1561">
        <f>SUM(AA$11:AA1561)</f>
        <v>0.52403573737702058</v>
      </c>
      <c r="AC1561">
        <v>1611</v>
      </c>
      <c r="AD1561" s="14">
        <v>69.758803985725535</v>
      </c>
    </row>
    <row r="1562" spans="1:30" x14ac:dyDescent="0.25">
      <c r="A1562" s="24">
        <v>1551</v>
      </c>
      <c r="B1562" s="25">
        <v>40421</v>
      </c>
      <c r="C1562" s="51">
        <f>VLOOKUP(B1562,acciones!$A$1:$D$3129,2,0)</f>
        <v>58.35</v>
      </c>
      <c r="D1562" s="51">
        <f>VLOOKUP('VaR SH ca exp'!B1562,tdc!A:D,4,0)</f>
        <v>13.21</v>
      </c>
      <c r="E1562" s="26">
        <f t="shared" si="256"/>
        <v>2.9550482808596942E-2</v>
      </c>
      <c r="F1562" s="26">
        <f t="shared" si="257"/>
        <v>-1.233158923507972E-2</v>
      </c>
      <c r="G1562" s="27">
        <f t="shared" si="258"/>
        <v>74.221182519280205</v>
      </c>
      <c r="H1562" s="27">
        <f t="shared" si="259"/>
        <v>18.413465809768638</v>
      </c>
      <c r="I1562" s="28">
        <f t="shared" si="251"/>
        <v>37110.591259640103</v>
      </c>
      <c r="J1562" s="28">
        <f t="shared" si="252"/>
        <v>18413.465809768637</v>
      </c>
      <c r="K1562" s="28">
        <f t="shared" si="253"/>
        <v>55524.057069408736</v>
      </c>
      <c r="L1562" s="29">
        <f t="shared" si="254"/>
        <v>-1080.5912596401031</v>
      </c>
      <c r="M1562" s="29">
        <f t="shared" si="254"/>
        <v>-536.16580976863406</v>
      </c>
      <c r="N1562" s="29">
        <f t="shared" si="255"/>
        <v>-1616.7570694087372</v>
      </c>
      <c r="O1562" s="26">
        <f t="shared" si="260"/>
        <v>1.4810107198761653E-36</v>
      </c>
      <c r="Q1562">
        <v>1.2346396154425176E-41</v>
      </c>
      <c r="R1562">
        <f>SUM(Q$11:Q1562)</f>
        <v>0.51107843067696157</v>
      </c>
      <c r="S1562">
        <v>1779</v>
      </c>
      <c r="T1562" s="14">
        <v>74.99306197965052</v>
      </c>
      <c r="U1562" s="14"/>
      <c r="V1562">
        <v>8.5537799344131791E-16</v>
      </c>
      <c r="W1562">
        <f>SUM(V$11:V1562)</f>
        <v>0.5747191874074884</v>
      </c>
      <c r="X1562">
        <v>619</v>
      </c>
      <c r="Y1562" s="14">
        <v>22.37624061257884</v>
      </c>
      <c r="Z1562" s="14"/>
      <c r="AA1562">
        <v>1.7107436457748259E-56</v>
      </c>
      <c r="AB1562">
        <f>SUM(AA$11:AA1562)</f>
        <v>0.52403573737702058</v>
      </c>
      <c r="AC1562">
        <v>2446</v>
      </c>
      <c r="AD1562" s="14">
        <v>70.304224037132371</v>
      </c>
    </row>
    <row r="1563" spans="1:30" x14ac:dyDescent="0.25">
      <c r="A1563" s="24">
        <v>1552</v>
      </c>
      <c r="B1563" s="25">
        <v>40420</v>
      </c>
      <c r="C1563" s="51">
        <f>VLOOKUP(B1563,acciones!$A$1:$D$3129,2,0)</f>
        <v>58.2</v>
      </c>
      <c r="D1563" s="51">
        <f>VLOOKUP('VaR SH ca exp'!B1563,tdc!A:D,4,0)</f>
        <v>13.149800000000001</v>
      </c>
      <c r="E1563" s="26">
        <f t="shared" si="256"/>
        <v>2.5740039951728426E-3</v>
      </c>
      <c r="F1563" s="26">
        <f t="shared" si="257"/>
        <v>4.5675691515955309E-3</v>
      </c>
      <c r="G1563" s="27">
        <f t="shared" si="258"/>
        <v>72.245721649484537</v>
      </c>
      <c r="H1563" s="27">
        <f t="shared" si="259"/>
        <v>17.92337551546392</v>
      </c>
      <c r="I1563" s="28">
        <f t="shared" si="251"/>
        <v>36122.860824742267</v>
      </c>
      <c r="J1563" s="28">
        <f t="shared" si="252"/>
        <v>17923.375515463922</v>
      </c>
      <c r="K1563" s="28">
        <f t="shared" si="253"/>
        <v>54046.236340206189</v>
      </c>
      <c r="L1563" s="29">
        <f t="shared" si="254"/>
        <v>-92.860824742267141</v>
      </c>
      <c r="M1563" s="29">
        <f t="shared" si="254"/>
        <v>-46.075515463919146</v>
      </c>
      <c r="N1563" s="29">
        <f t="shared" si="255"/>
        <v>-138.93634020618629</v>
      </c>
      <c r="O1563" s="26">
        <f t="shared" si="260"/>
        <v>1.4069601838823573E-36</v>
      </c>
      <c r="Q1563">
        <v>8.0152032354228743E-55</v>
      </c>
      <c r="R1563">
        <f>SUM(Q$11:Q1563)</f>
        <v>0.51107843067696157</v>
      </c>
      <c r="S1563">
        <v>2371</v>
      </c>
      <c r="T1563" s="14">
        <v>75.140771637124999</v>
      </c>
      <c r="U1563" s="14"/>
      <c r="V1563">
        <v>4.5046612368860031E-48</v>
      </c>
      <c r="W1563">
        <f>SUM(V$11:V1563)</f>
        <v>0.5747191874074884</v>
      </c>
      <c r="X1563">
        <v>2068</v>
      </c>
      <c r="Y1563" s="14">
        <v>22.50100217659201</v>
      </c>
      <c r="Z1563" s="14"/>
      <c r="AA1563">
        <v>2.910832714196856E-7</v>
      </c>
      <c r="AB1563">
        <f>SUM(AA$11:AA1563)</f>
        <v>0.52403602846029196</v>
      </c>
      <c r="AC1563">
        <v>236</v>
      </c>
      <c r="AD1563" s="14">
        <v>71.768215537933429</v>
      </c>
    </row>
    <row r="1564" spans="1:30" x14ac:dyDescent="0.25">
      <c r="A1564" s="24">
        <v>1553</v>
      </c>
      <c r="B1564" s="25">
        <v>40416</v>
      </c>
      <c r="C1564" s="51">
        <f>VLOOKUP(B1564,acciones!$A$1:$D$3129,2,0)</f>
        <v>57.08</v>
      </c>
      <c r="D1564" s="51">
        <f>VLOOKUP('VaR SH ca exp'!B1564,tdc!A:D,4,0)</f>
        <v>13.071</v>
      </c>
      <c r="E1564" s="26">
        <f t="shared" si="256"/>
        <v>1.9431562128756453E-2</v>
      </c>
      <c r="F1564" s="26">
        <f t="shared" si="257"/>
        <v>6.0105135792236381E-3</v>
      </c>
      <c r="G1564" s="27">
        <f t="shared" si="258"/>
        <v>73.473931324456899</v>
      </c>
      <c r="H1564" s="27">
        <f t="shared" si="259"/>
        <v>18.228080939032939</v>
      </c>
      <c r="I1564" s="28">
        <f t="shared" si="251"/>
        <v>36736.965662228453</v>
      </c>
      <c r="J1564" s="28">
        <f t="shared" si="252"/>
        <v>18228.080939032938</v>
      </c>
      <c r="K1564" s="28">
        <f t="shared" si="253"/>
        <v>54965.046601261391</v>
      </c>
      <c r="L1564" s="29">
        <f t="shared" si="254"/>
        <v>-706.96566222845286</v>
      </c>
      <c r="M1564" s="29">
        <f t="shared" si="254"/>
        <v>-350.78093903293484</v>
      </c>
      <c r="N1564" s="29">
        <f t="shared" si="255"/>
        <v>-1057.7466012613877</v>
      </c>
      <c r="O1564" s="26">
        <f t="shared" si="260"/>
        <v>1.3366121746882394E-36</v>
      </c>
      <c r="Q1564">
        <v>3.8809154169079029E-38</v>
      </c>
      <c r="R1564">
        <f>SUM(Q$11:Q1564)</f>
        <v>0.51107843067696157</v>
      </c>
      <c r="S1564">
        <v>1622</v>
      </c>
      <c r="T1564" s="14">
        <v>76.659574468088977</v>
      </c>
      <c r="U1564" s="14"/>
      <c r="V1564">
        <v>5.9353865902888507E-8</v>
      </c>
      <c r="W1564">
        <f>SUM(V$11:V1564)</f>
        <v>0.57471924676135433</v>
      </c>
      <c r="X1564">
        <v>267</v>
      </c>
      <c r="Y1564" s="14">
        <v>22.582956618942262</v>
      </c>
      <c r="Z1564" s="14"/>
      <c r="AA1564">
        <v>1.2789096175000311E-53</v>
      </c>
      <c r="AB1564">
        <f>SUM(AA$11:AA1564)</f>
        <v>0.52403602846029196</v>
      </c>
      <c r="AC1564">
        <v>2317</v>
      </c>
      <c r="AD1564" s="14">
        <v>71.96710160753355</v>
      </c>
    </row>
    <row r="1565" spans="1:30" x14ac:dyDescent="0.25">
      <c r="A1565" s="24">
        <v>1554</v>
      </c>
      <c r="B1565" s="25">
        <v>40415</v>
      </c>
      <c r="C1565" s="51">
        <f>VLOOKUP(B1565,acciones!$A$1:$D$3129,2,0)</f>
        <v>54.99</v>
      </c>
      <c r="D1565" s="51">
        <f>VLOOKUP('VaR SH ca exp'!B1565,tdc!A:D,4,0)</f>
        <v>12.984</v>
      </c>
      <c r="E1565" s="26">
        <f t="shared" si="256"/>
        <v>3.7302442088912174E-2</v>
      </c>
      <c r="F1565" s="26">
        <f t="shared" si="257"/>
        <v>6.6782055911247208E-3</v>
      </c>
      <c r="G1565" s="27">
        <f t="shared" si="258"/>
        <v>74.798777959629021</v>
      </c>
      <c r="H1565" s="27">
        <f t="shared" si="259"/>
        <v>18.556760938352426</v>
      </c>
      <c r="I1565" s="28">
        <f t="shared" si="251"/>
        <v>37399.38897981451</v>
      </c>
      <c r="J1565" s="28">
        <f t="shared" si="252"/>
        <v>18556.760938352425</v>
      </c>
      <c r="K1565" s="28">
        <f t="shared" si="253"/>
        <v>55956.149918166935</v>
      </c>
      <c r="L1565" s="29">
        <f t="shared" si="254"/>
        <v>-1369.3889798145101</v>
      </c>
      <c r="M1565" s="29">
        <f t="shared" si="254"/>
        <v>-679.46093835242209</v>
      </c>
      <c r="N1565" s="29">
        <f t="shared" si="255"/>
        <v>-2048.8499181669322</v>
      </c>
      <c r="O1565" s="26">
        <f t="shared" si="260"/>
        <v>1.2697815659538273E-36</v>
      </c>
      <c r="Q1565">
        <v>3.8719038805664808E-11</v>
      </c>
      <c r="R1565">
        <f>SUM(Q$11:Q1565)</f>
        <v>0.5110784307156806</v>
      </c>
      <c r="S1565">
        <v>410</v>
      </c>
      <c r="T1565" s="14">
        <v>77.818574514029024</v>
      </c>
      <c r="U1565" s="14"/>
      <c r="V1565">
        <v>1.4928135696003547E-62</v>
      </c>
      <c r="W1565">
        <f>SUM(V$11:V1565)</f>
        <v>0.57471924676135433</v>
      </c>
      <c r="X1565">
        <v>2718</v>
      </c>
      <c r="Y1565" s="14">
        <v>22.608030350933404</v>
      </c>
      <c r="Z1565" s="14"/>
      <c r="AA1565">
        <v>8.5604108647522882E-25</v>
      </c>
      <c r="AB1565">
        <f>SUM(AA$11:AA1565)</f>
        <v>0.52403602846029196</v>
      </c>
      <c r="AC1565">
        <v>1023</v>
      </c>
      <c r="AD1565" s="14">
        <v>72.089893701646361</v>
      </c>
    </row>
    <row r="1566" spans="1:30" x14ac:dyDescent="0.25">
      <c r="A1566" s="24">
        <v>1555</v>
      </c>
      <c r="B1566" s="25">
        <v>40414</v>
      </c>
      <c r="C1566" s="51">
        <f>VLOOKUP(B1566,acciones!$A$1:$D$3129,2,0)</f>
        <v>49.2</v>
      </c>
      <c r="D1566" s="51">
        <f>VLOOKUP('VaR SH ca exp'!B1566,tdc!A:D,4,0)</f>
        <v>12.933</v>
      </c>
      <c r="E1566" s="26">
        <f t="shared" si="256"/>
        <v>0.1112577270214609</v>
      </c>
      <c r="F1566" s="26">
        <f t="shared" si="257"/>
        <v>3.9356457791827762E-3</v>
      </c>
      <c r="G1566" s="27">
        <f t="shared" si="258"/>
        <v>80.540231707317076</v>
      </c>
      <c r="H1566" s="27">
        <f t="shared" si="259"/>
        <v>19.981152987804879</v>
      </c>
      <c r="I1566" s="28">
        <f t="shared" si="251"/>
        <v>40270.115853658535</v>
      </c>
      <c r="J1566" s="28">
        <f t="shared" si="252"/>
        <v>19981.152987804879</v>
      </c>
      <c r="K1566" s="28">
        <f t="shared" si="253"/>
        <v>60251.268841463418</v>
      </c>
      <c r="L1566" s="29">
        <f t="shared" si="254"/>
        <v>-4240.1158536585353</v>
      </c>
      <c r="M1566" s="29">
        <f t="shared" si="254"/>
        <v>-2103.8529878048757</v>
      </c>
      <c r="N1566" s="29">
        <f t="shared" si="255"/>
        <v>-6343.9688414634111</v>
      </c>
      <c r="O1566" s="26">
        <f t="shared" si="260"/>
        <v>1.2062924876561359E-36</v>
      </c>
      <c r="Q1566">
        <v>9.2298602554260646E-39</v>
      </c>
      <c r="R1566">
        <f>SUM(Q$11:Q1566)</f>
        <v>0.5110784307156806</v>
      </c>
      <c r="S1566">
        <v>1650</v>
      </c>
      <c r="T1566" s="14">
        <v>77.818574514029024</v>
      </c>
      <c r="U1566" s="14"/>
      <c r="V1566">
        <v>1.6161094838613996E-57</v>
      </c>
      <c r="W1566">
        <f>SUM(V$11:V1566)</f>
        <v>0.57471924676135433</v>
      </c>
      <c r="X1566">
        <v>2492</v>
      </c>
      <c r="Y1566" s="14">
        <v>22.678706052916823</v>
      </c>
      <c r="Z1566" s="14"/>
      <c r="AA1566">
        <v>1.551434237869889E-46</v>
      </c>
      <c r="AB1566">
        <f>SUM(AA$11:AA1566)</f>
        <v>0.52403602846029196</v>
      </c>
      <c r="AC1566">
        <v>1999</v>
      </c>
      <c r="AD1566" s="14">
        <v>72.827493627530203</v>
      </c>
    </row>
    <row r="1567" spans="1:30" x14ac:dyDescent="0.25">
      <c r="A1567" s="24">
        <v>1556</v>
      </c>
      <c r="B1567" s="25">
        <v>40413</v>
      </c>
      <c r="C1567" s="51">
        <f>VLOOKUP(B1567,acciones!$A$1:$D$3129,2,0)</f>
        <v>50.4</v>
      </c>
      <c r="D1567" s="51">
        <f>VLOOKUP('VaR SH ca exp'!B1567,tdc!A:D,4,0)</f>
        <v>12.9209</v>
      </c>
      <c r="E1567" s="26">
        <f t="shared" si="256"/>
        <v>-2.4097551579060416E-2</v>
      </c>
      <c r="F1567" s="26">
        <f t="shared" si="257"/>
        <v>9.3602906203339655E-4</v>
      </c>
      <c r="G1567" s="27">
        <f t="shared" si="258"/>
        <v>70.344285714285718</v>
      </c>
      <c r="H1567" s="27">
        <f t="shared" si="259"/>
        <v>17.451650000000004</v>
      </c>
      <c r="I1567" s="28">
        <f t="shared" si="251"/>
        <v>35172.142857142862</v>
      </c>
      <c r="J1567" s="28">
        <f t="shared" si="252"/>
        <v>17451.650000000005</v>
      </c>
      <c r="K1567" s="28">
        <f t="shared" si="253"/>
        <v>52623.792857142864</v>
      </c>
      <c r="L1567" s="29">
        <f t="shared" si="254"/>
        <v>857.85714285713766</v>
      </c>
      <c r="M1567" s="29">
        <f t="shared" si="254"/>
        <v>425.64999999999782</v>
      </c>
      <c r="N1567" s="29">
        <f t="shared" si="255"/>
        <v>1283.5071428571355</v>
      </c>
      <c r="O1567" s="26">
        <f t="shared" si="260"/>
        <v>1.145977863273329E-36</v>
      </c>
      <c r="Q1567">
        <v>1.0680139804249381E-12</v>
      </c>
      <c r="R1567">
        <f>SUM(Q$11:Q1567)</f>
        <v>0.51107843071674863</v>
      </c>
      <c r="S1567">
        <v>480</v>
      </c>
      <c r="T1567" s="14">
        <v>77.830581700356561</v>
      </c>
      <c r="U1567" s="14"/>
      <c r="V1567">
        <v>1.7823966125280171E-3</v>
      </c>
      <c r="W1567">
        <f>SUM(V$11:V1567)</f>
        <v>0.57650164337388232</v>
      </c>
      <c r="X1567">
        <v>66</v>
      </c>
      <c r="Y1567" s="14">
        <v>22.728657402345561</v>
      </c>
      <c r="Z1567" s="14"/>
      <c r="AA1567">
        <v>1.4821588063350498E-45</v>
      </c>
      <c r="AB1567">
        <f>SUM(AA$11:AA1567)</f>
        <v>0.52403602846029196</v>
      </c>
      <c r="AC1567">
        <v>1955</v>
      </c>
      <c r="AD1567" s="14">
        <v>73.569621627208107</v>
      </c>
    </row>
    <row r="1568" spans="1:30" x14ac:dyDescent="0.25">
      <c r="A1568" s="24">
        <v>1557</v>
      </c>
      <c r="B1568" s="25">
        <v>40409</v>
      </c>
      <c r="C1568" s="51">
        <f>VLOOKUP(B1568,acciones!$A$1:$D$3129,2,0)</f>
        <v>50</v>
      </c>
      <c r="D1568" s="51">
        <f>VLOOKUP('VaR SH ca exp'!B1568,tdc!A:D,4,0)</f>
        <v>12.705</v>
      </c>
      <c r="E1568" s="26">
        <f t="shared" si="256"/>
        <v>7.9681696491768813E-3</v>
      </c>
      <c r="F1568" s="26">
        <f t="shared" si="257"/>
        <v>1.6850538598946412E-2</v>
      </c>
      <c r="G1568" s="27">
        <f t="shared" si="258"/>
        <v>72.636480000000006</v>
      </c>
      <c r="H1568" s="27">
        <f t="shared" si="259"/>
        <v>18.020318400000001</v>
      </c>
      <c r="I1568" s="28">
        <f t="shared" si="251"/>
        <v>36318.240000000005</v>
      </c>
      <c r="J1568" s="28">
        <f t="shared" si="252"/>
        <v>18020.3184</v>
      </c>
      <c r="K1568" s="28">
        <f t="shared" si="253"/>
        <v>54338.558400000009</v>
      </c>
      <c r="L1568" s="29">
        <f t="shared" si="254"/>
        <v>-288.24000000000524</v>
      </c>
      <c r="M1568" s="29">
        <f t="shared" si="254"/>
        <v>-143.0183999999972</v>
      </c>
      <c r="N1568" s="29">
        <f t="shared" si="255"/>
        <v>-431.25840000000244</v>
      </c>
      <c r="O1568" s="26">
        <f t="shared" si="260"/>
        <v>1.0886789701096625E-36</v>
      </c>
      <c r="Q1568">
        <v>6.1434470557589717E-11</v>
      </c>
      <c r="R1568">
        <f>SUM(Q$11:Q1568)</f>
        <v>0.51107843077818316</v>
      </c>
      <c r="S1568">
        <v>401</v>
      </c>
      <c r="T1568" s="14">
        <v>78.593047034766641</v>
      </c>
      <c r="U1568" s="14"/>
      <c r="V1568">
        <v>1.0443014708470081E-16</v>
      </c>
      <c r="W1568">
        <f>SUM(V$11:V1568)</f>
        <v>0.57650164337388243</v>
      </c>
      <c r="X1568">
        <v>660</v>
      </c>
      <c r="Y1568" s="14">
        <v>22.746206802537927</v>
      </c>
      <c r="Z1568" s="14"/>
      <c r="AA1568">
        <v>1.7652324299956112E-23</v>
      </c>
      <c r="AB1568">
        <f>SUM(AA$11:AA1568)</f>
        <v>0.52403602846029196</v>
      </c>
      <c r="AC1568">
        <v>964</v>
      </c>
      <c r="AD1568" s="14">
        <v>73.580071179145307</v>
      </c>
    </row>
    <row r="1569" spans="1:30" x14ac:dyDescent="0.25">
      <c r="A1569" s="24">
        <v>1558</v>
      </c>
      <c r="B1569" s="25">
        <v>40408</v>
      </c>
      <c r="C1569" s="51">
        <f>VLOOKUP(B1569,acciones!$A$1:$D$3129,2,0)</f>
        <v>51.49</v>
      </c>
      <c r="D1569" s="51">
        <f>VLOOKUP('VaR SH ca exp'!B1569,tdc!A:D,4,0)</f>
        <v>12.629</v>
      </c>
      <c r="E1569" s="26">
        <f t="shared" si="256"/>
        <v>-2.9364608629904018E-2</v>
      </c>
      <c r="F1569" s="26">
        <f t="shared" si="257"/>
        <v>5.9998601080943322E-3</v>
      </c>
      <c r="G1569" s="27">
        <f t="shared" si="258"/>
        <v>69.974752379102739</v>
      </c>
      <c r="H1569" s="27">
        <f t="shared" si="259"/>
        <v>17.359972810254419</v>
      </c>
      <c r="I1569" s="28">
        <f t="shared" si="251"/>
        <v>34987.376189551367</v>
      </c>
      <c r="J1569" s="28">
        <f t="shared" si="252"/>
        <v>17359.972810254418</v>
      </c>
      <c r="K1569" s="28">
        <f t="shared" si="253"/>
        <v>52347.348999805785</v>
      </c>
      <c r="L1569" s="29">
        <f t="shared" si="254"/>
        <v>1042.6238104486329</v>
      </c>
      <c r="M1569" s="29">
        <f t="shared" si="254"/>
        <v>517.3271897455852</v>
      </c>
      <c r="N1569" s="29">
        <f t="shared" si="255"/>
        <v>1559.9510001942181</v>
      </c>
      <c r="O1569" s="26">
        <f t="shared" si="260"/>
        <v>1.0342450216041796E-36</v>
      </c>
      <c r="Q1569">
        <v>6.8507671722853284E-19</v>
      </c>
      <c r="R1569">
        <f>SUM(Q$11:Q1569)</f>
        <v>0.51107843077818316</v>
      </c>
      <c r="S1569">
        <v>758</v>
      </c>
      <c r="T1569" s="14">
        <v>78.863271559901477</v>
      </c>
      <c r="U1569" s="14"/>
      <c r="V1569">
        <v>1.9262580837862863E-44</v>
      </c>
      <c r="W1569">
        <f>SUM(V$11:V1569)</f>
        <v>0.57650164337388243</v>
      </c>
      <c r="X1569">
        <v>1905</v>
      </c>
      <c r="Y1569" s="14">
        <v>22.873997725335357</v>
      </c>
      <c r="Z1569" s="14"/>
      <c r="AA1569">
        <v>5.0927969798563183E-17</v>
      </c>
      <c r="AB1569">
        <f>SUM(AA$11:AA1569)</f>
        <v>0.52403602846029196</v>
      </c>
      <c r="AC1569">
        <v>674</v>
      </c>
      <c r="AD1569" s="14">
        <v>73.592032007050875</v>
      </c>
    </row>
    <row r="1570" spans="1:30" x14ac:dyDescent="0.25">
      <c r="A1570" s="24">
        <v>1559</v>
      </c>
      <c r="B1570" s="25">
        <v>40407</v>
      </c>
      <c r="C1570" s="51">
        <f>VLOOKUP(B1570,acciones!$A$1:$D$3129,2,0)</f>
        <v>49.18</v>
      </c>
      <c r="D1570" s="51">
        <f>VLOOKUP('VaR SH ca exp'!B1570,tdc!A:D,4,0)</f>
        <v>12.594099999999999</v>
      </c>
      <c r="E1570" s="26">
        <f t="shared" si="256"/>
        <v>4.5900577270003469E-2</v>
      </c>
      <c r="F1570" s="26">
        <f t="shared" si="257"/>
        <v>2.7673063399794172E-3</v>
      </c>
      <c r="G1570" s="27">
        <f t="shared" si="258"/>
        <v>75.444680764538433</v>
      </c>
      <c r="H1570" s="27">
        <f t="shared" si="259"/>
        <v>18.717002379015863</v>
      </c>
      <c r="I1570" s="28">
        <f t="shared" si="251"/>
        <v>37722.34038226922</v>
      </c>
      <c r="J1570" s="28">
        <f t="shared" si="252"/>
        <v>18717.002379015863</v>
      </c>
      <c r="K1570" s="28">
        <f t="shared" si="253"/>
        <v>56439.342761285079</v>
      </c>
      <c r="L1570" s="29">
        <f t="shared" si="254"/>
        <v>-1692.3403822692198</v>
      </c>
      <c r="M1570" s="29">
        <f t="shared" si="254"/>
        <v>-839.70237901586006</v>
      </c>
      <c r="N1570" s="29">
        <f t="shared" si="255"/>
        <v>-2532.0427612850799</v>
      </c>
      <c r="O1570" s="26">
        <f t="shared" si="260"/>
        <v>9.8253277052397055E-37</v>
      </c>
      <c r="Q1570">
        <v>1.7837783347449739E-12</v>
      </c>
      <c r="R1570">
        <f>SUM(Q$11:Q1570)</f>
        <v>0.51107843077996695</v>
      </c>
      <c r="S1570">
        <v>470</v>
      </c>
      <c r="T1570" s="14">
        <v>79.361233480172814</v>
      </c>
      <c r="U1570" s="14"/>
      <c r="V1570">
        <v>3.6897277247107639E-47</v>
      </c>
      <c r="W1570">
        <f>SUM(V$11:V1570)</f>
        <v>0.57650164337388243</v>
      </c>
      <c r="X1570">
        <v>2027</v>
      </c>
      <c r="Y1570" s="14">
        <v>22.88582900147594</v>
      </c>
      <c r="Z1570" s="14"/>
      <c r="AA1570">
        <v>1.0169747099773055E-39</v>
      </c>
      <c r="AB1570">
        <f>SUM(AA$11:AA1570)</f>
        <v>0.52403602846029196</v>
      </c>
      <c r="AC1570">
        <v>1693</v>
      </c>
      <c r="AD1570" s="14">
        <v>74.325552086782409</v>
      </c>
    </row>
    <row r="1571" spans="1:30" x14ac:dyDescent="0.25">
      <c r="A1571" s="24">
        <v>1560</v>
      </c>
      <c r="B1571" s="25">
        <v>40406</v>
      </c>
      <c r="C1571" s="51">
        <f>VLOOKUP(B1571,acciones!$A$1:$D$3129,2,0)</f>
        <v>49.25</v>
      </c>
      <c r="D1571" s="51">
        <f>VLOOKUP('VaR SH ca exp'!B1571,tdc!A:D,4,0)</f>
        <v>12.654</v>
      </c>
      <c r="E1571" s="26">
        <f t="shared" si="256"/>
        <v>-1.4223308300514341E-3</v>
      </c>
      <c r="F1571" s="26">
        <f t="shared" si="257"/>
        <v>-4.7449204006390763E-3</v>
      </c>
      <c r="G1571" s="27">
        <f t="shared" si="258"/>
        <v>71.957579695431477</v>
      </c>
      <c r="H1571" s="27">
        <f t="shared" si="259"/>
        <v>17.851890639593908</v>
      </c>
      <c r="I1571" s="28">
        <f t="shared" si="251"/>
        <v>35978.789847715736</v>
      </c>
      <c r="J1571" s="28">
        <f t="shared" si="252"/>
        <v>17851.890639593908</v>
      </c>
      <c r="K1571" s="28">
        <f t="shared" si="253"/>
        <v>53830.680487309641</v>
      </c>
      <c r="L1571" s="29">
        <f t="shared" si="254"/>
        <v>51.210152284264041</v>
      </c>
      <c r="M1571" s="29">
        <f t="shared" si="254"/>
        <v>25.409360406094493</v>
      </c>
      <c r="N1571" s="29">
        <f t="shared" si="255"/>
        <v>76.619512690358533</v>
      </c>
      <c r="O1571" s="26">
        <f t="shared" si="260"/>
        <v>9.3340613199777204E-37</v>
      </c>
      <c r="Q1571">
        <v>2.4616195016315783E-46</v>
      </c>
      <c r="R1571">
        <f>SUM(Q$11:Q1571)</f>
        <v>0.51107843077996695</v>
      </c>
      <c r="S1571">
        <v>1990</v>
      </c>
      <c r="T1571" s="14">
        <v>79.869458128079714</v>
      </c>
      <c r="U1571" s="14"/>
      <c r="V1571">
        <v>1.0376516738840407E-8</v>
      </c>
      <c r="W1571">
        <f>SUM(V$11:V1571)</f>
        <v>0.57650165375039919</v>
      </c>
      <c r="X1571">
        <v>301</v>
      </c>
      <c r="Y1571" s="14">
        <v>23.074133486690698</v>
      </c>
      <c r="Z1571" s="14"/>
      <c r="AA1571">
        <v>9.7476442833058452E-11</v>
      </c>
      <c r="AB1571">
        <f>SUM(AA$11:AA1571)</f>
        <v>0.52403602855776843</v>
      </c>
      <c r="AC1571">
        <v>392</v>
      </c>
      <c r="AD1571" s="14">
        <v>76.154700198741921</v>
      </c>
    </row>
    <row r="1572" spans="1:30" x14ac:dyDescent="0.25">
      <c r="A1572" s="24">
        <v>1561</v>
      </c>
      <c r="B1572" s="25">
        <v>40402</v>
      </c>
      <c r="C1572" s="51">
        <f>VLOOKUP(B1572,acciones!$A$1:$D$3129,2,0)</f>
        <v>49.25</v>
      </c>
      <c r="D1572" s="51">
        <f>VLOOKUP('VaR SH ca exp'!B1572,tdc!A:D,4,0)</f>
        <v>12.728999999999999</v>
      </c>
      <c r="E1572" s="26">
        <f t="shared" si="256"/>
        <v>0</v>
      </c>
      <c r="F1572" s="26">
        <f t="shared" si="257"/>
        <v>-5.9094841636049382E-3</v>
      </c>
      <c r="G1572" s="27">
        <f t="shared" si="258"/>
        <v>72.06</v>
      </c>
      <c r="H1572" s="27">
        <f t="shared" si="259"/>
        <v>17.877300000000002</v>
      </c>
      <c r="I1572" s="28">
        <f t="shared" si="251"/>
        <v>36030</v>
      </c>
      <c r="J1572" s="28">
        <f t="shared" si="252"/>
        <v>17877.300000000003</v>
      </c>
      <c r="K1572" s="28">
        <f t="shared" si="253"/>
        <v>53907.3</v>
      </c>
      <c r="L1572" s="29">
        <f t="shared" si="254"/>
        <v>0</v>
      </c>
      <c r="M1572" s="29">
        <f t="shared" si="254"/>
        <v>0</v>
      </c>
      <c r="N1572" s="29">
        <f t="shared" si="255"/>
        <v>0</v>
      </c>
      <c r="O1572" s="26">
        <f t="shared" si="260"/>
        <v>8.8673582539788346E-37</v>
      </c>
      <c r="Q1572">
        <v>5.7388178327373018E-14</v>
      </c>
      <c r="R1572">
        <f>SUM(Q$11:Q1572)</f>
        <v>0.51107843078002435</v>
      </c>
      <c r="S1572">
        <v>537</v>
      </c>
      <c r="T1572" s="14">
        <v>80.078530152612075</v>
      </c>
      <c r="U1572" s="14"/>
      <c r="V1572">
        <v>1.9604884904298165E-50</v>
      </c>
      <c r="W1572">
        <f>SUM(V$11:V1572)</f>
        <v>0.57650165375039919</v>
      </c>
      <c r="X1572">
        <v>2174</v>
      </c>
      <c r="Y1572" s="14">
        <v>23.101550673804013</v>
      </c>
      <c r="Z1572" s="14"/>
      <c r="AA1572">
        <v>3.9598215560805161E-7</v>
      </c>
      <c r="AB1572">
        <f>SUM(AA$11:AA1572)</f>
        <v>0.52403642453992405</v>
      </c>
      <c r="AC1572">
        <v>230</v>
      </c>
      <c r="AD1572" s="14">
        <v>77.143896226036304</v>
      </c>
    </row>
    <row r="1573" spans="1:30" x14ac:dyDescent="0.25">
      <c r="A1573" s="24">
        <v>1562</v>
      </c>
      <c r="B1573" s="25">
        <v>40401</v>
      </c>
      <c r="C1573" s="51">
        <f>VLOOKUP(B1573,acciones!$A$1:$D$3129,2,0)</f>
        <v>49.25</v>
      </c>
      <c r="D1573" s="51">
        <f>VLOOKUP('VaR SH ca exp'!B1573,tdc!A:D,4,0)</f>
        <v>12.773</v>
      </c>
      <c r="E1573" s="26">
        <f t="shared" si="256"/>
        <v>0</v>
      </c>
      <c r="F1573" s="26">
        <f t="shared" si="257"/>
        <v>-3.4507131723422674E-3</v>
      </c>
      <c r="G1573" s="27">
        <f t="shared" si="258"/>
        <v>72.06</v>
      </c>
      <c r="H1573" s="27">
        <f t="shared" si="259"/>
        <v>17.877300000000002</v>
      </c>
      <c r="I1573" s="28">
        <f t="shared" si="251"/>
        <v>36030</v>
      </c>
      <c r="J1573" s="28">
        <f t="shared" si="252"/>
        <v>17877.300000000003</v>
      </c>
      <c r="K1573" s="28">
        <f t="shared" si="253"/>
        <v>53907.3</v>
      </c>
      <c r="L1573" s="29">
        <f t="shared" si="254"/>
        <v>0</v>
      </c>
      <c r="M1573" s="29">
        <f t="shared" si="254"/>
        <v>0</v>
      </c>
      <c r="N1573" s="29">
        <f t="shared" si="255"/>
        <v>0</v>
      </c>
      <c r="O1573" s="26">
        <f t="shared" si="260"/>
        <v>8.4239903412798917E-37</v>
      </c>
      <c r="Q1573">
        <v>1.698533434851948E-39</v>
      </c>
      <c r="R1573">
        <f>SUM(Q$11:Q1573)</f>
        <v>0.51107843078002435</v>
      </c>
      <c r="S1573">
        <v>1683</v>
      </c>
      <c r="T1573" s="14">
        <v>80.444058546265296</v>
      </c>
      <c r="U1573" s="14"/>
      <c r="V1573">
        <v>1.1088841942015145E-51</v>
      </c>
      <c r="W1573">
        <f>SUM(V$11:V1573)</f>
        <v>0.57650165375039919</v>
      </c>
      <c r="X1573">
        <v>2230</v>
      </c>
      <c r="Y1573" s="14">
        <v>23.195755329008534</v>
      </c>
      <c r="Z1573" s="14"/>
      <c r="AA1573">
        <v>1.5589586525012269E-36</v>
      </c>
      <c r="AB1573">
        <f>SUM(AA$11:AA1573)</f>
        <v>0.52403642453992405</v>
      </c>
      <c r="AC1573">
        <v>1550</v>
      </c>
      <c r="AD1573" s="14">
        <v>77.898491775238654</v>
      </c>
    </row>
    <row r="1574" spans="1:30" x14ac:dyDescent="0.25">
      <c r="A1574" s="24">
        <v>1563</v>
      </c>
      <c r="B1574" s="25">
        <v>40400</v>
      </c>
      <c r="C1574" s="51">
        <f>VLOOKUP(B1574,acciones!$A$1:$D$3129,2,0)</f>
        <v>49.76</v>
      </c>
      <c r="D1574" s="51">
        <f>VLOOKUP('VaR SH ca exp'!B1574,tdc!A:D,4,0)</f>
        <v>12.596</v>
      </c>
      <c r="E1574" s="26">
        <f t="shared" si="256"/>
        <v>-1.0302080812826027E-2</v>
      </c>
      <c r="F1574" s="26">
        <f t="shared" si="257"/>
        <v>1.3954264821861595E-2</v>
      </c>
      <c r="G1574" s="27">
        <f t="shared" si="258"/>
        <v>71.321442926045023</v>
      </c>
      <c r="H1574" s="27">
        <f t="shared" si="259"/>
        <v>17.69407204581994</v>
      </c>
      <c r="I1574" s="28">
        <f t="shared" si="251"/>
        <v>35660.721463022513</v>
      </c>
      <c r="J1574" s="28">
        <f t="shared" si="252"/>
        <v>17694.072045819939</v>
      </c>
      <c r="K1574" s="28">
        <f t="shared" si="253"/>
        <v>53354.793508842457</v>
      </c>
      <c r="L1574" s="29">
        <f t="shared" si="254"/>
        <v>369.27853697748651</v>
      </c>
      <c r="M1574" s="29">
        <f t="shared" si="254"/>
        <v>183.22795418006353</v>
      </c>
      <c r="N1574" s="29">
        <f t="shared" si="255"/>
        <v>552.50649115755004</v>
      </c>
      <c r="O1574" s="26">
        <f t="shared" si="260"/>
        <v>8.0027908242158968E-37</v>
      </c>
      <c r="Q1574">
        <v>7.3807957536952805E-24</v>
      </c>
      <c r="R1574">
        <f>SUM(Q$11:Q1574)</f>
        <v>0.51107843078002435</v>
      </c>
      <c r="S1574">
        <v>981</v>
      </c>
      <c r="T1574" s="14">
        <v>80.707199999997101</v>
      </c>
      <c r="U1574" s="14"/>
      <c r="V1574">
        <v>3.3623582212437598E-27</v>
      </c>
      <c r="W1574">
        <f>SUM(V$11:V1574)</f>
        <v>0.57650165375039919</v>
      </c>
      <c r="X1574">
        <v>1131</v>
      </c>
      <c r="Y1574" s="14">
        <v>23.513999954386236</v>
      </c>
      <c r="Z1574" s="14"/>
      <c r="AA1574">
        <v>2.0752883768765296E-49</v>
      </c>
      <c r="AB1574">
        <f>SUM(AA$11:AA1574)</f>
        <v>0.52403642453992405</v>
      </c>
      <c r="AC1574">
        <v>2128</v>
      </c>
      <c r="AD1574" s="14">
        <v>78.217469202867505</v>
      </c>
    </row>
    <row r="1575" spans="1:30" x14ac:dyDescent="0.25">
      <c r="A1575" s="24">
        <v>1564</v>
      </c>
      <c r="B1575" s="25">
        <v>40399</v>
      </c>
      <c r="C1575" s="51">
        <f>VLOOKUP(B1575,acciones!$A$1:$D$3129,2,0)</f>
        <v>49.19</v>
      </c>
      <c r="D1575" s="51">
        <f>VLOOKUP('VaR SH ca exp'!B1575,tdc!A:D,4,0)</f>
        <v>12.6073</v>
      </c>
      <c r="E1575" s="26">
        <f t="shared" si="256"/>
        <v>1.1521097623675657E-2</v>
      </c>
      <c r="F1575" s="26">
        <f t="shared" si="257"/>
        <v>-8.9670803086739682E-4</v>
      </c>
      <c r="G1575" s="27">
        <f t="shared" si="258"/>
        <v>72.895011181134393</v>
      </c>
      <c r="H1575" s="27">
        <f t="shared" si="259"/>
        <v>18.084457166090672</v>
      </c>
      <c r="I1575" s="28">
        <f t="shared" si="251"/>
        <v>36447.505590567198</v>
      </c>
      <c r="J1575" s="28">
        <f t="shared" si="252"/>
        <v>18084.457166090673</v>
      </c>
      <c r="K1575" s="28">
        <f t="shared" si="253"/>
        <v>54531.962756657871</v>
      </c>
      <c r="L1575" s="29">
        <f t="shared" si="254"/>
        <v>-417.50559056719794</v>
      </c>
      <c r="M1575" s="29">
        <f t="shared" si="254"/>
        <v>-207.15716609067022</v>
      </c>
      <c r="N1575" s="29">
        <f t="shared" si="255"/>
        <v>-624.66275665786816</v>
      </c>
      <c r="O1575" s="26">
        <f t="shared" si="260"/>
        <v>7.6026512830051022E-37</v>
      </c>
      <c r="Q1575">
        <v>2.7781780306846987E-61</v>
      </c>
      <c r="R1575">
        <f>SUM(Q$11:Q1575)</f>
        <v>0.51107843078002435</v>
      </c>
      <c r="S1575">
        <v>2661</v>
      </c>
      <c r="T1575" s="14">
        <v>80.966292134828109</v>
      </c>
      <c r="U1575" s="14"/>
      <c r="V1575">
        <v>5.6244621850943165E-45</v>
      </c>
      <c r="W1575">
        <f>SUM(V$11:V1575)</f>
        <v>0.57650165375039919</v>
      </c>
      <c r="X1575">
        <v>1929</v>
      </c>
      <c r="Y1575" s="14">
        <v>23.831860597980267</v>
      </c>
      <c r="Z1575" s="14"/>
      <c r="AA1575">
        <v>9.2227107667671199E-30</v>
      </c>
      <c r="AB1575">
        <f>SUM(AA$11:AA1575)</f>
        <v>0.52403642453992405</v>
      </c>
      <c r="AC1575">
        <v>1246</v>
      </c>
      <c r="AD1575" s="14">
        <v>78.615636128914048</v>
      </c>
    </row>
    <row r="1576" spans="1:30" x14ac:dyDescent="0.25">
      <c r="A1576" s="24">
        <v>1565</v>
      </c>
      <c r="B1576" s="25">
        <v>40395</v>
      </c>
      <c r="C1576" s="51">
        <f>VLOOKUP(B1576,acciones!$A$1:$D$3129,2,0)</f>
        <v>49</v>
      </c>
      <c r="D1576" s="51">
        <f>VLOOKUP('VaR SH ca exp'!B1576,tdc!A:D,4,0)</f>
        <v>12.5566</v>
      </c>
      <c r="E1576" s="26">
        <f t="shared" si="256"/>
        <v>3.8700526966217673E-3</v>
      </c>
      <c r="F1576" s="26">
        <f t="shared" si="257"/>
        <v>4.0295875125667931E-3</v>
      </c>
      <c r="G1576" s="27">
        <f t="shared" si="258"/>
        <v>72.33941632653061</v>
      </c>
      <c r="H1576" s="27">
        <f t="shared" si="259"/>
        <v>17.946620142857142</v>
      </c>
      <c r="I1576" s="28">
        <f t="shared" si="251"/>
        <v>36169.708163265306</v>
      </c>
      <c r="J1576" s="28">
        <f t="shared" si="252"/>
        <v>17946.620142857144</v>
      </c>
      <c r="K1576" s="28">
        <f t="shared" si="253"/>
        <v>54116.32830612245</v>
      </c>
      <c r="L1576" s="29">
        <f t="shared" si="254"/>
        <v>-139.70816326530621</v>
      </c>
      <c r="M1576" s="29">
        <f t="shared" si="254"/>
        <v>-69.320142857141036</v>
      </c>
      <c r="N1576" s="29">
        <f t="shared" si="255"/>
        <v>-209.02830612244725</v>
      </c>
      <c r="O1576" s="26">
        <f t="shared" si="260"/>
        <v>7.2225187188548471E-37</v>
      </c>
      <c r="Q1576">
        <v>6.4194182718586901E-58</v>
      </c>
      <c r="R1576">
        <f>SUM(Q$11:Q1576)</f>
        <v>0.51107843078002435</v>
      </c>
      <c r="S1576">
        <v>2510</v>
      </c>
      <c r="T1576" s="14">
        <v>81.577358490561892</v>
      </c>
      <c r="U1576" s="14"/>
      <c r="V1576">
        <v>2.5498848537545842E-58</v>
      </c>
      <c r="W1576">
        <f>SUM(V$11:V1576)</f>
        <v>0.57650165375039919</v>
      </c>
      <c r="X1576">
        <v>2528</v>
      </c>
      <c r="Y1576" s="14">
        <v>23.897851618450659</v>
      </c>
      <c r="Z1576" s="14"/>
      <c r="AA1576">
        <v>1.643554329967804E-54</v>
      </c>
      <c r="AB1576">
        <f>SUM(AA$11:AA1576)</f>
        <v>0.52403642453992405</v>
      </c>
      <c r="AC1576">
        <v>2357</v>
      </c>
      <c r="AD1576" s="14">
        <v>78.627873122150049</v>
      </c>
    </row>
    <row r="1577" spans="1:30" x14ac:dyDescent="0.25">
      <c r="A1577" s="24">
        <v>1566</v>
      </c>
      <c r="B1577" s="25">
        <v>40394</v>
      </c>
      <c r="C1577" s="51">
        <f>VLOOKUP(B1577,acciones!$A$1:$D$3129,2,0)</f>
        <v>49.1</v>
      </c>
      <c r="D1577" s="51">
        <f>VLOOKUP('VaR SH ca exp'!B1577,tdc!A:D,4,0)</f>
        <v>12.514099999999999</v>
      </c>
      <c r="E1577" s="26">
        <f t="shared" si="256"/>
        <v>-2.0387366898483171E-3</v>
      </c>
      <c r="F1577" s="26">
        <f t="shared" si="257"/>
        <v>3.3904151628114669E-3</v>
      </c>
      <c r="G1577" s="27">
        <f t="shared" si="258"/>
        <v>71.913238289205708</v>
      </c>
      <c r="H1577" s="27">
        <f t="shared" si="259"/>
        <v>17.840890020366601</v>
      </c>
      <c r="I1577" s="28">
        <f t="shared" si="251"/>
        <v>35956.619144602853</v>
      </c>
      <c r="J1577" s="28">
        <f t="shared" si="252"/>
        <v>17840.890020366602</v>
      </c>
      <c r="K1577" s="28">
        <f t="shared" si="253"/>
        <v>53797.509164969451</v>
      </c>
      <c r="L1577" s="29">
        <f t="shared" si="254"/>
        <v>73.380855397146661</v>
      </c>
      <c r="M1577" s="29">
        <f t="shared" si="254"/>
        <v>36.409979633401235</v>
      </c>
      <c r="N1577" s="29">
        <f t="shared" si="255"/>
        <v>109.7908350305479</v>
      </c>
      <c r="O1577" s="26">
        <f t="shared" si="260"/>
        <v>6.861392782912105E-37</v>
      </c>
      <c r="Q1577">
        <v>2.0620735660856939E-41</v>
      </c>
      <c r="R1577">
        <f>SUM(Q$11:Q1577)</f>
        <v>0.51107843078002435</v>
      </c>
      <c r="S1577">
        <v>1769</v>
      </c>
      <c r="T1577" s="14">
        <v>81.700680272108002</v>
      </c>
      <c r="U1577" s="14"/>
      <c r="V1577">
        <v>1.5677339336558467E-35</v>
      </c>
      <c r="W1577">
        <f>SUM(V$11:V1577)</f>
        <v>0.57650165375039919</v>
      </c>
      <c r="X1577">
        <v>1505</v>
      </c>
      <c r="Y1577" s="14">
        <v>23.901692428098613</v>
      </c>
      <c r="Z1577" s="14"/>
      <c r="AA1577">
        <v>7.970338695342252E-56</v>
      </c>
      <c r="AB1577">
        <f>SUM(AA$11:AA1577)</f>
        <v>0.52403642453992405</v>
      </c>
      <c r="AC1577">
        <v>2416</v>
      </c>
      <c r="AD1577" s="14">
        <v>78.825237646597088</v>
      </c>
    </row>
    <row r="1578" spans="1:30" x14ac:dyDescent="0.25">
      <c r="A1578" s="24">
        <v>1567</v>
      </c>
      <c r="B1578" s="25">
        <v>40393</v>
      </c>
      <c r="C1578" s="51">
        <f>VLOOKUP(B1578,acciones!$A$1:$D$3129,2,0)</f>
        <v>48.21</v>
      </c>
      <c r="D1578" s="51">
        <f>VLOOKUP('VaR SH ca exp'!B1578,tdc!A:D,4,0)</f>
        <v>12.583500000000001</v>
      </c>
      <c r="E1578" s="26">
        <f t="shared" si="256"/>
        <v>1.8292566382943933E-2</v>
      </c>
      <c r="F1578" s="26">
        <f t="shared" si="257"/>
        <v>-5.5304233780546315E-3</v>
      </c>
      <c r="G1578" s="27">
        <f t="shared" si="258"/>
        <v>73.390292470441821</v>
      </c>
      <c r="H1578" s="27">
        <f t="shared" si="259"/>
        <v>18.207331051649035</v>
      </c>
      <c r="I1578" s="28">
        <f t="shared" si="251"/>
        <v>36695.146235220913</v>
      </c>
      <c r="J1578" s="28">
        <f t="shared" si="252"/>
        <v>18207.331051649035</v>
      </c>
      <c r="K1578" s="28">
        <f t="shared" si="253"/>
        <v>54902.477286869951</v>
      </c>
      <c r="L1578" s="29">
        <f t="shared" si="254"/>
        <v>-665.14623522091279</v>
      </c>
      <c r="M1578" s="29">
        <f t="shared" si="254"/>
        <v>-330.03105164903172</v>
      </c>
      <c r="N1578" s="29">
        <f t="shared" si="255"/>
        <v>-995.17728686994451</v>
      </c>
      <c r="O1578" s="26">
        <f t="shared" si="260"/>
        <v>6.5183231437664988E-37</v>
      </c>
      <c r="Q1578">
        <v>1.0756915896506336E-29</v>
      </c>
      <c r="R1578">
        <f>SUM(Q$11:Q1578)</f>
        <v>0.51107843078002435</v>
      </c>
      <c r="S1578">
        <v>1243</v>
      </c>
      <c r="T1578" s="14">
        <v>82.049530315976881</v>
      </c>
      <c r="U1578" s="14"/>
      <c r="V1578">
        <v>1.6239475717090071E-47</v>
      </c>
      <c r="W1578">
        <f>SUM(V$11:V1578)</f>
        <v>0.57650165375039919</v>
      </c>
      <c r="X1578">
        <v>2043</v>
      </c>
      <c r="Y1578" s="14">
        <v>23.928902134874079</v>
      </c>
      <c r="Z1578" s="14"/>
      <c r="AA1578">
        <v>1.1063093506038054E-24</v>
      </c>
      <c r="AB1578">
        <f>SUM(AA$11:AA1578)</f>
        <v>0.52403642453992405</v>
      </c>
      <c r="AC1578">
        <v>1018</v>
      </c>
      <c r="AD1578" s="14">
        <v>79.039292841098359</v>
      </c>
    </row>
    <row r="1579" spans="1:30" x14ac:dyDescent="0.25">
      <c r="A1579" s="24">
        <v>1568</v>
      </c>
      <c r="B1579" s="25">
        <v>40392</v>
      </c>
      <c r="C1579" s="51">
        <f>VLOOKUP(B1579,acciones!$A$1:$D$3129,2,0)</f>
        <v>47.64</v>
      </c>
      <c r="D1579" s="51">
        <f>VLOOKUP('VaR SH ca exp'!B1579,tdc!A:D,4,0)</f>
        <v>12.583500000000001</v>
      </c>
      <c r="E1579" s="26">
        <f t="shared" si="256"/>
        <v>1.1893723930431541E-2</v>
      </c>
      <c r="F1579" s="26">
        <f t="shared" si="257"/>
        <v>0</v>
      </c>
      <c r="G1579" s="27">
        <f t="shared" si="258"/>
        <v>72.92217884130983</v>
      </c>
      <c r="H1579" s="27">
        <f t="shared" si="259"/>
        <v>18.091197166246854</v>
      </c>
      <c r="I1579" s="28">
        <f t="shared" si="251"/>
        <v>36461.089420654913</v>
      </c>
      <c r="J1579" s="28">
        <f t="shared" si="252"/>
        <v>18091.197166246853</v>
      </c>
      <c r="K1579" s="28">
        <f t="shared" si="253"/>
        <v>54552.28658690177</v>
      </c>
      <c r="L1579" s="29">
        <f t="shared" si="254"/>
        <v>-431.08942065491283</v>
      </c>
      <c r="M1579" s="29">
        <f t="shared" si="254"/>
        <v>-213.89716624685025</v>
      </c>
      <c r="N1579" s="29">
        <f t="shared" si="255"/>
        <v>-644.98658690176308</v>
      </c>
      <c r="O1579" s="26">
        <f t="shared" si="260"/>
        <v>6.1924069865781741E-37</v>
      </c>
      <c r="Q1579">
        <v>4.2390183464719388E-4</v>
      </c>
      <c r="R1579">
        <f>SUM(Q$11:Q1579)</f>
        <v>0.5115023326146716</v>
      </c>
      <c r="S1579">
        <v>94</v>
      </c>
      <c r="T1579" s="14">
        <v>82.119658119656378</v>
      </c>
      <c r="U1579" s="14"/>
      <c r="V1579">
        <v>3.5647675092334125E-44</v>
      </c>
      <c r="W1579">
        <f>SUM(V$11:V1579)</f>
        <v>0.57650165375039919</v>
      </c>
      <c r="X1579">
        <v>1893</v>
      </c>
      <c r="Y1579" s="14">
        <v>24.074261938469135</v>
      </c>
      <c r="Z1579" s="14"/>
      <c r="AA1579">
        <v>3.6633927715586754E-30</v>
      </c>
      <c r="AB1579">
        <f>SUM(AA$11:AA1579)</f>
        <v>0.52403642453992405</v>
      </c>
      <c r="AC1579">
        <v>1264</v>
      </c>
      <c r="AD1579" s="14">
        <v>79.068987538928923</v>
      </c>
    </row>
    <row r="1580" spans="1:30" x14ac:dyDescent="0.25">
      <c r="A1580" s="24">
        <v>1569</v>
      </c>
      <c r="B1580" s="25">
        <v>40388</v>
      </c>
      <c r="C1580" s="51">
        <f>VLOOKUP(B1580,acciones!$A$1:$D$3129,2,0)</f>
        <v>47.39</v>
      </c>
      <c r="D1580" s="51">
        <f>VLOOKUP('VaR SH ca exp'!B1580,tdc!A:D,4,0)</f>
        <v>12.632999999999999</v>
      </c>
      <c r="E1580" s="26">
        <f t="shared" si="256"/>
        <v>5.2615085076024764E-3</v>
      </c>
      <c r="F1580" s="26">
        <f t="shared" si="257"/>
        <v>-3.92600587557835E-3</v>
      </c>
      <c r="G1580" s="27">
        <f t="shared" si="258"/>
        <v>72.440143490187808</v>
      </c>
      <c r="H1580" s="27">
        <f t="shared" si="259"/>
        <v>17.971609453471199</v>
      </c>
      <c r="I1580" s="28">
        <f t="shared" si="251"/>
        <v>36220.071745093905</v>
      </c>
      <c r="J1580" s="28">
        <f t="shared" si="252"/>
        <v>17971.609453471199</v>
      </c>
      <c r="K1580" s="28">
        <f t="shared" si="253"/>
        <v>54191.6811985651</v>
      </c>
      <c r="L1580" s="29">
        <f t="shared" si="254"/>
        <v>-190.07174509390461</v>
      </c>
      <c r="M1580" s="29">
        <f t="shared" si="254"/>
        <v>-94.309453471196321</v>
      </c>
      <c r="N1580" s="29">
        <f t="shared" si="255"/>
        <v>-284.38119856510093</v>
      </c>
      <c r="O1580" s="26">
        <f t="shared" si="260"/>
        <v>5.8827866372492663E-37</v>
      </c>
      <c r="Q1580">
        <v>2.0245000676856673E-26</v>
      </c>
      <c r="R1580">
        <f>SUM(Q$11:Q1580)</f>
        <v>0.5115023326146716</v>
      </c>
      <c r="S1580">
        <v>1096</v>
      </c>
      <c r="T1580" s="14">
        <v>82.448512585811841</v>
      </c>
      <c r="U1580" s="14"/>
      <c r="V1580">
        <v>2.7365404069787095E-18</v>
      </c>
      <c r="W1580">
        <f>SUM(V$11:V1580)</f>
        <v>0.57650165375039919</v>
      </c>
      <c r="X1580">
        <v>731</v>
      </c>
      <c r="Y1580" s="14">
        <v>24.13614797099217</v>
      </c>
      <c r="Z1580" s="14"/>
      <c r="AA1580">
        <v>2.3576205392476347E-8</v>
      </c>
      <c r="AB1580">
        <f>SUM(AA$11:AA1580)</f>
        <v>0.52403644811612948</v>
      </c>
      <c r="AC1580">
        <v>285</v>
      </c>
      <c r="AD1580" s="14">
        <v>79.390055725449201</v>
      </c>
    </row>
    <row r="1581" spans="1:30" x14ac:dyDescent="0.25">
      <c r="A1581" s="24">
        <v>1570</v>
      </c>
      <c r="B1581" s="25">
        <v>40387</v>
      </c>
      <c r="C1581" s="51">
        <f>VLOOKUP(B1581,acciones!$A$1:$D$3129,2,0)</f>
        <v>47.1</v>
      </c>
      <c r="D1581" s="51">
        <f>VLOOKUP('VaR SH ca exp'!B1581,tdc!A:D,4,0)</f>
        <v>12.715299999999999</v>
      </c>
      <c r="E1581" s="26">
        <f t="shared" si="256"/>
        <v>6.1382349571247538E-3</v>
      </c>
      <c r="F1581" s="26">
        <f t="shared" si="257"/>
        <v>-6.4935549279464622E-3</v>
      </c>
      <c r="G1581" s="27">
        <f t="shared" si="258"/>
        <v>72.503681528662412</v>
      </c>
      <c r="H1581" s="27">
        <f t="shared" si="259"/>
        <v>17.9873725477707</v>
      </c>
      <c r="I1581" s="28">
        <f t="shared" si="251"/>
        <v>36251.840764331209</v>
      </c>
      <c r="J1581" s="28">
        <f t="shared" si="252"/>
        <v>17987.372547770701</v>
      </c>
      <c r="K1581" s="28">
        <f t="shared" si="253"/>
        <v>54239.213312101914</v>
      </c>
      <c r="L1581" s="29">
        <f t="shared" si="254"/>
        <v>-221.84076433120936</v>
      </c>
      <c r="M1581" s="29">
        <f t="shared" si="254"/>
        <v>-110.07254777069829</v>
      </c>
      <c r="N1581" s="29">
        <f t="shared" si="255"/>
        <v>-331.91331210190765</v>
      </c>
      <c r="O1581" s="26">
        <f t="shared" si="260"/>
        <v>5.5886473053868023E-37</v>
      </c>
      <c r="Q1581">
        <v>2.5997133866297738E-18</v>
      </c>
      <c r="R1581">
        <f>SUM(Q$11:Q1581)</f>
        <v>0.5115023326146716</v>
      </c>
      <c r="S1581">
        <v>732</v>
      </c>
      <c r="T1581" s="14">
        <v>83.742010459034645</v>
      </c>
      <c r="U1581" s="14"/>
      <c r="V1581">
        <v>2.7695800735047635E-25</v>
      </c>
      <c r="W1581">
        <f>SUM(V$11:V1581)</f>
        <v>0.57650165375039919</v>
      </c>
      <c r="X1581">
        <v>1045</v>
      </c>
      <c r="Y1581" s="14">
        <v>24.247020032740693</v>
      </c>
      <c r="Z1581" s="14"/>
      <c r="AA1581">
        <v>2.473558290490779E-36</v>
      </c>
      <c r="AB1581">
        <f>SUM(AA$11:AA1581)</f>
        <v>0.52403644811612948</v>
      </c>
      <c r="AC1581">
        <v>1541</v>
      </c>
      <c r="AD1581" s="14">
        <v>79.513693873450393</v>
      </c>
    </row>
    <row r="1582" spans="1:30" x14ac:dyDescent="0.25">
      <c r="A1582" s="24">
        <v>1571</v>
      </c>
      <c r="B1582" s="25">
        <v>40386</v>
      </c>
      <c r="C1582" s="51">
        <f>VLOOKUP(B1582,acciones!$A$1:$D$3129,2,0)</f>
        <v>47.01</v>
      </c>
      <c r="D1582" s="51">
        <f>VLOOKUP('VaR SH ca exp'!B1582,tdc!A:D,4,0)</f>
        <v>12.705299999999999</v>
      </c>
      <c r="E1582" s="26">
        <f t="shared" si="256"/>
        <v>1.9126559863329874E-3</v>
      </c>
      <c r="F1582" s="26">
        <f t="shared" si="257"/>
        <v>7.8676353161073016E-4</v>
      </c>
      <c r="G1582" s="27">
        <f t="shared" si="258"/>
        <v>72.197957881301861</v>
      </c>
      <c r="H1582" s="27">
        <f t="shared" si="259"/>
        <v>17.911525845564775</v>
      </c>
      <c r="I1582" s="28">
        <f t="shared" si="251"/>
        <v>36098.97894065093</v>
      </c>
      <c r="J1582" s="28">
        <f t="shared" si="252"/>
        <v>17911.525845564774</v>
      </c>
      <c r="K1582" s="28">
        <f t="shared" si="253"/>
        <v>54010.504786215708</v>
      </c>
      <c r="L1582" s="29">
        <f t="shared" si="254"/>
        <v>-68.978940650929871</v>
      </c>
      <c r="M1582" s="29">
        <f t="shared" si="254"/>
        <v>-34.225845564771589</v>
      </c>
      <c r="N1582" s="29">
        <f t="shared" si="255"/>
        <v>-103.20478621570146</v>
      </c>
      <c r="O1582" s="26">
        <f t="shared" si="260"/>
        <v>5.3092149401174633E-37</v>
      </c>
      <c r="Q1582">
        <v>6.6187518568189176E-16</v>
      </c>
      <c r="R1582">
        <f>SUM(Q$11:Q1582)</f>
        <v>0.51150233261467226</v>
      </c>
      <c r="S1582">
        <v>624</v>
      </c>
      <c r="T1582" s="14">
        <v>83.823187281894207</v>
      </c>
      <c r="U1582" s="14"/>
      <c r="V1582">
        <v>1.5753374013765543E-25</v>
      </c>
      <c r="W1582">
        <f>SUM(V$11:V1582)</f>
        <v>0.57650165375039919</v>
      </c>
      <c r="X1582">
        <v>1056</v>
      </c>
      <c r="Y1582" s="14">
        <v>24.252576031638455</v>
      </c>
      <c r="Z1582" s="14"/>
      <c r="AA1582">
        <v>4.2390183464719388E-4</v>
      </c>
      <c r="AB1582">
        <f>SUM(AA$11:AA1582)</f>
        <v>0.52446034995077673</v>
      </c>
      <c r="AC1582">
        <v>94</v>
      </c>
      <c r="AD1582" s="14">
        <v>80.075576805200399</v>
      </c>
    </row>
    <row r="1583" spans="1:30" x14ac:dyDescent="0.25">
      <c r="A1583" s="24">
        <v>1572</v>
      </c>
      <c r="B1583" s="25">
        <v>40385</v>
      </c>
      <c r="C1583" s="51">
        <f>VLOOKUP(B1583,acciones!$A$1:$D$3129,2,0)</f>
        <v>47</v>
      </c>
      <c r="D1583" s="51">
        <f>VLOOKUP('VaR SH ca exp'!B1583,tdc!A:D,4,0)</f>
        <v>12.6729</v>
      </c>
      <c r="E1583" s="26">
        <f t="shared" si="256"/>
        <v>2.1274332598043719E-4</v>
      </c>
      <c r="F1583" s="26">
        <f t="shared" si="257"/>
        <v>2.5533739668880001E-3</v>
      </c>
      <c r="G1583" s="27">
        <f t="shared" si="258"/>
        <v>72.07533191489361</v>
      </c>
      <c r="H1583" s="27">
        <f t="shared" si="259"/>
        <v>17.881103680851062</v>
      </c>
      <c r="I1583" s="28">
        <f t="shared" si="251"/>
        <v>36037.665957446807</v>
      </c>
      <c r="J1583" s="28">
        <f t="shared" si="252"/>
        <v>17881.103680851062</v>
      </c>
      <c r="K1583" s="28">
        <f t="shared" si="253"/>
        <v>53918.769638297868</v>
      </c>
      <c r="L1583" s="29">
        <f t="shared" si="254"/>
        <v>-7.6659574468067149</v>
      </c>
      <c r="M1583" s="29">
        <f t="shared" si="254"/>
        <v>-3.8036808510587434</v>
      </c>
      <c r="N1583" s="29">
        <f t="shared" si="255"/>
        <v>-11.469638297865458</v>
      </c>
      <c r="O1583" s="26">
        <f t="shared" si="260"/>
        <v>5.0437541931115884E-37</v>
      </c>
      <c r="Q1583">
        <v>5.7890373014744612E-49</v>
      </c>
      <c r="R1583">
        <f>SUM(Q$11:Q1583)</f>
        <v>0.51150233261467226</v>
      </c>
      <c r="S1583">
        <v>2108</v>
      </c>
      <c r="T1583" s="14">
        <v>83.888242142020317</v>
      </c>
      <c r="U1583" s="14"/>
      <c r="V1583">
        <v>1.647690660724315E-17</v>
      </c>
      <c r="W1583">
        <f>SUM(V$11:V1583)</f>
        <v>0.57650165375039919</v>
      </c>
      <c r="X1583">
        <v>696</v>
      </c>
      <c r="Y1583" s="14">
        <v>24.507180814198364</v>
      </c>
      <c r="Z1583" s="14"/>
      <c r="AA1583">
        <v>8.4109448789193804E-19</v>
      </c>
      <c r="AB1583">
        <f>SUM(AA$11:AA1583)</f>
        <v>0.52446034995077673</v>
      </c>
      <c r="AC1583">
        <v>754</v>
      </c>
      <c r="AD1583" s="14">
        <v>82.363051474938402</v>
      </c>
    </row>
    <row r="1584" spans="1:30" x14ac:dyDescent="0.25">
      <c r="A1584" s="24">
        <v>1573</v>
      </c>
      <c r="B1584" s="25">
        <v>40381</v>
      </c>
      <c r="C1584" s="51">
        <f>VLOOKUP(B1584,acciones!$A$1:$D$3129,2,0)</f>
        <v>46.97</v>
      </c>
      <c r="D1584" s="51">
        <f>VLOOKUP('VaR SH ca exp'!B1584,tdc!A:D,4,0)</f>
        <v>12.732200000000001</v>
      </c>
      <c r="E1584" s="26">
        <f t="shared" si="256"/>
        <v>6.3850167115479708E-4</v>
      </c>
      <c r="F1584" s="26">
        <f t="shared" si="257"/>
        <v>-4.6683624702684419E-3</v>
      </c>
      <c r="G1584" s="27">
        <f t="shared" si="258"/>
        <v>72.106025122418558</v>
      </c>
      <c r="H1584" s="27">
        <f t="shared" si="259"/>
        <v>17.888718330849478</v>
      </c>
      <c r="I1584" s="28">
        <f t="shared" si="251"/>
        <v>36053.012561209282</v>
      </c>
      <c r="J1584" s="28">
        <f t="shared" si="252"/>
        <v>17888.718330849479</v>
      </c>
      <c r="K1584" s="28">
        <f t="shared" si="253"/>
        <v>53941.73089205876</v>
      </c>
      <c r="L1584" s="29">
        <f t="shared" si="254"/>
        <v>-23.012561209281557</v>
      </c>
      <c r="M1584" s="29">
        <f t="shared" si="254"/>
        <v>-11.418330849475751</v>
      </c>
      <c r="N1584" s="29">
        <f t="shared" si="255"/>
        <v>-34.430892058757308</v>
      </c>
      <c r="O1584" s="26">
        <f t="shared" si="260"/>
        <v>4.7915664834560089E-37</v>
      </c>
      <c r="Q1584">
        <v>9.3720659986305152E-18</v>
      </c>
      <c r="R1584">
        <f>SUM(Q$11:Q1584)</f>
        <v>0.51150233261467226</v>
      </c>
      <c r="S1584">
        <v>707</v>
      </c>
      <c r="T1584" s="14">
        <v>84.022737210318155</v>
      </c>
      <c r="U1584" s="14"/>
      <c r="V1584">
        <v>2.0358958524699431E-25</v>
      </c>
      <c r="W1584">
        <f>SUM(V$11:V1584)</f>
        <v>0.57650165375039919</v>
      </c>
      <c r="X1584">
        <v>1051</v>
      </c>
      <c r="Y1584" s="14">
        <v>24.680405525261449</v>
      </c>
      <c r="Z1584" s="14"/>
      <c r="AA1584">
        <v>1.2903447739948159E-24</v>
      </c>
      <c r="AB1584">
        <f>SUM(AA$11:AA1584)</f>
        <v>0.52446034995077673</v>
      </c>
      <c r="AC1584">
        <v>1015</v>
      </c>
      <c r="AD1584" s="14">
        <v>82.392957591131562</v>
      </c>
    </row>
    <row r="1585" spans="1:30" x14ac:dyDescent="0.25">
      <c r="A1585" s="24">
        <v>1574</v>
      </c>
      <c r="B1585" s="25">
        <v>40380</v>
      </c>
      <c r="C1585" s="51">
        <f>VLOOKUP(B1585,acciones!$A$1:$D$3129,2,0)</f>
        <v>45.8</v>
      </c>
      <c r="D1585" s="51">
        <f>VLOOKUP('VaR SH ca exp'!B1585,tdc!A:D,4,0)</f>
        <v>12.7507</v>
      </c>
      <c r="E1585" s="26">
        <f t="shared" si="256"/>
        <v>2.5225008918764575E-2</v>
      </c>
      <c r="F1585" s="26">
        <f t="shared" si="257"/>
        <v>-1.4519543105452162E-3</v>
      </c>
      <c r="G1585" s="27">
        <f t="shared" si="258"/>
        <v>73.900834061135384</v>
      </c>
      <c r="H1585" s="27">
        <f t="shared" si="259"/>
        <v>18.333990851528387</v>
      </c>
      <c r="I1585" s="28">
        <f t="shared" si="251"/>
        <v>36950.417030567689</v>
      </c>
      <c r="J1585" s="28">
        <f t="shared" si="252"/>
        <v>18333.990851528386</v>
      </c>
      <c r="K1585" s="28">
        <f t="shared" si="253"/>
        <v>55284.407882096071</v>
      </c>
      <c r="L1585" s="29">
        <f t="shared" si="254"/>
        <v>-920.41703056768893</v>
      </c>
      <c r="M1585" s="29">
        <f t="shared" si="254"/>
        <v>-456.69085152838306</v>
      </c>
      <c r="N1585" s="29">
        <f t="shared" si="255"/>
        <v>-1377.107882096072</v>
      </c>
      <c r="O1585" s="26">
        <f t="shared" si="260"/>
        <v>4.5519881592832094E-37</v>
      </c>
      <c r="Q1585">
        <v>5.638617260774407E-8</v>
      </c>
      <c r="R1585">
        <f>SUM(Q$11:Q1585)</f>
        <v>0.51150238900084488</v>
      </c>
      <c r="S1585">
        <v>268</v>
      </c>
      <c r="T1585" s="14">
        <v>85.222076215497509</v>
      </c>
      <c r="U1585" s="14"/>
      <c r="V1585">
        <v>1.643554329967804E-54</v>
      </c>
      <c r="W1585">
        <f>SUM(V$11:V1585)</f>
        <v>0.57650165375039919</v>
      </c>
      <c r="X1585">
        <v>2357</v>
      </c>
      <c r="Y1585" s="14">
        <v>24.824986113682826</v>
      </c>
      <c r="Z1585" s="14"/>
      <c r="AA1585">
        <v>3.3010919486315589E-12</v>
      </c>
      <c r="AB1585">
        <f>SUM(AA$11:AA1585)</f>
        <v>0.52446034995407786</v>
      </c>
      <c r="AC1585">
        <v>458</v>
      </c>
      <c r="AD1585" s="14">
        <v>83.975564622105594</v>
      </c>
    </row>
    <row r="1586" spans="1:30" x14ac:dyDescent="0.25">
      <c r="A1586" s="24">
        <v>1575</v>
      </c>
      <c r="B1586" s="25">
        <v>40379</v>
      </c>
      <c r="C1586" s="51">
        <f>VLOOKUP(B1586,acciones!$A$1:$D$3129,2,0)</f>
        <v>45.3</v>
      </c>
      <c r="D1586" s="51">
        <f>VLOOKUP('VaR SH ca exp'!B1586,tdc!A:D,4,0)</f>
        <v>12.851900000000001</v>
      </c>
      <c r="E1586" s="26">
        <f t="shared" si="256"/>
        <v>1.0977058631150994E-2</v>
      </c>
      <c r="F1586" s="26">
        <f t="shared" si="257"/>
        <v>-7.9054882750449439E-3</v>
      </c>
      <c r="G1586" s="27">
        <f t="shared" si="258"/>
        <v>72.855364238410601</v>
      </c>
      <c r="H1586" s="27">
        <f t="shared" si="259"/>
        <v>18.074621192052984</v>
      </c>
      <c r="I1586" s="28">
        <f t="shared" si="251"/>
        <v>36427.682119205303</v>
      </c>
      <c r="J1586" s="28">
        <f t="shared" si="252"/>
        <v>18074.621192052982</v>
      </c>
      <c r="K1586" s="28">
        <f t="shared" si="253"/>
        <v>54502.303311258285</v>
      </c>
      <c r="L1586" s="29">
        <f t="shared" si="254"/>
        <v>-397.68211920530302</v>
      </c>
      <c r="M1586" s="29">
        <f t="shared" si="254"/>
        <v>-197.32119205297931</v>
      </c>
      <c r="N1586" s="29">
        <f t="shared" si="255"/>
        <v>-595.00331125828234</v>
      </c>
      <c r="O1586" s="26">
        <f t="shared" si="260"/>
        <v>4.324388751319048E-37</v>
      </c>
      <c r="Q1586">
        <v>9.7156423741326983E-39</v>
      </c>
      <c r="R1586">
        <f>SUM(Q$11:Q1586)</f>
        <v>0.51150238900084488</v>
      </c>
      <c r="S1586">
        <v>1649</v>
      </c>
      <c r="T1586" s="14">
        <v>85.785714285710128</v>
      </c>
      <c r="U1586" s="14"/>
      <c r="V1586">
        <v>3.3196735896006862E-11</v>
      </c>
      <c r="W1586">
        <f>SUM(V$11:V1586)</f>
        <v>0.57650165378359597</v>
      </c>
      <c r="X1586">
        <v>413</v>
      </c>
      <c r="Y1586" s="14">
        <v>24.854769393983588</v>
      </c>
      <c r="Z1586" s="14"/>
      <c r="AA1586">
        <v>4.5335293853853124E-56</v>
      </c>
      <c r="AB1586">
        <f>SUM(AA$11:AA1586)</f>
        <v>0.52446034995407786</v>
      </c>
      <c r="AC1586">
        <v>2427</v>
      </c>
      <c r="AD1586" s="14">
        <v>84.050933737475134</v>
      </c>
    </row>
    <row r="1587" spans="1:30" x14ac:dyDescent="0.25">
      <c r="A1587" s="24">
        <v>1576</v>
      </c>
      <c r="B1587" s="25">
        <v>40378</v>
      </c>
      <c r="C1587" s="51">
        <f>VLOOKUP(B1587,acciones!$A$1:$D$3129,2,0)</f>
        <v>45.69</v>
      </c>
      <c r="D1587" s="51">
        <f>VLOOKUP('VaR SH ca exp'!B1587,tdc!A:D,4,0)</f>
        <v>12.7523</v>
      </c>
      <c r="E1587" s="26">
        <f t="shared" si="256"/>
        <v>-8.5724230861918271E-3</v>
      </c>
      <c r="F1587" s="26">
        <f t="shared" si="257"/>
        <v>7.7800128406176538E-3</v>
      </c>
      <c r="G1587" s="27">
        <f t="shared" si="258"/>
        <v>71.444911359159548</v>
      </c>
      <c r="H1587" s="27">
        <f t="shared" si="259"/>
        <v>17.724703217334209</v>
      </c>
      <c r="I1587" s="28">
        <f t="shared" si="251"/>
        <v>35722.455679579776</v>
      </c>
      <c r="J1587" s="28">
        <f t="shared" si="252"/>
        <v>17724.703217334209</v>
      </c>
      <c r="K1587" s="28">
        <f t="shared" si="253"/>
        <v>53447.158896913985</v>
      </c>
      <c r="L1587" s="29">
        <f t="shared" si="254"/>
        <v>307.54432042022381</v>
      </c>
      <c r="M1587" s="29">
        <f t="shared" si="254"/>
        <v>152.59678266579431</v>
      </c>
      <c r="N1587" s="29">
        <f t="shared" si="255"/>
        <v>460.14110308601812</v>
      </c>
      <c r="O1587" s="26">
        <f t="shared" si="260"/>
        <v>4.1081693137530964E-37</v>
      </c>
      <c r="Q1587">
        <v>8.2576871925068218E-4</v>
      </c>
      <c r="R1587">
        <f>SUM(Q$11:Q1587)</f>
        <v>0.51232815772009555</v>
      </c>
      <c r="S1587">
        <v>81</v>
      </c>
      <c r="T1587" s="14">
        <v>87.684552091785008</v>
      </c>
      <c r="U1587" s="14"/>
      <c r="V1587">
        <v>4.4328739998350193E-60</v>
      </c>
      <c r="W1587">
        <f>SUM(V$11:V1587)</f>
        <v>0.57650165378359597</v>
      </c>
      <c r="X1587">
        <v>2607</v>
      </c>
      <c r="Y1587" s="14">
        <v>24.928837036346522</v>
      </c>
      <c r="Z1587" s="14"/>
      <c r="AA1587">
        <v>2.8895113631046494E-54</v>
      </c>
      <c r="AB1587">
        <f>SUM(AA$11:AA1587)</f>
        <v>0.52446034995407786</v>
      </c>
      <c r="AC1587">
        <v>2346</v>
      </c>
      <c r="AD1587" s="14">
        <v>84.818651839912491</v>
      </c>
    </row>
    <row r="1588" spans="1:30" x14ac:dyDescent="0.25">
      <c r="A1588" s="24">
        <v>1577</v>
      </c>
      <c r="B1588" s="25">
        <v>40374</v>
      </c>
      <c r="C1588" s="51">
        <f>VLOOKUP(B1588,acciones!$A$1:$D$3129,2,0)</f>
        <v>45.3</v>
      </c>
      <c r="D1588" s="51">
        <f>VLOOKUP('VaR SH ca exp'!B1588,tdc!A:D,4,0)</f>
        <v>12.9115</v>
      </c>
      <c r="E1588" s="26">
        <f t="shared" si="256"/>
        <v>8.5724230861919069E-3</v>
      </c>
      <c r="F1588" s="26">
        <f t="shared" si="257"/>
        <v>-1.2406739617317364E-2</v>
      </c>
      <c r="G1588" s="27">
        <f t="shared" si="258"/>
        <v>72.680384105960272</v>
      </c>
      <c r="H1588" s="27">
        <f t="shared" si="259"/>
        <v>18.031210529801328</v>
      </c>
      <c r="I1588" s="28">
        <f t="shared" si="251"/>
        <v>36340.192052980135</v>
      </c>
      <c r="J1588" s="28">
        <f t="shared" si="252"/>
        <v>18031.210529801327</v>
      </c>
      <c r="K1588" s="28">
        <f t="shared" si="253"/>
        <v>54371.402582781462</v>
      </c>
      <c r="L1588" s="29">
        <f t="shared" si="254"/>
        <v>-310.19205298013549</v>
      </c>
      <c r="M1588" s="29">
        <f t="shared" si="254"/>
        <v>-153.91052980132372</v>
      </c>
      <c r="N1588" s="29">
        <f t="shared" si="255"/>
        <v>-464.1025827814592</v>
      </c>
      <c r="O1588" s="26">
        <f t="shared" si="260"/>
        <v>3.9027608480654418E-37</v>
      </c>
      <c r="Q1588">
        <v>5.1006959605614421E-35</v>
      </c>
      <c r="R1588">
        <f>SUM(Q$11:Q1588)</f>
        <v>0.51232815772009555</v>
      </c>
      <c r="S1588">
        <v>1482</v>
      </c>
      <c r="T1588" s="14">
        <v>87.878048780490644</v>
      </c>
      <c r="U1588" s="14"/>
      <c r="V1588">
        <v>2.8302737094579818E-12</v>
      </c>
      <c r="W1588">
        <f>SUM(V$11:V1588)</f>
        <v>0.57650165378642626</v>
      </c>
      <c r="X1588">
        <v>461</v>
      </c>
      <c r="Y1588" s="14">
        <v>25.033951205878111</v>
      </c>
      <c r="Z1588" s="14"/>
      <c r="AA1588">
        <v>5.7066952008950616E-15</v>
      </c>
      <c r="AB1588">
        <f>SUM(AA$11:AA1588)</f>
        <v>0.52446034995408353</v>
      </c>
      <c r="AC1588">
        <v>582</v>
      </c>
      <c r="AD1588" s="14">
        <v>85.121757395252644</v>
      </c>
    </row>
    <row r="1589" spans="1:30" x14ac:dyDescent="0.25">
      <c r="A1589" s="24">
        <v>1578</v>
      </c>
      <c r="B1589" s="25">
        <v>40373</v>
      </c>
      <c r="C1589" s="51">
        <f>VLOOKUP(B1589,acciones!$A$1:$D$3129,2,0)</f>
        <v>45.5</v>
      </c>
      <c r="D1589" s="51">
        <f>VLOOKUP('VaR SH ca exp'!B1589,tdc!A:D,4,0)</f>
        <v>12.762499999999999</v>
      </c>
      <c r="E1589" s="26">
        <f t="shared" si="256"/>
        <v>-4.4052934679164914E-3</v>
      </c>
      <c r="F1589" s="26">
        <f t